>
      <c r="AV400" s="211">
        <v>22.15976880379721</v>
      </c>
      <c r="AW400" s="211">
        <v>0.68552333057879289</v>
      </c>
      <c r="AX400" s="214">
        <f t="shared" si="60"/>
        <v>0.10565562990879629</v>
      </c>
      <c r="BD400" s="212">
        <v>358</v>
      </c>
      <c r="BE400" s="211">
        <v>18.831349133093962</v>
      </c>
      <c r="BF400" s="211">
        <v>18.974370175271822</v>
      </c>
      <c r="BG400" s="211">
        <v>1</v>
      </c>
      <c r="BH400" s="214">
        <f t="shared" si="61"/>
        <v>0.10279819814184243</v>
      </c>
    </row>
    <row r="401" spans="1:60" x14ac:dyDescent="0.25">
      <c r="A401" s="212">
        <v>359</v>
      </c>
      <c r="B401" s="211">
        <v>20.675728786838604</v>
      </c>
      <c r="C401" s="211">
        <v>20.675728786838604</v>
      </c>
      <c r="D401" s="211">
        <v>1</v>
      </c>
      <c r="E401" s="214">
        <f t="shared" si="55"/>
        <v>0.10623830957145453</v>
      </c>
      <c r="J401" s="212">
        <v>359</v>
      </c>
      <c r="K401" s="211">
        <v>3.9085667042984436</v>
      </c>
      <c r="L401" s="211">
        <v>3.9777495215752028</v>
      </c>
      <c r="M401" s="211">
        <v>1</v>
      </c>
      <c r="N401" s="214">
        <f t="shared" si="56"/>
        <v>4.6487192588767101E-2</v>
      </c>
      <c r="S401" s="212">
        <v>359</v>
      </c>
      <c r="T401" s="211">
        <v>36.512543723579768</v>
      </c>
      <c r="U401" s="211">
        <v>36.512543723579768</v>
      </c>
      <c r="V401" s="211">
        <v>0.86638374496823489</v>
      </c>
      <c r="W401" s="214">
        <f t="shared" si="57"/>
        <v>0.12740875486805825</v>
      </c>
      <c r="AB401" s="212">
        <v>359</v>
      </c>
      <c r="AC401" s="211">
        <v>9.9102235130356338</v>
      </c>
      <c r="AD401" s="211">
        <v>9.9102235130356338</v>
      </c>
      <c r="AE401" s="211">
        <v>1</v>
      </c>
      <c r="AF401" s="214">
        <f t="shared" si="58"/>
        <v>7.945062383483803E-2</v>
      </c>
      <c r="AK401" s="212">
        <v>359</v>
      </c>
      <c r="AL401" s="211">
        <v>16.206215999355678</v>
      </c>
      <c r="AM401" s="211">
        <v>17.175689646553099</v>
      </c>
      <c r="AN401" s="211">
        <v>0.83842036996651181</v>
      </c>
      <c r="AO401" s="214">
        <f t="shared" si="59"/>
        <v>9.7293283149829213E-2</v>
      </c>
      <c r="AT401" s="212">
        <v>359</v>
      </c>
      <c r="AU401" s="211">
        <v>11.086980546989219</v>
      </c>
      <c r="AV401" s="211">
        <v>12.242079877204025</v>
      </c>
      <c r="AW401" s="211">
        <v>1</v>
      </c>
      <c r="AX401" s="214">
        <f t="shared" si="60"/>
        <v>8.3495493963365197E-2</v>
      </c>
      <c r="BD401" s="212">
        <v>359</v>
      </c>
      <c r="BE401" s="211">
        <v>5.1102033864622571</v>
      </c>
      <c r="BF401" s="211">
        <v>5.4240742513134883</v>
      </c>
      <c r="BG401" s="211">
        <v>1</v>
      </c>
      <c r="BH401" s="214">
        <f t="shared" si="61"/>
        <v>5.5880103165801831E-2</v>
      </c>
    </row>
    <row r="402" spans="1:60" x14ac:dyDescent="0.25">
      <c r="A402" s="212">
        <v>360</v>
      </c>
      <c r="B402" s="211">
        <v>28.190495752244285</v>
      </c>
      <c r="C402" s="211">
        <v>32.43789379804263</v>
      </c>
      <c r="D402" s="211">
        <v>1</v>
      </c>
      <c r="E402" s="214">
        <f t="shared" si="55"/>
        <v>0.11772961269105409</v>
      </c>
      <c r="J402" s="212">
        <v>360</v>
      </c>
      <c r="K402" s="211">
        <v>9.3693173034474171</v>
      </c>
      <c r="L402" s="211">
        <v>10.792515549737161</v>
      </c>
      <c r="M402" s="211">
        <v>1</v>
      </c>
      <c r="N402" s="214">
        <f t="shared" si="56"/>
        <v>7.7432979569450389E-2</v>
      </c>
      <c r="S402" s="212">
        <v>360</v>
      </c>
      <c r="T402" s="211">
        <v>8.4939630360428033</v>
      </c>
      <c r="U402" s="211">
        <v>8.4939630360428033</v>
      </c>
      <c r="V402" s="211">
        <v>0.63832320793073782</v>
      </c>
      <c r="W402" s="214">
        <f t="shared" si="57"/>
        <v>7.3916080829580899E-2</v>
      </c>
      <c r="AB402" s="212">
        <v>360</v>
      </c>
      <c r="AC402" s="211">
        <v>33.262270006565949</v>
      </c>
      <c r="AD402" s="211">
        <v>33.262270006565949</v>
      </c>
      <c r="AE402" s="211">
        <v>1</v>
      </c>
      <c r="AF402" s="214">
        <f t="shared" si="58"/>
        <v>0.12391050235213963</v>
      </c>
      <c r="AK402" s="212">
        <v>360</v>
      </c>
      <c r="AL402" s="211">
        <v>61.278699980115263</v>
      </c>
      <c r="AM402" s="211">
        <v>61.278699980115263</v>
      </c>
      <c r="AN402" s="211">
        <v>1</v>
      </c>
      <c r="AO402" s="214">
        <f t="shared" si="59"/>
        <v>0.14703583155374855</v>
      </c>
      <c r="AT402" s="212">
        <v>360</v>
      </c>
      <c r="AU402" s="211">
        <v>65.465765745271668</v>
      </c>
      <c r="AV402" s="211">
        <v>65.465765745271668</v>
      </c>
      <c r="AW402" s="211">
        <v>1</v>
      </c>
      <c r="AX402" s="214">
        <f t="shared" si="60"/>
        <v>0.14956572986755612</v>
      </c>
      <c r="BD402" s="212">
        <v>360</v>
      </c>
      <c r="BE402" s="211">
        <v>29.97432523692277</v>
      </c>
      <c r="BF402" s="211">
        <v>34.202259410064933</v>
      </c>
      <c r="BG402" s="211">
        <v>1</v>
      </c>
      <c r="BH402" s="214">
        <f t="shared" si="61"/>
        <v>0.12001794368570784</v>
      </c>
    </row>
    <row r="403" spans="1:60" x14ac:dyDescent="0.25">
      <c r="A403" s="212">
        <v>361</v>
      </c>
      <c r="B403" s="211">
        <v>4.6886140535229037</v>
      </c>
      <c r="C403" s="211">
        <v>4.6886140535229037</v>
      </c>
      <c r="D403" s="211">
        <v>0.80529440434091104</v>
      </c>
      <c r="E403" s="214">
        <f t="shared" si="55"/>
        <v>5.2853995290401468E-2</v>
      </c>
      <c r="J403" s="212">
        <v>361</v>
      </c>
      <c r="K403" s="211">
        <v>12.237681908681832</v>
      </c>
      <c r="L403" s="211">
        <v>12.237681908681832</v>
      </c>
      <c r="M403" s="211">
        <v>1</v>
      </c>
      <c r="N403" s="214">
        <f t="shared" si="56"/>
        <v>8.7067817452261442E-2</v>
      </c>
      <c r="S403" s="212">
        <v>361</v>
      </c>
      <c r="T403" s="211">
        <v>8.9683553365523405</v>
      </c>
      <c r="U403" s="211">
        <v>13.704036080843558</v>
      </c>
      <c r="V403" s="211">
        <v>1</v>
      </c>
      <c r="W403" s="214">
        <f t="shared" si="57"/>
        <v>7.5863301288615848E-2</v>
      </c>
      <c r="AB403" s="212">
        <v>361</v>
      </c>
      <c r="AC403" s="211">
        <v>22.381215418417888</v>
      </c>
      <c r="AD403" s="211">
        <v>22.381215418417888</v>
      </c>
      <c r="AE403" s="211">
        <v>0.76618255447245232</v>
      </c>
      <c r="AF403" s="214">
        <f t="shared" si="58"/>
        <v>0.1091649116365534</v>
      </c>
      <c r="AK403" s="212">
        <v>361</v>
      </c>
      <c r="AL403" s="211">
        <v>3.4328835480878199</v>
      </c>
      <c r="AM403" s="211">
        <v>5.0517062295184809</v>
      </c>
      <c r="AN403" s="211">
        <v>0.99808411448006595</v>
      </c>
      <c r="AO403" s="214">
        <f t="shared" si="59"/>
        <v>4.1970209390188806E-2</v>
      </c>
      <c r="AT403" s="212">
        <v>361</v>
      </c>
      <c r="AU403" s="211">
        <v>53.464623098522814</v>
      </c>
      <c r="AV403" s="211">
        <v>53.464623098522814</v>
      </c>
      <c r="AW403" s="211">
        <v>1</v>
      </c>
      <c r="AX403" s="214">
        <f t="shared" si="60"/>
        <v>0.14183201835708292</v>
      </c>
      <c r="BD403" s="212">
        <v>361</v>
      </c>
      <c r="BE403" s="211">
        <v>20.97358938614882</v>
      </c>
      <c r="BF403" s="211">
        <v>20.97358938614882</v>
      </c>
      <c r="BG403" s="211">
        <v>1</v>
      </c>
      <c r="BH403" s="214">
        <f t="shared" si="61"/>
        <v>0.1067658716111517</v>
      </c>
    </row>
    <row r="404" spans="1:60" x14ac:dyDescent="0.25">
      <c r="A404" s="212">
        <v>362</v>
      </c>
      <c r="B404" s="211">
        <v>23.689045177518171</v>
      </c>
      <c r="C404" s="211">
        <v>23.689045177518171</v>
      </c>
      <c r="D404" s="211">
        <v>1</v>
      </c>
      <c r="E404" s="214">
        <f t="shared" si="55"/>
        <v>0.11126657542136065</v>
      </c>
      <c r="J404" s="212">
        <v>362</v>
      </c>
      <c r="K404" s="211">
        <v>56.014125468184432</v>
      </c>
      <c r="L404" s="211">
        <v>56.014125468184432</v>
      </c>
      <c r="M404" s="211">
        <v>1</v>
      </c>
      <c r="N404" s="214">
        <f t="shared" si="56"/>
        <v>0.14360642153980452</v>
      </c>
      <c r="S404" s="212">
        <v>362</v>
      </c>
      <c r="T404" s="211">
        <v>2.3864267337765193</v>
      </c>
      <c r="U404" s="211">
        <v>3.4725254022031353</v>
      </c>
      <c r="V404" s="211">
        <v>0.90118911182195938</v>
      </c>
      <c r="W404" s="214">
        <f t="shared" si="57"/>
        <v>2.9417634102955503E-2</v>
      </c>
      <c r="AB404" s="212">
        <v>362</v>
      </c>
      <c r="AC404" s="211">
        <v>24.142305141095726</v>
      </c>
      <c r="AD404" s="211">
        <v>25.762735337895833</v>
      </c>
      <c r="AE404" s="211">
        <v>0.95263371133917996</v>
      </c>
      <c r="AF404" s="214">
        <f t="shared" si="58"/>
        <v>0.11196885801525736</v>
      </c>
      <c r="AK404" s="212">
        <v>362</v>
      </c>
      <c r="AL404" s="211">
        <v>2.4448844087811357</v>
      </c>
      <c r="AM404" s="211">
        <v>2.4448844087811357</v>
      </c>
      <c r="AN404" s="211">
        <v>0.97285867941971238</v>
      </c>
      <c r="AO404" s="214">
        <f t="shared" si="59"/>
        <v>3.0248389656407859E-2</v>
      </c>
      <c r="AT404" s="212">
        <v>362</v>
      </c>
      <c r="AU404" s="211">
        <v>5.4172761697199547</v>
      </c>
      <c r="AV404" s="211">
        <v>7.9251766522143496</v>
      </c>
      <c r="AW404" s="211">
        <v>1</v>
      </c>
      <c r="AX404" s="214">
        <f t="shared" si="60"/>
        <v>5.7935927144419752E-2</v>
      </c>
      <c r="BD404" s="212">
        <v>362</v>
      </c>
      <c r="BE404" s="211">
        <v>7.7398174240865591</v>
      </c>
      <c r="BF404" s="211">
        <v>10.769367680962793</v>
      </c>
      <c r="BG404" s="211">
        <v>1</v>
      </c>
      <c r="BH404" s="214">
        <f t="shared" si="61"/>
        <v>7.0592895857060967E-2</v>
      </c>
    </row>
    <row r="405" spans="1:60" x14ac:dyDescent="0.25">
      <c r="A405" s="212">
        <v>363</v>
      </c>
      <c r="B405" s="211">
        <v>2.1282497900552739</v>
      </c>
      <c r="C405" s="211">
        <v>2.9476508911958055</v>
      </c>
      <c r="D405" s="211">
        <v>1</v>
      </c>
      <c r="E405" s="214">
        <f t="shared" si="55"/>
        <v>2.5496273723526697E-2</v>
      </c>
      <c r="J405" s="212">
        <v>363</v>
      </c>
      <c r="K405" s="211">
        <v>15.410143128878559</v>
      </c>
      <c r="L405" s="211">
        <v>15.822265879978426</v>
      </c>
      <c r="M405" s="211">
        <v>1</v>
      </c>
      <c r="N405" s="214">
        <f t="shared" si="56"/>
        <v>9.54525124093486E-2</v>
      </c>
      <c r="S405" s="212">
        <v>363</v>
      </c>
      <c r="T405" s="211">
        <v>8.8370533090582413</v>
      </c>
      <c r="U405" s="211">
        <v>8.8370533090582413</v>
      </c>
      <c r="V405" s="211">
        <v>0.8270815411299699</v>
      </c>
      <c r="W405" s="214">
        <f t="shared" si="57"/>
        <v>7.5334507381263238E-2</v>
      </c>
      <c r="AB405" s="212">
        <v>363</v>
      </c>
      <c r="AC405" s="211">
        <v>54.280458117568472</v>
      </c>
      <c r="AD405" s="211">
        <v>54.280458117568472</v>
      </c>
      <c r="AE405" s="211">
        <v>1</v>
      </c>
      <c r="AF405" s="214">
        <f t="shared" si="58"/>
        <v>0.14240856409964819</v>
      </c>
      <c r="AK405" s="212">
        <v>363</v>
      </c>
      <c r="AL405" s="211">
        <v>3.2848621415420896</v>
      </c>
      <c r="AM405" s="211">
        <v>3.4928398374330731</v>
      </c>
      <c r="AN405" s="211">
        <v>0.86512755695866805</v>
      </c>
      <c r="AO405" s="214">
        <f t="shared" si="59"/>
        <v>4.0440473985534631E-2</v>
      </c>
      <c r="AT405" s="212">
        <v>363</v>
      </c>
      <c r="AU405" s="211">
        <v>2.5397134927838696</v>
      </c>
      <c r="AV405" s="211">
        <v>7.4862955579900703</v>
      </c>
      <c r="AW405" s="211">
        <v>1</v>
      </c>
      <c r="AX405" s="214">
        <f t="shared" si="60"/>
        <v>3.1556035032060503E-2</v>
      </c>
      <c r="BD405" s="212">
        <v>363</v>
      </c>
      <c r="BE405" s="211">
        <v>20.388614357764855</v>
      </c>
      <c r="BF405" s="211">
        <v>20.388614357764855</v>
      </c>
      <c r="BG405" s="211">
        <v>1</v>
      </c>
      <c r="BH405" s="214">
        <f t="shared" si="61"/>
        <v>0.10572278017342374</v>
      </c>
    </row>
    <row r="406" spans="1:60" x14ac:dyDescent="0.25">
      <c r="A406" s="212">
        <v>364</v>
      </c>
      <c r="B406" s="211">
        <v>16.907708039132245</v>
      </c>
      <c r="C406" s="211">
        <v>16.907708039132245</v>
      </c>
      <c r="D406" s="211">
        <v>1</v>
      </c>
      <c r="E406" s="214">
        <f t="shared" si="55"/>
        <v>9.8844295636702384E-2</v>
      </c>
      <c r="J406" s="212">
        <v>364</v>
      </c>
      <c r="K406" s="211">
        <v>25.261519406216593</v>
      </c>
      <c r="L406" s="211">
        <v>25.261519406216593</v>
      </c>
      <c r="M406" s="211">
        <v>1</v>
      </c>
      <c r="N406" s="214">
        <f t="shared" si="56"/>
        <v>0.11364981421848164</v>
      </c>
      <c r="S406" s="212">
        <v>364</v>
      </c>
      <c r="T406" s="211">
        <v>18.296370837331612</v>
      </c>
      <c r="U406" s="211">
        <v>18.296370837331612</v>
      </c>
      <c r="V406" s="211">
        <v>1</v>
      </c>
      <c r="W406" s="214">
        <f t="shared" si="57"/>
        <v>0.10173927573086949</v>
      </c>
      <c r="AB406" s="212">
        <v>364</v>
      </c>
      <c r="AC406" s="211">
        <v>9.9711061187370422</v>
      </c>
      <c r="AD406" s="211">
        <v>9.9711061187370422</v>
      </c>
      <c r="AE406" s="211">
        <v>0.77187646123169307</v>
      </c>
      <c r="AF406" s="214">
        <f t="shared" si="58"/>
        <v>7.967102049948438E-2</v>
      </c>
      <c r="AK406" s="212">
        <v>364</v>
      </c>
      <c r="AL406" s="211">
        <v>4.4408174237087206</v>
      </c>
      <c r="AM406" s="211">
        <v>4.4408174237087206</v>
      </c>
      <c r="AN406" s="211">
        <v>1</v>
      </c>
      <c r="AO406" s="214">
        <f t="shared" si="59"/>
        <v>5.0950103456305573E-2</v>
      </c>
      <c r="AT406" s="212">
        <v>364</v>
      </c>
      <c r="AU406" s="211">
        <v>6.8731109417411247</v>
      </c>
      <c r="AV406" s="211">
        <v>10.517381562280676</v>
      </c>
      <c r="AW406" s="211">
        <v>0.95288678206465638</v>
      </c>
      <c r="AX406" s="214">
        <f t="shared" si="60"/>
        <v>6.6363108075672139E-2</v>
      </c>
      <c r="BD406" s="212">
        <v>364</v>
      </c>
      <c r="BE406" s="211">
        <v>16.9606976552163</v>
      </c>
      <c r="BF406" s="211">
        <v>16.9606976552163</v>
      </c>
      <c r="BG406" s="211">
        <v>0.73835133977368494</v>
      </c>
      <c r="BH406" s="214">
        <f t="shared" si="61"/>
        <v>9.8958916565340171E-2</v>
      </c>
    </row>
    <row r="407" spans="1:60" x14ac:dyDescent="0.25">
      <c r="A407" s="212">
        <v>365</v>
      </c>
      <c r="B407" s="211">
        <v>10.476693295901372</v>
      </c>
      <c r="C407" s="211">
        <v>10.476693295901372</v>
      </c>
      <c r="D407" s="211">
        <v>1</v>
      </c>
      <c r="E407" s="214">
        <f t="shared" si="55"/>
        <v>8.1452563262636835E-2</v>
      </c>
      <c r="J407" s="212">
        <v>365</v>
      </c>
      <c r="K407" s="211">
        <v>5.0063021387528304</v>
      </c>
      <c r="L407" s="211">
        <v>12.329965851061441</v>
      </c>
      <c r="M407" s="211">
        <v>1</v>
      </c>
      <c r="N407" s="214">
        <f t="shared" si="56"/>
        <v>5.5157366345354619E-2</v>
      </c>
      <c r="S407" s="212">
        <v>365</v>
      </c>
      <c r="T407" s="211">
        <v>2.9641886004626583</v>
      </c>
      <c r="U407" s="211">
        <v>5.8449600199199185</v>
      </c>
      <c r="V407" s="211">
        <v>1</v>
      </c>
      <c r="W407" s="214">
        <f t="shared" si="57"/>
        <v>3.6884051160478659E-2</v>
      </c>
      <c r="AB407" s="212">
        <v>365</v>
      </c>
      <c r="AC407" s="211">
        <v>6.1911501921743053</v>
      </c>
      <c r="AD407" s="211">
        <v>7.0196932401480767</v>
      </c>
      <c r="AE407" s="211">
        <v>0.89248776962736653</v>
      </c>
      <c r="AF407" s="214">
        <f t="shared" si="58"/>
        <v>6.2655215298013989E-2</v>
      </c>
      <c r="AK407" s="212">
        <v>365</v>
      </c>
      <c r="AL407" s="211">
        <v>2.8398486200394149</v>
      </c>
      <c r="AM407" s="211">
        <v>3.7958214383835625</v>
      </c>
      <c r="AN407" s="211">
        <v>1</v>
      </c>
      <c r="AO407" s="214">
        <f t="shared" si="59"/>
        <v>3.5404002980776728E-2</v>
      </c>
      <c r="AT407" s="212">
        <v>365</v>
      </c>
      <c r="AU407" s="211">
        <v>15.782484211709766</v>
      </c>
      <c r="AV407" s="211">
        <v>15.782484211709766</v>
      </c>
      <c r="AW407" s="211">
        <v>1</v>
      </c>
      <c r="AX407" s="214">
        <f t="shared" si="60"/>
        <v>9.6324649484172298E-2</v>
      </c>
      <c r="BD407" s="212">
        <v>365</v>
      </c>
      <c r="BE407" s="211">
        <v>23.258160772411689</v>
      </c>
      <c r="BF407" s="211">
        <v>23.258160772411689</v>
      </c>
      <c r="BG407" s="211">
        <v>1</v>
      </c>
      <c r="BH407" s="214">
        <f t="shared" si="61"/>
        <v>0.11058681268986903</v>
      </c>
    </row>
    <row r="408" spans="1:60" x14ac:dyDescent="0.25">
      <c r="A408" s="212">
        <v>366</v>
      </c>
      <c r="B408" s="211">
        <v>5.3994081070276918</v>
      </c>
      <c r="C408" s="211">
        <v>5.3994081070276918</v>
      </c>
      <c r="D408" s="211">
        <v>1</v>
      </c>
      <c r="E408" s="214">
        <f t="shared" si="55"/>
        <v>5.7819426614055036E-2</v>
      </c>
      <c r="J408" s="212">
        <v>366</v>
      </c>
      <c r="K408" s="211">
        <v>13.495798526407363</v>
      </c>
      <c r="L408" s="211">
        <v>13.495798526407363</v>
      </c>
      <c r="M408" s="211">
        <v>0.82221001894459489</v>
      </c>
      <c r="N408" s="214">
        <f t="shared" si="56"/>
        <v>9.0619569590952631E-2</v>
      </c>
      <c r="S408" s="212">
        <v>366</v>
      </c>
      <c r="T408" s="211">
        <v>5.1286716890437516</v>
      </c>
      <c r="U408" s="211">
        <v>5.5248378206540485</v>
      </c>
      <c r="V408" s="211">
        <v>1</v>
      </c>
      <c r="W408" s="214">
        <f t="shared" si="57"/>
        <v>5.6007080050409774E-2</v>
      </c>
      <c r="AB408" s="212">
        <v>366</v>
      </c>
      <c r="AC408" s="211">
        <v>17.733596587802612</v>
      </c>
      <c r="AD408" s="211">
        <v>17.733596587802612</v>
      </c>
      <c r="AE408" s="211">
        <v>1</v>
      </c>
      <c r="AF408" s="214">
        <f t="shared" si="58"/>
        <v>0.1005925300125039</v>
      </c>
      <c r="AK408" s="212">
        <v>366</v>
      </c>
      <c r="AL408" s="211">
        <v>8.0835844095629064</v>
      </c>
      <c r="AM408" s="211">
        <v>8.0835844095629064</v>
      </c>
      <c r="AN408" s="211">
        <v>0.57651352702049019</v>
      </c>
      <c r="AO408" s="214">
        <f t="shared" si="59"/>
        <v>7.2144855201101032E-2</v>
      </c>
      <c r="AT408" s="212">
        <v>366</v>
      </c>
      <c r="AU408" s="211">
        <v>0.78696960847678521</v>
      </c>
      <c r="AV408" s="211">
        <v>1.65272200469801</v>
      </c>
      <c r="AW408" s="211">
        <v>0.38561381234502973</v>
      </c>
      <c r="AX408" s="214">
        <f t="shared" si="60"/>
        <v>-7.9537220320061719E-3</v>
      </c>
      <c r="BD408" s="212">
        <v>366</v>
      </c>
      <c r="BE408" s="211">
        <v>20.423222020388977</v>
      </c>
      <c r="BF408" s="211">
        <v>21.641541411676322</v>
      </c>
      <c r="BG408" s="211">
        <v>0.98145531951368659</v>
      </c>
      <c r="BH408" s="214">
        <f t="shared" si="61"/>
        <v>0.10578529075068555</v>
      </c>
    </row>
    <row r="409" spans="1:60" x14ac:dyDescent="0.25">
      <c r="A409" s="212">
        <v>367</v>
      </c>
      <c r="B409" s="211">
        <v>6.7173596180568849</v>
      </c>
      <c r="C409" s="211">
        <v>7.2012612645045921</v>
      </c>
      <c r="D409" s="211">
        <v>0.8909641191274178</v>
      </c>
      <c r="E409" s="214">
        <f t="shared" si="55"/>
        <v>6.5548658470147014E-2</v>
      </c>
      <c r="J409" s="212">
        <v>367</v>
      </c>
      <c r="K409" s="211">
        <v>1.9852264099081967</v>
      </c>
      <c r="L409" s="211">
        <v>3.2091488406097461</v>
      </c>
      <c r="M409" s="211">
        <v>0.9647170560912689</v>
      </c>
      <c r="N409" s="214">
        <f t="shared" si="56"/>
        <v>2.312100619652413E-2</v>
      </c>
      <c r="S409" s="212">
        <v>367</v>
      </c>
      <c r="T409" s="211">
        <v>7.0612718275478175</v>
      </c>
      <c r="U409" s="211">
        <v>7.0612718275478175</v>
      </c>
      <c r="V409" s="211">
        <v>0.8399016786655914</v>
      </c>
      <c r="W409" s="214">
        <f t="shared" si="57"/>
        <v>6.7323563849538859E-2</v>
      </c>
      <c r="AB409" s="212">
        <v>367</v>
      </c>
      <c r="AC409" s="211">
        <v>5.0518215018135821</v>
      </c>
      <c r="AD409" s="211">
        <v>5.7220041551303558</v>
      </c>
      <c r="AE409" s="211">
        <v>1</v>
      </c>
      <c r="AF409" s="214">
        <f t="shared" si="58"/>
        <v>5.5475766789614189E-2</v>
      </c>
      <c r="AK409" s="212">
        <v>367</v>
      </c>
      <c r="AL409" s="211">
        <v>2.6136166852622247</v>
      </c>
      <c r="AM409" s="211">
        <v>4.1568756894709429</v>
      </c>
      <c r="AN409" s="211">
        <v>1</v>
      </c>
      <c r="AO409" s="214">
        <f t="shared" si="59"/>
        <v>3.2542801099562979E-2</v>
      </c>
      <c r="AT409" s="212">
        <v>367</v>
      </c>
      <c r="AU409" s="211">
        <v>17.277489807169875</v>
      </c>
      <c r="AV409" s="211">
        <v>17.277489807169875</v>
      </c>
      <c r="AW409" s="211">
        <v>0.6018008224831054</v>
      </c>
      <c r="AX409" s="214">
        <f t="shared" si="60"/>
        <v>9.9637026639247228E-2</v>
      </c>
      <c r="BD409" s="212">
        <v>367</v>
      </c>
      <c r="BE409" s="211">
        <v>34.095805188239389</v>
      </c>
      <c r="BF409" s="211">
        <v>34.095805188239389</v>
      </c>
      <c r="BG409" s="211">
        <v>1</v>
      </c>
      <c r="BH409" s="214">
        <f t="shared" si="61"/>
        <v>0.12483813509654729</v>
      </c>
    </row>
    <row r="410" spans="1:60" x14ac:dyDescent="0.25">
      <c r="A410" s="212">
        <v>368</v>
      </c>
      <c r="B410" s="211">
        <v>8.7248272163812643</v>
      </c>
      <c r="C410" s="211">
        <v>9.1241252607522583</v>
      </c>
      <c r="D410" s="211">
        <v>1</v>
      </c>
      <c r="E410" s="214">
        <f t="shared" si="55"/>
        <v>7.4876483047071174E-2</v>
      </c>
      <c r="J410" s="212">
        <v>368</v>
      </c>
      <c r="K410" s="211">
        <v>8.4962274221401266</v>
      </c>
      <c r="L410" s="211">
        <v>10.446123978293802</v>
      </c>
      <c r="M410" s="211">
        <v>1</v>
      </c>
      <c r="N410" s="214">
        <f t="shared" si="56"/>
        <v>7.3925622694210436E-2</v>
      </c>
      <c r="S410" s="212">
        <v>368</v>
      </c>
      <c r="T410" s="211">
        <v>34.393827891286342</v>
      </c>
      <c r="U410" s="211">
        <v>34.393827891286342</v>
      </c>
      <c r="V410" s="211">
        <v>1</v>
      </c>
      <c r="W410" s="214">
        <f t="shared" si="57"/>
        <v>0.12516448915495393</v>
      </c>
      <c r="AB410" s="212">
        <v>368</v>
      </c>
      <c r="AC410" s="211">
        <v>27.151078193857405</v>
      </c>
      <c r="AD410" s="211">
        <v>27.151078193857405</v>
      </c>
      <c r="AE410" s="211">
        <v>0.95538684490737569</v>
      </c>
      <c r="AF410" s="214">
        <f t="shared" si="58"/>
        <v>0.11633078823591125</v>
      </c>
      <c r="AK410" s="212">
        <v>368</v>
      </c>
      <c r="AL410" s="211">
        <v>13.766058201310864</v>
      </c>
      <c r="AM410" s="211">
        <v>16.184807175593011</v>
      </c>
      <c r="AN410" s="211">
        <v>1</v>
      </c>
      <c r="AO410" s="214">
        <f t="shared" si="59"/>
        <v>9.1340619951872704E-2</v>
      </c>
      <c r="AT410" s="212">
        <v>368</v>
      </c>
      <c r="AU410" s="211">
        <v>4.7652554527719078</v>
      </c>
      <c r="AV410" s="211">
        <v>14.915941193020764</v>
      </c>
      <c r="AW410" s="211">
        <v>0.73610493183628223</v>
      </c>
      <c r="AX410" s="214">
        <f t="shared" si="60"/>
        <v>5.3423185725752997E-2</v>
      </c>
      <c r="BD410" s="212">
        <v>368</v>
      </c>
      <c r="BE410" s="211">
        <v>9.4911814788300362</v>
      </c>
      <c r="BF410" s="211">
        <v>9.4911814788300362</v>
      </c>
      <c r="BG410" s="211">
        <v>0.78967047173880289</v>
      </c>
      <c r="BH410" s="214">
        <f t="shared" si="61"/>
        <v>7.789719703074871E-2</v>
      </c>
    </row>
    <row r="411" spans="1:60" x14ac:dyDescent="0.25">
      <c r="A411" s="212">
        <v>369</v>
      </c>
      <c r="B411" s="211">
        <v>10.966351364909853</v>
      </c>
      <c r="C411" s="211">
        <v>10.966351364909853</v>
      </c>
      <c r="D411" s="211">
        <v>1</v>
      </c>
      <c r="E411" s="214">
        <f t="shared" si="55"/>
        <v>8.310045569576241E-2</v>
      </c>
      <c r="J411" s="212">
        <v>369</v>
      </c>
      <c r="K411" s="211">
        <v>12.541993646429756</v>
      </c>
      <c r="L411" s="211">
        <v>12.541993646429756</v>
      </c>
      <c r="M411" s="211">
        <v>0.89633436647513443</v>
      </c>
      <c r="N411" s="214">
        <f t="shared" si="56"/>
        <v>8.7958223506972022E-2</v>
      </c>
      <c r="S411" s="212">
        <v>369</v>
      </c>
      <c r="T411" s="211">
        <v>2.7057001937485721</v>
      </c>
      <c r="U411" s="211">
        <v>2.8038753936085414</v>
      </c>
      <c r="V411" s="211">
        <v>0.56272004103977613</v>
      </c>
      <c r="W411" s="214">
        <f t="shared" si="57"/>
        <v>3.3735241938604554E-2</v>
      </c>
      <c r="AB411" s="212">
        <v>369</v>
      </c>
      <c r="AC411" s="211">
        <v>17.15132727351607</v>
      </c>
      <c r="AD411" s="211">
        <v>26.695940679675889</v>
      </c>
      <c r="AE411" s="211">
        <v>0.85419460109333256</v>
      </c>
      <c r="AF411" s="214">
        <f t="shared" si="58"/>
        <v>9.9368420896795095E-2</v>
      </c>
      <c r="AK411" s="212">
        <v>369</v>
      </c>
      <c r="AL411" s="211">
        <v>3.6971290698607939</v>
      </c>
      <c r="AM411" s="211">
        <v>3.7394054659318714</v>
      </c>
      <c r="AN411" s="211">
        <v>0.96311999485910349</v>
      </c>
      <c r="AO411" s="214">
        <f t="shared" si="59"/>
        <v>4.4549006686021464E-2</v>
      </c>
      <c r="AT411" s="212">
        <v>369</v>
      </c>
      <c r="AU411" s="211">
        <v>17.057810251229416</v>
      </c>
      <c r="AV411" s="211">
        <v>17.057810251229416</v>
      </c>
      <c r="AW411" s="211">
        <v>0.93887904312682413</v>
      </c>
      <c r="AX411" s="214">
        <f t="shared" si="60"/>
        <v>9.9168083488194281E-2</v>
      </c>
      <c r="BD411" s="212">
        <v>369</v>
      </c>
      <c r="BE411" s="211">
        <v>10.209241941386324</v>
      </c>
      <c r="BF411" s="211">
        <v>11.44545337917331</v>
      </c>
      <c r="BG411" s="211">
        <v>1</v>
      </c>
      <c r="BH411" s="214">
        <f t="shared" si="61"/>
        <v>8.052076286400256E-2</v>
      </c>
    </row>
    <row r="412" spans="1:60" x14ac:dyDescent="0.25">
      <c r="A412" s="212">
        <v>370</v>
      </c>
      <c r="B412" s="211">
        <v>16.10954049703912</v>
      </c>
      <c r="C412" s="211">
        <v>16.10954049703912</v>
      </c>
      <c r="D412" s="211">
        <v>1</v>
      </c>
      <c r="E412" s="214">
        <f t="shared" si="55"/>
        <v>9.7074460858908695E-2</v>
      </c>
      <c r="J412" s="212">
        <v>370</v>
      </c>
      <c r="K412" s="211">
        <v>8.1085611881523469</v>
      </c>
      <c r="L412" s="211">
        <v>10.698012532778662</v>
      </c>
      <c r="M412" s="211">
        <v>1</v>
      </c>
      <c r="N412" s="214">
        <f t="shared" si="56"/>
        <v>7.2255114926247366E-2</v>
      </c>
      <c r="S412" s="212">
        <v>370</v>
      </c>
      <c r="T412" s="211">
        <v>16.362948557889325</v>
      </c>
      <c r="U412" s="211">
        <v>16.362948557889325</v>
      </c>
      <c r="V412" s="211">
        <v>1</v>
      </c>
      <c r="W412" s="214">
        <f t="shared" si="57"/>
        <v>9.7645375903039566E-2</v>
      </c>
      <c r="AB412" s="212">
        <v>370</v>
      </c>
      <c r="AC412" s="211">
        <v>27.221476898346108</v>
      </c>
      <c r="AD412" s="211">
        <v>30.442860167072283</v>
      </c>
      <c r="AE412" s="211">
        <v>1</v>
      </c>
      <c r="AF412" s="214">
        <f t="shared" si="58"/>
        <v>0.11642715018038219</v>
      </c>
      <c r="AK412" s="212">
        <v>370</v>
      </c>
      <c r="AL412" s="211">
        <v>13.335749120494214</v>
      </c>
      <c r="AM412" s="211">
        <v>13.335749120494214</v>
      </c>
      <c r="AN412" s="211">
        <v>1</v>
      </c>
      <c r="AO412" s="214">
        <f t="shared" si="59"/>
        <v>9.0185949724844283E-2</v>
      </c>
      <c r="AT412" s="212">
        <v>370</v>
      </c>
      <c r="AU412" s="211">
        <v>32.847750846661853</v>
      </c>
      <c r="AV412" s="211">
        <v>32.847750846661853</v>
      </c>
      <c r="AW412" s="211">
        <v>0.88440603325821243</v>
      </c>
      <c r="AX412" s="214">
        <f t="shared" si="60"/>
        <v>0.1234407892122289</v>
      </c>
      <c r="BD412" s="212">
        <v>370</v>
      </c>
      <c r="BE412" s="211">
        <v>35.26445797644093</v>
      </c>
      <c r="BF412" s="211">
        <v>35.26445797644093</v>
      </c>
      <c r="BG412" s="211">
        <v>1</v>
      </c>
      <c r="BH412" s="214">
        <f t="shared" si="61"/>
        <v>0.12610245973924905</v>
      </c>
    </row>
    <row r="413" spans="1:60" x14ac:dyDescent="0.25">
      <c r="A413" s="212">
        <v>371</v>
      </c>
      <c r="B413" s="211">
        <v>15.934284484945232</v>
      </c>
      <c r="C413" s="211">
        <v>15.934284484945232</v>
      </c>
      <c r="D413" s="211">
        <v>1</v>
      </c>
      <c r="E413" s="214">
        <f t="shared" si="55"/>
        <v>9.6674517419992334E-2</v>
      </c>
      <c r="J413" s="212">
        <v>371</v>
      </c>
      <c r="K413" s="211">
        <v>7.892611700418076</v>
      </c>
      <c r="L413" s="211">
        <v>9.8561697920017686</v>
      </c>
      <c r="M413" s="211">
        <v>0.98528930737249787</v>
      </c>
      <c r="N413" s="214">
        <f t="shared" si="56"/>
        <v>7.1290757059455423E-2</v>
      </c>
      <c r="S413" s="212">
        <v>371</v>
      </c>
      <c r="T413" s="211">
        <v>56.37026030408682</v>
      </c>
      <c r="U413" s="211">
        <v>71.63242949543239</v>
      </c>
      <c r="V413" s="211">
        <v>1</v>
      </c>
      <c r="W413" s="214">
        <f t="shared" si="57"/>
        <v>0.14384804613315172</v>
      </c>
      <c r="AB413" s="212">
        <v>371</v>
      </c>
      <c r="AC413" s="211">
        <v>26.846137178534335</v>
      </c>
      <c r="AD413" s="211">
        <v>26.846137178534335</v>
      </c>
      <c r="AE413" s="211">
        <v>1</v>
      </c>
      <c r="AF413" s="214">
        <f t="shared" si="58"/>
        <v>0.115910575717044</v>
      </c>
      <c r="AK413" s="212">
        <v>371</v>
      </c>
      <c r="AL413" s="211">
        <v>6.3222192227119063</v>
      </c>
      <c r="AM413" s="211">
        <v>8.5285726759496647</v>
      </c>
      <c r="AN413" s="211">
        <v>1</v>
      </c>
      <c r="AO413" s="214">
        <f t="shared" si="59"/>
        <v>6.3397540951087406E-2</v>
      </c>
      <c r="AT413" s="212">
        <v>371</v>
      </c>
      <c r="AU413" s="211">
        <v>2.7235473106455586</v>
      </c>
      <c r="AV413" s="211">
        <v>2.7235473106455586</v>
      </c>
      <c r="AW413" s="211">
        <v>0.97042624590734228</v>
      </c>
      <c r="AX413" s="214">
        <f t="shared" si="60"/>
        <v>3.3961808411573591E-2</v>
      </c>
      <c r="BD413" s="212">
        <v>371</v>
      </c>
      <c r="BE413" s="211">
        <v>9.856279843038239</v>
      </c>
      <c r="BF413" s="211">
        <v>9.856279843038239</v>
      </c>
      <c r="BG413" s="211">
        <v>0.84894542715893928</v>
      </c>
      <c r="BH413" s="214">
        <f t="shared" si="61"/>
        <v>7.9254249949168853E-2</v>
      </c>
    </row>
    <row r="414" spans="1:60" x14ac:dyDescent="0.25">
      <c r="A414" s="212">
        <v>372</v>
      </c>
      <c r="B414" s="211">
        <v>21.010478136186091</v>
      </c>
      <c r="C414" s="211">
        <v>22.253474954004901</v>
      </c>
      <c r="D414" s="211">
        <v>1</v>
      </c>
      <c r="E414" s="214">
        <f t="shared" si="55"/>
        <v>0.10683070321398014</v>
      </c>
      <c r="J414" s="212">
        <v>372</v>
      </c>
      <c r="K414" s="211">
        <v>17.831853640516904</v>
      </c>
      <c r="L414" s="211">
        <v>17.831853640516904</v>
      </c>
      <c r="M414" s="211">
        <v>0.78995438068795465</v>
      </c>
      <c r="N414" s="214">
        <f t="shared" si="56"/>
        <v>0.10079525712000148</v>
      </c>
      <c r="S414" s="212">
        <v>372</v>
      </c>
      <c r="T414" s="211">
        <v>14.46965503642531</v>
      </c>
      <c r="U414" s="211">
        <v>14.46965503642531</v>
      </c>
      <c r="V414" s="211">
        <v>1</v>
      </c>
      <c r="W414" s="214">
        <f t="shared" si="57"/>
        <v>9.3155487561953798E-2</v>
      </c>
      <c r="AB414" s="212">
        <v>372</v>
      </c>
      <c r="AC414" s="211">
        <v>5.6387123116337889</v>
      </c>
      <c r="AD414" s="211">
        <v>7.9643539739333447</v>
      </c>
      <c r="AE414" s="211">
        <v>0.8327615729290021</v>
      </c>
      <c r="AF414" s="214">
        <f t="shared" si="58"/>
        <v>5.9349659286875189E-2</v>
      </c>
      <c r="AK414" s="212">
        <v>372</v>
      </c>
      <c r="AL414" s="211">
        <v>10.979387058853675</v>
      </c>
      <c r="AM414" s="211">
        <v>14.610676519825036</v>
      </c>
      <c r="AN414" s="211">
        <v>1</v>
      </c>
      <c r="AO414" s="214">
        <f t="shared" si="59"/>
        <v>8.3143347082376806E-2</v>
      </c>
      <c r="AT414" s="212">
        <v>372</v>
      </c>
      <c r="AU414" s="211">
        <v>6.296562182895908</v>
      </c>
      <c r="AV414" s="211">
        <v>6.296562182895908</v>
      </c>
      <c r="AW414" s="211">
        <v>0.979309707461269</v>
      </c>
      <c r="AX414" s="214">
        <f t="shared" si="60"/>
        <v>6.3253407532250172E-2</v>
      </c>
      <c r="BD414" s="212">
        <v>372</v>
      </c>
      <c r="BE414" s="211">
        <v>7.4101599441946631</v>
      </c>
      <c r="BF414" s="211">
        <v>7.4101599441946631</v>
      </c>
      <c r="BG414" s="211">
        <v>1</v>
      </c>
      <c r="BH414" s="214">
        <f t="shared" si="61"/>
        <v>6.9040731910167796E-2</v>
      </c>
    </row>
    <row r="415" spans="1:60" x14ac:dyDescent="0.25">
      <c r="A415" s="212">
        <v>373</v>
      </c>
      <c r="B415" s="211">
        <v>4.1016893022191976</v>
      </c>
      <c r="C415" s="211">
        <v>4.1016893022191976</v>
      </c>
      <c r="D415" s="211">
        <v>0.80467066013346822</v>
      </c>
      <c r="E415" s="214">
        <f t="shared" si="55"/>
        <v>4.8170884630010402E-2</v>
      </c>
      <c r="J415" s="212">
        <v>373</v>
      </c>
      <c r="K415" s="211">
        <v>44.061941858475841</v>
      </c>
      <c r="L415" s="211">
        <v>46.595031407055032</v>
      </c>
      <c r="M415" s="211">
        <v>1</v>
      </c>
      <c r="N415" s="214">
        <f t="shared" si="56"/>
        <v>0.13449378508677445</v>
      </c>
      <c r="S415" s="212">
        <v>373</v>
      </c>
      <c r="T415" s="211">
        <v>6.9668996302436055</v>
      </c>
      <c r="U415" s="211">
        <v>10.993036857401332</v>
      </c>
      <c r="V415" s="211">
        <v>1</v>
      </c>
      <c r="W415" s="214">
        <f t="shared" si="57"/>
        <v>6.6844981137913484E-2</v>
      </c>
      <c r="AB415" s="212">
        <v>373</v>
      </c>
      <c r="AC415" s="211">
        <v>5.5054915736039334</v>
      </c>
      <c r="AD415" s="211">
        <v>5.5054915736039334</v>
      </c>
      <c r="AE415" s="211">
        <v>0.92789012445649821</v>
      </c>
      <c r="AF415" s="214">
        <f t="shared" si="58"/>
        <v>5.8505705833003185E-2</v>
      </c>
      <c r="AK415" s="212">
        <v>373</v>
      </c>
      <c r="AL415" s="211">
        <v>8.6545341531094166</v>
      </c>
      <c r="AM415" s="211">
        <v>8.6545341531094166</v>
      </c>
      <c r="AN415" s="211">
        <v>1</v>
      </c>
      <c r="AO415" s="214">
        <f t="shared" si="59"/>
        <v>7.4586688789529232E-2</v>
      </c>
      <c r="AT415" s="212">
        <v>373</v>
      </c>
      <c r="AU415" s="211">
        <v>18.685837990592301</v>
      </c>
      <c r="AV415" s="211">
        <v>19.233337529211418</v>
      </c>
      <c r="AW415" s="211">
        <v>0.59260871567029216</v>
      </c>
      <c r="AX415" s="214">
        <f t="shared" si="60"/>
        <v>0.10251308528528313</v>
      </c>
      <c r="BD415" s="212">
        <v>373</v>
      </c>
      <c r="BE415" s="211">
        <v>29.022026451104477</v>
      </c>
      <c r="BF415" s="211">
        <v>29.022026451104477</v>
      </c>
      <c r="BG415" s="211">
        <v>1</v>
      </c>
      <c r="BH415" s="214">
        <f t="shared" si="61"/>
        <v>0.11881322444758524</v>
      </c>
    </row>
    <row r="416" spans="1:60" x14ac:dyDescent="0.25">
      <c r="A416" s="212">
        <v>374</v>
      </c>
      <c r="B416" s="211">
        <v>11.039608469240623</v>
      </c>
      <c r="C416" s="211">
        <v>11.039608469240623</v>
      </c>
      <c r="D416" s="211">
        <v>1</v>
      </c>
      <c r="E416" s="214">
        <f t="shared" si="55"/>
        <v>8.3340856938698638E-2</v>
      </c>
      <c r="J416" s="212">
        <v>374</v>
      </c>
      <c r="K416" s="211">
        <v>15.030258586400649</v>
      </c>
      <c r="L416" s="211">
        <v>15.030258586400649</v>
      </c>
      <c r="M416" s="211">
        <v>0.98863541797422305</v>
      </c>
      <c r="N416" s="214">
        <f t="shared" si="56"/>
        <v>9.4541455661287799E-2</v>
      </c>
      <c r="S416" s="212">
        <v>374</v>
      </c>
      <c r="T416" s="211">
        <v>19.362917361534727</v>
      </c>
      <c r="U416" s="211">
        <v>19.362917361534727</v>
      </c>
      <c r="V416" s="211">
        <v>1</v>
      </c>
      <c r="W416" s="214">
        <f t="shared" si="57"/>
        <v>0.10382195111945447</v>
      </c>
      <c r="AB416" s="212">
        <v>374</v>
      </c>
      <c r="AC416" s="211">
        <v>43.506417174047577</v>
      </c>
      <c r="AD416" s="211">
        <v>43.506417174047577</v>
      </c>
      <c r="AE416" s="211">
        <v>0.96457431660073456</v>
      </c>
      <c r="AF416" s="214">
        <f t="shared" si="58"/>
        <v>0.1340140726224841</v>
      </c>
      <c r="AK416" s="212">
        <v>374</v>
      </c>
      <c r="AL416" s="211">
        <v>8.0514174323029195</v>
      </c>
      <c r="AM416" s="211">
        <v>9.998762990212283</v>
      </c>
      <c r="AN416" s="211">
        <v>1</v>
      </c>
      <c r="AO416" s="214">
        <f t="shared" si="59"/>
        <v>7.2002368229965086E-2</v>
      </c>
      <c r="AT416" s="212">
        <v>374</v>
      </c>
      <c r="AU416" s="211">
        <v>17.699297031313925</v>
      </c>
      <c r="AV416" s="211">
        <v>17.699297031313925</v>
      </c>
      <c r="AW416" s="211">
        <v>1</v>
      </c>
      <c r="AX416" s="214">
        <f t="shared" si="60"/>
        <v>0.10052150631007106</v>
      </c>
      <c r="BD416" s="212">
        <v>374</v>
      </c>
      <c r="BE416" s="211">
        <v>2.1576379101244272</v>
      </c>
      <c r="BF416" s="211">
        <v>2.572095066586924</v>
      </c>
      <c r="BG416" s="211">
        <v>0.4698421898868268</v>
      </c>
      <c r="BH416" s="214">
        <f t="shared" si="61"/>
        <v>2.5965173388331486E-2</v>
      </c>
    </row>
    <row r="417" spans="1:60" x14ac:dyDescent="0.25">
      <c r="A417" s="212">
        <v>375</v>
      </c>
      <c r="B417" s="211">
        <v>10.190920713280539</v>
      </c>
      <c r="C417" s="211">
        <v>10.190920713280539</v>
      </c>
      <c r="D417" s="211">
        <v>1</v>
      </c>
      <c r="E417" s="214">
        <f t="shared" si="55"/>
        <v>8.0456070961284931E-2</v>
      </c>
      <c r="J417" s="212">
        <v>375</v>
      </c>
      <c r="K417" s="211">
        <v>16.20500212081588</v>
      </c>
      <c r="L417" s="211">
        <v>16.20500212081588</v>
      </c>
      <c r="M417" s="211">
        <v>1</v>
      </c>
      <c r="N417" s="214">
        <f t="shared" si="56"/>
        <v>9.7290543400686325E-2</v>
      </c>
      <c r="S417" s="212">
        <v>375</v>
      </c>
      <c r="T417" s="211">
        <v>11.27287282561316</v>
      </c>
      <c r="U417" s="211">
        <v>12.093209663168885</v>
      </c>
      <c r="V417" s="211">
        <v>1</v>
      </c>
      <c r="W417" s="214">
        <f t="shared" si="57"/>
        <v>8.4096195325911394E-2</v>
      </c>
      <c r="AB417" s="212">
        <v>375</v>
      </c>
      <c r="AC417" s="211">
        <v>11.322812399349409</v>
      </c>
      <c r="AD417" s="211">
        <v>11.322812399349409</v>
      </c>
      <c r="AE417" s="211">
        <v>0.86954063101737078</v>
      </c>
      <c r="AF417" s="214">
        <f t="shared" si="58"/>
        <v>8.4255940805975538E-2</v>
      </c>
      <c r="AK417" s="212">
        <v>375</v>
      </c>
      <c r="AL417" s="211">
        <v>12.744019198702821</v>
      </c>
      <c r="AM417" s="211">
        <v>12.996739493729354</v>
      </c>
      <c r="AN417" s="211">
        <v>1</v>
      </c>
      <c r="AO417" s="214">
        <f t="shared" si="59"/>
        <v>8.8537881486776104E-2</v>
      </c>
      <c r="AT417" s="212">
        <v>375</v>
      </c>
      <c r="AU417" s="211">
        <v>20.649853577660355</v>
      </c>
      <c r="AV417" s="211">
        <v>26.542542808995403</v>
      </c>
      <c r="AW417" s="211">
        <v>0.9225523424786598</v>
      </c>
      <c r="AX417" s="214">
        <f t="shared" si="60"/>
        <v>0.10619213388985971</v>
      </c>
      <c r="BD417" s="212">
        <v>375</v>
      </c>
      <c r="BE417" s="211">
        <v>41.976649669732168</v>
      </c>
      <c r="BF417" s="211">
        <v>41.976649669732168</v>
      </c>
      <c r="BG417" s="211">
        <v>1</v>
      </c>
      <c r="BH417" s="214">
        <f t="shared" si="61"/>
        <v>0.13266181380398567</v>
      </c>
    </row>
    <row r="418" spans="1:60" x14ac:dyDescent="0.25">
      <c r="A418" s="212">
        <v>376</v>
      </c>
      <c r="B418" s="211">
        <v>8.837653697010234</v>
      </c>
      <c r="C418" s="211">
        <v>8.8936539566131394</v>
      </c>
      <c r="D418" s="211">
        <v>0.90910219967980188</v>
      </c>
      <c r="E418" s="214">
        <f t="shared" si="55"/>
        <v>7.5336942569632193E-2</v>
      </c>
      <c r="J418" s="212">
        <v>376</v>
      </c>
      <c r="K418" s="211">
        <v>9.4108071828952635</v>
      </c>
      <c r="L418" s="211">
        <v>12.81948495938888</v>
      </c>
      <c r="M418" s="211">
        <v>1</v>
      </c>
      <c r="N418" s="214">
        <f t="shared" si="56"/>
        <v>7.7591679011975723E-2</v>
      </c>
      <c r="S418" s="212">
        <v>376</v>
      </c>
      <c r="T418" s="211">
        <v>11.496178200484913</v>
      </c>
      <c r="U418" s="211">
        <v>11.496178200484913</v>
      </c>
      <c r="V418" s="211">
        <v>0.93315735302090874</v>
      </c>
      <c r="W418" s="214">
        <f t="shared" si="57"/>
        <v>8.4805261423759104E-2</v>
      </c>
      <c r="AB418" s="212">
        <v>376</v>
      </c>
      <c r="AC418" s="211">
        <v>16.962327192036817</v>
      </c>
      <c r="AD418" s="211">
        <v>16.962327192036817</v>
      </c>
      <c r="AE418" s="211">
        <v>1</v>
      </c>
      <c r="AF418" s="214">
        <f t="shared" si="58"/>
        <v>9.8962435899471179E-2</v>
      </c>
      <c r="AK418" s="212">
        <v>376</v>
      </c>
      <c r="AL418" s="211">
        <v>1.2270460842361659</v>
      </c>
      <c r="AM418" s="211">
        <v>1.2682038025762838</v>
      </c>
      <c r="AN418" s="211">
        <v>0.56083325854181376</v>
      </c>
      <c r="AO418" s="214">
        <f t="shared" si="59"/>
        <v>6.8436354937122523E-3</v>
      </c>
      <c r="AT418" s="212">
        <v>376</v>
      </c>
      <c r="AU418" s="211">
        <v>2.7682252326449506</v>
      </c>
      <c r="AV418" s="211">
        <v>2.7682252326449506</v>
      </c>
      <c r="AW418" s="211">
        <v>0.63370255898288574</v>
      </c>
      <c r="AX418" s="214">
        <f t="shared" si="60"/>
        <v>3.4522754371418385E-2</v>
      </c>
      <c r="BD418" s="212">
        <v>376</v>
      </c>
      <c r="BE418" s="211">
        <v>16.101221865377042</v>
      </c>
      <c r="BF418" s="211">
        <v>16.101221865377042</v>
      </c>
      <c r="BG418" s="211">
        <v>1</v>
      </c>
      <c r="BH418" s="214">
        <f t="shared" si="61"/>
        <v>9.7055572596483675E-2</v>
      </c>
    </row>
    <row r="419" spans="1:60" x14ac:dyDescent="0.25">
      <c r="A419" s="212">
        <v>377</v>
      </c>
      <c r="B419" s="211">
        <v>8.187471837998114</v>
      </c>
      <c r="C419" s="211">
        <v>8.2104629117458323</v>
      </c>
      <c r="D419" s="211">
        <v>1</v>
      </c>
      <c r="E419" s="214">
        <f t="shared" si="55"/>
        <v>7.2601320525903068E-2</v>
      </c>
      <c r="J419" s="212">
        <v>377</v>
      </c>
      <c r="K419" s="211">
        <v>22.464880074722068</v>
      </c>
      <c r="L419" s="211">
        <v>22.464880074722068</v>
      </c>
      <c r="M419" s="211">
        <v>1</v>
      </c>
      <c r="N419" s="214">
        <f t="shared" si="56"/>
        <v>0.10930287055105192</v>
      </c>
      <c r="S419" s="212">
        <v>377</v>
      </c>
      <c r="T419" s="211">
        <v>51.277733022657024</v>
      </c>
      <c r="U419" s="211">
        <v>54.580440562844238</v>
      </c>
      <c r="V419" s="211">
        <v>1</v>
      </c>
      <c r="W419" s="214">
        <f t="shared" si="57"/>
        <v>0.14024355781544884</v>
      </c>
      <c r="AB419" s="212">
        <v>377</v>
      </c>
      <c r="AC419" s="211">
        <v>23.859392118072574</v>
      </c>
      <c r="AD419" s="211">
        <v>31.787692278850916</v>
      </c>
      <c r="AE419" s="211">
        <v>1</v>
      </c>
      <c r="AF419" s="214">
        <f t="shared" si="58"/>
        <v>0.111532023022755</v>
      </c>
      <c r="AK419" s="212">
        <v>377</v>
      </c>
      <c r="AL419" s="211">
        <v>5.9407216942880803</v>
      </c>
      <c r="AM419" s="211">
        <v>5.9407216942880803</v>
      </c>
      <c r="AN419" s="211">
        <v>0.77968525452040083</v>
      </c>
      <c r="AO419" s="214">
        <f t="shared" si="59"/>
        <v>6.1193644312034445E-2</v>
      </c>
      <c r="AT419" s="212">
        <v>377</v>
      </c>
      <c r="AU419" s="211">
        <v>38.958239930529587</v>
      </c>
      <c r="AV419" s="211">
        <v>38.958239930529587</v>
      </c>
      <c r="AW419" s="211">
        <v>1</v>
      </c>
      <c r="AX419" s="214">
        <f t="shared" si="60"/>
        <v>0.12984788661475033</v>
      </c>
      <c r="BD419" s="212">
        <v>377</v>
      </c>
      <c r="BE419" s="211">
        <v>173.62070530956979</v>
      </c>
      <c r="BF419" s="211">
        <v>173.62070530956979</v>
      </c>
      <c r="BG419" s="211">
        <v>1</v>
      </c>
      <c r="BH419" s="214">
        <f t="shared" si="61"/>
        <v>0.18755404663213304</v>
      </c>
    </row>
    <row r="420" spans="1:60" x14ac:dyDescent="0.25">
      <c r="A420" s="212">
        <v>378</v>
      </c>
      <c r="B420" s="211">
        <v>4.9879468476403561</v>
      </c>
      <c r="C420" s="211">
        <v>5.0193933841448448</v>
      </c>
      <c r="D420" s="211">
        <v>1</v>
      </c>
      <c r="E420" s="214">
        <f t="shared" si="55"/>
        <v>5.5028181672619025E-2</v>
      </c>
      <c r="J420" s="212">
        <v>378</v>
      </c>
      <c r="K420" s="211">
        <v>11.611191794289232</v>
      </c>
      <c r="L420" s="211">
        <v>11.611191794289232</v>
      </c>
      <c r="M420" s="211">
        <v>1</v>
      </c>
      <c r="N420" s="214">
        <f t="shared" si="56"/>
        <v>8.5165288217758706E-2</v>
      </c>
      <c r="S420" s="212">
        <v>378</v>
      </c>
      <c r="T420" s="211">
        <v>10.571461712572898</v>
      </c>
      <c r="U420" s="211">
        <v>10.571461712572898</v>
      </c>
      <c r="V420" s="211">
        <v>0.74450291694039483</v>
      </c>
      <c r="W420" s="214">
        <f t="shared" si="57"/>
        <v>8.1777227104235628E-2</v>
      </c>
      <c r="AB420" s="212">
        <v>378</v>
      </c>
      <c r="AC420" s="211">
        <v>64.48666655873285</v>
      </c>
      <c r="AD420" s="211">
        <v>64.48666655873285</v>
      </c>
      <c r="AE420" s="211">
        <v>1</v>
      </c>
      <c r="AF420" s="214">
        <f t="shared" si="58"/>
        <v>0.14898845323667542</v>
      </c>
      <c r="AK420" s="212">
        <v>378</v>
      </c>
      <c r="AL420" s="211">
        <v>6.3732444534622594</v>
      </c>
      <c r="AM420" s="211">
        <v>8.8392601662622212</v>
      </c>
      <c r="AN420" s="211">
        <v>1</v>
      </c>
      <c r="AO420" s="214">
        <f t="shared" si="59"/>
        <v>6.3682512384150236E-2</v>
      </c>
      <c r="AT420" s="212">
        <v>378</v>
      </c>
      <c r="AU420" s="211">
        <v>37.668974931221577</v>
      </c>
      <c r="AV420" s="211">
        <v>37.668974931221577</v>
      </c>
      <c r="AW420" s="211">
        <v>0.97649741117164657</v>
      </c>
      <c r="AX420" s="214">
        <f t="shared" si="60"/>
        <v>0.12858115302414852</v>
      </c>
      <c r="BD420" s="212">
        <v>378</v>
      </c>
      <c r="BE420" s="211">
        <v>21.300235358451893</v>
      </c>
      <c r="BF420" s="211">
        <v>21.300235358451893</v>
      </c>
      <c r="BG420" s="211">
        <v>1</v>
      </c>
      <c r="BH420" s="214">
        <f t="shared" si="61"/>
        <v>0.107336155067983</v>
      </c>
    </row>
    <row r="421" spans="1:60" x14ac:dyDescent="0.25">
      <c r="A421" s="212">
        <v>379</v>
      </c>
      <c r="B421" s="211">
        <v>17.239885612845921</v>
      </c>
      <c r="C421" s="211">
        <v>17.239885612845921</v>
      </c>
      <c r="D421" s="211">
        <v>1</v>
      </c>
      <c r="E421" s="214">
        <f t="shared" si="55"/>
        <v>9.9557164485386318E-2</v>
      </c>
      <c r="J421" s="212">
        <v>379</v>
      </c>
      <c r="K421" s="211">
        <v>53.730920315686745</v>
      </c>
      <c r="L421" s="211">
        <v>61.133399450176732</v>
      </c>
      <c r="M421" s="211">
        <v>1</v>
      </c>
      <c r="N421" s="214">
        <f t="shared" si="56"/>
        <v>0.14202113846737241</v>
      </c>
      <c r="S421" s="212">
        <v>379</v>
      </c>
      <c r="T421" s="211">
        <v>15.036748316000052</v>
      </c>
      <c r="U421" s="211">
        <v>21.235977314584698</v>
      </c>
      <c r="V421" s="211">
        <v>1</v>
      </c>
      <c r="W421" s="214">
        <f t="shared" si="57"/>
        <v>9.4557205658890364E-2</v>
      </c>
      <c r="AB421" s="212">
        <v>379</v>
      </c>
      <c r="AC421" s="211">
        <v>18.285752030818713</v>
      </c>
      <c r="AD421" s="211">
        <v>21.614788530385624</v>
      </c>
      <c r="AE421" s="211">
        <v>1</v>
      </c>
      <c r="AF421" s="214">
        <f t="shared" si="58"/>
        <v>0.10171795558428709</v>
      </c>
      <c r="AK421" s="212">
        <v>379</v>
      </c>
      <c r="AL421" s="211">
        <v>26.347707438578627</v>
      </c>
      <c r="AM421" s="211">
        <v>30.405317451130472</v>
      </c>
      <c r="AN421" s="211">
        <v>1</v>
      </c>
      <c r="AO421" s="214">
        <f t="shared" si="59"/>
        <v>0.11521369608763909</v>
      </c>
      <c r="AT421" s="212">
        <v>379</v>
      </c>
      <c r="AU421" s="211">
        <v>17.914430774149302</v>
      </c>
      <c r="AV421" s="211">
        <v>17.914430774149302</v>
      </c>
      <c r="AW421" s="211">
        <v>0.94622705183439371</v>
      </c>
      <c r="AX421" s="214">
        <f t="shared" si="60"/>
        <v>0.10096479954980886</v>
      </c>
      <c r="BD421" s="212">
        <v>379</v>
      </c>
      <c r="BE421" s="211">
        <v>49.010639554205184</v>
      </c>
      <c r="BF421" s="211">
        <v>59.200871878229989</v>
      </c>
      <c r="BG421" s="211">
        <v>1</v>
      </c>
      <c r="BH421" s="214">
        <f t="shared" si="61"/>
        <v>0.13852615592051909</v>
      </c>
    </row>
    <row r="422" spans="1:60" x14ac:dyDescent="0.25">
      <c r="A422" s="212">
        <v>380</v>
      </c>
      <c r="B422" s="211">
        <v>3.8164180611201965</v>
      </c>
      <c r="C422" s="211">
        <v>3.8164180611201965</v>
      </c>
      <c r="D422" s="211">
        <v>0.67745340662971942</v>
      </c>
      <c r="E422" s="214">
        <f t="shared" si="55"/>
        <v>4.565527196570307E-2</v>
      </c>
      <c r="J422" s="212">
        <v>380</v>
      </c>
      <c r="K422" s="211">
        <v>2.2246153652878156</v>
      </c>
      <c r="L422" s="211">
        <v>3.1446828723268698</v>
      </c>
      <c r="M422" s="211">
        <v>0.98852546623949245</v>
      </c>
      <c r="N422" s="214">
        <f t="shared" si="56"/>
        <v>2.7011163644759639E-2</v>
      </c>
      <c r="S422" s="212">
        <v>380</v>
      </c>
      <c r="T422" s="211">
        <v>16.689790701495138</v>
      </c>
      <c r="U422" s="211">
        <v>16.689790701495138</v>
      </c>
      <c r="V422" s="211">
        <v>0.67379343644931911</v>
      </c>
      <c r="W422" s="214">
        <f t="shared" si="57"/>
        <v>9.8369242780933952E-2</v>
      </c>
      <c r="AB422" s="212">
        <v>380</v>
      </c>
      <c r="AC422" s="211">
        <v>4.2897098700787115</v>
      </c>
      <c r="AD422" s="211">
        <v>4.5608741676985858</v>
      </c>
      <c r="AE422" s="211">
        <v>0.68613455402395396</v>
      </c>
      <c r="AF422" s="214">
        <f t="shared" si="58"/>
        <v>4.9738028853476557E-2</v>
      </c>
      <c r="AK422" s="212">
        <v>380</v>
      </c>
      <c r="AL422" s="211">
        <v>24.448652946242817</v>
      </c>
      <c r="AM422" s="211">
        <v>24.448652946242817</v>
      </c>
      <c r="AN422" s="211">
        <v>0.900840480273012</v>
      </c>
      <c r="AO422" s="214">
        <f t="shared" si="59"/>
        <v>0.11243633227626337</v>
      </c>
      <c r="AT422" s="212">
        <v>380</v>
      </c>
      <c r="AU422" s="211">
        <v>13.26245332027519</v>
      </c>
      <c r="AV422" s="211">
        <v>13.355195660935689</v>
      </c>
      <c r="AW422" s="211">
        <v>0.93618394210889255</v>
      </c>
      <c r="AX422" s="214">
        <f t="shared" si="60"/>
        <v>8.9985688285854293E-2</v>
      </c>
      <c r="BD422" s="212">
        <v>380</v>
      </c>
      <c r="BE422" s="211">
        <v>70.695927304353589</v>
      </c>
      <c r="BF422" s="211">
        <v>70.695927304353589</v>
      </c>
      <c r="BG422" s="211">
        <v>1</v>
      </c>
      <c r="BH422" s="214">
        <f t="shared" si="61"/>
        <v>0.15251471710675646</v>
      </c>
    </row>
    <row r="423" spans="1:60" x14ac:dyDescent="0.25">
      <c r="A423" s="212">
        <v>381</v>
      </c>
      <c r="B423" s="211">
        <v>14.066575088640999</v>
      </c>
      <c r="C423" s="211">
        <v>14.066575088640999</v>
      </c>
      <c r="D423" s="211">
        <v>1</v>
      </c>
      <c r="E423" s="214">
        <f t="shared" si="55"/>
        <v>9.2126501053410692E-2</v>
      </c>
      <c r="J423" s="212">
        <v>381</v>
      </c>
      <c r="K423" s="211">
        <v>4.8182319280562202</v>
      </c>
      <c r="L423" s="211">
        <v>4.8182319280562202</v>
      </c>
      <c r="M423" s="211">
        <v>1</v>
      </c>
      <c r="N423" s="214">
        <f t="shared" si="56"/>
        <v>5.3811475139052378E-2</v>
      </c>
      <c r="S423" s="212">
        <v>381</v>
      </c>
      <c r="T423" s="211">
        <v>13.776453359195706</v>
      </c>
      <c r="U423" s="211">
        <v>13.776453359195706</v>
      </c>
      <c r="V423" s="211">
        <v>1</v>
      </c>
      <c r="W423" s="214">
        <f t="shared" si="57"/>
        <v>9.1368080050636236E-2</v>
      </c>
      <c r="AB423" s="212">
        <v>381</v>
      </c>
      <c r="AC423" s="211">
        <v>37.78946014926693</v>
      </c>
      <c r="AD423" s="211">
        <v>37.78946014926693</v>
      </c>
      <c r="AE423" s="211">
        <v>1</v>
      </c>
      <c r="AF423" s="214">
        <f t="shared" si="58"/>
        <v>0.12870129395488927</v>
      </c>
      <c r="AK423" s="212">
        <v>381</v>
      </c>
      <c r="AL423" s="211">
        <v>7.5064848188639131</v>
      </c>
      <c r="AM423" s="211">
        <v>7.5064848188639131</v>
      </c>
      <c r="AN423" s="211">
        <v>0.84488325930362695</v>
      </c>
      <c r="AO423" s="214">
        <f t="shared" si="59"/>
        <v>6.9501062486737819E-2</v>
      </c>
      <c r="AT423" s="212">
        <v>381</v>
      </c>
      <c r="AU423" s="211">
        <v>5.7111416920906919</v>
      </c>
      <c r="AV423" s="211">
        <v>5.7111416920906919</v>
      </c>
      <c r="AW423" s="211">
        <v>0.61805195810980007</v>
      </c>
      <c r="AX423" s="214">
        <f t="shared" si="60"/>
        <v>5.9800445732934637E-2</v>
      </c>
      <c r="BD423" s="212">
        <v>381</v>
      </c>
      <c r="BE423" s="211">
        <v>4.1516702284953686</v>
      </c>
      <c r="BF423" s="211">
        <v>4.1516702284953686</v>
      </c>
      <c r="BG423" s="211">
        <v>0.81425409681979055</v>
      </c>
      <c r="BH423" s="214">
        <f t="shared" si="61"/>
        <v>4.8594144748742352E-2</v>
      </c>
    </row>
    <row r="424" spans="1:60" x14ac:dyDescent="0.25">
      <c r="A424" s="212">
        <v>382</v>
      </c>
      <c r="B424" s="211">
        <v>8.2192883425187695</v>
      </c>
      <c r="C424" s="211">
        <v>8.9277074313023519</v>
      </c>
      <c r="D424" s="211">
        <v>0.79956097404089876</v>
      </c>
      <c r="E424" s="214">
        <f t="shared" si="55"/>
        <v>7.2739997807849566E-2</v>
      </c>
      <c r="J424" s="212">
        <v>382</v>
      </c>
      <c r="K424" s="211">
        <v>9.6409769425953389</v>
      </c>
      <c r="L424" s="211">
        <v>9.6409769425953389</v>
      </c>
      <c r="M424" s="211">
        <v>1</v>
      </c>
      <c r="N424" s="214">
        <f t="shared" si="56"/>
        <v>7.8459982664457639E-2</v>
      </c>
      <c r="S424" s="212">
        <v>382</v>
      </c>
      <c r="T424" s="211">
        <v>3.3197541842187195</v>
      </c>
      <c r="U424" s="211">
        <v>4.4817666077291127</v>
      </c>
      <c r="V424" s="211">
        <v>1</v>
      </c>
      <c r="W424" s="214">
        <f t="shared" si="57"/>
        <v>4.080698354179324E-2</v>
      </c>
      <c r="AB424" s="212">
        <v>382</v>
      </c>
      <c r="AC424" s="211">
        <v>47.856520393610381</v>
      </c>
      <c r="AD424" s="211">
        <v>47.868252787516724</v>
      </c>
      <c r="AE424" s="211">
        <v>1</v>
      </c>
      <c r="AF424" s="214">
        <f t="shared" si="58"/>
        <v>0.13762214450882482</v>
      </c>
      <c r="AK424" s="212">
        <v>382</v>
      </c>
      <c r="AL424" s="211">
        <v>5.8376090139779722</v>
      </c>
      <c r="AM424" s="211">
        <v>6.5257353059402572</v>
      </c>
      <c r="AN424" s="211">
        <v>1</v>
      </c>
      <c r="AO424" s="214">
        <f t="shared" si="59"/>
        <v>6.0574465512674536E-2</v>
      </c>
      <c r="AT424" s="212">
        <v>382</v>
      </c>
      <c r="AU424" s="211">
        <v>6.382403107743527</v>
      </c>
      <c r="AV424" s="211">
        <v>6.382403107743527</v>
      </c>
      <c r="AW424" s="211">
        <v>0.79532565245290043</v>
      </c>
      <c r="AX424" s="214">
        <f t="shared" si="60"/>
        <v>6.3733429099985583E-2</v>
      </c>
      <c r="BD424" s="212">
        <v>382</v>
      </c>
      <c r="BE424" s="211">
        <v>43.400748345154369</v>
      </c>
      <c r="BF424" s="211">
        <v>51.676919494548443</v>
      </c>
      <c r="BG424" s="211">
        <v>1</v>
      </c>
      <c r="BH424" s="214">
        <f t="shared" si="61"/>
        <v>0.13392215450822986</v>
      </c>
    </row>
    <row r="425" spans="1:60" x14ac:dyDescent="0.25">
      <c r="A425" s="212">
        <v>383</v>
      </c>
      <c r="B425" s="211">
        <v>3.9914436383762397</v>
      </c>
      <c r="C425" s="211">
        <v>4.2073110121974979</v>
      </c>
      <c r="D425" s="211">
        <v>0.92680759719539163</v>
      </c>
      <c r="E425" s="214">
        <f t="shared" si="55"/>
        <v>4.7219370278931638E-2</v>
      </c>
      <c r="J425" s="212">
        <v>383</v>
      </c>
      <c r="K425" s="211">
        <v>12.498771523036364</v>
      </c>
      <c r="L425" s="211">
        <v>15.08220227503004</v>
      </c>
      <c r="M425" s="211">
        <v>1</v>
      </c>
      <c r="N425" s="214">
        <f t="shared" si="56"/>
        <v>8.7833037753493048E-2</v>
      </c>
      <c r="S425" s="212">
        <v>383</v>
      </c>
      <c r="T425" s="211">
        <v>20.118215374414429</v>
      </c>
      <c r="U425" s="211">
        <v>20.118215374414429</v>
      </c>
      <c r="V425" s="211">
        <v>1</v>
      </c>
      <c r="W425" s="214">
        <f t="shared" si="57"/>
        <v>0.10523080678148489</v>
      </c>
      <c r="AB425" s="212">
        <v>383</v>
      </c>
      <c r="AC425" s="211">
        <v>3.0395349412523913</v>
      </c>
      <c r="AD425" s="211">
        <v>3.0395349412523913</v>
      </c>
      <c r="AE425" s="211">
        <v>0.95778251914512669</v>
      </c>
      <c r="AF425" s="214">
        <f t="shared" si="58"/>
        <v>3.7751981597070605E-2</v>
      </c>
      <c r="AK425" s="212">
        <v>383</v>
      </c>
      <c r="AL425" s="211">
        <v>49.292548632925907</v>
      </c>
      <c r="AM425" s="211">
        <v>49.292548632925907</v>
      </c>
      <c r="AN425" s="211">
        <v>1</v>
      </c>
      <c r="AO425" s="214">
        <f t="shared" si="59"/>
        <v>0.13874384463697442</v>
      </c>
      <c r="AT425" s="212">
        <v>383</v>
      </c>
      <c r="AU425" s="211">
        <v>32.583099728706671</v>
      </c>
      <c r="AV425" s="211">
        <v>32.583099728706671</v>
      </c>
      <c r="AW425" s="211">
        <v>1</v>
      </c>
      <c r="AX425" s="214">
        <f t="shared" si="60"/>
        <v>0.1231378929518594</v>
      </c>
      <c r="BD425" s="212">
        <v>383</v>
      </c>
      <c r="BE425" s="211">
        <v>13.452143317334208</v>
      </c>
      <c r="BF425" s="211">
        <v>16.454057270276664</v>
      </c>
      <c r="BG425" s="211">
        <v>0.8557395394810291</v>
      </c>
      <c r="BH425" s="214">
        <f t="shared" si="61"/>
        <v>9.0501790166797047E-2</v>
      </c>
    </row>
    <row r="426" spans="1:60" x14ac:dyDescent="0.25">
      <c r="A426" s="212">
        <v>384</v>
      </c>
      <c r="B426" s="211">
        <v>7.3883207074182371</v>
      </c>
      <c r="C426" s="211">
        <v>8.1300491225358282</v>
      </c>
      <c r="D426" s="211">
        <v>0.8672975609780712</v>
      </c>
      <c r="E426" s="214">
        <f t="shared" si="55"/>
        <v>6.8935559391883228E-2</v>
      </c>
      <c r="J426" s="212">
        <v>384</v>
      </c>
      <c r="K426" s="211">
        <v>4.1585600863112333</v>
      </c>
      <c r="L426" s="211">
        <v>4.8254354578693537</v>
      </c>
      <c r="M426" s="211">
        <v>1</v>
      </c>
      <c r="N426" s="214">
        <f t="shared" si="56"/>
        <v>4.8652104360854986E-2</v>
      </c>
      <c r="S426" s="212">
        <v>384</v>
      </c>
      <c r="T426" s="211">
        <v>8.3481626301772867</v>
      </c>
      <c r="U426" s="211">
        <v>8.3481626301772867</v>
      </c>
      <c r="V426" s="211">
        <v>0.79229503586720884</v>
      </c>
      <c r="W426" s="214">
        <f t="shared" si="57"/>
        <v>7.3296459375145506E-2</v>
      </c>
      <c r="AB426" s="212">
        <v>384</v>
      </c>
      <c r="AC426" s="211">
        <v>5.7733134785482418</v>
      </c>
      <c r="AD426" s="211">
        <v>6.8798312748141806</v>
      </c>
      <c r="AE426" s="211">
        <v>1</v>
      </c>
      <c r="AF426" s="214">
        <f t="shared" si="58"/>
        <v>6.0183004715423705E-2</v>
      </c>
      <c r="AK426" s="212">
        <v>384</v>
      </c>
      <c r="AL426" s="211">
        <v>3.1947282924298377</v>
      </c>
      <c r="AM426" s="211">
        <v>3.4518273437000726</v>
      </c>
      <c r="AN426" s="211">
        <v>0.95806393481752838</v>
      </c>
      <c r="AO426" s="214">
        <f t="shared" si="59"/>
        <v>3.9475994523034075E-2</v>
      </c>
      <c r="AT426" s="212">
        <v>384</v>
      </c>
      <c r="AU426" s="211">
        <v>4.0967728099992469</v>
      </c>
      <c r="AV426" s="211">
        <v>6.06254071613502</v>
      </c>
      <c r="AW426" s="211">
        <v>0.73357158138035616</v>
      </c>
      <c r="AX426" s="214">
        <f t="shared" si="60"/>
        <v>4.81289806604146E-2</v>
      </c>
      <c r="BD426" s="212">
        <v>384</v>
      </c>
      <c r="BE426" s="211">
        <v>32.218752293167242</v>
      </c>
      <c r="BF426" s="211">
        <v>32.218752293167242</v>
      </c>
      <c r="BG426" s="211">
        <v>0.7848693434214854</v>
      </c>
      <c r="BH426" s="214">
        <f t="shared" si="61"/>
        <v>0.12271697901666667</v>
      </c>
    </row>
    <row r="427" spans="1:60" x14ac:dyDescent="0.25">
      <c r="A427" s="212">
        <v>385</v>
      </c>
      <c r="B427" s="211">
        <v>8.4654291045348327</v>
      </c>
      <c r="C427" s="211">
        <v>8.7975168023703834</v>
      </c>
      <c r="D427" s="211">
        <v>0.88748991603742089</v>
      </c>
      <c r="E427" s="214">
        <f t="shared" si="55"/>
        <v>7.3795630921676736E-2</v>
      </c>
      <c r="J427" s="212">
        <v>385</v>
      </c>
      <c r="K427" s="211">
        <v>47.551044575011623</v>
      </c>
      <c r="L427" s="211">
        <v>47.551044575011623</v>
      </c>
      <c r="M427" s="211">
        <v>1</v>
      </c>
      <c r="N427" s="214">
        <f t="shared" si="56"/>
        <v>0.13737934045258915</v>
      </c>
      <c r="S427" s="212">
        <v>385</v>
      </c>
      <c r="T427" s="211">
        <v>19.999953100934441</v>
      </c>
      <c r="U427" s="211">
        <v>19.999953100934441</v>
      </c>
      <c r="V427" s="211">
        <v>1</v>
      </c>
      <c r="W427" s="214">
        <f t="shared" si="57"/>
        <v>0.10501362397914238</v>
      </c>
      <c r="AB427" s="212">
        <v>385</v>
      </c>
      <c r="AC427" s="211">
        <v>4.0775721741174511</v>
      </c>
      <c r="AD427" s="211">
        <v>5.3859593540784196</v>
      </c>
      <c r="AE427" s="211">
        <v>0.57985089736723394</v>
      </c>
      <c r="AF427" s="214">
        <f t="shared" si="58"/>
        <v>4.7964863907750566E-2</v>
      </c>
      <c r="AK427" s="212">
        <v>385</v>
      </c>
      <c r="AL427" s="211">
        <v>10.610598681509302</v>
      </c>
      <c r="AM427" s="211">
        <v>10.610598681509302</v>
      </c>
      <c r="AN427" s="211">
        <v>1</v>
      </c>
      <c r="AO427" s="214">
        <f t="shared" si="59"/>
        <v>8.1910484954594187E-2</v>
      </c>
      <c r="AT427" s="212">
        <v>385</v>
      </c>
      <c r="AU427" s="211">
        <v>0.94999294939423407</v>
      </c>
      <c r="AV427" s="211">
        <v>1.9753994696764878</v>
      </c>
      <c r="AW427" s="211">
        <v>0.33779800871735255</v>
      </c>
      <c r="AX427" s="214">
        <f t="shared" si="60"/>
        <v>-1.7085626124080378E-3</v>
      </c>
      <c r="BD427" s="212">
        <v>385</v>
      </c>
      <c r="BE427" s="211">
        <v>21.276228686800621</v>
      </c>
      <c r="BF427" s="211">
        <v>21.276228686800621</v>
      </c>
      <c r="BG427" s="211">
        <v>1</v>
      </c>
      <c r="BH427" s="214">
        <f t="shared" si="61"/>
        <v>0.10729453119703769</v>
      </c>
    </row>
    <row r="428" spans="1:60" x14ac:dyDescent="0.25">
      <c r="A428" s="212">
        <v>386</v>
      </c>
      <c r="B428" s="211">
        <v>5.2008582581725715</v>
      </c>
      <c r="C428" s="211">
        <v>5.2008582581725715</v>
      </c>
      <c r="D428" s="211">
        <v>1</v>
      </c>
      <c r="E428" s="214">
        <f t="shared" ref="E428:E491" si="62">(B428)^(1/30)-1</f>
        <v>5.6499187178429056E-2</v>
      </c>
      <c r="J428" s="212">
        <v>386</v>
      </c>
      <c r="K428" s="211">
        <v>21.464459263894234</v>
      </c>
      <c r="L428" s="211">
        <v>21.464459263894234</v>
      </c>
      <c r="M428" s="211">
        <v>1</v>
      </c>
      <c r="N428" s="214">
        <f t="shared" ref="N428:N491" si="63">(K428)^(1/30)-1</f>
        <v>0.10761968371821617</v>
      </c>
      <c r="S428" s="212">
        <v>386</v>
      </c>
      <c r="T428" s="211">
        <v>4.467900011560241</v>
      </c>
      <c r="U428" s="211">
        <v>6.1202251532427869</v>
      </c>
      <c r="V428" s="211">
        <v>0.86099046099196941</v>
      </c>
      <c r="W428" s="214">
        <f t="shared" ref="W428:W491" si="64">(T428)^(1/30)-1</f>
        <v>5.1163118934747231E-2</v>
      </c>
      <c r="AB428" s="212">
        <v>386</v>
      </c>
      <c r="AC428" s="211">
        <v>12.881893549829783</v>
      </c>
      <c r="AD428" s="211">
        <v>12.881893549829783</v>
      </c>
      <c r="AE428" s="211">
        <v>0.96150256333626383</v>
      </c>
      <c r="AF428" s="214">
        <f t="shared" ref="AF428:AF491" si="65">(AC428)^(1/30)-1</f>
        <v>8.8928397194937725E-2</v>
      </c>
      <c r="AK428" s="212">
        <v>386</v>
      </c>
      <c r="AL428" s="211">
        <v>9.5174569918823693</v>
      </c>
      <c r="AM428" s="211">
        <v>10.985395724737026</v>
      </c>
      <c r="AN428" s="211">
        <v>1</v>
      </c>
      <c r="AO428" s="214">
        <f t="shared" ref="AO428:AO491" si="66">(AL428)^(1/30)-1</f>
        <v>7.7996533007160362E-2</v>
      </c>
      <c r="AT428" s="212">
        <v>386</v>
      </c>
      <c r="AU428" s="211">
        <v>34.728193255079226</v>
      </c>
      <c r="AV428" s="211">
        <v>40.681449660056785</v>
      </c>
      <c r="AW428" s="211">
        <v>1</v>
      </c>
      <c r="AX428" s="214">
        <f t="shared" ref="AX428:AX491" si="67">(AU428)^(1/30)-1</f>
        <v>0.12552740257679229</v>
      </c>
      <c r="BD428" s="212">
        <v>386</v>
      </c>
      <c r="BE428" s="211">
        <v>16.066445770848166</v>
      </c>
      <c r="BF428" s="211">
        <v>16.066445770848166</v>
      </c>
      <c r="BG428" s="211">
        <v>1</v>
      </c>
      <c r="BH428" s="214">
        <f t="shared" ref="BH428:BH491" si="68">(BE428)^(1/30)-1</f>
        <v>9.6976507806352918E-2</v>
      </c>
    </row>
    <row r="429" spans="1:60" x14ac:dyDescent="0.25">
      <c r="A429" s="212">
        <v>387</v>
      </c>
      <c r="B429" s="211">
        <v>8.3037398895461951</v>
      </c>
      <c r="C429" s="211">
        <v>8.3409787719851938</v>
      </c>
      <c r="D429" s="211">
        <v>1</v>
      </c>
      <c r="E429" s="214">
        <f t="shared" si="62"/>
        <v>7.3105591720163288E-2</v>
      </c>
      <c r="J429" s="212">
        <v>387</v>
      </c>
      <c r="K429" s="211">
        <v>17.677500360781032</v>
      </c>
      <c r="L429" s="211">
        <v>17.970522413403192</v>
      </c>
      <c r="M429" s="211">
        <v>1</v>
      </c>
      <c r="N429" s="214">
        <f t="shared" si="63"/>
        <v>0.10047630301893662</v>
      </c>
      <c r="S429" s="212">
        <v>387</v>
      </c>
      <c r="T429" s="211">
        <v>8.8054686635379724</v>
      </c>
      <c r="U429" s="211">
        <v>8.8054686635379724</v>
      </c>
      <c r="V429" s="211">
        <v>1</v>
      </c>
      <c r="W429" s="214">
        <f t="shared" si="64"/>
        <v>7.5206173239342977E-2</v>
      </c>
      <c r="AB429" s="212">
        <v>387</v>
      </c>
      <c r="AC429" s="211">
        <v>28.610314171188357</v>
      </c>
      <c r="AD429" s="211">
        <v>28.610314171188357</v>
      </c>
      <c r="AE429" s="211">
        <v>0.90863624473888227</v>
      </c>
      <c r="AF429" s="214">
        <f t="shared" si="65"/>
        <v>0.11828050583789174</v>
      </c>
      <c r="AK429" s="212">
        <v>387</v>
      </c>
      <c r="AL429" s="211">
        <v>50.963301566572149</v>
      </c>
      <c r="AM429" s="211">
        <v>52.181831605434098</v>
      </c>
      <c r="AN429" s="211">
        <v>1</v>
      </c>
      <c r="AO429" s="214">
        <f t="shared" si="66"/>
        <v>0.14000980116881134</v>
      </c>
      <c r="AT429" s="212">
        <v>387</v>
      </c>
      <c r="AU429" s="211">
        <v>10.436596762809675</v>
      </c>
      <c r="AV429" s="211">
        <v>13.128537842471987</v>
      </c>
      <c r="AW429" s="211">
        <v>1</v>
      </c>
      <c r="AX429" s="214">
        <f t="shared" si="67"/>
        <v>8.1314342445950816E-2</v>
      </c>
      <c r="BD429" s="212">
        <v>387</v>
      </c>
      <c r="BE429" s="211">
        <v>14.568565898238708</v>
      </c>
      <c r="BF429" s="211">
        <v>14.568565898238708</v>
      </c>
      <c r="BG429" s="211">
        <v>1</v>
      </c>
      <c r="BH429" s="214">
        <f t="shared" si="68"/>
        <v>9.3403752650062843E-2</v>
      </c>
    </row>
    <row r="430" spans="1:60" x14ac:dyDescent="0.25">
      <c r="A430" s="212">
        <v>388</v>
      </c>
      <c r="B430" s="211">
        <v>12.031641964985244</v>
      </c>
      <c r="C430" s="211">
        <v>12.429705899020632</v>
      </c>
      <c r="D430" s="211">
        <v>1</v>
      </c>
      <c r="E430" s="214">
        <f t="shared" si="62"/>
        <v>8.6452716130061447E-2</v>
      </c>
      <c r="J430" s="212">
        <v>388</v>
      </c>
      <c r="K430" s="211">
        <v>5.2928469026491287</v>
      </c>
      <c r="L430" s="211">
        <v>6.2990369832207902</v>
      </c>
      <c r="M430" s="211">
        <v>0.79522663732185017</v>
      </c>
      <c r="N430" s="214">
        <f t="shared" si="63"/>
        <v>5.7116807114092172E-2</v>
      </c>
      <c r="S430" s="212">
        <v>388</v>
      </c>
      <c r="T430" s="211">
        <v>13.719664505907085</v>
      </c>
      <c r="U430" s="211">
        <v>13.719664505907085</v>
      </c>
      <c r="V430" s="211">
        <v>1</v>
      </c>
      <c r="W430" s="214">
        <f t="shared" si="64"/>
        <v>9.1217820382296866E-2</v>
      </c>
      <c r="AB430" s="212">
        <v>388</v>
      </c>
      <c r="AC430" s="211">
        <v>4.493916487921644</v>
      </c>
      <c r="AD430" s="211">
        <v>4.493916487921644</v>
      </c>
      <c r="AE430" s="211">
        <v>0.57718561600650875</v>
      </c>
      <c r="AF430" s="214">
        <f t="shared" si="65"/>
        <v>5.1366576822355681E-2</v>
      </c>
      <c r="AK430" s="212">
        <v>388</v>
      </c>
      <c r="AL430" s="211">
        <v>7.6739371162410057</v>
      </c>
      <c r="AM430" s="211">
        <v>7.6739371162410057</v>
      </c>
      <c r="AN430" s="211">
        <v>0.8701295946726797</v>
      </c>
      <c r="AO430" s="214">
        <f t="shared" si="66"/>
        <v>7.0287880960179683E-2</v>
      </c>
      <c r="AT430" s="212">
        <v>388</v>
      </c>
      <c r="AU430" s="211">
        <v>7.7537516549279761</v>
      </c>
      <c r="AV430" s="211">
        <v>8.6616324076987183</v>
      </c>
      <c r="AW430" s="211">
        <v>1</v>
      </c>
      <c r="AX430" s="214">
        <f t="shared" si="67"/>
        <v>7.0657087392355544E-2</v>
      </c>
      <c r="BD430" s="212">
        <v>388</v>
      </c>
      <c r="BE430" s="211">
        <v>51.009920472041713</v>
      </c>
      <c r="BF430" s="211">
        <v>51.009920472041713</v>
      </c>
      <c r="BG430" s="211">
        <v>0.97872538470064252</v>
      </c>
      <c r="BH430" s="214">
        <f t="shared" si="68"/>
        <v>0.14004454677600253</v>
      </c>
    </row>
    <row r="431" spans="1:60" x14ac:dyDescent="0.25">
      <c r="A431" s="212">
        <v>389</v>
      </c>
      <c r="B431" s="211">
        <v>9.2361590805638194</v>
      </c>
      <c r="C431" s="211">
        <v>9.3485238619480331</v>
      </c>
      <c r="D431" s="211">
        <v>1</v>
      </c>
      <c r="E431" s="214">
        <f t="shared" si="62"/>
        <v>7.6919018750714496E-2</v>
      </c>
      <c r="J431" s="212">
        <v>389</v>
      </c>
      <c r="K431" s="211">
        <v>48.082991480533067</v>
      </c>
      <c r="L431" s="211">
        <v>48.584817043626394</v>
      </c>
      <c r="M431" s="211">
        <v>1</v>
      </c>
      <c r="N431" s="214">
        <f t="shared" si="63"/>
        <v>0.13780118737351232</v>
      </c>
      <c r="S431" s="212">
        <v>389</v>
      </c>
      <c r="T431" s="211">
        <v>32.225599396347484</v>
      </c>
      <c r="U431" s="211">
        <v>32.225599396347484</v>
      </c>
      <c r="V431" s="211">
        <v>0.9651877803409129</v>
      </c>
      <c r="W431" s="214">
        <f t="shared" si="64"/>
        <v>0.12272493149664943</v>
      </c>
      <c r="AB431" s="212">
        <v>389</v>
      </c>
      <c r="AC431" s="211">
        <v>5.5713105439060806</v>
      </c>
      <c r="AD431" s="211">
        <v>10.610747296194186</v>
      </c>
      <c r="AE431" s="211">
        <v>1</v>
      </c>
      <c r="AF431" s="214">
        <f t="shared" si="65"/>
        <v>5.892510712707022E-2</v>
      </c>
      <c r="AK431" s="212">
        <v>389</v>
      </c>
      <c r="AL431" s="211">
        <v>5.3481509717846194</v>
      </c>
      <c r="AM431" s="211">
        <v>5.7952326454976575</v>
      </c>
      <c r="AN431" s="211">
        <v>0.75321024106644285</v>
      </c>
      <c r="AO431" s="214">
        <f t="shared" si="66"/>
        <v>5.748314817631317E-2</v>
      </c>
      <c r="AT431" s="212">
        <v>389</v>
      </c>
      <c r="AU431" s="211">
        <v>20.377671011161851</v>
      </c>
      <c r="AV431" s="211">
        <v>23.738270397321248</v>
      </c>
      <c r="AW431" s="211">
        <v>1</v>
      </c>
      <c r="AX431" s="214">
        <f t="shared" si="67"/>
        <v>0.10570299225384239</v>
      </c>
      <c r="BD431" s="212">
        <v>389</v>
      </c>
      <c r="BE431" s="211">
        <v>41.634915797771917</v>
      </c>
      <c r="BF431" s="211">
        <v>41.634915797771917</v>
      </c>
      <c r="BG431" s="211">
        <v>1</v>
      </c>
      <c r="BH431" s="214">
        <f t="shared" si="68"/>
        <v>0.13235322943461059</v>
      </c>
    </row>
    <row r="432" spans="1:60" x14ac:dyDescent="0.25">
      <c r="A432" s="212">
        <v>390</v>
      </c>
      <c r="B432" s="211">
        <v>12.572389501102318</v>
      </c>
      <c r="C432" s="211">
        <v>12.685935757212286</v>
      </c>
      <c r="D432" s="211">
        <v>1</v>
      </c>
      <c r="E432" s="214">
        <f t="shared" si="62"/>
        <v>8.80460105734997E-2</v>
      </c>
      <c r="J432" s="212">
        <v>390</v>
      </c>
      <c r="K432" s="211">
        <v>8.1338171027940689</v>
      </c>
      <c r="L432" s="211">
        <v>8.1338171027940689</v>
      </c>
      <c r="M432" s="211">
        <v>0.88140563344862</v>
      </c>
      <c r="N432" s="214">
        <f t="shared" si="63"/>
        <v>7.2366273561929262E-2</v>
      </c>
      <c r="S432" s="212">
        <v>390</v>
      </c>
      <c r="T432" s="211">
        <v>10.353535924430258</v>
      </c>
      <c r="U432" s="211">
        <v>10.353535924430258</v>
      </c>
      <c r="V432" s="211">
        <v>1</v>
      </c>
      <c r="W432" s="214">
        <f t="shared" si="64"/>
        <v>8.1026374446806271E-2</v>
      </c>
      <c r="AB432" s="212">
        <v>390</v>
      </c>
      <c r="AC432" s="211">
        <v>13.212781437444159</v>
      </c>
      <c r="AD432" s="211">
        <v>13.212781437444159</v>
      </c>
      <c r="AE432" s="211">
        <v>1</v>
      </c>
      <c r="AF432" s="214">
        <f t="shared" si="65"/>
        <v>8.9849363856382647E-2</v>
      </c>
      <c r="AK432" s="212">
        <v>390</v>
      </c>
      <c r="AL432" s="211">
        <v>3.8511472965155606</v>
      </c>
      <c r="AM432" s="211">
        <v>5.1115775598057072</v>
      </c>
      <c r="AN432" s="211">
        <v>1</v>
      </c>
      <c r="AO432" s="214">
        <f t="shared" si="66"/>
        <v>4.5971065729225158E-2</v>
      </c>
      <c r="AT432" s="212">
        <v>390</v>
      </c>
      <c r="AU432" s="211">
        <v>20.983220846532273</v>
      </c>
      <c r="AV432" s="211">
        <v>23.985359145392977</v>
      </c>
      <c r="AW432" s="211">
        <v>1</v>
      </c>
      <c r="AX432" s="214">
        <f t="shared" si="67"/>
        <v>0.10678280943100682</v>
      </c>
      <c r="BD432" s="212">
        <v>390</v>
      </c>
      <c r="BE432" s="211">
        <v>56.018183147936405</v>
      </c>
      <c r="BF432" s="211">
        <v>56.018183147936405</v>
      </c>
      <c r="BG432" s="211">
        <v>0.88399560954063738</v>
      </c>
      <c r="BH432" s="214">
        <f t="shared" si="68"/>
        <v>0.14360918288266045</v>
      </c>
    </row>
    <row r="433" spans="1:60" x14ac:dyDescent="0.25">
      <c r="A433" s="212">
        <v>391</v>
      </c>
      <c r="B433" s="211">
        <v>31.978627130144051</v>
      </c>
      <c r="C433" s="211">
        <v>34.842208248070456</v>
      </c>
      <c r="D433" s="211">
        <v>1</v>
      </c>
      <c r="E433" s="214">
        <f t="shared" si="62"/>
        <v>0.12243705041022457</v>
      </c>
      <c r="J433" s="212">
        <v>391</v>
      </c>
      <c r="K433" s="211">
        <v>11.053516409700837</v>
      </c>
      <c r="L433" s="211">
        <v>11.053516409700837</v>
      </c>
      <c r="M433" s="211">
        <v>1</v>
      </c>
      <c r="N433" s="214">
        <f t="shared" si="63"/>
        <v>8.3386323144068797E-2</v>
      </c>
      <c r="S433" s="212">
        <v>391</v>
      </c>
      <c r="T433" s="211">
        <v>48.556177723709979</v>
      </c>
      <c r="U433" s="211">
        <v>49.624902566069835</v>
      </c>
      <c r="V433" s="211">
        <v>1</v>
      </c>
      <c r="W433" s="214">
        <f t="shared" si="64"/>
        <v>0.13817266135628903</v>
      </c>
      <c r="AB433" s="212">
        <v>391</v>
      </c>
      <c r="AC433" s="211">
        <v>6.1974458826980827</v>
      </c>
      <c r="AD433" s="211">
        <v>8.9082517601859887</v>
      </c>
      <c r="AE433" s="211">
        <v>1</v>
      </c>
      <c r="AF433" s="214">
        <f t="shared" si="65"/>
        <v>6.2691217560274293E-2</v>
      </c>
      <c r="AK433" s="212">
        <v>391</v>
      </c>
      <c r="AL433" s="211">
        <v>3.223921915818055</v>
      </c>
      <c r="AM433" s="211">
        <v>3.6162458010731817</v>
      </c>
      <c r="AN433" s="211">
        <v>0.91062381294142924</v>
      </c>
      <c r="AO433" s="214">
        <f t="shared" si="66"/>
        <v>3.9791230906806252E-2</v>
      </c>
      <c r="AT433" s="212">
        <v>391</v>
      </c>
      <c r="AU433" s="211">
        <v>3.2935981881763148</v>
      </c>
      <c r="AV433" s="211">
        <v>4.3187910257388733</v>
      </c>
      <c r="AW433" s="211">
        <v>0.46350750682981456</v>
      </c>
      <c r="AX433" s="214">
        <f t="shared" si="67"/>
        <v>4.0532590212823072E-2</v>
      </c>
      <c r="BD433" s="212">
        <v>391</v>
      </c>
      <c r="BE433" s="211">
        <v>73.117990772693972</v>
      </c>
      <c r="BF433" s="211">
        <v>84.015977529597407</v>
      </c>
      <c r="BG433" s="211">
        <v>0.59089533824977747</v>
      </c>
      <c r="BH433" s="214">
        <f t="shared" si="68"/>
        <v>0.15380958285097446</v>
      </c>
    </row>
    <row r="434" spans="1:60" x14ac:dyDescent="0.25">
      <c r="A434" s="212">
        <v>392</v>
      </c>
      <c r="B434" s="211">
        <v>12.826125120433321</v>
      </c>
      <c r="C434" s="211">
        <v>12.826125120433321</v>
      </c>
      <c r="D434" s="211">
        <v>1</v>
      </c>
      <c r="E434" s="214">
        <f t="shared" si="62"/>
        <v>8.8770927440871894E-2</v>
      </c>
      <c r="J434" s="212">
        <v>392</v>
      </c>
      <c r="K434" s="211">
        <v>12.400438807361356</v>
      </c>
      <c r="L434" s="211">
        <v>12.974946571596533</v>
      </c>
      <c r="M434" s="211">
        <v>1</v>
      </c>
      <c r="N434" s="214">
        <f t="shared" si="63"/>
        <v>8.754666708548231E-2</v>
      </c>
      <c r="S434" s="212">
        <v>392</v>
      </c>
      <c r="T434" s="211">
        <v>4.3091306376967777</v>
      </c>
      <c r="U434" s="211">
        <v>4.3091306376967777</v>
      </c>
      <c r="V434" s="211">
        <v>0.80376549567300781</v>
      </c>
      <c r="W434" s="214">
        <f t="shared" si="64"/>
        <v>4.9896098908378539E-2</v>
      </c>
      <c r="AB434" s="212">
        <v>392</v>
      </c>
      <c r="AC434" s="211">
        <v>4.3852573218538691</v>
      </c>
      <c r="AD434" s="211">
        <v>5.2723448832108959</v>
      </c>
      <c r="AE434" s="211">
        <v>0.76561587554968435</v>
      </c>
      <c r="AF434" s="214">
        <f t="shared" si="65"/>
        <v>5.0509141746666542E-2</v>
      </c>
      <c r="AK434" s="212">
        <v>392</v>
      </c>
      <c r="AL434" s="211">
        <v>5.515433158007891</v>
      </c>
      <c r="AM434" s="211">
        <v>5.515433158007891</v>
      </c>
      <c r="AN434" s="211">
        <v>0.77454630261526758</v>
      </c>
      <c r="AO434" s="214">
        <f t="shared" si="66"/>
        <v>5.8569363788843809E-2</v>
      </c>
      <c r="AT434" s="212">
        <v>392</v>
      </c>
      <c r="AU434" s="211">
        <v>12.761005304369847</v>
      </c>
      <c r="AV434" s="211">
        <v>12.761005304369847</v>
      </c>
      <c r="AW434" s="211">
        <v>0.61811815416623794</v>
      </c>
      <c r="AX434" s="214">
        <f t="shared" si="67"/>
        <v>8.8586212964070654E-2</v>
      </c>
      <c r="BD434" s="212">
        <v>392</v>
      </c>
      <c r="BE434" s="211">
        <v>76.686025806659217</v>
      </c>
      <c r="BF434" s="211">
        <v>76.686025806659217</v>
      </c>
      <c r="BG434" s="211">
        <v>1</v>
      </c>
      <c r="BH434" s="214">
        <f t="shared" si="68"/>
        <v>0.15564348260248351</v>
      </c>
    </row>
    <row r="435" spans="1:60" x14ac:dyDescent="0.25">
      <c r="A435" s="212">
        <v>393</v>
      </c>
      <c r="B435" s="211">
        <v>15.904923715517933</v>
      </c>
      <c r="C435" s="211">
        <v>15.904923715517933</v>
      </c>
      <c r="D435" s="211">
        <v>1</v>
      </c>
      <c r="E435" s="214">
        <f t="shared" si="62"/>
        <v>9.6607099020161291E-2</v>
      </c>
      <c r="J435" s="212">
        <v>393</v>
      </c>
      <c r="K435" s="211">
        <v>6.8887094872312007</v>
      </c>
      <c r="L435" s="211">
        <v>6.8887094872312007</v>
      </c>
      <c r="M435" s="211">
        <v>0.80334049949273156</v>
      </c>
      <c r="N435" s="214">
        <f t="shared" si="63"/>
        <v>6.6443690191164473E-2</v>
      </c>
      <c r="S435" s="212">
        <v>393</v>
      </c>
      <c r="T435" s="211">
        <v>15.752983235553225</v>
      </c>
      <c r="U435" s="211">
        <v>15.752983235553225</v>
      </c>
      <c r="V435" s="211">
        <v>1</v>
      </c>
      <c r="W435" s="214">
        <f t="shared" si="64"/>
        <v>9.6256278533660034E-2</v>
      </c>
      <c r="AB435" s="212">
        <v>393</v>
      </c>
      <c r="AC435" s="211">
        <v>53.583137569495207</v>
      </c>
      <c r="AD435" s="211">
        <v>78.350806767573758</v>
      </c>
      <c r="AE435" s="211">
        <v>1</v>
      </c>
      <c r="AF435" s="214">
        <f t="shared" si="65"/>
        <v>0.14191629766452407</v>
      </c>
      <c r="AK435" s="212">
        <v>393</v>
      </c>
      <c r="AL435" s="211">
        <v>3.221766012173183</v>
      </c>
      <c r="AM435" s="211">
        <v>4.032891839942998</v>
      </c>
      <c r="AN435" s="211">
        <v>1</v>
      </c>
      <c r="AO435" s="214">
        <f t="shared" si="66"/>
        <v>3.9768045744667191E-2</v>
      </c>
      <c r="AT435" s="212">
        <v>393</v>
      </c>
      <c r="AU435" s="211">
        <v>4.5829194150972175</v>
      </c>
      <c r="AV435" s="211">
        <v>5.1600281987602932</v>
      </c>
      <c r="AW435" s="211">
        <v>0.88804468494570687</v>
      </c>
      <c r="AX435" s="214">
        <f t="shared" si="67"/>
        <v>5.205410198031557E-2</v>
      </c>
      <c r="BD435" s="212">
        <v>393</v>
      </c>
      <c r="BE435" s="211">
        <v>2.6464300053976051</v>
      </c>
      <c r="BF435" s="211">
        <v>2.6464300053976051</v>
      </c>
      <c r="BG435" s="211">
        <v>0.26747809482024332</v>
      </c>
      <c r="BH435" s="214">
        <f t="shared" si="68"/>
        <v>3.2972311145344158E-2</v>
      </c>
    </row>
    <row r="436" spans="1:60" x14ac:dyDescent="0.25">
      <c r="A436" s="212">
        <v>394</v>
      </c>
      <c r="B436" s="211">
        <v>3.1813423816606123</v>
      </c>
      <c r="C436" s="211">
        <v>3.2549008882610568</v>
      </c>
      <c r="D436" s="211">
        <v>0.87372860431985033</v>
      </c>
      <c r="E436" s="214">
        <f t="shared" si="62"/>
        <v>3.9330519560146104E-2</v>
      </c>
      <c r="J436" s="212">
        <v>394</v>
      </c>
      <c r="K436" s="211">
        <v>10.140832078126953</v>
      </c>
      <c r="L436" s="211">
        <v>10.140832078126953</v>
      </c>
      <c r="M436" s="211">
        <v>0.80294070964972286</v>
      </c>
      <c r="N436" s="214">
        <f t="shared" si="63"/>
        <v>8.0278633445867165E-2</v>
      </c>
      <c r="S436" s="212">
        <v>394</v>
      </c>
      <c r="T436" s="211">
        <v>16.131824137662242</v>
      </c>
      <c r="U436" s="211">
        <v>17.463457865385852</v>
      </c>
      <c r="V436" s="211">
        <v>0.89791957137448186</v>
      </c>
      <c r="W436" s="214">
        <f t="shared" si="64"/>
        <v>9.7125011614468404E-2</v>
      </c>
      <c r="AB436" s="212">
        <v>394</v>
      </c>
      <c r="AC436" s="211">
        <v>5.1042081539836914</v>
      </c>
      <c r="AD436" s="211">
        <v>10.144514874751806</v>
      </c>
      <c r="AE436" s="211">
        <v>1</v>
      </c>
      <c r="AF436" s="214">
        <f t="shared" si="65"/>
        <v>5.5838788182929866E-2</v>
      </c>
      <c r="AK436" s="212">
        <v>394</v>
      </c>
      <c r="AL436" s="211">
        <v>39.662450260471303</v>
      </c>
      <c r="AM436" s="211">
        <v>39.662450260471303</v>
      </c>
      <c r="AN436" s="211">
        <v>1</v>
      </c>
      <c r="AO436" s="214">
        <f t="shared" si="66"/>
        <v>0.13052278058692068</v>
      </c>
      <c r="AT436" s="212">
        <v>394</v>
      </c>
      <c r="AU436" s="211">
        <v>25.65286143749266</v>
      </c>
      <c r="AV436" s="211">
        <v>25.65286143749266</v>
      </c>
      <c r="AW436" s="211">
        <v>1</v>
      </c>
      <c r="AX436" s="214">
        <f t="shared" si="67"/>
        <v>0.11422062642008046</v>
      </c>
      <c r="BD436" s="212">
        <v>394</v>
      </c>
      <c r="BE436" s="211">
        <v>8.6121847631013129</v>
      </c>
      <c r="BF436" s="211">
        <v>8.6121847631013129</v>
      </c>
      <c r="BG436" s="211">
        <v>0.93120409737940402</v>
      </c>
      <c r="BH436" s="214">
        <f t="shared" si="68"/>
        <v>7.4410996418894371E-2</v>
      </c>
    </row>
    <row r="437" spans="1:60" x14ac:dyDescent="0.25">
      <c r="A437" s="212">
        <v>395</v>
      </c>
      <c r="B437" s="211">
        <v>10.268532112627936</v>
      </c>
      <c r="C437" s="211">
        <v>10.268532112627936</v>
      </c>
      <c r="D437" s="211">
        <v>1</v>
      </c>
      <c r="E437" s="214">
        <f t="shared" si="62"/>
        <v>8.07293487623022E-2</v>
      </c>
      <c r="J437" s="212">
        <v>395</v>
      </c>
      <c r="K437" s="211">
        <v>19.858939851386619</v>
      </c>
      <c r="L437" s="211">
        <v>19.858939851386619</v>
      </c>
      <c r="M437" s="211">
        <v>1</v>
      </c>
      <c r="N437" s="214">
        <f t="shared" si="63"/>
        <v>0.10475303163084559</v>
      </c>
      <c r="S437" s="212">
        <v>395</v>
      </c>
      <c r="T437" s="211">
        <v>7.0967125788832615</v>
      </c>
      <c r="U437" s="211">
        <v>9.5614150133291318</v>
      </c>
      <c r="V437" s="211">
        <v>0.91401469791345824</v>
      </c>
      <c r="W437" s="214">
        <f t="shared" si="64"/>
        <v>6.7501696477464845E-2</v>
      </c>
      <c r="AB437" s="212">
        <v>395</v>
      </c>
      <c r="AC437" s="211">
        <v>15.377686676910294</v>
      </c>
      <c r="AD437" s="211">
        <v>21.583876004595911</v>
      </c>
      <c r="AE437" s="211">
        <v>1</v>
      </c>
      <c r="AF437" s="214">
        <f t="shared" si="65"/>
        <v>9.5375526869079685E-2</v>
      </c>
      <c r="AK437" s="212">
        <v>395</v>
      </c>
      <c r="AL437" s="211">
        <v>2.2240942931127741</v>
      </c>
      <c r="AM437" s="211">
        <v>2.2240942931127741</v>
      </c>
      <c r="AN437" s="211">
        <v>0.55847864010742454</v>
      </c>
      <c r="AO437" s="214">
        <f t="shared" si="66"/>
        <v>2.7003144168027404E-2</v>
      </c>
      <c r="AT437" s="212">
        <v>395</v>
      </c>
      <c r="AU437" s="211">
        <v>68.833598989636826</v>
      </c>
      <c r="AV437" s="211">
        <v>68.833598989636826</v>
      </c>
      <c r="AW437" s="211">
        <v>1</v>
      </c>
      <c r="AX437" s="214">
        <f t="shared" si="67"/>
        <v>0.15148958951907265</v>
      </c>
      <c r="BD437" s="212">
        <v>395</v>
      </c>
      <c r="BE437" s="211">
        <v>42.446907331861986</v>
      </c>
      <c r="BF437" s="211">
        <v>42.446907331861986</v>
      </c>
      <c r="BG437" s="211">
        <v>0.68215714661735871</v>
      </c>
      <c r="BH437" s="214">
        <f t="shared" si="68"/>
        <v>0.13308250785084241</v>
      </c>
    </row>
    <row r="438" spans="1:60" x14ac:dyDescent="0.25">
      <c r="A438" s="212">
        <v>396</v>
      </c>
      <c r="B438" s="211">
        <v>5.5334854341465229</v>
      </c>
      <c r="C438" s="211">
        <v>5.5334854341465229</v>
      </c>
      <c r="D438" s="211">
        <v>0.79682497907495631</v>
      </c>
      <c r="E438" s="214">
        <f t="shared" si="62"/>
        <v>5.8684673078112759E-2</v>
      </c>
      <c r="J438" s="212">
        <v>396</v>
      </c>
      <c r="K438" s="211">
        <v>2.7226235754423262</v>
      </c>
      <c r="L438" s="211">
        <v>3.4750507875238137</v>
      </c>
      <c r="M438" s="211">
        <v>1</v>
      </c>
      <c r="N438" s="214">
        <f t="shared" si="63"/>
        <v>3.3950116998157087E-2</v>
      </c>
      <c r="S438" s="212">
        <v>396</v>
      </c>
      <c r="T438" s="211">
        <v>4.8240603063725773</v>
      </c>
      <c r="U438" s="211">
        <v>7.7042546965059975</v>
      </c>
      <c r="V438" s="211">
        <v>1</v>
      </c>
      <c r="W438" s="214">
        <f t="shared" si="64"/>
        <v>5.3853941780143799E-2</v>
      </c>
      <c r="AB438" s="212">
        <v>396</v>
      </c>
      <c r="AC438" s="211">
        <v>49.746619960551484</v>
      </c>
      <c r="AD438" s="211">
        <v>77.924902241883444</v>
      </c>
      <c r="AE438" s="211">
        <v>1</v>
      </c>
      <c r="AF438" s="214">
        <f t="shared" si="65"/>
        <v>0.13909195847953493</v>
      </c>
      <c r="AK438" s="212">
        <v>396</v>
      </c>
      <c r="AL438" s="211">
        <v>4.0729846925611222</v>
      </c>
      <c r="AM438" s="211">
        <v>4.8655839346578045</v>
      </c>
      <c r="AN438" s="211">
        <v>0.95962822029226214</v>
      </c>
      <c r="AO438" s="214">
        <f t="shared" si="66"/>
        <v>4.7925542015383016E-2</v>
      </c>
      <c r="AT438" s="212">
        <v>396</v>
      </c>
      <c r="AU438" s="211">
        <v>4.6726148884492735</v>
      </c>
      <c r="AV438" s="211">
        <v>4.8456365873888663</v>
      </c>
      <c r="AW438" s="211">
        <v>0.67172314624474949</v>
      </c>
      <c r="AX438" s="214">
        <f t="shared" si="67"/>
        <v>5.2734040657888448E-2</v>
      </c>
      <c r="BD438" s="212">
        <v>396</v>
      </c>
      <c r="BE438" s="211">
        <v>5.8586858247326328</v>
      </c>
      <c r="BF438" s="211">
        <v>5.8586858247326328</v>
      </c>
      <c r="BG438" s="211">
        <v>1</v>
      </c>
      <c r="BH438" s="214">
        <f t="shared" si="68"/>
        <v>6.0701884178550936E-2</v>
      </c>
    </row>
    <row r="439" spans="1:60" x14ac:dyDescent="0.25">
      <c r="A439" s="212">
        <v>397</v>
      </c>
      <c r="B439" s="211">
        <v>23.111731525521307</v>
      </c>
      <c r="C439" s="211">
        <v>23.111731525521307</v>
      </c>
      <c r="D439" s="211">
        <v>1</v>
      </c>
      <c r="E439" s="214">
        <f t="shared" si="62"/>
        <v>0.11035303195231738</v>
      </c>
      <c r="J439" s="212">
        <v>397</v>
      </c>
      <c r="K439" s="211">
        <v>16.40968167067382</v>
      </c>
      <c r="L439" s="211">
        <v>21.791057370229751</v>
      </c>
      <c r="M439" s="211">
        <v>1</v>
      </c>
      <c r="N439" s="214">
        <f t="shared" si="63"/>
        <v>9.7749728951900261E-2</v>
      </c>
      <c r="S439" s="212">
        <v>397</v>
      </c>
      <c r="T439" s="211">
        <v>1.6915673725733977</v>
      </c>
      <c r="U439" s="211">
        <v>1.9238176301293821</v>
      </c>
      <c r="V439" s="211">
        <v>0.72191688321932856</v>
      </c>
      <c r="W439" s="214">
        <f t="shared" si="64"/>
        <v>1.7676259440814635E-2</v>
      </c>
      <c r="AB439" s="212">
        <v>397</v>
      </c>
      <c r="AC439" s="211">
        <v>60.573011805467715</v>
      </c>
      <c r="AD439" s="211">
        <v>60.573011805467715</v>
      </c>
      <c r="AE439" s="211">
        <v>1</v>
      </c>
      <c r="AF439" s="214">
        <f t="shared" si="65"/>
        <v>0.14659305160091796</v>
      </c>
      <c r="AK439" s="212">
        <v>397</v>
      </c>
      <c r="AL439" s="211">
        <v>27.80945625017528</v>
      </c>
      <c r="AM439" s="211">
        <v>27.80945625017528</v>
      </c>
      <c r="AN439" s="211">
        <v>1</v>
      </c>
      <c r="AO439" s="214">
        <f t="shared" si="66"/>
        <v>0.11722269663546481</v>
      </c>
      <c r="AT439" s="212">
        <v>397</v>
      </c>
      <c r="AU439" s="211">
        <v>31.016761482810157</v>
      </c>
      <c r="AV439" s="211">
        <v>31.682936398773784</v>
      </c>
      <c r="AW439" s="211">
        <v>0.7999254270486883</v>
      </c>
      <c r="AX439" s="214">
        <f t="shared" si="67"/>
        <v>0.1212949899237965</v>
      </c>
      <c r="BD439" s="212">
        <v>397</v>
      </c>
      <c r="BE439" s="211">
        <v>18.912001923918361</v>
      </c>
      <c r="BF439" s="211">
        <v>25.477593889147077</v>
      </c>
      <c r="BG439" s="211">
        <v>1</v>
      </c>
      <c r="BH439" s="214">
        <f t="shared" si="68"/>
        <v>0.10295531230189403</v>
      </c>
    </row>
    <row r="440" spans="1:60" x14ac:dyDescent="0.25">
      <c r="A440" s="212">
        <v>398</v>
      </c>
      <c r="B440" s="211">
        <v>9.7988611057057255</v>
      </c>
      <c r="C440" s="211">
        <v>9.7988611057057255</v>
      </c>
      <c r="D440" s="211">
        <v>1</v>
      </c>
      <c r="E440" s="214">
        <f t="shared" si="62"/>
        <v>7.9044080817668005E-2</v>
      </c>
      <c r="J440" s="212">
        <v>398</v>
      </c>
      <c r="K440" s="211">
        <v>12.020417650397764</v>
      </c>
      <c r="L440" s="211">
        <v>15.136856532736173</v>
      </c>
      <c r="M440" s="211">
        <v>1</v>
      </c>
      <c r="N440" s="214">
        <f t="shared" si="63"/>
        <v>8.6418915841695254E-2</v>
      </c>
      <c r="S440" s="212">
        <v>398</v>
      </c>
      <c r="T440" s="211">
        <v>11.401392738474167</v>
      </c>
      <c r="U440" s="211">
        <v>11.401392738474167</v>
      </c>
      <c r="V440" s="211">
        <v>0.93471231095914808</v>
      </c>
      <c r="W440" s="214">
        <f t="shared" si="64"/>
        <v>8.4505927872816855E-2</v>
      </c>
      <c r="AB440" s="212">
        <v>398</v>
      </c>
      <c r="AC440" s="211">
        <v>3.6455337197206994</v>
      </c>
      <c r="AD440" s="211">
        <v>3.6455337197206994</v>
      </c>
      <c r="AE440" s="211">
        <v>1</v>
      </c>
      <c r="AF440" s="214">
        <f t="shared" si="65"/>
        <v>4.4059791456093178E-2</v>
      </c>
      <c r="AK440" s="212">
        <v>398</v>
      </c>
      <c r="AL440" s="211">
        <v>4.5682160829160985</v>
      </c>
      <c r="AM440" s="211">
        <v>5.3303536801909885</v>
      </c>
      <c r="AN440" s="211">
        <v>1</v>
      </c>
      <c r="AO440" s="214">
        <f t="shared" si="66"/>
        <v>5.1941417342705298E-2</v>
      </c>
      <c r="AT440" s="212">
        <v>398</v>
      </c>
      <c r="AU440" s="211">
        <v>18.461849254028259</v>
      </c>
      <c r="AV440" s="211">
        <v>18.461849254028259</v>
      </c>
      <c r="AW440" s="211">
        <v>1</v>
      </c>
      <c r="AX440" s="214">
        <f t="shared" si="67"/>
        <v>0.10206998210227036</v>
      </c>
      <c r="BD440" s="212">
        <v>398</v>
      </c>
      <c r="BE440" s="211">
        <v>1.9183866846362529</v>
      </c>
      <c r="BF440" s="211">
        <v>3.0494503171531875</v>
      </c>
      <c r="BG440" s="211">
        <v>1</v>
      </c>
      <c r="BH440" s="214">
        <f t="shared" si="68"/>
        <v>2.1953663943546253E-2</v>
      </c>
    </row>
    <row r="441" spans="1:60" x14ac:dyDescent="0.25">
      <c r="A441" s="212">
        <v>399</v>
      </c>
      <c r="B441" s="211">
        <v>26.828941789703215</v>
      </c>
      <c r="C441" s="211">
        <v>26.828941789703215</v>
      </c>
      <c r="D441" s="211">
        <v>1</v>
      </c>
      <c r="E441" s="214">
        <f t="shared" si="62"/>
        <v>0.11588674304041691</v>
      </c>
      <c r="J441" s="212">
        <v>399</v>
      </c>
      <c r="K441" s="211">
        <v>17.099366638840344</v>
      </c>
      <c r="L441" s="211">
        <v>17.099366638840344</v>
      </c>
      <c r="M441" s="211">
        <v>0.90283135934408487</v>
      </c>
      <c r="N441" s="214">
        <f t="shared" si="63"/>
        <v>9.925723865085101E-2</v>
      </c>
      <c r="S441" s="212">
        <v>399</v>
      </c>
      <c r="T441" s="211">
        <v>42.875150776377716</v>
      </c>
      <c r="U441" s="211">
        <v>42.875150776377716</v>
      </c>
      <c r="V441" s="211">
        <v>1</v>
      </c>
      <c r="W441" s="214">
        <f t="shared" si="64"/>
        <v>0.13346171453673539</v>
      </c>
      <c r="AB441" s="212">
        <v>399</v>
      </c>
      <c r="AC441" s="211">
        <v>4.9119675885266423</v>
      </c>
      <c r="AD441" s="211">
        <v>4.9119675885266423</v>
      </c>
      <c r="AE441" s="211">
        <v>0.97404888398673772</v>
      </c>
      <c r="AF441" s="214">
        <f t="shared" si="65"/>
        <v>5.4488504757636447E-2</v>
      </c>
      <c r="AK441" s="212">
        <v>399</v>
      </c>
      <c r="AL441" s="211">
        <v>6.888558983147413</v>
      </c>
      <c r="AM441" s="211">
        <v>7.4272411193639787</v>
      </c>
      <c r="AN441" s="211">
        <v>1</v>
      </c>
      <c r="AO441" s="214">
        <f t="shared" si="66"/>
        <v>6.6442913529847658E-2</v>
      </c>
      <c r="AT441" s="212">
        <v>399</v>
      </c>
      <c r="AU441" s="211">
        <v>12.407140223494999</v>
      </c>
      <c r="AV441" s="211">
        <v>14.081633402363718</v>
      </c>
      <c r="AW441" s="211">
        <v>1</v>
      </c>
      <c r="AX441" s="214">
        <f t="shared" si="67"/>
        <v>8.7566252950956214E-2</v>
      </c>
      <c r="BD441" s="212">
        <v>399</v>
      </c>
      <c r="BE441" s="211">
        <v>94.640703776382878</v>
      </c>
      <c r="BF441" s="211">
        <v>94.640703776382878</v>
      </c>
      <c r="BG441" s="211">
        <v>0.92409551117002353</v>
      </c>
      <c r="BH441" s="214">
        <f t="shared" si="68"/>
        <v>0.1637756480804553</v>
      </c>
    </row>
    <row r="442" spans="1:60" x14ac:dyDescent="0.25">
      <c r="A442" s="212">
        <v>400</v>
      </c>
      <c r="B442" s="211">
        <v>6.1443405540971954</v>
      </c>
      <c r="C442" s="211">
        <v>7.3614840698994346</v>
      </c>
      <c r="D442" s="211">
        <v>1</v>
      </c>
      <c r="E442" s="214">
        <f t="shared" si="62"/>
        <v>6.2386416624141239E-2</v>
      </c>
      <c r="J442" s="212">
        <v>400</v>
      </c>
      <c r="K442" s="211">
        <v>7.676138403312982</v>
      </c>
      <c r="L442" s="211">
        <v>11.019423555703009</v>
      </c>
      <c r="M442" s="211">
        <v>1</v>
      </c>
      <c r="N442" s="214">
        <f t="shared" si="63"/>
        <v>7.0298113362189829E-2</v>
      </c>
      <c r="S442" s="212">
        <v>400</v>
      </c>
      <c r="T442" s="211">
        <v>3.4740314823687264</v>
      </c>
      <c r="U442" s="211">
        <v>4.6045048371611959</v>
      </c>
      <c r="V442" s="211">
        <v>0.99311768277352064</v>
      </c>
      <c r="W442" s="214">
        <f t="shared" si="64"/>
        <v>4.2384132193904245E-2</v>
      </c>
      <c r="AB442" s="212">
        <v>400</v>
      </c>
      <c r="AC442" s="211">
        <v>6.4495853372883465</v>
      </c>
      <c r="AD442" s="211">
        <v>7.3172117746114234</v>
      </c>
      <c r="AE442" s="211">
        <v>1</v>
      </c>
      <c r="AF442" s="214">
        <f t="shared" si="65"/>
        <v>6.4104777677210567E-2</v>
      </c>
      <c r="AK442" s="212">
        <v>400</v>
      </c>
      <c r="AL442" s="211">
        <v>2.4178650309838194</v>
      </c>
      <c r="AM442" s="211">
        <v>2.4178650309838194</v>
      </c>
      <c r="AN442" s="211">
        <v>0.58856306535838565</v>
      </c>
      <c r="AO442" s="214">
        <f t="shared" si="66"/>
        <v>2.9866824973076689E-2</v>
      </c>
      <c r="AT442" s="212">
        <v>400</v>
      </c>
      <c r="AU442" s="211">
        <v>16.478787187871195</v>
      </c>
      <c r="AV442" s="211">
        <v>40.059788080616464</v>
      </c>
      <c r="AW442" s="211">
        <v>0.82434862280703003</v>
      </c>
      <c r="AX442" s="214">
        <f t="shared" si="67"/>
        <v>9.7903513323965852E-2</v>
      </c>
      <c r="BD442" s="212">
        <v>400</v>
      </c>
      <c r="BE442" s="211">
        <v>24.730603446407866</v>
      </c>
      <c r="BF442" s="211">
        <v>25.444646929542156</v>
      </c>
      <c r="BG442" s="211">
        <v>1</v>
      </c>
      <c r="BH442" s="214">
        <f t="shared" si="68"/>
        <v>0.11286160014851587</v>
      </c>
    </row>
    <row r="443" spans="1:60" x14ac:dyDescent="0.25">
      <c r="A443" s="212">
        <v>401</v>
      </c>
      <c r="B443" s="211">
        <v>14.016918303904665</v>
      </c>
      <c r="C443" s="211">
        <v>16.826943740515844</v>
      </c>
      <c r="D443" s="211">
        <v>1</v>
      </c>
      <c r="E443" s="214">
        <f t="shared" si="62"/>
        <v>9.1997769797007356E-2</v>
      </c>
      <c r="J443" s="212">
        <v>401</v>
      </c>
      <c r="K443" s="211">
        <v>3.5085720502697062</v>
      </c>
      <c r="L443" s="211">
        <v>3.5085720502697062</v>
      </c>
      <c r="M443" s="211">
        <v>0.68449577888247493</v>
      </c>
      <c r="N443" s="214">
        <f t="shared" si="63"/>
        <v>4.2727946368601444E-2</v>
      </c>
      <c r="S443" s="212">
        <v>401</v>
      </c>
      <c r="T443" s="211">
        <v>45.941420122202537</v>
      </c>
      <c r="U443" s="211">
        <v>45.941420122202537</v>
      </c>
      <c r="V443" s="211">
        <v>0.91805006986465398</v>
      </c>
      <c r="W443" s="214">
        <f t="shared" si="64"/>
        <v>0.13607450512330166</v>
      </c>
      <c r="AB443" s="212">
        <v>401</v>
      </c>
      <c r="AC443" s="211">
        <v>9.7411622133218252</v>
      </c>
      <c r="AD443" s="211">
        <v>9.7411622133218252</v>
      </c>
      <c r="AE443" s="211">
        <v>0.98747790133000912</v>
      </c>
      <c r="AF443" s="214">
        <f t="shared" si="65"/>
        <v>7.8831683590790735E-2</v>
      </c>
      <c r="AK443" s="212">
        <v>401</v>
      </c>
      <c r="AL443" s="211">
        <v>18.081341164445188</v>
      </c>
      <c r="AM443" s="211">
        <v>18.081341164445188</v>
      </c>
      <c r="AN443" s="211">
        <v>0.93270367324528303</v>
      </c>
      <c r="AO443" s="214">
        <f t="shared" si="66"/>
        <v>0.10130519543169414</v>
      </c>
      <c r="AT443" s="212">
        <v>401</v>
      </c>
      <c r="AU443" s="211">
        <v>2.7084414688959182</v>
      </c>
      <c r="AV443" s="211">
        <v>5.3802114591012584</v>
      </c>
      <c r="AW443" s="211">
        <v>1</v>
      </c>
      <c r="AX443" s="214">
        <f t="shared" si="67"/>
        <v>3.377013575277843E-2</v>
      </c>
      <c r="BD443" s="212">
        <v>401</v>
      </c>
      <c r="BE443" s="211">
        <v>16.615272382561606</v>
      </c>
      <c r="BF443" s="211">
        <v>16.615272382561606</v>
      </c>
      <c r="BG443" s="211">
        <v>1</v>
      </c>
      <c r="BH443" s="214">
        <f t="shared" si="68"/>
        <v>9.8205418516335907E-2</v>
      </c>
    </row>
    <row r="444" spans="1:60" x14ac:dyDescent="0.25">
      <c r="A444" s="212">
        <v>402</v>
      </c>
      <c r="B444" s="211">
        <v>10.227907876599515</v>
      </c>
      <c r="C444" s="211">
        <v>10.227907876599515</v>
      </c>
      <c r="D444" s="211">
        <v>0.96630211854317316</v>
      </c>
      <c r="E444" s="214">
        <f t="shared" si="62"/>
        <v>8.0586556611789595E-2</v>
      </c>
      <c r="J444" s="212">
        <v>402</v>
      </c>
      <c r="K444" s="211">
        <v>3.2844943662067405</v>
      </c>
      <c r="L444" s="211">
        <v>3.2844943662067405</v>
      </c>
      <c r="M444" s="211">
        <v>0.69825743155261488</v>
      </c>
      <c r="N444" s="214">
        <f t="shared" si="63"/>
        <v>4.043659082863682E-2</v>
      </c>
      <c r="S444" s="212">
        <v>402</v>
      </c>
      <c r="T444" s="211">
        <v>11.6032561251281</v>
      </c>
      <c r="U444" s="211">
        <v>16.820275373380326</v>
      </c>
      <c r="V444" s="211">
        <v>1</v>
      </c>
      <c r="W444" s="214">
        <f t="shared" si="64"/>
        <v>8.5140558173340875E-2</v>
      </c>
      <c r="AB444" s="212">
        <v>402</v>
      </c>
      <c r="AC444" s="211">
        <v>23.209307760287349</v>
      </c>
      <c r="AD444" s="211">
        <v>23.209307760287349</v>
      </c>
      <c r="AE444" s="211">
        <v>1</v>
      </c>
      <c r="AF444" s="214">
        <f t="shared" si="65"/>
        <v>0.11050897525304304</v>
      </c>
      <c r="AK444" s="212">
        <v>402</v>
      </c>
      <c r="AL444" s="211">
        <v>15.231994948218846</v>
      </c>
      <c r="AM444" s="211">
        <v>15.231994948218846</v>
      </c>
      <c r="AN444" s="211">
        <v>1</v>
      </c>
      <c r="AO444" s="214">
        <f t="shared" si="66"/>
        <v>9.5028004922492526E-2</v>
      </c>
      <c r="AT444" s="212">
        <v>402</v>
      </c>
      <c r="AU444" s="211">
        <v>18.400164109780832</v>
      </c>
      <c r="AV444" s="211">
        <v>18.400164109780832</v>
      </c>
      <c r="AW444" s="211">
        <v>0.9360083877480726</v>
      </c>
      <c r="AX444" s="214">
        <f t="shared" si="67"/>
        <v>0.10194704141764954</v>
      </c>
      <c r="BD444" s="212">
        <v>402</v>
      </c>
      <c r="BE444" s="211">
        <v>5.9449700880511935</v>
      </c>
      <c r="BF444" s="211">
        <v>6.5744988599062788</v>
      </c>
      <c r="BG444" s="211">
        <v>0.92838288437257721</v>
      </c>
      <c r="BH444" s="214">
        <f t="shared" si="68"/>
        <v>6.1218931985371983E-2</v>
      </c>
    </row>
    <row r="445" spans="1:60" x14ac:dyDescent="0.25">
      <c r="A445" s="212">
        <v>403</v>
      </c>
      <c r="B445" s="211">
        <v>19.968421753158598</v>
      </c>
      <c r="C445" s="211">
        <v>19.968421753158598</v>
      </c>
      <c r="D445" s="211">
        <v>1</v>
      </c>
      <c r="E445" s="214">
        <f t="shared" si="62"/>
        <v>0.10495550859834624</v>
      </c>
      <c r="J445" s="212">
        <v>403</v>
      </c>
      <c r="K445" s="211">
        <v>54.438077980224293</v>
      </c>
      <c r="L445" s="211">
        <v>56.314352400387811</v>
      </c>
      <c r="M445" s="211">
        <v>1</v>
      </c>
      <c r="N445" s="214">
        <f t="shared" si="63"/>
        <v>0.14251898691920628</v>
      </c>
      <c r="S445" s="212">
        <v>403</v>
      </c>
      <c r="T445" s="211">
        <v>37.678571362791388</v>
      </c>
      <c r="U445" s="211">
        <v>37.678571362791388</v>
      </c>
      <c r="V445" s="211">
        <v>0.9015629188407579</v>
      </c>
      <c r="W445" s="214">
        <f t="shared" si="64"/>
        <v>0.12859073563909007</v>
      </c>
      <c r="AB445" s="212">
        <v>403</v>
      </c>
      <c r="AC445" s="211">
        <v>31.385874628318465</v>
      </c>
      <c r="AD445" s="211">
        <v>31.385874628318465</v>
      </c>
      <c r="AE445" s="211">
        <v>0.99798839016909535</v>
      </c>
      <c r="AF445" s="214">
        <f t="shared" si="65"/>
        <v>0.12173724812617581</v>
      </c>
      <c r="AK445" s="212">
        <v>403</v>
      </c>
      <c r="AL445" s="211">
        <v>6.6301206225828526</v>
      </c>
      <c r="AM445" s="211">
        <v>8.0119005713880984</v>
      </c>
      <c r="AN445" s="211">
        <v>0.88300009931238876</v>
      </c>
      <c r="AO445" s="214">
        <f t="shared" si="66"/>
        <v>6.508445865256518E-2</v>
      </c>
      <c r="AT445" s="212">
        <v>403</v>
      </c>
      <c r="AU445" s="211">
        <v>15.768101966656163</v>
      </c>
      <c r="AV445" s="211">
        <v>19.86488624575361</v>
      </c>
      <c r="AW445" s="211">
        <v>0.79056981095257539</v>
      </c>
      <c r="AX445" s="214">
        <f t="shared" si="67"/>
        <v>9.6291332889703485E-2</v>
      </c>
      <c r="BD445" s="212">
        <v>403</v>
      </c>
      <c r="BE445" s="211">
        <v>73.647120095471649</v>
      </c>
      <c r="BF445" s="211">
        <v>75.256343890542496</v>
      </c>
      <c r="BG445" s="211">
        <v>1</v>
      </c>
      <c r="BH445" s="214">
        <f t="shared" si="68"/>
        <v>0.15408693782562977</v>
      </c>
    </row>
    <row r="446" spans="1:60" x14ac:dyDescent="0.25">
      <c r="A446" s="212">
        <v>404</v>
      </c>
      <c r="B446" s="211">
        <v>10.587984828175744</v>
      </c>
      <c r="C446" s="211">
        <v>10.587984828175744</v>
      </c>
      <c r="D446" s="211">
        <v>1</v>
      </c>
      <c r="E446" s="214">
        <f t="shared" si="62"/>
        <v>8.1833544894487353E-2</v>
      </c>
      <c r="J446" s="212">
        <v>404</v>
      </c>
      <c r="K446" s="211">
        <v>21.472384559728663</v>
      </c>
      <c r="L446" s="211">
        <v>22.641064882796002</v>
      </c>
      <c r="M446" s="211">
        <v>1</v>
      </c>
      <c r="N446" s="214">
        <f t="shared" si="63"/>
        <v>0.10763331345434834</v>
      </c>
      <c r="S446" s="212">
        <v>404</v>
      </c>
      <c r="T446" s="211">
        <v>24.274106821154138</v>
      </c>
      <c r="U446" s="211">
        <v>24.274106821154138</v>
      </c>
      <c r="V446" s="211">
        <v>0.904083607703696</v>
      </c>
      <c r="W446" s="214">
        <f t="shared" si="64"/>
        <v>0.11217068079900017</v>
      </c>
      <c r="AB446" s="212">
        <v>404</v>
      </c>
      <c r="AC446" s="211">
        <v>9.9102946317165745</v>
      </c>
      <c r="AD446" s="211">
        <v>11.596792241860742</v>
      </c>
      <c r="AE446" s="211">
        <v>1</v>
      </c>
      <c r="AF446" s="214">
        <f t="shared" si="65"/>
        <v>7.9450882049122651E-2</v>
      </c>
      <c r="AK446" s="212">
        <v>404</v>
      </c>
      <c r="AL446" s="211">
        <v>22.078861534896877</v>
      </c>
      <c r="AM446" s="211">
        <v>22.078861534896877</v>
      </c>
      <c r="AN446" s="211">
        <v>1</v>
      </c>
      <c r="AO446" s="214">
        <f t="shared" si="66"/>
        <v>0.10866215425769754</v>
      </c>
      <c r="AT446" s="212">
        <v>404</v>
      </c>
      <c r="AU446" s="211">
        <v>46.885291588623915</v>
      </c>
      <c r="AV446" s="211">
        <v>46.885291588623915</v>
      </c>
      <c r="AW446" s="211">
        <v>1</v>
      </c>
      <c r="AX446" s="214">
        <f t="shared" si="67"/>
        <v>0.13684490752072453</v>
      </c>
      <c r="BD446" s="212">
        <v>404</v>
      </c>
      <c r="BE446" s="211">
        <v>4.7680925425523855</v>
      </c>
      <c r="BF446" s="211">
        <v>7.3092918956466555</v>
      </c>
      <c r="BG446" s="211">
        <v>0.88652635121612422</v>
      </c>
      <c r="BH446" s="214">
        <f t="shared" si="68"/>
        <v>5.3444085594940294E-2</v>
      </c>
    </row>
    <row r="447" spans="1:60" x14ac:dyDescent="0.25">
      <c r="A447" s="212">
        <v>405</v>
      </c>
      <c r="B447" s="211">
        <v>5.9416868404733574</v>
      </c>
      <c r="C447" s="211">
        <v>8.2506083842477178</v>
      </c>
      <c r="D447" s="211">
        <v>0.91460093572940648</v>
      </c>
      <c r="E447" s="214">
        <f t="shared" si="62"/>
        <v>6.1199390676614396E-2</v>
      </c>
      <c r="J447" s="212">
        <v>405</v>
      </c>
      <c r="K447" s="211">
        <v>17.274532890465483</v>
      </c>
      <c r="L447" s="211">
        <v>17.274532890465483</v>
      </c>
      <c r="M447" s="211">
        <v>0.81844440460195222</v>
      </c>
      <c r="N447" s="214">
        <f t="shared" si="63"/>
        <v>9.9630752957666768E-2</v>
      </c>
      <c r="S447" s="212">
        <v>405</v>
      </c>
      <c r="T447" s="211">
        <v>4.3855357287884891</v>
      </c>
      <c r="U447" s="211">
        <v>4.3855357287884891</v>
      </c>
      <c r="V447" s="211">
        <v>1</v>
      </c>
      <c r="W447" s="214">
        <f t="shared" si="64"/>
        <v>5.0511364801737235E-2</v>
      </c>
      <c r="AB447" s="212">
        <v>405</v>
      </c>
      <c r="AC447" s="211">
        <v>13.603570912569246</v>
      </c>
      <c r="AD447" s="211">
        <v>17.82132199330859</v>
      </c>
      <c r="AE447" s="211">
        <v>0.89848268399976927</v>
      </c>
      <c r="AF447" s="214">
        <f t="shared" si="65"/>
        <v>9.0908764206924619E-2</v>
      </c>
      <c r="AK447" s="212">
        <v>405</v>
      </c>
      <c r="AL447" s="211">
        <v>5.4506331715463556</v>
      </c>
      <c r="AM447" s="211">
        <v>5.4506331715463556</v>
      </c>
      <c r="AN447" s="211">
        <v>0.92751829627618609</v>
      </c>
      <c r="AO447" s="214">
        <f t="shared" si="66"/>
        <v>5.8152425651613493E-2</v>
      </c>
      <c r="AT447" s="212">
        <v>405</v>
      </c>
      <c r="AU447" s="211">
        <v>4.1369549312971508</v>
      </c>
      <c r="AV447" s="211">
        <v>5.901232867926506</v>
      </c>
      <c r="AW447" s="211">
        <v>0.87237261755779705</v>
      </c>
      <c r="AX447" s="214">
        <f t="shared" si="67"/>
        <v>4.8470043125297124E-2</v>
      </c>
      <c r="BD447" s="212">
        <v>405</v>
      </c>
      <c r="BE447" s="211">
        <v>18.928732576071255</v>
      </c>
      <c r="BF447" s="211">
        <v>18.928732576071255</v>
      </c>
      <c r="BG447" s="211">
        <v>1</v>
      </c>
      <c r="BH447" s="214">
        <f t="shared" si="68"/>
        <v>0.10298782300775611</v>
      </c>
    </row>
    <row r="448" spans="1:60" x14ac:dyDescent="0.25">
      <c r="A448" s="212">
        <v>406</v>
      </c>
      <c r="B448" s="211">
        <v>8.8494359340317974</v>
      </c>
      <c r="C448" s="211">
        <v>8.8494359340317974</v>
      </c>
      <c r="D448" s="211">
        <v>1</v>
      </c>
      <c r="E448" s="214">
        <f t="shared" si="62"/>
        <v>7.5384699278856049E-2</v>
      </c>
      <c r="J448" s="212">
        <v>406</v>
      </c>
      <c r="K448" s="211">
        <v>13.295690356479984</v>
      </c>
      <c r="L448" s="211">
        <v>13.295690356479984</v>
      </c>
      <c r="M448" s="211">
        <v>1</v>
      </c>
      <c r="N448" s="214">
        <f t="shared" si="63"/>
        <v>9.0076631951364172E-2</v>
      </c>
      <c r="S448" s="212">
        <v>406</v>
      </c>
      <c r="T448" s="211">
        <v>2.3802760468159945</v>
      </c>
      <c r="U448" s="211">
        <v>2.8414006824122353</v>
      </c>
      <c r="V448" s="211">
        <v>0.83941495665826849</v>
      </c>
      <c r="W448" s="214">
        <f t="shared" si="64"/>
        <v>2.9329084328971966E-2</v>
      </c>
      <c r="AB448" s="212">
        <v>406</v>
      </c>
      <c r="AC448" s="211">
        <v>34.946341160011052</v>
      </c>
      <c r="AD448" s="211">
        <v>34.946341160011052</v>
      </c>
      <c r="AE448" s="211">
        <v>0.98921078842801291</v>
      </c>
      <c r="AF448" s="214">
        <f t="shared" si="65"/>
        <v>0.12576235965360327</v>
      </c>
      <c r="AK448" s="212">
        <v>406</v>
      </c>
      <c r="AL448" s="211">
        <v>14.72197784236886</v>
      </c>
      <c r="AM448" s="211">
        <v>14.72197784236886</v>
      </c>
      <c r="AN448" s="211">
        <v>1</v>
      </c>
      <c r="AO448" s="214">
        <f t="shared" si="66"/>
        <v>9.3785609720959284E-2</v>
      </c>
      <c r="AT448" s="212">
        <v>406</v>
      </c>
      <c r="AU448" s="211">
        <v>2.3096733402035623</v>
      </c>
      <c r="AV448" s="211">
        <v>6.0389424165889372</v>
      </c>
      <c r="AW448" s="211">
        <v>1</v>
      </c>
      <c r="AX448" s="214">
        <f t="shared" si="67"/>
        <v>2.8296486845673208E-2</v>
      </c>
      <c r="BD448" s="212">
        <v>406</v>
      </c>
      <c r="BE448" s="211">
        <v>3.9035560500814301</v>
      </c>
      <c r="BF448" s="211">
        <v>3.9035560500814301</v>
      </c>
      <c r="BG448" s="211">
        <v>0.57665211777834269</v>
      </c>
      <c r="BH448" s="214">
        <f t="shared" si="68"/>
        <v>4.6442446115939839E-2</v>
      </c>
    </row>
    <row r="449" spans="1:60" x14ac:dyDescent="0.25">
      <c r="A449" s="212">
        <v>407</v>
      </c>
      <c r="B449" s="211">
        <v>2.0259923986414674</v>
      </c>
      <c r="C449" s="211">
        <v>3.7295633787973026</v>
      </c>
      <c r="D449" s="211">
        <v>1</v>
      </c>
      <c r="E449" s="214">
        <f t="shared" si="62"/>
        <v>2.3814463074765424E-2</v>
      </c>
      <c r="J449" s="212">
        <v>407</v>
      </c>
      <c r="K449" s="211">
        <v>8.8209196226415827</v>
      </c>
      <c r="L449" s="211">
        <v>8.8209196226415827</v>
      </c>
      <c r="M449" s="211">
        <v>0.86552821564030613</v>
      </c>
      <c r="N449" s="214">
        <f t="shared" si="63"/>
        <v>7.5269008786539526E-2</v>
      </c>
      <c r="S449" s="212">
        <v>407</v>
      </c>
      <c r="T449" s="211">
        <v>15.843121907554277</v>
      </c>
      <c r="U449" s="211">
        <v>15.843121907554277</v>
      </c>
      <c r="V449" s="211">
        <v>1</v>
      </c>
      <c r="W449" s="214">
        <f t="shared" si="64"/>
        <v>9.6464795269478154E-2</v>
      </c>
      <c r="AB449" s="212">
        <v>407</v>
      </c>
      <c r="AC449" s="211">
        <v>2.7367091469696243</v>
      </c>
      <c r="AD449" s="211">
        <v>3.3887936618467229</v>
      </c>
      <c r="AE449" s="211">
        <v>0.99177872274424961</v>
      </c>
      <c r="AF449" s="214">
        <f t="shared" si="65"/>
        <v>3.4127978335086961E-2</v>
      </c>
      <c r="AK449" s="212">
        <v>407</v>
      </c>
      <c r="AL449" s="211">
        <v>2.0680453321945995</v>
      </c>
      <c r="AM449" s="211">
        <v>2.8474048057453132</v>
      </c>
      <c r="AN449" s="211">
        <v>0.82554202550429634</v>
      </c>
      <c r="AO449" s="214">
        <f t="shared" si="66"/>
        <v>2.4515818958492419E-2</v>
      </c>
      <c r="AT449" s="212">
        <v>407</v>
      </c>
      <c r="AU449" s="211">
        <v>6.0402480434381474</v>
      </c>
      <c r="AV449" s="211">
        <v>8.619604638941464</v>
      </c>
      <c r="AW449" s="211">
        <v>0.92441761505641318</v>
      </c>
      <c r="AX449" s="214">
        <f t="shared" si="67"/>
        <v>6.1781512201105837E-2</v>
      </c>
      <c r="BD449" s="212">
        <v>407</v>
      </c>
      <c r="BE449" s="211">
        <v>143.58471007993171</v>
      </c>
      <c r="BF449" s="211">
        <v>143.58471007993171</v>
      </c>
      <c r="BG449" s="211">
        <v>1</v>
      </c>
      <c r="BH449" s="214">
        <f t="shared" si="68"/>
        <v>0.18005868761286536</v>
      </c>
    </row>
    <row r="450" spans="1:60" x14ac:dyDescent="0.25">
      <c r="A450" s="212">
        <v>408</v>
      </c>
      <c r="B450" s="211">
        <v>7.5695985312097775</v>
      </c>
      <c r="C450" s="211">
        <v>7.5695985312097775</v>
      </c>
      <c r="D450" s="211">
        <v>0.85676478324859084</v>
      </c>
      <c r="E450" s="214">
        <f t="shared" si="62"/>
        <v>6.9799592706047076E-2</v>
      </c>
      <c r="J450" s="212">
        <v>408</v>
      </c>
      <c r="K450" s="211">
        <v>10.969234621310422</v>
      </c>
      <c r="L450" s="211">
        <v>12.442489440782591</v>
      </c>
      <c r="M450" s="211">
        <v>0.70334172651318871</v>
      </c>
      <c r="N450" s="214">
        <f t="shared" si="63"/>
        <v>8.3109946727135897E-2</v>
      </c>
      <c r="S450" s="212">
        <v>408</v>
      </c>
      <c r="T450" s="211">
        <v>12.934158475952293</v>
      </c>
      <c r="U450" s="211">
        <v>14.859817349418879</v>
      </c>
      <c r="V450" s="211">
        <v>1</v>
      </c>
      <c r="W450" s="214">
        <f t="shared" si="64"/>
        <v>8.9075377274879353E-2</v>
      </c>
      <c r="AB450" s="212">
        <v>408</v>
      </c>
      <c r="AC450" s="211">
        <v>21.108348209727779</v>
      </c>
      <c r="AD450" s="211">
        <v>21.108348209727779</v>
      </c>
      <c r="AE450" s="211">
        <v>1</v>
      </c>
      <c r="AF450" s="214">
        <f t="shared" si="65"/>
        <v>0.1070021771090941</v>
      </c>
      <c r="AK450" s="212">
        <v>408</v>
      </c>
      <c r="AL450" s="211">
        <v>10.093193658546827</v>
      </c>
      <c r="AM450" s="211">
        <v>11.219848738347764</v>
      </c>
      <c r="AN450" s="211">
        <v>1</v>
      </c>
      <c r="AO450" s="214">
        <f t="shared" si="66"/>
        <v>8.0109087935390288E-2</v>
      </c>
      <c r="AT450" s="212">
        <v>408</v>
      </c>
      <c r="AU450" s="211">
        <v>5.3572528054832134</v>
      </c>
      <c r="AV450" s="211">
        <v>5.3572528054832134</v>
      </c>
      <c r="AW450" s="211">
        <v>0.71501688128442109</v>
      </c>
      <c r="AX450" s="214">
        <f t="shared" si="67"/>
        <v>5.7543088688942534E-2</v>
      </c>
      <c r="BD450" s="212">
        <v>408</v>
      </c>
      <c r="BE450" s="211">
        <v>4.0182022326176901</v>
      </c>
      <c r="BF450" s="211">
        <v>4.6405426553396332</v>
      </c>
      <c r="BG450" s="211">
        <v>0.7584956941299229</v>
      </c>
      <c r="BH450" s="214">
        <f t="shared" si="68"/>
        <v>4.7452633552643064E-2</v>
      </c>
    </row>
    <row r="451" spans="1:60" x14ac:dyDescent="0.25">
      <c r="A451" s="212">
        <v>409</v>
      </c>
      <c r="B451" s="211">
        <v>7.9380333260022571</v>
      </c>
      <c r="C451" s="211">
        <v>7.9380333260022571</v>
      </c>
      <c r="D451" s="211">
        <v>1</v>
      </c>
      <c r="E451" s="214">
        <f t="shared" si="62"/>
        <v>7.1495695246476032E-2</v>
      </c>
      <c r="J451" s="212">
        <v>409</v>
      </c>
      <c r="K451" s="211">
        <v>14.372076006040363</v>
      </c>
      <c r="L451" s="211">
        <v>14.372076006040363</v>
      </c>
      <c r="M451" s="211">
        <v>0.92150791093694273</v>
      </c>
      <c r="N451" s="214">
        <f t="shared" si="63"/>
        <v>9.2908952589056959E-2</v>
      </c>
      <c r="S451" s="212">
        <v>409</v>
      </c>
      <c r="T451" s="211">
        <v>9.6716862762201909</v>
      </c>
      <c r="U451" s="211">
        <v>9.6716862762201909</v>
      </c>
      <c r="V451" s="211">
        <v>0.93192832415188376</v>
      </c>
      <c r="W451" s="214">
        <f t="shared" si="64"/>
        <v>7.8574313765708448E-2</v>
      </c>
      <c r="AB451" s="212">
        <v>409</v>
      </c>
      <c r="AC451" s="211">
        <v>16.088555677794051</v>
      </c>
      <c r="AD451" s="211">
        <v>16.088555677794051</v>
      </c>
      <c r="AE451" s="211">
        <v>1</v>
      </c>
      <c r="AF451" s="214">
        <f t="shared" si="65"/>
        <v>9.7026794660971305E-2</v>
      </c>
      <c r="AK451" s="212">
        <v>409</v>
      </c>
      <c r="AL451" s="211">
        <v>6.9982792029730518</v>
      </c>
      <c r="AM451" s="211">
        <v>6.9982792029730518</v>
      </c>
      <c r="AN451" s="211">
        <v>1</v>
      </c>
      <c r="AO451" s="214">
        <f t="shared" si="66"/>
        <v>6.7004805817925561E-2</v>
      </c>
      <c r="AT451" s="212">
        <v>409</v>
      </c>
      <c r="AU451" s="211">
        <v>87.343674549334253</v>
      </c>
      <c r="AV451" s="211">
        <v>87.343674549334253</v>
      </c>
      <c r="AW451" s="211">
        <v>1</v>
      </c>
      <c r="AX451" s="214">
        <f t="shared" si="67"/>
        <v>0.16066720980527105</v>
      </c>
      <c r="BD451" s="212">
        <v>409</v>
      </c>
      <c r="BE451" s="211">
        <v>47.355936172116024</v>
      </c>
      <c r="BF451" s="211">
        <v>47.355936172116024</v>
      </c>
      <c r="BG451" s="211">
        <v>0.92873867034471158</v>
      </c>
      <c r="BH451" s="214">
        <f t="shared" si="68"/>
        <v>0.13722347037761273</v>
      </c>
    </row>
    <row r="452" spans="1:60" x14ac:dyDescent="0.25">
      <c r="A452" s="212">
        <v>410</v>
      </c>
      <c r="B452" s="211">
        <v>9.4547473477097874</v>
      </c>
      <c r="C452" s="211">
        <v>10.202068015697291</v>
      </c>
      <c r="D452" s="211">
        <v>0.95388812334901218</v>
      </c>
      <c r="E452" s="214">
        <f t="shared" si="62"/>
        <v>7.7759015087614181E-2</v>
      </c>
      <c r="J452" s="212">
        <v>410</v>
      </c>
      <c r="K452" s="211">
        <v>4.2112595618104773</v>
      </c>
      <c r="L452" s="211">
        <v>4.2112595618104773</v>
      </c>
      <c r="M452" s="211">
        <v>0.94666110861695341</v>
      </c>
      <c r="N452" s="214">
        <f t="shared" si="63"/>
        <v>4.9092382639030596E-2</v>
      </c>
      <c r="S452" s="212">
        <v>410</v>
      </c>
      <c r="T452" s="211">
        <v>21.417461730745515</v>
      </c>
      <c r="U452" s="211">
        <v>22.54763116104569</v>
      </c>
      <c r="V452" s="211">
        <v>0.99685778822885196</v>
      </c>
      <c r="W452" s="214">
        <f t="shared" si="64"/>
        <v>0.10753875837599436</v>
      </c>
      <c r="AB452" s="212">
        <v>410</v>
      </c>
      <c r="AC452" s="211">
        <v>7.9224835603078096</v>
      </c>
      <c r="AD452" s="211">
        <v>10.050054981428742</v>
      </c>
      <c r="AE452" s="211">
        <v>0.84693439136476634</v>
      </c>
      <c r="AF452" s="214">
        <f t="shared" si="65"/>
        <v>7.1425664036392611E-2</v>
      </c>
      <c r="AK452" s="212">
        <v>410</v>
      </c>
      <c r="AL452" s="211">
        <v>7.9462410478044543</v>
      </c>
      <c r="AM452" s="211">
        <v>7.9462410478044543</v>
      </c>
      <c r="AN452" s="211">
        <v>0.74878421657650862</v>
      </c>
      <c r="AO452" s="214">
        <f t="shared" si="66"/>
        <v>7.1532606767197526E-2</v>
      </c>
      <c r="AT452" s="212">
        <v>410</v>
      </c>
      <c r="AU452" s="211">
        <v>53.186403502805042</v>
      </c>
      <c r="AV452" s="211">
        <v>53.186403502805042</v>
      </c>
      <c r="AW452" s="211">
        <v>0.73842555902633022</v>
      </c>
      <c r="AX452" s="214">
        <f t="shared" si="67"/>
        <v>0.14163345603005251</v>
      </c>
      <c r="BD452" s="212">
        <v>410</v>
      </c>
      <c r="BE452" s="211">
        <v>3.2839580902868857</v>
      </c>
      <c r="BF452" s="211">
        <v>3.5179785914667736</v>
      </c>
      <c r="BG452" s="211">
        <v>0.7249846196765668</v>
      </c>
      <c r="BH452" s="214">
        <f t="shared" si="68"/>
        <v>4.0430927804494754E-2</v>
      </c>
    </row>
    <row r="453" spans="1:60" x14ac:dyDescent="0.25">
      <c r="A453" s="212">
        <v>411</v>
      </c>
      <c r="B453" s="211">
        <v>16.287087774119406</v>
      </c>
      <c r="C453" s="211">
        <v>16.287087774119406</v>
      </c>
      <c r="D453" s="211">
        <v>0.99642257554923785</v>
      </c>
      <c r="E453" s="214">
        <f t="shared" si="62"/>
        <v>9.7475367027032966E-2</v>
      </c>
      <c r="J453" s="212">
        <v>411</v>
      </c>
      <c r="K453" s="211">
        <v>6.355579597261162</v>
      </c>
      <c r="L453" s="211">
        <v>6.9611039650135362</v>
      </c>
      <c r="M453" s="211">
        <v>1</v>
      </c>
      <c r="N453" s="214">
        <f t="shared" si="63"/>
        <v>6.3584106113822703E-2</v>
      </c>
      <c r="S453" s="212">
        <v>411</v>
      </c>
      <c r="T453" s="211">
        <v>10.269112909580958</v>
      </c>
      <c r="U453" s="211">
        <v>10.269112909580958</v>
      </c>
      <c r="V453" s="211">
        <v>0.80741315538438474</v>
      </c>
      <c r="W453" s="214">
        <f t="shared" si="64"/>
        <v>8.0731386272458128E-2</v>
      </c>
      <c r="AB453" s="212">
        <v>411</v>
      </c>
      <c r="AC453" s="211">
        <v>2.7373681339990963</v>
      </c>
      <c r="AD453" s="211">
        <v>4.1087597289817106</v>
      </c>
      <c r="AE453" s="211">
        <v>1</v>
      </c>
      <c r="AF453" s="214">
        <f t="shared" si="65"/>
        <v>3.4136277811905646E-2</v>
      </c>
      <c r="AK453" s="212">
        <v>411</v>
      </c>
      <c r="AL453" s="211">
        <v>8.5769330325031916</v>
      </c>
      <c r="AM453" s="211">
        <v>8.5769330325031916</v>
      </c>
      <c r="AN453" s="211">
        <v>1</v>
      </c>
      <c r="AO453" s="214">
        <f t="shared" si="66"/>
        <v>7.4264111583532966E-2</v>
      </c>
      <c r="AT453" s="212">
        <v>411</v>
      </c>
      <c r="AU453" s="211">
        <v>4.5303715966964972</v>
      </c>
      <c r="AV453" s="211">
        <v>5.7707720286212467</v>
      </c>
      <c r="AW453" s="211">
        <v>1</v>
      </c>
      <c r="AX453" s="214">
        <f t="shared" si="67"/>
        <v>5.1649761140094785E-2</v>
      </c>
      <c r="BD453" s="212">
        <v>411</v>
      </c>
      <c r="BE453" s="211">
        <v>57.99529509840194</v>
      </c>
      <c r="BF453" s="211">
        <v>57.99529509840194</v>
      </c>
      <c r="BG453" s="211">
        <v>1</v>
      </c>
      <c r="BH453" s="214">
        <f t="shared" si="68"/>
        <v>0.14493217137239833</v>
      </c>
    </row>
    <row r="454" spans="1:60" x14ac:dyDescent="0.25">
      <c r="A454" s="212">
        <v>412</v>
      </c>
      <c r="B454" s="211">
        <v>10.78982622054794</v>
      </c>
      <c r="C454" s="211">
        <v>10.78982622054794</v>
      </c>
      <c r="D454" s="211">
        <v>0.9228572818700298</v>
      </c>
      <c r="E454" s="214">
        <f t="shared" si="62"/>
        <v>8.2514731002079955E-2</v>
      </c>
      <c r="J454" s="212">
        <v>412</v>
      </c>
      <c r="K454" s="211">
        <v>8.8964016718843766</v>
      </c>
      <c r="L454" s="211">
        <v>9.3553865541005479</v>
      </c>
      <c r="M454" s="211">
        <v>0.86178073067159711</v>
      </c>
      <c r="N454" s="214">
        <f t="shared" si="63"/>
        <v>7.5574455738280921E-2</v>
      </c>
      <c r="S454" s="212">
        <v>412</v>
      </c>
      <c r="T454" s="211">
        <v>8.6458024465893999</v>
      </c>
      <c r="U454" s="211">
        <v>13.103842928765223</v>
      </c>
      <c r="V454" s="211">
        <v>0.87942826307425204</v>
      </c>
      <c r="W454" s="214">
        <f t="shared" si="64"/>
        <v>7.4550532196142827E-2</v>
      </c>
      <c r="AB454" s="212">
        <v>412</v>
      </c>
      <c r="AC454" s="211">
        <v>10.551508187502687</v>
      </c>
      <c r="AD454" s="211">
        <v>10.822001009036766</v>
      </c>
      <c r="AE454" s="211">
        <v>1</v>
      </c>
      <c r="AF454" s="214">
        <f t="shared" si="65"/>
        <v>8.1709103490042123E-2</v>
      </c>
      <c r="AK454" s="212">
        <v>412</v>
      </c>
      <c r="AL454" s="211">
        <v>9.8831892110472914</v>
      </c>
      <c r="AM454" s="211">
        <v>13.84920315569361</v>
      </c>
      <c r="AN454" s="211">
        <v>1</v>
      </c>
      <c r="AO454" s="214">
        <f t="shared" si="66"/>
        <v>7.9352339002581651E-2</v>
      </c>
      <c r="AT454" s="212">
        <v>412</v>
      </c>
      <c r="AU454" s="211">
        <v>7.8332861192295766</v>
      </c>
      <c r="AV454" s="211">
        <v>7.8332861192295766</v>
      </c>
      <c r="AW454" s="211">
        <v>0.57587878117352609</v>
      </c>
      <c r="AX454" s="214">
        <f t="shared" si="67"/>
        <v>7.1021361706555375E-2</v>
      </c>
      <c r="BD454" s="212">
        <v>412</v>
      </c>
      <c r="BE454" s="211">
        <v>8.6214771844717237</v>
      </c>
      <c r="BF454" s="211">
        <v>8.9909063087212147</v>
      </c>
      <c r="BG454" s="211">
        <v>1</v>
      </c>
      <c r="BH454" s="214">
        <f t="shared" si="68"/>
        <v>7.4449618738971823E-2</v>
      </c>
    </row>
    <row r="455" spans="1:60" x14ac:dyDescent="0.25">
      <c r="A455" s="212">
        <v>413</v>
      </c>
      <c r="B455" s="211">
        <v>8.7448135599004235</v>
      </c>
      <c r="C455" s="211">
        <v>9.1304204623489724</v>
      </c>
      <c r="D455" s="211">
        <v>1</v>
      </c>
      <c r="E455" s="214">
        <f t="shared" si="62"/>
        <v>7.4958467863118772E-2</v>
      </c>
      <c r="J455" s="212">
        <v>413</v>
      </c>
      <c r="K455" s="211">
        <v>23.736276795563619</v>
      </c>
      <c r="L455" s="211">
        <v>23.736276795563619</v>
      </c>
      <c r="M455" s="211">
        <v>1</v>
      </c>
      <c r="N455" s="214">
        <f t="shared" si="63"/>
        <v>0.11134035974313083</v>
      </c>
      <c r="S455" s="212">
        <v>413</v>
      </c>
      <c r="T455" s="211">
        <v>20.482899899921701</v>
      </c>
      <c r="U455" s="211">
        <v>20.482899899921701</v>
      </c>
      <c r="V455" s="211">
        <v>0.89450057361003021</v>
      </c>
      <c r="W455" s="214">
        <f t="shared" si="64"/>
        <v>0.1058928446233649</v>
      </c>
      <c r="AB455" s="212">
        <v>413</v>
      </c>
      <c r="AC455" s="211">
        <v>37.381415749790683</v>
      </c>
      <c r="AD455" s="211">
        <v>38.451423479057901</v>
      </c>
      <c r="AE455" s="211">
        <v>1</v>
      </c>
      <c r="AF455" s="214">
        <f t="shared" si="65"/>
        <v>0.12829290756491774</v>
      </c>
      <c r="AK455" s="212">
        <v>413</v>
      </c>
      <c r="AL455" s="211">
        <v>2.396997007804857</v>
      </c>
      <c r="AM455" s="211">
        <v>2.396997007804857</v>
      </c>
      <c r="AN455" s="211">
        <v>0.79102682190108864</v>
      </c>
      <c r="AO455" s="214">
        <f t="shared" si="66"/>
        <v>2.9569297379082427E-2</v>
      </c>
      <c r="AT455" s="212">
        <v>413</v>
      </c>
      <c r="AU455" s="211">
        <v>37.063462525920976</v>
      </c>
      <c r="AV455" s="211">
        <v>37.063462525920976</v>
      </c>
      <c r="AW455" s="211">
        <v>0.95442288667127828</v>
      </c>
      <c r="AX455" s="214">
        <f t="shared" si="67"/>
        <v>0.12797168960409366</v>
      </c>
      <c r="BD455" s="212">
        <v>413</v>
      </c>
      <c r="BE455" s="211">
        <v>9.627335836101798</v>
      </c>
      <c r="BF455" s="211">
        <v>9.627335836101798</v>
      </c>
      <c r="BG455" s="211">
        <v>1</v>
      </c>
      <c r="BH455" s="214">
        <f t="shared" si="68"/>
        <v>7.8409083751000752E-2</v>
      </c>
    </row>
    <row r="456" spans="1:60" x14ac:dyDescent="0.25">
      <c r="A456" s="212">
        <v>414</v>
      </c>
      <c r="B456" s="211">
        <v>3.7723753628796253</v>
      </c>
      <c r="C456" s="211">
        <v>4.5868626032077477</v>
      </c>
      <c r="D456" s="211">
        <v>0.95422058316866554</v>
      </c>
      <c r="E456" s="214">
        <f t="shared" si="62"/>
        <v>4.5250771225542774E-2</v>
      </c>
      <c r="J456" s="212">
        <v>414</v>
      </c>
      <c r="K456" s="211">
        <v>12.449270534871173</v>
      </c>
      <c r="L456" s="211">
        <v>12.869482229780909</v>
      </c>
      <c r="M456" s="211">
        <v>1</v>
      </c>
      <c r="N456" s="214">
        <f t="shared" si="63"/>
        <v>8.7689151192450465E-2</v>
      </c>
      <c r="S456" s="212">
        <v>414</v>
      </c>
      <c r="T456" s="211">
        <v>12.757571807369484</v>
      </c>
      <c r="U456" s="211">
        <v>13.489162127753078</v>
      </c>
      <c r="V456" s="211">
        <v>0.8603407982791087</v>
      </c>
      <c r="W456" s="214">
        <f t="shared" si="64"/>
        <v>8.8576448467824642E-2</v>
      </c>
      <c r="AB456" s="212">
        <v>414</v>
      </c>
      <c r="AC456" s="211">
        <v>19.273926458980672</v>
      </c>
      <c r="AD456" s="211">
        <v>19.273926458980672</v>
      </c>
      <c r="AE456" s="211">
        <v>0.9818804405640138</v>
      </c>
      <c r="AF456" s="214">
        <f t="shared" si="65"/>
        <v>0.10365247084385221</v>
      </c>
      <c r="AK456" s="212">
        <v>414</v>
      </c>
      <c r="AL456" s="211">
        <v>4.2197487083854002</v>
      </c>
      <c r="AM456" s="211">
        <v>4.3293608371199603</v>
      </c>
      <c r="AN456" s="211">
        <v>0.80653897064554492</v>
      </c>
      <c r="AO456" s="214">
        <f t="shared" si="66"/>
        <v>4.9162806805381321E-2</v>
      </c>
      <c r="AT456" s="212">
        <v>414</v>
      </c>
      <c r="AU456" s="211">
        <v>9.4826307148544213</v>
      </c>
      <c r="AV456" s="211">
        <v>9.6582977826885354</v>
      </c>
      <c r="AW456" s="211">
        <v>1</v>
      </c>
      <c r="AX456" s="214">
        <f t="shared" si="67"/>
        <v>7.7864813074036254E-2</v>
      </c>
      <c r="BD456" s="212">
        <v>414</v>
      </c>
      <c r="BE456" s="211">
        <v>26.587784461418948</v>
      </c>
      <c r="BF456" s="211">
        <v>29.635596655561443</v>
      </c>
      <c r="BG456" s="211">
        <v>1</v>
      </c>
      <c r="BH456" s="214">
        <f t="shared" si="68"/>
        <v>0.11555093611331002</v>
      </c>
    </row>
    <row r="457" spans="1:60" x14ac:dyDescent="0.25">
      <c r="A457" s="212">
        <v>415</v>
      </c>
      <c r="B457" s="211">
        <v>15.448704499677383</v>
      </c>
      <c r="C457" s="211">
        <v>15.448704499677383</v>
      </c>
      <c r="D457" s="211">
        <v>1</v>
      </c>
      <c r="E457" s="214">
        <f t="shared" si="62"/>
        <v>9.5543775121863295E-2</v>
      </c>
      <c r="J457" s="212">
        <v>415</v>
      </c>
      <c r="K457" s="211">
        <v>12.869282365733639</v>
      </c>
      <c r="L457" s="211">
        <v>12.869282365733639</v>
      </c>
      <c r="M457" s="211">
        <v>1</v>
      </c>
      <c r="N457" s="214">
        <f t="shared" si="63"/>
        <v>8.8892845541032717E-2</v>
      </c>
      <c r="S457" s="212">
        <v>415</v>
      </c>
      <c r="T457" s="211">
        <v>9.053788028101577</v>
      </c>
      <c r="U457" s="211">
        <v>11.344989524239255</v>
      </c>
      <c r="V457" s="211">
        <v>1</v>
      </c>
      <c r="W457" s="214">
        <f t="shared" si="64"/>
        <v>7.620336114225057E-2</v>
      </c>
      <c r="AB457" s="212">
        <v>415</v>
      </c>
      <c r="AC457" s="211">
        <v>2.1506816679686884</v>
      </c>
      <c r="AD457" s="211">
        <v>2.1506816679686884</v>
      </c>
      <c r="AE457" s="211">
        <v>0.58774740318698504</v>
      </c>
      <c r="AF457" s="214">
        <f t="shared" si="65"/>
        <v>2.5854743878364506E-2</v>
      </c>
      <c r="AK457" s="212">
        <v>415</v>
      </c>
      <c r="AL457" s="211">
        <v>2.8569659585312683</v>
      </c>
      <c r="AM457" s="211">
        <v>2.8569659585312683</v>
      </c>
      <c r="AN457" s="211">
        <v>0.91558917353908331</v>
      </c>
      <c r="AO457" s="214">
        <f t="shared" si="66"/>
        <v>3.5611431057673615E-2</v>
      </c>
      <c r="AT457" s="212">
        <v>415</v>
      </c>
      <c r="AU457" s="211">
        <v>7.1651614936157761</v>
      </c>
      <c r="AV457" s="211">
        <v>10.939991010082755</v>
      </c>
      <c r="AW457" s="211">
        <v>1</v>
      </c>
      <c r="AX457" s="214">
        <f t="shared" si="67"/>
        <v>6.7843313969503827E-2</v>
      </c>
      <c r="BD457" s="212">
        <v>415</v>
      </c>
      <c r="BE457" s="211">
        <v>37.639951406037845</v>
      </c>
      <c r="BF457" s="211">
        <v>37.639951406037845</v>
      </c>
      <c r="BG457" s="211">
        <v>0.94451312425447231</v>
      </c>
      <c r="BH457" s="214">
        <f t="shared" si="68"/>
        <v>0.12855215691798061</v>
      </c>
    </row>
    <row r="458" spans="1:60" x14ac:dyDescent="0.25">
      <c r="A458" s="212">
        <v>416</v>
      </c>
      <c r="B458" s="211">
        <v>3.8695245635376896</v>
      </c>
      <c r="C458" s="211">
        <v>5.0753440756342663</v>
      </c>
      <c r="D458" s="211">
        <v>1</v>
      </c>
      <c r="E458" s="214">
        <f t="shared" si="62"/>
        <v>4.6137058632722106E-2</v>
      </c>
      <c r="J458" s="212">
        <v>416</v>
      </c>
      <c r="K458" s="211">
        <v>14.08245855193182</v>
      </c>
      <c r="L458" s="211">
        <v>14.08245855193182</v>
      </c>
      <c r="M458" s="211">
        <v>0.99109286216017978</v>
      </c>
      <c r="N458" s="214">
        <f t="shared" si="63"/>
        <v>9.2167584948808834E-2</v>
      </c>
      <c r="S458" s="212">
        <v>416</v>
      </c>
      <c r="T458" s="211">
        <v>26.136919451677283</v>
      </c>
      <c r="U458" s="211">
        <v>26.136919451677283</v>
      </c>
      <c r="V458" s="211">
        <v>1</v>
      </c>
      <c r="W458" s="214">
        <f t="shared" si="64"/>
        <v>0.11491514079594478</v>
      </c>
      <c r="AB458" s="212">
        <v>416</v>
      </c>
      <c r="AC458" s="211">
        <v>17.352306089106236</v>
      </c>
      <c r="AD458" s="211">
        <v>17.352306089106236</v>
      </c>
      <c r="AE458" s="211">
        <v>1</v>
      </c>
      <c r="AF458" s="214">
        <f t="shared" si="65"/>
        <v>9.9795419731560919E-2</v>
      </c>
      <c r="AK458" s="212">
        <v>416</v>
      </c>
      <c r="AL458" s="211">
        <v>10.430049985943347</v>
      </c>
      <c r="AM458" s="211">
        <v>10.430049985943347</v>
      </c>
      <c r="AN458" s="211">
        <v>0.97604167945532982</v>
      </c>
      <c r="AO458" s="214">
        <f t="shared" si="66"/>
        <v>8.1291725651452484E-2</v>
      </c>
      <c r="AT458" s="212">
        <v>416</v>
      </c>
      <c r="AU458" s="211">
        <v>12.569629112134242</v>
      </c>
      <c r="AV458" s="211">
        <v>12.569629112134242</v>
      </c>
      <c r="AW458" s="211">
        <v>0.95108604365836769</v>
      </c>
      <c r="AX458" s="214">
        <f t="shared" si="67"/>
        <v>8.8038046696319094E-2</v>
      </c>
      <c r="BD458" s="212">
        <v>416</v>
      </c>
      <c r="BE458" s="211">
        <v>4.4793872372625652</v>
      </c>
      <c r="BF458" s="211">
        <v>10.126272666343025</v>
      </c>
      <c r="BG458" s="211">
        <v>1</v>
      </c>
      <c r="BH458" s="214">
        <f t="shared" si="68"/>
        <v>5.1253093851686859E-2</v>
      </c>
    </row>
    <row r="459" spans="1:60" x14ac:dyDescent="0.25">
      <c r="A459" s="212">
        <v>417</v>
      </c>
      <c r="B459" s="211">
        <v>16.189214524408662</v>
      </c>
      <c r="C459" s="211">
        <v>16.189214524408662</v>
      </c>
      <c r="D459" s="211">
        <v>1</v>
      </c>
      <c r="E459" s="214">
        <f t="shared" si="62"/>
        <v>9.7254892386435809E-2</v>
      </c>
      <c r="J459" s="212">
        <v>417</v>
      </c>
      <c r="K459" s="211">
        <v>15.343303718191516</v>
      </c>
      <c r="L459" s="211">
        <v>15.343303718191516</v>
      </c>
      <c r="M459" s="211">
        <v>0.91733576414295726</v>
      </c>
      <c r="N459" s="214">
        <f t="shared" si="63"/>
        <v>9.529380020219258E-2</v>
      </c>
      <c r="S459" s="212">
        <v>417</v>
      </c>
      <c r="T459" s="211">
        <v>7.9643073723071094</v>
      </c>
      <c r="U459" s="211">
        <v>7.9643073723071094</v>
      </c>
      <c r="V459" s="211">
        <v>1</v>
      </c>
      <c r="W459" s="214">
        <f t="shared" si="64"/>
        <v>7.1613724427163072E-2</v>
      </c>
      <c r="AB459" s="212">
        <v>417</v>
      </c>
      <c r="AC459" s="211">
        <v>17.171156653308962</v>
      </c>
      <c r="AD459" s="211">
        <v>17.171156653308962</v>
      </c>
      <c r="AE459" s="211">
        <v>0.83606367146179028</v>
      </c>
      <c r="AF459" s="214">
        <f t="shared" si="65"/>
        <v>9.9410764794449769E-2</v>
      </c>
      <c r="AK459" s="212">
        <v>417</v>
      </c>
      <c r="AL459" s="211">
        <v>2.4458881606505432</v>
      </c>
      <c r="AM459" s="211">
        <v>2.5795446613209796</v>
      </c>
      <c r="AN459" s="211">
        <v>0.89767842276817889</v>
      </c>
      <c r="AO459" s="214">
        <f t="shared" si="66"/>
        <v>3.0262485872925016E-2</v>
      </c>
      <c r="AT459" s="212">
        <v>417</v>
      </c>
      <c r="AU459" s="211">
        <v>3.4559601657717991</v>
      </c>
      <c r="AV459" s="211">
        <v>8.1860179947362823</v>
      </c>
      <c r="AW459" s="211">
        <v>1</v>
      </c>
      <c r="AX459" s="214">
        <f t="shared" si="67"/>
        <v>4.220293275417486E-2</v>
      </c>
      <c r="BD459" s="212">
        <v>417</v>
      </c>
      <c r="BE459" s="211">
        <v>7.3654042080308066</v>
      </c>
      <c r="BF459" s="211">
        <v>7.7737809365713799</v>
      </c>
      <c r="BG459" s="211">
        <v>0.88109241533499949</v>
      </c>
      <c r="BH459" s="214">
        <f t="shared" si="68"/>
        <v>6.8824875422625054E-2</v>
      </c>
    </row>
    <row r="460" spans="1:60" x14ac:dyDescent="0.25">
      <c r="A460" s="212">
        <v>418</v>
      </c>
      <c r="B460" s="211">
        <v>8.4763376993756481</v>
      </c>
      <c r="C460" s="211">
        <v>8.7682569196953857</v>
      </c>
      <c r="D460" s="211">
        <v>0.89803255644809754</v>
      </c>
      <c r="E460" s="214">
        <f t="shared" si="62"/>
        <v>7.3841725502191702E-2</v>
      </c>
      <c r="J460" s="212">
        <v>418</v>
      </c>
      <c r="K460" s="211">
        <v>7.3817637090951527</v>
      </c>
      <c r="L460" s="211">
        <v>7.3817637090951527</v>
      </c>
      <c r="M460" s="211">
        <v>1</v>
      </c>
      <c r="N460" s="214">
        <f t="shared" si="63"/>
        <v>6.8903923800122557E-2</v>
      </c>
      <c r="S460" s="212">
        <v>418</v>
      </c>
      <c r="T460" s="211">
        <v>8.7363737357533395</v>
      </c>
      <c r="U460" s="211">
        <v>8.9217540590895226</v>
      </c>
      <c r="V460" s="211">
        <v>1</v>
      </c>
      <c r="W460" s="214">
        <f t="shared" si="64"/>
        <v>7.4923869468922488E-2</v>
      </c>
      <c r="AB460" s="212">
        <v>418</v>
      </c>
      <c r="AC460" s="211">
        <v>46.091524512078593</v>
      </c>
      <c r="AD460" s="211">
        <v>46.091524512078593</v>
      </c>
      <c r="AE460" s="211">
        <v>1</v>
      </c>
      <c r="AF460" s="214">
        <f t="shared" si="65"/>
        <v>0.13619804001162339</v>
      </c>
      <c r="AK460" s="212">
        <v>418</v>
      </c>
      <c r="AL460" s="211">
        <v>17.042782521198582</v>
      </c>
      <c r="AM460" s="211">
        <v>17.042782521198582</v>
      </c>
      <c r="AN460" s="211">
        <v>1</v>
      </c>
      <c r="AO460" s="214">
        <f t="shared" si="66"/>
        <v>9.9135791264310047E-2</v>
      </c>
      <c r="AT460" s="212">
        <v>418</v>
      </c>
      <c r="AU460" s="211">
        <v>6.2658481179328556</v>
      </c>
      <c r="AV460" s="211">
        <v>6.2658481179328556</v>
      </c>
      <c r="AW460" s="211">
        <v>1</v>
      </c>
      <c r="AX460" s="214">
        <f t="shared" si="67"/>
        <v>6.3080116806396358E-2</v>
      </c>
      <c r="BD460" s="212">
        <v>418</v>
      </c>
      <c r="BE460" s="211">
        <v>10.886583745818102</v>
      </c>
      <c r="BF460" s="211">
        <v>10.886583745818102</v>
      </c>
      <c r="BG460" s="211">
        <v>1</v>
      </c>
      <c r="BH460" s="214">
        <f t="shared" si="68"/>
        <v>8.2836917589810266E-2</v>
      </c>
    </row>
    <row r="461" spans="1:60" x14ac:dyDescent="0.25">
      <c r="A461" s="212">
        <v>419</v>
      </c>
      <c r="B461" s="211">
        <v>8.9818822404229035</v>
      </c>
      <c r="C461" s="211">
        <v>9.9037543199288987</v>
      </c>
      <c r="D461" s="211">
        <v>0.76508789176539915</v>
      </c>
      <c r="E461" s="214">
        <f t="shared" si="62"/>
        <v>7.591735244983755E-2</v>
      </c>
      <c r="J461" s="212">
        <v>419</v>
      </c>
      <c r="K461" s="211">
        <v>8.0064359487124594</v>
      </c>
      <c r="L461" s="211">
        <v>8.0064359487124594</v>
      </c>
      <c r="M461" s="211">
        <v>0.98021112508453467</v>
      </c>
      <c r="N461" s="214">
        <f t="shared" si="63"/>
        <v>7.180219252916209E-2</v>
      </c>
      <c r="S461" s="212">
        <v>419</v>
      </c>
      <c r="T461" s="211">
        <v>6.4690266605625224</v>
      </c>
      <c r="U461" s="211">
        <v>8.3099473796772116</v>
      </c>
      <c r="V461" s="211">
        <v>0.81575930446729106</v>
      </c>
      <c r="W461" s="214">
        <f t="shared" si="64"/>
        <v>6.4211541770248681E-2</v>
      </c>
      <c r="AB461" s="212">
        <v>419</v>
      </c>
      <c r="AC461" s="211">
        <v>2.5036136959598077</v>
      </c>
      <c r="AD461" s="211">
        <v>2.5036136959598077</v>
      </c>
      <c r="AE461" s="211">
        <v>0.5782449614483326</v>
      </c>
      <c r="AF461" s="214">
        <f t="shared" si="65"/>
        <v>3.1063890146063144E-2</v>
      </c>
      <c r="AK461" s="212">
        <v>419</v>
      </c>
      <c r="AL461" s="211">
        <v>2.1844827413067311</v>
      </c>
      <c r="AM461" s="211">
        <v>2.7478977964555416</v>
      </c>
      <c r="AN461" s="211">
        <v>0.74432750822639049</v>
      </c>
      <c r="AO461" s="214">
        <f t="shared" si="66"/>
        <v>2.6388129385743753E-2</v>
      </c>
      <c r="AT461" s="212">
        <v>419</v>
      </c>
      <c r="AU461" s="211">
        <v>15.031842114500368</v>
      </c>
      <c r="AV461" s="211">
        <v>15.031842114500368</v>
      </c>
      <c r="AW461" s="211">
        <v>0.80390056189844461</v>
      </c>
      <c r="AX461" s="214">
        <f t="shared" si="67"/>
        <v>9.4545299349643841E-2</v>
      </c>
      <c r="BD461" s="212">
        <v>419</v>
      </c>
      <c r="BE461" s="211">
        <v>23.946792131267376</v>
      </c>
      <c r="BF461" s="211">
        <v>23.946792131267376</v>
      </c>
      <c r="BG461" s="211">
        <v>0.9511008321741975</v>
      </c>
      <c r="BH461" s="214">
        <f t="shared" si="68"/>
        <v>0.11166750611103105</v>
      </c>
    </row>
    <row r="462" spans="1:60" x14ac:dyDescent="0.25">
      <c r="A462" s="212">
        <v>420</v>
      </c>
      <c r="B462" s="211">
        <v>29.493982542157379</v>
      </c>
      <c r="C462" s="211">
        <v>31.120263610527179</v>
      </c>
      <c r="D462" s="211">
        <v>1</v>
      </c>
      <c r="E462" s="214">
        <f t="shared" si="62"/>
        <v>0.11941497904024656</v>
      </c>
      <c r="J462" s="212">
        <v>420</v>
      </c>
      <c r="K462" s="211">
        <v>17.295145798628599</v>
      </c>
      <c r="L462" s="211">
        <v>20.29817767823241</v>
      </c>
      <c r="M462" s="211">
        <v>0.84605729405461338</v>
      </c>
      <c r="N462" s="214">
        <f t="shared" si="63"/>
        <v>9.9674465717500604E-2</v>
      </c>
      <c r="S462" s="212">
        <v>420</v>
      </c>
      <c r="T462" s="211">
        <v>10.87334203589382</v>
      </c>
      <c r="U462" s="211">
        <v>10.87334203589382</v>
      </c>
      <c r="V462" s="211">
        <v>0.63305320935983211</v>
      </c>
      <c r="W462" s="214">
        <f t="shared" si="64"/>
        <v>8.2792988753461083E-2</v>
      </c>
      <c r="AB462" s="212">
        <v>420</v>
      </c>
      <c r="AC462" s="211">
        <v>87.904098735913337</v>
      </c>
      <c r="AD462" s="211">
        <v>87.904098735913337</v>
      </c>
      <c r="AE462" s="211">
        <v>1</v>
      </c>
      <c r="AF462" s="214">
        <f t="shared" si="65"/>
        <v>0.16091468324432401</v>
      </c>
      <c r="AK462" s="212">
        <v>420</v>
      </c>
      <c r="AL462" s="211">
        <v>2.619196643545278</v>
      </c>
      <c r="AM462" s="211">
        <v>2.619196643545278</v>
      </c>
      <c r="AN462" s="211">
        <v>0.82291363966417574</v>
      </c>
      <c r="AO462" s="214">
        <f t="shared" si="66"/>
        <v>3.2616206517446678E-2</v>
      </c>
      <c r="AT462" s="212">
        <v>420</v>
      </c>
      <c r="AU462" s="211">
        <v>8.0029300729196944</v>
      </c>
      <c r="AV462" s="211">
        <v>10.565745262133138</v>
      </c>
      <c r="AW462" s="211">
        <v>1</v>
      </c>
      <c r="AX462" s="214">
        <f t="shared" si="67"/>
        <v>7.1786545113820432E-2</v>
      </c>
      <c r="BD462" s="212">
        <v>420</v>
      </c>
      <c r="BE462" s="211">
        <v>51.20941724547982</v>
      </c>
      <c r="BF462" s="211">
        <v>51.20941724547982</v>
      </c>
      <c r="BG462" s="211">
        <v>0.89315046549658894</v>
      </c>
      <c r="BH462" s="214">
        <f t="shared" si="68"/>
        <v>0.14019288811010955</v>
      </c>
    </row>
    <row r="463" spans="1:60" x14ac:dyDescent="0.25">
      <c r="A463" s="212">
        <v>421</v>
      </c>
      <c r="B463" s="211">
        <v>15.363110685895894</v>
      </c>
      <c r="C463" s="211">
        <v>15.363110685895894</v>
      </c>
      <c r="D463" s="211">
        <v>1</v>
      </c>
      <c r="E463" s="214">
        <f t="shared" si="62"/>
        <v>9.5340902018596019E-2</v>
      </c>
      <c r="J463" s="212">
        <v>421</v>
      </c>
      <c r="K463" s="211">
        <v>15.364176295785841</v>
      </c>
      <c r="L463" s="211">
        <v>15.364176295785841</v>
      </c>
      <c r="M463" s="211">
        <v>1</v>
      </c>
      <c r="N463" s="214">
        <f t="shared" si="63"/>
        <v>9.5343434420168016E-2</v>
      </c>
      <c r="S463" s="212">
        <v>421</v>
      </c>
      <c r="T463" s="211">
        <v>9.0771188597409296</v>
      </c>
      <c r="U463" s="211">
        <v>10.482589217795645</v>
      </c>
      <c r="V463" s="211">
        <v>0.93125186356286083</v>
      </c>
      <c r="W463" s="214">
        <f t="shared" si="64"/>
        <v>7.6295688975860587E-2</v>
      </c>
      <c r="AB463" s="212">
        <v>421</v>
      </c>
      <c r="AC463" s="211">
        <v>6.0236668314836805</v>
      </c>
      <c r="AD463" s="211">
        <v>8.0227599135034531</v>
      </c>
      <c r="AE463" s="211">
        <v>1</v>
      </c>
      <c r="AF463" s="214">
        <f t="shared" si="65"/>
        <v>6.1684225767441703E-2</v>
      </c>
      <c r="AK463" s="212">
        <v>421</v>
      </c>
      <c r="AL463" s="211">
        <v>10.02586018797631</v>
      </c>
      <c r="AM463" s="211">
        <v>10.02586018797631</v>
      </c>
      <c r="AN463" s="211">
        <v>0.83991538558750145</v>
      </c>
      <c r="AO463" s="214">
        <f t="shared" si="66"/>
        <v>7.9868123481966924E-2</v>
      </c>
      <c r="AT463" s="212">
        <v>421</v>
      </c>
      <c r="AU463" s="211">
        <v>36.773762786416164</v>
      </c>
      <c r="AV463" s="211">
        <v>36.773762786416164</v>
      </c>
      <c r="AW463" s="211">
        <v>1</v>
      </c>
      <c r="AX463" s="214">
        <f t="shared" si="67"/>
        <v>0.12767668750369321</v>
      </c>
      <c r="BD463" s="212">
        <v>421</v>
      </c>
      <c r="BE463" s="211">
        <v>7.7481909319380078</v>
      </c>
      <c r="BF463" s="211">
        <v>7.7481909319380078</v>
      </c>
      <c r="BG463" s="211">
        <v>0.88666590424167813</v>
      </c>
      <c r="BH463" s="214">
        <f t="shared" si="68"/>
        <v>7.0631483906362202E-2</v>
      </c>
    </row>
    <row r="464" spans="1:60" x14ac:dyDescent="0.25">
      <c r="A464" s="212">
        <v>422</v>
      </c>
      <c r="B464" s="211">
        <v>5.362452856798309</v>
      </c>
      <c r="C464" s="211">
        <v>5.362452856798309</v>
      </c>
      <c r="D464" s="211">
        <v>0.83678497296031173</v>
      </c>
      <c r="E464" s="214">
        <f t="shared" si="62"/>
        <v>5.7577289675777354E-2</v>
      </c>
      <c r="J464" s="212">
        <v>422</v>
      </c>
      <c r="K464" s="211">
        <v>10.491536630103337</v>
      </c>
      <c r="L464" s="211">
        <v>10.491536630103337</v>
      </c>
      <c r="M464" s="211">
        <v>0.71138832630980453</v>
      </c>
      <c r="N464" s="214">
        <f t="shared" si="63"/>
        <v>8.1503601566281558E-2</v>
      </c>
      <c r="S464" s="212">
        <v>422</v>
      </c>
      <c r="T464" s="211">
        <v>16.046389049166226</v>
      </c>
      <c r="U464" s="211">
        <v>16.046389049166226</v>
      </c>
      <c r="V464" s="211">
        <v>1</v>
      </c>
      <c r="W464" s="214">
        <f t="shared" si="64"/>
        <v>9.6930832824279056E-2</v>
      </c>
      <c r="AB464" s="212">
        <v>422</v>
      </c>
      <c r="AC464" s="211">
        <v>4.1063940294905876</v>
      </c>
      <c r="AD464" s="211">
        <v>5.4308213096972633</v>
      </c>
      <c r="AE464" s="211">
        <v>1</v>
      </c>
      <c r="AF464" s="214">
        <f t="shared" si="65"/>
        <v>4.8210938259315883E-2</v>
      </c>
      <c r="AK464" s="212">
        <v>422</v>
      </c>
      <c r="AL464" s="211">
        <v>9.2366411775841399</v>
      </c>
      <c r="AM464" s="211">
        <v>11.194811588529717</v>
      </c>
      <c r="AN464" s="211">
        <v>1</v>
      </c>
      <c r="AO464" s="214">
        <f t="shared" si="66"/>
        <v>7.6920892424059861E-2</v>
      </c>
      <c r="AT464" s="212">
        <v>422</v>
      </c>
      <c r="AU464" s="211">
        <v>10.421514029914015</v>
      </c>
      <c r="AV464" s="211">
        <v>11.289943956095946</v>
      </c>
      <c r="AW464" s="211">
        <v>0.90770577371124117</v>
      </c>
      <c r="AX464" s="214">
        <f t="shared" si="67"/>
        <v>8.1262216328033876E-2</v>
      </c>
      <c r="BD464" s="212">
        <v>422</v>
      </c>
      <c r="BE464" s="211">
        <v>50.076909352829432</v>
      </c>
      <c r="BF464" s="211">
        <v>50.076909352829432</v>
      </c>
      <c r="BG464" s="211">
        <v>0.81710151462692993</v>
      </c>
      <c r="BH464" s="214">
        <f t="shared" si="68"/>
        <v>0.13934325051087382</v>
      </c>
    </row>
    <row r="465" spans="1:60" x14ac:dyDescent="0.25">
      <c r="A465" s="212">
        <v>423</v>
      </c>
      <c r="B465" s="211">
        <v>14.736623724567764</v>
      </c>
      <c r="C465" s="211">
        <v>16.056448939194372</v>
      </c>
      <c r="D465" s="211">
        <v>1</v>
      </c>
      <c r="E465" s="214">
        <f t="shared" si="62"/>
        <v>9.3821863358585E-2</v>
      </c>
      <c r="J465" s="212">
        <v>423</v>
      </c>
      <c r="K465" s="211">
        <v>11.144235645650724</v>
      </c>
      <c r="L465" s="211">
        <v>12.339246450607522</v>
      </c>
      <c r="M465" s="211">
        <v>0.98247590589767597</v>
      </c>
      <c r="N465" s="214">
        <f t="shared" si="63"/>
        <v>8.3681541977969065E-2</v>
      </c>
      <c r="S465" s="212">
        <v>423</v>
      </c>
      <c r="T465" s="211">
        <v>22.3142974584783</v>
      </c>
      <c r="U465" s="211">
        <v>22.3142974584783</v>
      </c>
      <c r="V465" s="211">
        <v>1</v>
      </c>
      <c r="W465" s="214">
        <f t="shared" si="64"/>
        <v>0.10905420789963505</v>
      </c>
      <c r="AB465" s="212">
        <v>423</v>
      </c>
      <c r="AC465" s="211">
        <v>45.907433785950282</v>
      </c>
      <c r="AD465" s="211">
        <v>45.907433785950282</v>
      </c>
      <c r="AE465" s="211">
        <v>1</v>
      </c>
      <c r="AF465" s="214">
        <f t="shared" si="65"/>
        <v>0.13604648043271639</v>
      </c>
      <c r="AK465" s="212">
        <v>423</v>
      </c>
      <c r="AL465" s="211">
        <v>4.7329661904348255</v>
      </c>
      <c r="AM465" s="211">
        <v>5.1681419762658871</v>
      </c>
      <c r="AN465" s="211">
        <v>1</v>
      </c>
      <c r="AO465" s="214">
        <f t="shared" si="66"/>
        <v>5.3184470621832736E-2</v>
      </c>
      <c r="AT465" s="212">
        <v>423</v>
      </c>
      <c r="AU465" s="211">
        <v>10.007702153612323</v>
      </c>
      <c r="AV465" s="211">
        <v>10.007702153612323</v>
      </c>
      <c r="AW465" s="211">
        <v>0.83494817854520975</v>
      </c>
      <c r="AX465" s="214">
        <f t="shared" si="67"/>
        <v>7.9802873993391588E-2</v>
      </c>
      <c r="BD465" s="212">
        <v>423</v>
      </c>
      <c r="BE465" s="211">
        <v>38.748592585183438</v>
      </c>
      <c r="BF465" s="211">
        <v>38.748592585183438</v>
      </c>
      <c r="BG465" s="211">
        <v>1</v>
      </c>
      <c r="BH465" s="214">
        <f t="shared" si="68"/>
        <v>0.12964468793719441</v>
      </c>
    </row>
    <row r="466" spans="1:60" x14ac:dyDescent="0.25">
      <c r="A466" s="212">
        <v>424</v>
      </c>
      <c r="B466" s="211">
        <v>34.812432576874521</v>
      </c>
      <c r="C466" s="211">
        <v>34.812432576874521</v>
      </c>
      <c r="D466" s="211">
        <v>1</v>
      </c>
      <c r="E466" s="214">
        <f t="shared" si="62"/>
        <v>0.12561830151908282</v>
      </c>
      <c r="J466" s="212">
        <v>424</v>
      </c>
      <c r="K466" s="211">
        <v>5.8013460040330411</v>
      </c>
      <c r="L466" s="211">
        <v>8.4147155723812972</v>
      </c>
      <c r="M466" s="211">
        <v>1</v>
      </c>
      <c r="N466" s="214">
        <f t="shared" si="63"/>
        <v>6.0354195148804246E-2</v>
      </c>
      <c r="S466" s="212">
        <v>424</v>
      </c>
      <c r="T466" s="211">
        <v>14.174179004526005</v>
      </c>
      <c r="U466" s="211">
        <v>14.174179004526005</v>
      </c>
      <c r="V466" s="211">
        <v>0.80293204852463007</v>
      </c>
      <c r="W466" s="214">
        <f t="shared" si="64"/>
        <v>9.2403954890685425E-2</v>
      </c>
      <c r="AB466" s="212">
        <v>424</v>
      </c>
      <c r="AC466" s="211">
        <v>22.928869909147348</v>
      </c>
      <c r="AD466" s="211">
        <v>22.966590871793493</v>
      </c>
      <c r="AE466" s="211">
        <v>1</v>
      </c>
      <c r="AF466" s="214">
        <f t="shared" si="65"/>
        <v>0.11005906657874864</v>
      </c>
      <c r="AK466" s="212">
        <v>424</v>
      </c>
      <c r="AL466" s="211">
        <v>16.134960804886692</v>
      </c>
      <c r="AM466" s="211">
        <v>16.134960804886692</v>
      </c>
      <c r="AN466" s="211">
        <v>0.96193134296345295</v>
      </c>
      <c r="AO466" s="214">
        <f t="shared" si="66"/>
        <v>9.7132121768626734E-2</v>
      </c>
      <c r="AT466" s="212">
        <v>424</v>
      </c>
      <c r="AU466" s="211">
        <v>64.799374510161272</v>
      </c>
      <c r="AV466" s="211">
        <v>64.799374510161272</v>
      </c>
      <c r="AW466" s="211">
        <v>0.88915165074875757</v>
      </c>
      <c r="AX466" s="214">
        <f t="shared" si="67"/>
        <v>0.14917374134817862</v>
      </c>
      <c r="BD466" s="212">
        <v>424</v>
      </c>
      <c r="BE466" s="211">
        <v>5.51761830606576</v>
      </c>
      <c r="BF466" s="211">
        <v>5.5649012757202243</v>
      </c>
      <c r="BG466" s="211">
        <v>1</v>
      </c>
      <c r="BH466" s="214">
        <f t="shared" si="68"/>
        <v>5.8583340859455157E-2</v>
      </c>
    </row>
    <row r="467" spans="1:60" x14ac:dyDescent="0.25">
      <c r="A467" s="212">
        <v>425</v>
      </c>
      <c r="B467" s="211">
        <v>7.3776032685585564</v>
      </c>
      <c r="C467" s="211">
        <v>7.3776032685585564</v>
      </c>
      <c r="D467" s="211">
        <v>1</v>
      </c>
      <c r="E467" s="214">
        <f t="shared" si="62"/>
        <v>6.8883836806991061E-2</v>
      </c>
      <c r="J467" s="212">
        <v>425</v>
      </c>
      <c r="K467" s="211">
        <v>40.822180889097439</v>
      </c>
      <c r="L467" s="211">
        <v>40.822180889097439</v>
      </c>
      <c r="M467" s="211">
        <v>1</v>
      </c>
      <c r="N467" s="214">
        <f t="shared" si="63"/>
        <v>0.13160938362711416</v>
      </c>
      <c r="S467" s="212">
        <v>425</v>
      </c>
      <c r="T467" s="211">
        <v>15.233703659461559</v>
      </c>
      <c r="U467" s="211">
        <v>15.233703659461559</v>
      </c>
      <c r="V467" s="211">
        <v>1</v>
      </c>
      <c r="W467" s="214">
        <f t="shared" si="64"/>
        <v>9.5032099341787246E-2</v>
      </c>
      <c r="AB467" s="212">
        <v>425</v>
      </c>
      <c r="AC467" s="211">
        <v>14.998639918058917</v>
      </c>
      <c r="AD467" s="211">
        <v>19.195642312214453</v>
      </c>
      <c r="AE467" s="211">
        <v>1</v>
      </c>
      <c r="AF467" s="214">
        <f t="shared" si="65"/>
        <v>9.4464625800403823E-2</v>
      </c>
      <c r="AK467" s="212">
        <v>425</v>
      </c>
      <c r="AL467" s="211">
        <v>11.32327599798611</v>
      </c>
      <c r="AM467" s="211">
        <v>11.40155745782517</v>
      </c>
      <c r="AN467" s="211">
        <v>1</v>
      </c>
      <c r="AO467" s="214">
        <f t="shared" si="66"/>
        <v>8.4257420560919671E-2</v>
      </c>
      <c r="AT467" s="212">
        <v>425</v>
      </c>
      <c r="AU467" s="211">
        <v>102.49100064118279</v>
      </c>
      <c r="AV467" s="211">
        <v>106.65271017185721</v>
      </c>
      <c r="AW467" s="211">
        <v>0.98142122584463698</v>
      </c>
      <c r="AX467" s="214">
        <f t="shared" si="67"/>
        <v>0.16687103016909566</v>
      </c>
      <c r="BD467" s="212">
        <v>425</v>
      </c>
      <c r="BE467" s="211">
        <v>9.9110699713880166</v>
      </c>
      <c r="BF467" s="211">
        <v>9.9110699713880166</v>
      </c>
      <c r="BG467" s="211">
        <v>0.94110017309882399</v>
      </c>
      <c r="BH467" s="214">
        <f t="shared" si="68"/>
        <v>7.9453696998885937E-2</v>
      </c>
    </row>
    <row r="468" spans="1:60" x14ac:dyDescent="0.25">
      <c r="A468" s="212">
        <v>426</v>
      </c>
      <c r="B468" s="211">
        <v>21.494477645022954</v>
      </c>
      <c r="C468" s="211">
        <v>21.494477645022954</v>
      </c>
      <c r="D468" s="211">
        <v>1</v>
      </c>
      <c r="E468" s="214">
        <f t="shared" si="62"/>
        <v>0.10767128296169948</v>
      </c>
      <c r="J468" s="212">
        <v>426</v>
      </c>
      <c r="K468" s="211">
        <v>62.008883260253796</v>
      </c>
      <c r="L468" s="211">
        <v>62.679041503796697</v>
      </c>
      <c r="M468" s="211">
        <v>0.81328307000010913</v>
      </c>
      <c r="N468" s="214">
        <f t="shared" si="63"/>
        <v>0.14748882205024105</v>
      </c>
      <c r="S468" s="212">
        <v>426</v>
      </c>
      <c r="T468" s="211">
        <v>10.809819692427288</v>
      </c>
      <c r="U468" s="211">
        <v>10.809819692427288</v>
      </c>
      <c r="V468" s="211">
        <v>1</v>
      </c>
      <c r="W468" s="214">
        <f t="shared" si="64"/>
        <v>8.2581534263299394E-2</v>
      </c>
      <c r="AB468" s="212">
        <v>426</v>
      </c>
      <c r="AC468" s="211">
        <v>53.773264490273057</v>
      </c>
      <c r="AD468" s="211">
        <v>53.773264490273057</v>
      </c>
      <c r="AE468" s="211">
        <v>1</v>
      </c>
      <c r="AF468" s="214">
        <f t="shared" si="65"/>
        <v>0.1420511271169469</v>
      </c>
      <c r="AK468" s="212">
        <v>426</v>
      </c>
      <c r="AL468" s="211">
        <v>3.6111492195888291</v>
      </c>
      <c r="AM468" s="211">
        <v>4.0615050987956955</v>
      </c>
      <c r="AN468" s="211">
        <v>0.82247522896482528</v>
      </c>
      <c r="AO468" s="214">
        <f t="shared" si="66"/>
        <v>4.3730034978171517E-2</v>
      </c>
      <c r="AT468" s="212">
        <v>426</v>
      </c>
      <c r="AU468" s="211">
        <v>9.5380996313895743</v>
      </c>
      <c r="AV468" s="211">
        <v>10.274049124998605</v>
      </c>
      <c r="AW468" s="211">
        <v>0.47911422618490107</v>
      </c>
      <c r="AX468" s="214">
        <f t="shared" si="67"/>
        <v>7.8074387834567105E-2</v>
      </c>
      <c r="BD468" s="212">
        <v>426</v>
      </c>
      <c r="BE468" s="211">
        <v>9.1298441761137639</v>
      </c>
      <c r="BF468" s="211">
        <v>9.1298441761137639</v>
      </c>
      <c r="BG468" s="211">
        <v>1</v>
      </c>
      <c r="BH468" s="214">
        <f t="shared" si="68"/>
        <v>7.6503498363513112E-2</v>
      </c>
    </row>
    <row r="469" spans="1:60" x14ac:dyDescent="0.25">
      <c r="A469" s="212">
        <v>427</v>
      </c>
      <c r="B469" s="211">
        <v>7.0274355878341943</v>
      </c>
      <c r="C469" s="211">
        <v>7.0274355878341943</v>
      </c>
      <c r="D469" s="211">
        <v>1</v>
      </c>
      <c r="E469" s="214">
        <f t="shared" si="62"/>
        <v>6.7152687542529454E-2</v>
      </c>
      <c r="J469" s="212">
        <v>427</v>
      </c>
      <c r="K469" s="211">
        <v>5.0204817324049342</v>
      </c>
      <c r="L469" s="211">
        <v>5.0204817324049342</v>
      </c>
      <c r="M469" s="211">
        <v>1</v>
      </c>
      <c r="N469" s="214">
        <f t="shared" si="63"/>
        <v>5.5256849344513581E-2</v>
      </c>
      <c r="S469" s="212">
        <v>427</v>
      </c>
      <c r="T469" s="211">
        <v>3.2266757005457443</v>
      </c>
      <c r="U469" s="211">
        <v>3.8345855486425955</v>
      </c>
      <c r="V469" s="211">
        <v>1</v>
      </c>
      <c r="W469" s="214">
        <f t="shared" si="64"/>
        <v>3.9820824052561044E-2</v>
      </c>
      <c r="AB469" s="212">
        <v>427</v>
      </c>
      <c r="AC469" s="211">
        <v>26.412981068123891</v>
      </c>
      <c r="AD469" s="211">
        <v>27.469691477737921</v>
      </c>
      <c r="AE469" s="211">
        <v>1</v>
      </c>
      <c r="AF469" s="214">
        <f t="shared" si="65"/>
        <v>0.11530568008416675</v>
      </c>
      <c r="AK469" s="212">
        <v>427</v>
      </c>
      <c r="AL469" s="211">
        <v>6.2298881519190648</v>
      </c>
      <c r="AM469" s="211">
        <v>7.352994097710801</v>
      </c>
      <c r="AN469" s="211">
        <v>1</v>
      </c>
      <c r="AO469" s="214">
        <f t="shared" si="66"/>
        <v>6.2876181839025991E-2</v>
      </c>
      <c r="AT469" s="212">
        <v>427</v>
      </c>
      <c r="AU469" s="211">
        <v>22.777014659510673</v>
      </c>
      <c r="AV469" s="211">
        <v>22.777014659510673</v>
      </c>
      <c r="AW469" s="211">
        <v>1</v>
      </c>
      <c r="AX469" s="214">
        <f t="shared" si="67"/>
        <v>0.10981321895083829</v>
      </c>
      <c r="BD469" s="212">
        <v>427</v>
      </c>
      <c r="BE469" s="211">
        <v>12.348396552852622</v>
      </c>
      <c r="BF469" s="211">
        <v>12.348396552852622</v>
      </c>
      <c r="BG469" s="211">
        <v>1</v>
      </c>
      <c r="BH469" s="214">
        <f t="shared" si="68"/>
        <v>8.7394216822640258E-2</v>
      </c>
    </row>
    <row r="470" spans="1:60" x14ac:dyDescent="0.25">
      <c r="A470" s="212">
        <v>428</v>
      </c>
      <c r="B470" s="211">
        <v>9.6690118871263131</v>
      </c>
      <c r="C470" s="211">
        <v>9.6690118871263131</v>
      </c>
      <c r="D470" s="211">
        <v>1</v>
      </c>
      <c r="E470" s="214">
        <f t="shared" si="62"/>
        <v>7.8564370952957763E-2</v>
      </c>
      <c r="J470" s="212">
        <v>428</v>
      </c>
      <c r="K470" s="211">
        <v>13.418008150295288</v>
      </c>
      <c r="L470" s="211">
        <v>13.418008150295288</v>
      </c>
      <c r="M470" s="211">
        <v>0.95740487650094952</v>
      </c>
      <c r="N470" s="214">
        <f t="shared" si="63"/>
        <v>9.0409437618219179E-2</v>
      </c>
      <c r="S470" s="212">
        <v>428</v>
      </c>
      <c r="T470" s="211">
        <v>8.7933945820287356</v>
      </c>
      <c r="U470" s="211">
        <v>11.599404390769317</v>
      </c>
      <c r="V470" s="211">
        <v>1</v>
      </c>
      <c r="W470" s="214">
        <f t="shared" si="64"/>
        <v>7.5156996456554603E-2</v>
      </c>
      <c r="AB470" s="212">
        <v>428</v>
      </c>
      <c r="AC470" s="211">
        <v>17.350033594167677</v>
      </c>
      <c r="AD470" s="211">
        <v>17.350033594167677</v>
      </c>
      <c r="AE470" s="211">
        <v>0.74417967602753021</v>
      </c>
      <c r="AF470" s="214">
        <f t="shared" si="65"/>
        <v>9.9790618376002671E-2</v>
      </c>
      <c r="AK470" s="212">
        <v>428</v>
      </c>
      <c r="AL470" s="211">
        <v>7.8865646200076416</v>
      </c>
      <c r="AM470" s="211">
        <v>8.7052042370649616</v>
      </c>
      <c r="AN470" s="211">
        <v>0.92995914909778787</v>
      </c>
      <c r="AO470" s="214">
        <f t="shared" si="66"/>
        <v>7.1263387236585318E-2</v>
      </c>
      <c r="AT470" s="212">
        <v>428</v>
      </c>
      <c r="AU470" s="211">
        <v>3.8252427995472758</v>
      </c>
      <c r="AV470" s="211">
        <v>5.0214428841191925</v>
      </c>
      <c r="AW470" s="211">
        <v>0.56774924377644875</v>
      </c>
      <c r="AX470" s="214">
        <f t="shared" si="67"/>
        <v>4.573577796867867E-2</v>
      </c>
      <c r="BD470" s="212">
        <v>428</v>
      </c>
      <c r="BE470" s="211">
        <v>24.466528404759757</v>
      </c>
      <c r="BF470" s="211">
        <v>24.578432887058241</v>
      </c>
      <c r="BG470" s="211">
        <v>1</v>
      </c>
      <c r="BH470" s="214">
        <f t="shared" si="68"/>
        <v>0.11246343436342254</v>
      </c>
    </row>
    <row r="471" spans="1:60" x14ac:dyDescent="0.25">
      <c r="A471" s="212">
        <v>429</v>
      </c>
      <c r="B471" s="211">
        <v>10.082865352867275</v>
      </c>
      <c r="C471" s="211">
        <v>10.082865352867275</v>
      </c>
      <c r="D471" s="211">
        <v>1</v>
      </c>
      <c r="E471" s="214">
        <f t="shared" si="62"/>
        <v>8.0072227392106399E-2</v>
      </c>
      <c r="J471" s="212">
        <v>429</v>
      </c>
      <c r="K471" s="211">
        <v>12.227362384728451</v>
      </c>
      <c r="L471" s="211">
        <v>12.227362384728451</v>
      </c>
      <c r="M471" s="211">
        <v>0.98315768815086002</v>
      </c>
      <c r="N471" s="214">
        <f t="shared" si="63"/>
        <v>8.7037249034766173E-2</v>
      </c>
      <c r="S471" s="212">
        <v>429</v>
      </c>
      <c r="T471" s="211">
        <v>7.5119449233902138</v>
      </c>
      <c r="U471" s="211">
        <v>8.6950460939275533</v>
      </c>
      <c r="V471" s="211">
        <v>0.78867218200903511</v>
      </c>
      <c r="W471" s="214">
        <f t="shared" si="64"/>
        <v>6.9526984675756243E-2</v>
      </c>
      <c r="AB471" s="212">
        <v>429</v>
      </c>
      <c r="AC471" s="211">
        <v>9.3433061784590006</v>
      </c>
      <c r="AD471" s="211">
        <v>10.836986392994852</v>
      </c>
      <c r="AE471" s="211">
        <v>0.88945248228413021</v>
      </c>
      <c r="AF471" s="214">
        <f t="shared" si="65"/>
        <v>7.7333139788452909E-2</v>
      </c>
      <c r="AK471" s="212">
        <v>429</v>
      </c>
      <c r="AL471" s="211">
        <v>4.467064995052298</v>
      </c>
      <c r="AM471" s="211">
        <v>4.467064995052298</v>
      </c>
      <c r="AN471" s="211">
        <v>1</v>
      </c>
      <c r="AO471" s="214">
        <f t="shared" si="66"/>
        <v>5.1156569863583412E-2</v>
      </c>
      <c r="AT471" s="212">
        <v>429</v>
      </c>
      <c r="AU471" s="211">
        <v>19.033618784761732</v>
      </c>
      <c r="AV471" s="211">
        <v>23.637032755664844</v>
      </c>
      <c r="AW471" s="211">
        <v>1</v>
      </c>
      <c r="AX471" s="214">
        <f t="shared" si="67"/>
        <v>0.10319100529480996</v>
      </c>
      <c r="BD471" s="212">
        <v>429</v>
      </c>
      <c r="BE471" s="211">
        <v>3.2894902113995967</v>
      </c>
      <c r="BF471" s="211">
        <v>3.6660100591847433</v>
      </c>
      <c r="BG471" s="211">
        <v>0.88685981386873025</v>
      </c>
      <c r="BH471" s="214">
        <f t="shared" si="68"/>
        <v>4.0489303586034975E-2</v>
      </c>
    </row>
    <row r="472" spans="1:60" x14ac:dyDescent="0.25">
      <c r="A472" s="212">
        <v>430</v>
      </c>
      <c r="B472" s="211">
        <v>16.734214760429143</v>
      </c>
      <c r="C472" s="211">
        <v>17.604513526769974</v>
      </c>
      <c r="D472" s="211">
        <v>1</v>
      </c>
      <c r="E472" s="214">
        <f t="shared" si="62"/>
        <v>9.8466570454751601E-2</v>
      </c>
      <c r="J472" s="212">
        <v>430</v>
      </c>
      <c r="K472" s="211">
        <v>18.722614056212134</v>
      </c>
      <c r="L472" s="211">
        <v>18.722614056212134</v>
      </c>
      <c r="M472" s="211">
        <v>1</v>
      </c>
      <c r="N472" s="214">
        <f t="shared" si="63"/>
        <v>0.10258534602340275</v>
      </c>
      <c r="S472" s="212">
        <v>430</v>
      </c>
      <c r="T472" s="211">
        <v>20.370733500641276</v>
      </c>
      <c r="U472" s="211">
        <v>20.370733500641276</v>
      </c>
      <c r="V472" s="211">
        <v>1</v>
      </c>
      <c r="W472" s="214">
        <f t="shared" si="64"/>
        <v>0.10569044242475489</v>
      </c>
      <c r="AB472" s="212">
        <v>430</v>
      </c>
      <c r="AC472" s="211">
        <v>15.904874212855978</v>
      </c>
      <c r="AD472" s="211">
        <v>17.825470586339293</v>
      </c>
      <c r="AE472" s="211">
        <v>1</v>
      </c>
      <c r="AF472" s="214">
        <f t="shared" si="65"/>
        <v>9.6606985250251132E-2</v>
      </c>
      <c r="AK472" s="212">
        <v>430</v>
      </c>
      <c r="AL472" s="211">
        <v>4.753601810429843</v>
      </c>
      <c r="AM472" s="211">
        <v>4.753601810429843</v>
      </c>
      <c r="AN472" s="211">
        <v>1</v>
      </c>
      <c r="AO472" s="214">
        <f t="shared" si="66"/>
        <v>5.3337210964507609E-2</v>
      </c>
      <c r="AT472" s="212">
        <v>430</v>
      </c>
      <c r="AU472" s="211">
        <v>75.243087128573961</v>
      </c>
      <c r="AV472" s="211">
        <v>75.243087128573961</v>
      </c>
      <c r="AW472" s="211">
        <v>1</v>
      </c>
      <c r="AX472" s="214">
        <f t="shared" si="67"/>
        <v>0.15491198137359286</v>
      </c>
      <c r="BD472" s="212">
        <v>430</v>
      </c>
      <c r="BE472" s="211">
        <v>28.53287639298815</v>
      </c>
      <c r="BF472" s="211">
        <v>28.53287639298815</v>
      </c>
      <c r="BG472" s="211">
        <v>1</v>
      </c>
      <c r="BH472" s="214">
        <f t="shared" si="68"/>
        <v>0.11817948091168118</v>
      </c>
    </row>
    <row r="473" spans="1:60" x14ac:dyDescent="0.25">
      <c r="A473" s="212">
        <v>431</v>
      </c>
      <c r="B473" s="211">
        <v>4.2901772528209596</v>
      </c>
      <c r="C473" s="211">
        <v>4.2901772528209596</v>
      </c>
      <c r="D473" s="211">
        <v>0.91669028582562795</v>
      </c>
      <c r="E473" s="214">
        <f t="shared" si="62"/>
        <v>4.9741841105105822E-2</v>
      </c>
      <c r="J473" s="212">
        <v>431</v>
      </c>
      <c r="K473" s="211">
        <v>16.810415264369006</v>
      </c>
      <c r="L473" s="211">
        <v>16.810415264369006</v>
      </c>
      <c r="M473" s="211">
        <v>0.72625945681351534</v>
      </c>
      <c r="N473" s="214">
        <f t="shared" si="63"/>
        <v>9.8632936255726111E-2</v>
      </c>
      <c r="S473" s="212">
        <v>431</v>
      </c>
      <c r="T473" s="211">
        <v>18.338453896369664</v>
      </c>
      <c r="U473" s="211">
        <v>18.338453896369664</v>
      </c>
      <c r="V473" s="211">
        <v>1</v>
      </c>
      <c r="W473" s="214">
        <f t="shared" si="64"/>
        <v>0.10182365146732297</v>
      </c>
      <c r="AB473" s="212">
        <v>431</v>
      </c>
      <c r="AC473" s="211">
        <v>26.151684043532452</v>
      </c>
      <c r="AD473" s="211">
        <v>38.275429022697587</v>
      </c>
      <c r="AE473" s="211">
        <v>1</v>
      </c>
      <c r="AF473" s="214">
        <f t="shared" si="65"/>
        <v>0.11493612869934067</v>
      </c>
      <c r="AK473" s="212">
        <v>431</v>
      </c>
      <c r="AL473" s="211">
        <v>18.575632144959439</v>
      </c>
      <c r="AM473" s="211">
        <v>19.192650041642175</v>
      </c>
      <c r="AN473" s="211">
        <v>1</v>
      </c>
      <c r="AO473" s="214">
        <f t="shared" si="66"/>
        <v>0.10229571729507247</v>
      </c>
      <c r="AT473" s="212">
        <v>431</v>
      </c>
      <c r="AU473" s="211">
        <v>14.975464062284921</v>
      </c>
      <c r="AV473" s="211">
        <v>14.975464062284921</v>
      </c>
      <c r="AW473" s="211">
        <v>0.71806553232154913</v>
      </c>
      <c r="AX473" s="214">
        <f t="shared" si="67"/>
        <v>9.4408211535480513E-2</v>
      </c>
      <c r="BD473" s="212">
        <v>431</v>
      </c>
      <c r="BE473" s="211">
        <v>102.69974753437141</v>
      </c>
      <c r="BF473" s="211">
        <v>102.69974753437141</v>
      </c>
      <c r="BG473" s="211">
        <v>0.80928834719842169</v>
      </c>
      <c r="BH473" s="214">
        <f t="shared" si="68"/>
        <v>0.1669501724789586</v>
      </c>
    </row>
    <row r="474" spans="1:60" x14ac:dyDescent="0.25">
      <c r="A474" s="212">
        <v>432</v>
      </c>
      <c r="B474" s="211">
        <v>10.163581177297461</v>
      </c>
      <c r="C474" s="211">
        <v>10.163581177297461</v>
      </c>
      <c r="D474" s="211">
        <v>1</v>
      </c>
      <c r="E474" s="214">
        <f t="shared" si="62"/>
        <v>8.0359326227845251E-2</v>
      </c>
      <c r="J474" s="212">
        <v>432</v>
      </c>
      <c r="K474" s="211">
        <v>9.0527341831701413</v>
      </c>
      <c r="L474" s="211">
        <v>9.0527341831701413</v>
      </c>
      <c r="M474" s="211">
        <v>1</v>
      </c>
      <c r="N474" s="214">
        <f t="shared" si="63"/>
        <v>7.6199185301651928E-2</v>
      </c>
      <c r="S474" s="212">
        <v>432</v>
      </c>
      <c r="T474" s="211">
        <v>11.646496815617295</v>
      </c>
      <c r="U474" s="211">
        <v>14.070770963712631</v>
      </c>
      <c r="V474" s="211">
        <v>0.73825719470936502</v>
      </c>
      <c r="W474" s="214">
        <f t="shared" si="64"/>
        <v>8.5275112119727714E-2</v>
      </c>
      <c r="AB474" s="212">
        <v>432</v>
      </c>
      <c r="AC474" s="211">
        <v>10.684764232590391</v>
      </c>
      <c r="AD474" s="211">
        <v>12.576536307956273</v>
      </c>
      <c r="AE474" s="211">
        <v>0.9401578617046803</v>
      </c>
      <c r="AF474" s="214">
        <f t="shared" si="65"/>
        <v>8.2161713756597976E-2</v>
      </c>
      <c r="AK474" s="212">
        <v>432</v>
      </c>
      <c r="AL474" s="211">
        <v>14.198115443886415</v>
      </c>
      <c r="AM474" s="211">
        <v>14.198115443886415</v>
      </c>
      <c r="AN474" s="211">
        <v>0.95956944373807951</v>
      </c>
      <c r="AO474" s="214">
        <f t="shared" si="66"/>
        <v>9.2465397466002575E-2</v>
      </c>
      <c r="AT474" s="212">
        <v>432</v>
      </c>
      <c r="AU474" s="211">
        <v>16.812752801892298</v>
      </c>
      <c r="AV474" s="211">
        <v>16.812752801892298</v>
      </c>
      <c r="AW474" s="211">
        <v>0.92135611600378253</v>
      </c>
      <c r="AX474" s="214">
        <f t="shared" si="67"/>
        <v>9.8638028184527826E-2</v>
      </c>
      <c r="BD474" s="212">
        <v>432</v>
      </c>
      <c r="BE474" s="211">
        <v>18.870072560812929</v>
      </c>
      <c r="BF474" s="211">
        <v>18.870072560812929</v>
      </c>
      <c r="BG474" s="211">
        <v>0.81248598110388814</v>
      </c>
      <c r="BH474" s="214">
        <f t="shared" si="68"/>
        <v>0.10287371360254216</v>
      </c>
    </row>
    <row r="475" spans="1:60" x14ac:dyDescent="0.25">
      <c r="A475" s="212">
        <v>433</v>
      </c>
      <c r="B475" s="211">
        <v>4.2699175234593598</v>
      </c>
      <c r="C475" s="211">
        <v>4.9299070282063067</v>
      </c>
      <c r="D475" s="211">
        <v>1</v>
      </c>
      <c r="E475" s="214">
        <f t="shared" si="62"/>
        <v>4.9576221073155624E-2</v>
      </c>
      <c r="J475" s="212">
        <v>433</v>
      </c>
      <c r="K475" s="211">
        <v>2.7748555135045385</v>
      </c>
      <c r="L475" s="211">
        <v>2.7748555135045385</v>
      </c>
      <c r="M475" s="211">
        <v>0.75940110293609264</v>
      </c>
      <c r="N475" s="214">
        <f t="shared" si="63"/>
        <v>3.4605253057542695E-2</v>
      </c>
      <c r="S475" s="212">
        <v>433</v>
      </c>
      <c r="T475" s="211">
        <v>31.057382964394897</v>
      </c>
      <c r="U475" s="211">
        <v>31.057382964394897</v>
      </c>
      <c r="V475" s="211">
        <v>0.99284424300174134</v>
      </c>
      <c r="W475" s="214">
        <f t="shared" si="64"/>
        <v>0.12134390955507368</v>
      </c>
      <c r="AB475" s="212">
        <v>433</v>
      </c>
      <c r="AC475" s="211">
        <v>6.7263166667008436</v>
      </c>
      <c r="AD475" s="211">
        <v>9.9967816223959236</v>
      </c>
      <c r="AE475" s="211">
        <v>0.74703170098812754</v>
      </c>
      <c r="AF475" s="214">
        <f t="shared" si="65"/>
        <v>6.5595988701077745E-2</v>
      </c>
      <c r="AK475" s="212">
        <v>433</v>
      </c>
      <c r="AL475" s="211">
        <v>3.7604663455808987</v>
      </c>
      <c r="AM475" s="211">
        <v>5.0823780881889977</v>
      </c>
      <c r="AN475" s="211">
        <v>0.97559400383989214</v>
      </c>
      <c r="AO475" s="214">
        <f t="shared" si="66"/>
        <v>4.5140611258401853E-2</v>
      </c>
      <c r="AT475" s="212">
        <v>433</v>
      </c>
      <c r="AU475" s="211">
        <v>5.4185868389161644</v>
      </c>
      <c r="AV475" s="211">
        <v>7.5870976758994724</v>
      </c>
      <c r="AW475" s="211">
        <v>1</v>
      </c>
      <c r="AX475" s="214">
        <f t="shared" si="67"/>
        <v>5.794445813469129E-2</v>
      </c>
      <c r="BD475" s="212">
        <v>433</v>
      </c>
      <c r="BE475" s="211">
        <v>6.0981513963549379</v>
      </c>
      <c r="BF475" s="211">
        <v>10.98194396140552</v>
      </c>
      <c r="BG475" s="211">
        <v>0.95573544011897005</v>
      </c>
      <c r="BH475" s="214">
        <f t="shared" si="68"/>
        <v>6.2119233569990273E-2</v>
      </c>
    </row>
    <row r="476" spans="1:60" x14ac:dyDescent="0.25">
      <c r="A476" s="212">
        <v>434</v>
      </c>
      <c r="B476" s="211">
        <v>8.6822927911462315</v>
      </c>
      <c r="C476" s="211">
        <v>8.6822927911462315</v>
      </c>
      <c r="D476" s="211">
        <v>0.95943828621998017</v>
      </c>
      <c r="E476" s="214">
        <f t="shared" si="62"/>
        <v>7.4701399055688844E-2</v>
      </c>
      <c r="J476" s="212">
        <v>434</v>
      </c>
      <c r="K476" s="211">
        <v>44.99983154831277</v>
      </c>
      <c r="L476" s="211">
        <v>47.412630182132695</v>
      </c>
      <c r="M476" s="211">
        <v>1</v>
      </c>
      <c r="N476" s="214">
        <f t="shared" si="63"/>
        <v>0.13529056761642844</v>
      </c>
      <c r="S476" s="212">
        <v>434</v>
      </c>
      <c r="T476" s="211">
        <v>41.011721029439315</v>
      </c>
      <c r="U476" s="211">
        <v>41.011721029439315</v>
      </c>
      <c r="V476" s="211">
        <v>1</v>
      </c>
      <c r="W476" s="214">
        <f t="shared" si="64"/>
        <v>0.13178412974105447</v>
      </c>
      <c r="AB476" s="212">
        <v>434</v>
      </c>
      <c r="AC476" s="211">
        <v>19.134066315829106</v>
      </c>
      <c r="AD476" s="211">
        <v>19.134066315829106</v>
      </c>
      <c r="AE476" s="211">
        <v>1</v>
      </c>
      <c r="AF476" s="214">
        <f t="shared" si="65"/>
        <v>0.10338457705577309</v>
      </c>
      <c r="AK476" s="212">
        <v>434</v>
      </c>
      <c r="AL476" s="211">
        <v>4.7332540993448733</v>
      </c>
      <c r="AM476" s="211">
        <v>5.3442777547267291</v>
      </c>
      <c r="AN476" s="211">
        <v>1</v>
      </c>
      <c r="AO476" s="214">
        <f t="shared" si="66"/>
        <v>5.3186606085204868E-2</v>
      </c>
      <c r="AT476" s="212">
        <v>434</v>
      </c>
      <c r="AU476" s="211">
        <v>283.33316324535673</v>
      </c>
      <c r="AV476" s="211">
        <v>286.80680131488413</v>
      </c>
      <c r="AW476" s="211">
        <v>1</v>
      </c>
      <c r="AX476" s="214">
        <f t="shared" si="67"/>
        <v>0.20709999190266193</v>
      </c>
      <c r="BD476" s="212">
        <v>434</v>
      </c>
      <c r="BE476" s="211">
        <v>3.1983361210698438</v>
      </c>
      <c r="BF476" s="211">
        <v>4.9597225761545989</v>
      </c>
      <c r="BG476" s="211">
        <v>0.84934078256385082</v>
      </c>
      <c r="BH476" s="214">
        <f t="shared" si="68"/>
        <v>3.9515102760405707E-2</v>
      </c>
    </row>
    <row r="477" spans="1:60" x14ac:dyDescent="0.25">
      <c r="A477" s="212">
        <v>435</v>
      </c>
      <c r="B477" s="211">
        <v>8.9385972231990038</v>
      </c>
      <c r="C477" s="211">
        <v>9.1315579311679702</v>
      </c>
      <c r="D477" s="211">
        <v>1</v>
      </c>
      <c r="E477" s="214">
        <f t="shared" si="62"/>
        <v>7.5744115112090782E-2</v>
      </c>
      <c r="J477" s="212">
        <v>435</v>
      </c>
      <c r="K477" s="211">
        <v>53.757673799751053</v>
      </c>
      <c r="L477" s="211">
        <v>53.757673799751053</v>
      </c>
      <c r="M477" s="211">
        <v>1</v>
      </c>
      <c r="N477" s="214">
        <f t="shared" si="63"/>
        <v>0.14204008825995107</v>
      </c>
      <c r="S477" s="212">
        <v>435</v>
      </c>
      <c r="T477" s="211">
        <v>17.423877704358322</v>
      </c>
      <c r="U477" s="211">
        <v>17.423877704358322</v>
      </c>
      <c r="V477" s="211">
        <v>0.93929807208206795</v>
      </c>
      <c r="W477" s="214">
        <f t="shared" si="64"/>
        <v>9.9946326928009865E-2</v>
      </c>
      <c r="AB477" s="212">
        <v>435</v>
      </c>
      <c r="AC477" s="211">
        <v>62.258998506422188</v>
      </c>
      <c r="AD477" s="211">
        <v>62.258998506422188</v>
      </c>
      <c r="AE477" s="211">
        <v>1</v>
      </c>
      <c r="AF477" s="214">
        <f t="shared" si="65"/>
        <v>0.1476428034270405</v>
      </c>
      <c r="AK477" s="212">
        <v>435</v>
      </c>
      <c r="AL477" s="211">
        <v>3.6402386028227536</v>
      </c>
      <c r="AM477" s="211">
        <v>3.6402386028227536</v>
      </c>
      <c r="AN477" s="211">
        <v>0.75412257199022137</v>
      </c>
      <c r="AO477" s="214">
        <f t="shared" si="66"/>
        <v>4.4009206238361687E-2</v>
      </c>
      <c r="AT477" s="212">
        <v>435</v>
      </c>
      <c r="AU477" s="211">
        <v>10.752682488994459</v>
      </c>
      <c r="AV477" s="211">
        <v>10.923440198241144</v>
      </c>
      <c r="AW477" s="211">
        <v>0.86017942968410732</v>
      </c>
      <c r="AX477" s="214">
        <f t="shared" si="67"/>
        <v>8.2390306107686495E-2</v>
      </c>
      <c r="BD477" s="212">
        <v>435</v>
      </c>
      <c r="BE477" s="211">
        <v>14.024206792741447</v>
      </c>
      <c r="BF477" s="211">
        <v>26.6151180258497</v>
      </c>
      <c r="BG477" s="211">
        <v>0.99667711122102021</v>
      </c>
      <c r="BH477" s="214">
        <f t="shared" si="68"/>
        <v>9.2016692201545736E-2</v>
      </c>
    </row>
    <row r="478" spans="1:60" x14ac:dyDescent="0.25">
      <c r="A478" s="212">
        <v>436</v>
      </c>
      <c r="B478" s="211">
        <v>24.882614628881427</v>
      </c>
      <c r="C478" s="211">
        <v>24.882614628881427</v>
      </c>
      <c r="D478" s="211">
        <v>1</v>
      </c>
      <c r="E478" s="214">
        <f t="shared" si="62"/>
        <v>0.11308893904755446</v>
      </c>
      <c r="J478" s="212">
        <v>436</v>
      </c>
      <c r="K478" s="211">
        <v>7.651578959986737</v>
      </c>
      <c r="L478" s="211">
        <v>10.525208199977378</v>
      </c>
      <c r="M478" s="211">
        <v>1</v>
      </c>
      <c r="N478" s="214">
        <f t="shared" si="63"/>
        <v>7.0183790862391682E-2</v>
      </c>
      <c r="S478" s="212">
        <v>436</v>
      </c>
      <c r="T478" s="211">
        <v>8.0738946594735328</v>
      </c>
      <c r="U478" s="211">
        <v>8.0738946594735328</v>
      </c>
      <c r="V478" s="211">
        <v>1</v>
      </c>
      <c r="W478" s="214">
        <f t="shared" si="64"/>
        <v>7.2101991215386851E-2</v>
      </c>
      <c r="AB478" s="212">
        <v>436</v>
      </c>
      <c r="AC478" s="211">
        <v>11.495027619984784</v>
      </c>
      <c r="AD478" s="211">
        <v>12.55739184298289</v>
      </c>
      <c r="AE478" s="211">
        <v>1</v>
      </c>
      <c r="AF478" s="214">
        <f t="shared" si="65"/>
        <v>8.4801642203120586E-2</v>
      </c>
      <c r="AK478" s="212">
        <v>436</v>
      </c>
      <c r="AL478" s="211">
        <v>5.2446582113444258</v>
      </c>
      <c r="AM478" s="211">
        <v>5.2446582113444258</v>
      </c>
      <c r="AN478" s="211">
        <v>1</v>
      </c>
      <c r="AO478" s="214">
        <f t="shared" si="66"/>
        <v>5.679456976279873E-2</v>
      </c>
      <c r="AT478" s="212">
        <v>436</v>
      </c>
      <c r="AU478" s="211">
        <v>5.0122127690340461</v>
      </c>
      <c r="AV478" s="211">
        <v>5.060202190037236</v>
      </c>
      <c r="AW478" s="211">
        <v>1</v>
      </c>
      <c r="AX478" s="214">
        <f t="shared" si="67"/>
        <v>5.5198867961855136E-2</v>
      </c>
      <c r="BD478" s="212">
        <v>436</v>
      </c>
      <c r="BE478" s="211">
        <v>3.9507483895419702</v>
      </c>
      <c r="BF478" s="211">
        <v>3.9507483895419702</v>
      </c>
      <c r="BG478" s="211">
        <v>1</v>
      </c>
      <c r="BH478" s="214">
        <f t="shared" si="68"/>
        <v>4.6861702878315148E-2</v>
      </c>
    </row>
    <row r="479" spans="1:60" x14ac:dyDescent="0.25">
      <c r="A479" s="212">
        <v>437</v>
      </c>
      <c r="B479" s="211">
        <v>18.974272394447866</v>
      </c>
      <c r="C479" s="211">
        <v>18.974272394447866</v>
      </c>
      <c r="D479" s="211">
        <v>1</v>
      </c>
      <c r="E479" s="214">
        <f t="shared" si="62"/>
        <v>0.10307617466760277</v>
      </c>
      <c r="J479" s="212">
        <v>437</v>
      </c>
      <c r="K479" s="211">
        <v>3.6693250285919183</v>
      </c>
      <c r="L479" s="211">
        <v>3.6693250285919183</v>
      </c>
      <c r="M479" s="211">
        <v>0.86515695819480953</v>
      </c>
      <c r="N479" s="214">
        <f t="shared" si="63"/>
        <v>4.4286201203035835E-2</v>
      </c>
      <c r="S479" s="212">
        <v>437</v>
      </c>
      <c r="T479" s="211">
        <v>12.267415967230249</v>
      </c>
      <c r="U479" s="211">
        <v>12.531283416209739</v>
      </c>
      <c r="V479" s="211">
        <v>1</v>
      </c>
      <c r="W479" s="214">
        <f t="shared" si="64"/>
        <v>8.715575632802719E-2</v>
      </c>
      <c r="AB479" s="212">
        <v>437</v>
      </c>
      <c r="AC479" s="211">
        <v>9.6592526374295957</v>
      </c>
      <c r="AD479" s="211">
        <v>9.6592526374295957</v>
      </c>
      <c r="AE479" s="211">
        <v>1</v>
      </c>
      <c r="AF479" s="214">
        <f t="shared" si="65"/>
        <v>7.8528065562877947E-2</v>
      </c>
      <c r="AK479" s="212">
        <v>437</v>
      </c>
      <c r="AL479" s="211">
        <v>2.7482768373331501</v>
      </c>
      <c r="AM479" s="211">
        <v>2.7482768373331501</v>
      </c>
      <c r="AN479" s="211">
        <v>0.82362546033550088</v>
      </c>
      <c r="AO479" s="214">
        <f t="shared" si="66"/>
        <v>3.4273385342659113E-2</v>
      </c>
      <c r="AT479" s="212">
        <v>437</v>
      </c>
      <c r="AU479" s="211">
        <v>20.142796575452316</v>
      </c>
      <c r="AV479" s="211">
        <v>27.725507817434835</v>
      </c>
      <c r="AW479" s="211">
        <v>1</v>
      </c>
      <c r="AX479" s="214">
        <f t="shared" si="67"/>
        <v>0.1052757939880995</v>
      </c>
      <c r="BD479" s="212">
        <v>437</v>
      </c>
      <c r="BE479" s="211">
        <v>4.8990548585962683</v>
      </c>
      <c r="BF479" s="211">
        <v>5.2448321717239592</v>
      </c>
      <c r="BG479" s="211">
        <v>1</v>
      </c>
      <c r="BH479" s="214">
        <f t="shared" si="68"/>
        <v>5.439598476555374E-2</v>
      </c>
    </row>
    <row r="480" spans="1:60" x14ac:dyDescent="0.25">
      <c r="A480" s="212">
        <v>438</v>
      </c>
      <c r="B480" s="211">
        <v>5.5614786075557392</v>
      </c>
      <c r="C480" s="211">
        <v>5.5614786075557392</v>
      </c>
      <c r="D480" s="211">
        <v>0.98606139983068275</v>
      </c>
      <c r="E480" s="214">
        <f t="shared" si="62"/>
        <v>5.8862762879324348E-2</v>
      </c>
      <c r="J480" s="212">
        <v>438</v>
      </c>
      <c r="K480" s="211">
        <v>17.488540009725533</v>
      </c>
      <c r="L480" s="211">
        <v>17.488540009725533</v>
      </c>
      <c r="M480" s="211">
        <v>1</v>
      </c>
      <c r="N480" s="214">
        <f t="shared" si="63"/>
        <v>0.10008215164320622</v>
      </c>
      <c r="S480" s="212">
        <v>438</v>
      </c>
      <c r="T480" s="211">
        <v>9.8560922829930178</v>
      </c>
      <c r="U480" s="211">
        <v>9.9081962118102336</v>
      </c>
      <c r="V480" s="211">
        <v>0.83307385501128139</v>
      </c>
      <c r="W480" s="214">
        <f t="shared" si="64"/>
        <v>7.9253565354030941E-2</v>
      </c>
      <c r="AB480" s="212">
        <v>438</v>
      </c>
      <c r="AC480" s="211">
        <v>121.65661599616934</v>
      </c>
      <c r="AD480" s="211">
        <v>121.65661599616934</v>
      </c>
      <c r="AE480" s="211">
        <v>1</v>
      </c>
      <c r="AF480" s="214">
        <f t="shared" si="65"/>
        <v>0.1735579083332226</v>
      </c>
      <c r="AK480" s="212">
        <v>438</v>
      </c>
      <c r="AL480" s="211">
        <v>12.769898762137954</v>
      </c>
      <c r="AM480" s="211">
        <v>14.013619430602967</v>
      </c>
      <c r="AN480" s="211">
        <v>1</v>
      </c>
      <c r="AO480" s="214">
        <f t="shared" si="66"/>
        <v>8.8611493197762403E-2</v>
      </c>
      <c r="AT480" s="212">
        <v>438</v>
      </c>
      <c r="AU480" s="211">
        <v>4.3577770926596449</v>
      </c>
      <c r="AV480" s="211">
        <v>4.3577770926596449</v>
      </c>
      <c r="AW480" s="211">
        <v>0.80967347480645113</v>
      </c>
      <c r="AX480" s="214">
        <f t="shared" si="67"/>
        <v>5.0289040415339104E-2</v>
      </c>
      <c r="BD480" s="212">
        <v>438</v>
      </c>
      <c r="BE480" s="211">
        <v>49.309557205672263</v>
      </c>
      <c r="BF480" s="211">
        <v>49.309557205672263</v>
      </c>
      <c r="BG480" s="211">
        <v>0.81013740140960877</v>
      </c>
      <c r="BH480" s="214">
        <f t="shared" si="68"/>
        <v>0.13875694004294314</v>
      </c>
    </row>
    <row r="481" spans="1:60" x14ac:dyDescent="0.25">
      <c r="A481" s="212">
        <v>439</v>
      </c>
      <c r="B481" s="211">
        <v>5.8285646908013122</v>
      </c>
      <c r="C481" s="211">
        <v>5.8285646908013122</v>
      </c>
      <c r="D481" s="211">
        <v>1</v>
      </c>
      <c r="E481" s="214">
        <f t="shared" si="62"/>
        <v>6.0519652155090808E-2</v>
      </c>
      <c r="J481" s="212">
        <v>439</v>
      </c>
      <c r="K481" s="211">
        <v>50.822408567759133</v>
      </c>
      <c r="L481" s="211">
        <v>50.822408567759133</v>
      </c>
      <c r="M481" s="211">
        <v>1</v>
      </c>
      <c r="N481" s="214">
        <f t="shared" si="63"/>
        <v>0.13990460494096446</v>
      </c>
      <c r="S481" s="212">
        <v>439</v>
      </c>
      <c r="T481" s="211">
        <v>1.7109641253759762</v>
      </c>
      <c r="U481" s="211">
        <v>1.7109641253759762</v>
      </c>
      <c r="V481" s="211">
        <v>0.43908398084364941</v>
      </c>
      <c r="W481" s="214">
        <f t="shared" si="64"/>
        <v>1.8063100438805879E-2</v>
      </c>
      <c r="AB481" s="212">
        <v>439</v>
      </c>
      <c r="AC481" s="211">
        <v>2.4203034538289079</v>
      </c>
      <c r="AD481" s="211">
        <v>2.5508692735517826</v>
      </c>
      <c r="AE481" s="211">
        <v>0.56638765841455052</v>
      </c>
      <c r="AF481" s="214">
        <f t="shared" si="65"/>
        <v>2.9901428882981529E-2</v>
      </c>
      <c r="AK481" s="212">
        <v>439</v>
      </c>
      <c r="AL481" s="211">
        <v>1.3402462163049058</v>
      </c>
      <c r="AM481" s="211">
        <v>2.4063685608452565</v>
      </c>
      <c r="AN481" s="211">
        <v>0.73809177345732135</v>
      </c>
      <c r="AO481" s="214">
        <f t="shared" si="66"/>
        <v>9.8095795910557726E-3</v>
      </c>
      <c r="AT481" s="212">
        <v>439</v>
      </c>
      <c r="AU481" s="211">
        <v>7.5678562145956798</v>
      </c>
      <c r="AV481" s="211">
        <v>8.3457397500174739</v>
      </c>
      <c r="AW481" s="211">
        <v>0.65951733922277489</v>
      </c>
      <c r="AX481" s="214">
        <f t="shared" si="67"/>
        <v>6.979138382948924E-2</v>
      </c>
      <c r="BD481" s="212">
        <v>439</v>
      </c>
      <c r="BE481" s="211">
        <v>5.4430243371684588</v>
      </c>
      <c r="BF481" s="211">
        <v>5.4430243371684588</v>
      </c>
      <c r="BG481" s="211">
        <v>0.95773731445206944</v>
      </c>
      <c r="BH481" s="214">
        <f t="shared" si="68"/>
        <v>5.8103154655119837E-2</v>
      </c>
    </row>
    <row r="482" spans="1:60" x14ac:dyDescent="0.25">
      <c r="A482" s="212">
        <v>440</v>
      </c>
      <c r="B482" s="211">
        <v>6.3017286917945921</v>
      </c>
      <c r="C482" s="211">
        <v>6.3017286917945921</v>
      </c>
      <c r="D482" s="211">
        <v>1</v>
      </c>
      <c r="E482" s="214">
        <f t="shared" si="62"/>
        <v>6.3282476997029935E-2</v>
      </c>
      <c r="J482" s="212">
        <v>440</v>
      </c>
      <c r="K482" s="211">
        <v>14.0343712612093</v>
      </c>
      <c r="L482" s="211">
        <v>14.0343712612093</v>
      </c>
      <c r="M482" s="211">
        <v>0.91226497572767984</v>
      </c>
      <c r="N482" s="214">
        <f t="shared" si="63"/>
        <v>9.2043065369215471E-2</v>
      </c>
      <c r="S482" s="212">
        <v>440</v>
      </c>
      <c r="T482" s="211">
        <v>3.2238638731565858</v>
      </c>
      <c r="U482" s="211">
        <v>4.1168057155492912</v>
      </c>
      <c r="V482" s="211">
        <v>1</v>
      </c>
      <c r="W482" s="214">
        <f t="shared" si="64"/>
        <v>3.9790606896908054E-2</v>
      </c>
      <c r="AB482" s="212">
        <v>440</v>
      </c>
      <c r="AC482" s="211">
        <v>9.1580374675530454</v>
      </c>
      <c r="AD482" s="211">
        <v>9.1580374675530454</v>
      </c>
      <c r="AE482" s="211">
        <v>0.78155249377978253</v>
      </c>
      <c r="AF482" s="214">
        <f t="shared" si="65"/>
        <v>7.6614142709639177E-2</v>
      </c>
      <c r="AK482" s="212">
        <v>440</v>
      </c>
      <c r="AL482" s="211">
        <v>5.5805245545738318</v>
      </c>
      <c r="AM482" s="211">
        <v>10.405717047124845</v>
      </c>
      <c r="AN482" s="211">
        <v>1</v>
      </c>
      <c r="AO482" s="214">
        <f t="shared" si="66"/>
        <v>5.8983436649159282E-2</v>
      </c>
      <c r="AT482" s="212">
        <v>440</v>
      </c>
      <c r="AU482" s="211">
        <v>16.592430013676132</v>
      </c>
      <c r="AV482" s="211">
        <v>16.592430013676132</v>
      </c>
      <c r="AW482" s="211">
        <v>0.93364659610942524</v>
      </c>
      <c r="AX482" s="214">
        <f t="shared" si="67"/>
        <v>9.8155058629413761E-2</v>
      </c>
      <c r="BD482" s="212">
        <v>440</v>
      </c>
      <c r="BE482" s="211">
        <v>81.550170508949975</v>
      </c>
      <c r="BF482" s="211">
        <v>81.550170508949975</v>
      </c>
      <c r="BG482" s="211">
        <v>1</v>
      </c>
      <c r="BH482" s="214">
        <f t="shared" si="68"/>
        <v>0.15801494004851935</v>
      </c>
    </row>
    <row r="483" spans="1:60" x14ac:dyDescent="0.25">
      <c r="A483" s="212">
        <v>441</v>
      </c>
      <c r="B483" s="211">
        <v>21.318181566774587</v>
      </c>
      <c r="C483" s="211">
        <v>21.318181566774587</v>
      </c>
      <c r="D483" s="211">
        <v>1</v>
      </c>
      <c r="E483" s="214">
        <f t="shared" si="62"/>
        <v>0.10736724141807952</v>
      </c>
      <c r="J483" s="212">
        <v>441</v>
      </c>
      <c r="K483" s="211">
        <v>5.739495168905961</v>
      </c>
      <c r="L483" s="211">
        <v>10.242700594621258</v>
      </c>
      <c r="M483" s="211">
        <v>0.92626437581514343</v>
      </c>
      <c r="N483" s="214">
        <f t="shared" si="63"/>
        <v>5.9975408747288794E-2</v>
      </c>
      <c r="S483" s="212">
        <v>441</v>
      </c>
      <c r="T483" s="211">
        <v>2.2153881663791735</v>
      </c>
      <c r="U483" s="211">
        <v>2.2153881663791735</v>
      </c>
      <c r="V483" s="211">
        <v>0.55782381622516508</v>
      </c>
      <c r="W483" s="214">
        <f t="shared" si="64"/>
        <v>2.6868884576306096E-2</v>
      </c>
      <c r="AB483" s="212">
        <v>441</v>
      </c>
      <c r="AC483" s="211">
        <v>24.73134034437934</v>
      </c>
      <c r="AD483" s="211">
        <v>24.73134034437934</v>
      </c>
      <c r="AE483" s="211">
        <v>1</v>
      </c>
      <c r="AF483" s="214">
        <f t="shared" si="65"/>
        <v>0.11286270546410471</v>
      </c>
      <c r="AK483" s="212">
        <v>441</v>
      </c>
      <c r="AL483" s="211">
        <v>0.69179938558259202</v>
      </c>
      <c r="AM483" s="211">
        <v>1.0615482259789286</v>
      </c>
      <c r="AN483" s="211">
        <v>0.43045805348131017</v>
      </c>
      <c r="AO483" s="214">
        <f t="shared" si="66"/>
        <v>-1.2206860061281799E-2</v>
      </c>
      <c r="AT483" s="212">
        <v>441</v>
      </c>
      <c r="AU483" s="211">
        <v>5.168648882020606</v>
      </c>
      <c r="AV483" s="211">
        <v>5.168648882020606</v>
      </c>
      <c r="AW483" s="211">
        <v>0.63153856646901707</v>
      </c>
      <c r="AX483" s="214">
        <f t="shared" si="67"/>
        <v>5.6280431901783556E-2</v>
      </c>
      <c r="BD483" s="212">
        <v>441</v>
      </c>
      <c r="BE483" s="211">
        <v>32.323266385157218</v>
      </c>
      <c r="BF483" s="211">
        <v>32.323266385157218</v>
      </c>
      <c r="BG483" s="211">
        <v>1</v>
      </c>
      <c r="BH483" s="214">
        <f t="shared" si="68"/>
        <v>0.12283818809824321</v>
      </c>
    </row>
    <row r="484" spans="1:60" x14ac:dyDescent="0.25">
      <c r="A484" s="212">
        <v>442</v>
      </c>
      <c r="B484" s="211">
        <v>10.540243370012673</v>
      </c>
      <c r="C484" s="211">
        <v>11.179677611940509</v>
      </c>
      <c r="D484" s="211">
        <v>0.98181011083478187</v>
      </c>
      <c r="E484" s="214">
        <f t="shared" si="62"/>
        <v>8.167058909790037E-2</v>
      </c>
      <c r="J484" s="212">
        <v>442</v>
      </c>
      <c r="K484" s="211">
        <v>22.162727586866346</v>
      </c>
      <c r="L484" s="211">
        <v>22.162727586866346</v>
      </c>
      <c r="M484" s="211">
        <v>0.85583883617087475</v>
      </c>
      <c r="N484" s="214">
        <f t="shared" si="63"/>
        <v>0.10880227144378773</v>
      </c>
      <c r="S484" s="212">
        <v>442</v>
      </c>
      <c r="T484" s="211">
        <v>12.000243906716799</v>
      </c>
      <c r="U484" s="211">
        <v>12.000243906716799</v>
      </c>
      <c r="V484" s="211">
        <v>1</v>
      </c>
      <c r="W484" s="214">
        <f t="shared" si="64"/>
        <v>8.6358088962078972E-2</v>
      </c>
      <c r="AB484" s="212">
        <v>442</v>
      </c>
      <c r="AC484" s="211">
        <v>22.636999911267594</v>
      </c>
      <c r="AD484" s="211">
        <v>22.636999911267594</v>
      </c>
      <c r="AE484" s="211">
        <v>0.84126938834899612</v>
      </c>
      <c r="AF484" s="214">
        <f t="shared" si="65"/>
        <v>0.10958513261531344</v>
      </c>
      <c r="AK484" s="212">
        <v>442</v>
      </c>
      <c r="AL484" s="211">
        <v>11.208497988301374</v>
      </c>
      <c r="AM484" s="211">
        <v>12.562066728277594</v>
      </c>
      <c r="AN484" s="211">
        <v>0.94420549444141366</v>
      </c>
      <c r="AO484" s="214">
        <f t="shared" si="66"/>
        <v>8.3889262374895468E-2</v>
      </c>
      <c r="AT484" s="212">
        <v>442</v>
      </c>
      <c r="AU484" s="211">
        <v>3.6707750918341517</v>
      </c>
      <c r="AV484" s="211">
        <v>5.0581696807110443</v>
      </c>
      <c r="AW484" s="211">
        <v>0.85313036866592162</v>
      </c>
      <c r="AX484" s="214">
        <f t="shared" si="67"/>
        <v>4.4299954794052798E-2</v>
      </c>
      <c r="BD484" s="212">
        <v>442</v>
      </c>
      <c r="BE484" s="211">
        <v>12.404218489641607</v>
      </c>
      <c r="BF484" s="211">
        <v>12.404218489641607</v>
      </c>
      <c r="BG484" s="211">
        <v>1</v>
      </c>
      <c r="BH484" s="214">
        <f t="shared" si="68"/>
        <v>8.7557715015522009E-2</v>
      </c>
    </row>
    <row r="485" spans="1:60" x14ac:dyDescent="0.25">
      <c r="A485" s="212">
        <v>443</v>
      </c>
      <c r="B485" s="211">
        <v>14.420817969996952</v>
      </c>
      <c r="C485" s="211">
        <v>14.420817969996952</v>
      </c>
      <c r="D485" s="211">
        <v>1</v>
      </c>
      <c r="E485" s="214">
        <f t="shared" si="62"/>
        <v>9.3032301509306414E-2</v>
      </c>
      <c r="J485" s="212">
        <v>443</v>
      </c>
      <c r="K485" s="211">
        <v>5.7206661433857455</v>
      </c>
      <c r="L485" s="211">
        <v>6.0546333950168352</v>
      </c>
      <c r="M485" s="211">
        <v>1</v>
      </c>
      <c r="N485" s="214">
        <f t="shared" si="63"/>
        <v>5.9859312481705063E-2</v>
      </c>
      <c r="S485" s="212">
        <v>443</v>
      </c>
      <c r="T485" s="211">
        <v>12.089027834775827</v>
      </c>
      <c r="U485" s="211">
        <v>12.237436660318913</v>
      </c>
      <c r="V485" s="211">
        <v>1</v>
      </c>
      <c r="W485" s="214">
        <f t="shared" si="64"/>
        <v>8.6625049919275776E-2</v>
      </c>
      <c r="AB485" s="212">
        <v>443</v>
      </c>
      <c r="AC485" s="211">
        <v>9.7706583322373994</v>
      </c>
      <c r="AD485" s="211">
        <v>10.962256865742928</v>
      </c>
      <c r="AE485" s="211">
        <v>1</v>
      </c>
      <c r="AF485" s="214">
        <f t="shared" si="65"/>
        <v>7.8940414177408602E-2</v>
      </c>
      <c r="AK485" s="212">
        <v>443</v>
      </c>
      <c r="AL485" s="211">
        <v>1.4235694169547422</v>
      </c>
      <c r="AM485" s="211">
        <v>1.6220317265847306</v>
      </c>
      <c r="AN485" s="211">
        <v>0.539355376856264</v>
      </c>
      <c r="AO485" s="214">
        <f t="shared" si="66"/>
        <v>1.184181198997325E-2</v>
      </c>
      <c r="AT485" s="212">
        <v>443</v>
      </c>
      <c r="AU485" s="211">
        <v>5.1393895870384885</v>
      </c>
      <c r="AV485" s="211">
        <v>5.1393895870384885</v>
      </c>
      <c r="AW485" s="211">
        <v>0.75241439418092781</v>
      </c>
      <c r="AX485" s="214">
        <f t="shared" si="67"/>
        <v>5.6080567302331907E-2</v>
      </c>
      <c r="BD485" s="212">
        <v>443</v>
      </c>
      <c r="BE485" s="211">
        <v>8.3290060797349756</v>
      </c>
      <c r="BF485" s="211">
        <v>20.143660143592808</v>
      </c>
      <c r="BG485" s="211">
        <v>0.81793788102244058</v>
      </c>
      <c r="BH485" s="214">
        <f t="shared" si="68"/>
        <v>7.3214271645173801E-2</v>
      </c>
    </row>
    <row r="486" spans="1:60" x14ac:dyDescent="0.25">
      <c r="A486" s="212">
        <v>444</v>
      </c>
      <c r="B486" s="211">
        <v>4.7234409629484535</v>
      </c>
      <c r="C486" s="211">
        <v>4.7275664215980777</v>
      </c>
      <c r="D486" s="211">
        <v>1</v>
      </c>
      <c r="E486" s="214">
        <f t="shared" si="62"/>
        <v>5.311374969454663E-2</v>
      </c>
      <c r="J486" s="212">
        <v>444</v>
      </c>
      <c r="K486" s="211">
        <v>2.5424537280301593</v>
      </c>
      <c r="L486" s="211">
        <v>3.3692915487250588</v>
      </c>
      <c r="M486" s="211">
        <v>0.7870773637698748</v>
      </c>
      <c r="N486" s="214">
        <f t="shared" si="63"/>
        <v>3.1593115765029767E-2</v>
      </c>
      <c r="S486" s="212">
        <v>444</v>
      </c>
      <c r="T486" s="211">
        <v>3.3365530942194934</v>
      </c>
      <c r="U486" s="211">
        <v>3.3365530942194934</v>
      </c>
      <c r="V486" s="211">
        <v>0.87672547616086161</v>
      </c>
      <c r="W486" s="214">
        <f t="shared" si="64"/>
        <v>4.0982114989360996E-2</v>
      </c>
      <c r="AB486" s="212">
        <v>444</v>
      </c>
      <c r="AC486" s="211">
        <v>31.244016412122331</v>
      </c>
      <c r="AD486" s="211">
        <v>40.685288675801971</v>
      </c>
      <c r="AE486" s="211">
        <v>0.97130471445937494</v>
      </c>
      <c r="AF486" s="214">
        <f t="shared" si="65"/>
        <v>0.12156787649351308</v>
      </c>
      <c r="AK486" s="212">
        <v>444</v>
      </c>
      <c r="AL486" s="211">
        <v>41.23204753560681</v>
      </c>
      <c r="AM486" s="211">
        <v>41.23204753560681</v>
      </c>
      <c r="AN486" s="211">
        <v>1</v>
      </c>
      <c r="AO486" s="214">
        <f t="shared" si="66"/>
        <v>0.13198628074729202</v>
      </c>
      <c r="AT486" s="212">
        <v>444</v>
      </c>
      <c r="AU486" s="211">
        <v>1.4138323199167682</v>
      </c>
      <c r="AV486" s="211">
        <v>2.1046459326460827</v>
      </c>
      <c r="AW486" s="211">
        <v>0.7441255855657487</v>
      </c>
      <c r="AX486" s="214">
        <f t="shared" si="67"/>
        <v>1.1610348734443665E-2</v>
      </c>
      <c r="BD486" s="212">
        <v>444</v>
      </c>
      <c r="BE486" s="211">
        <v>3.3441662540418045</v>
      </c>
      <c r="BF486" s="211">
        <v>9.6258891248462461</v>
      </c>
      <c r="BG486" s="211">
        <v>1</v>
      </c>
      <c r="BH486" s="214">
        <f t="shared" si="68"/>
        <v>4.1061202956609311E-2</v>
      </c>
    </row>
    <row r="487" spans="1:60" x14ac:dyDescent="0.25">
      <c r="A487" s="212">
        <v>445</v>
      </c>
      <c r="B487" s="211">
        <v>5.8536877303016741</v>
      </c>
      <c r="C487" s="211">
        <v>5.8536877303016741</v>
      </c>
      <c r="D487" s="211">
        <v>0.80639462757040858</v>
      </c>
      <c r="E487" s="214">
        <f t="shared" si="62"/>
        <v>6.0671708609288943E-2</v>
      </c>
      <c r="J487" s="212">
        <v>445</v>
      </c>
      <c r="K487" s="211">
        <v>7.860130893036489</v>
      </c>
      <c r="L487" s="211">
        <v>9.3187064178654069</v>
      </c>
      <c r="M487" s="211">
        <v>1</v>
      </c>
      <c r="N487" s="214">
        <f t="shared" si="63"/>
        <v>7.1143506313050109E-2</v>
      </c>
      <c r="S487" s="212">
        <v>445</v>
      </c>
      <c r="T487" s="211">
        <v>16.516276937265342</v>
      </c>
      <c r="U487" s="211">
        <v>17.772958645891517</v>
      </c>
      <c r="V487" s="211">
        <v>1</v>
      </c>
      <c r="W487" s="214">
        <f t="shared" si="64"/>
        <v>9.7986680721516395E-2</v>
      </c>
      <c r="AB487" s="212">
        <v>445</v>
      </c>
      <c r="AC487" s="211">
        <v>2.6655973558092998</v>
      </c>
      <c r="AD487" s="211">
        <v>2.6655973558092998</v>
      </c>
      <c r="AE487" s="211">
        <v>0.89443988610282443</v>
      </c>
      <c r="AF487" s="214">
        <f t="shared" si="65"/>
        <v>3.3220826554383409E-2</v>
      </c>
      <c r="AK487" s="212">
        <v>445</v>
      </c>
      <c r="AL487" s="211">
        <v>7.1550152361279729</v>
      </c>
      <c r="AM487" s="211">
        <v>7.1550152361279729</v>
      </c>
      <c r="AN487" s="211">
        <v>1</v>
      </c>
      <c r="AO487" s="214">
        <f t="shared" si="66"/>
        <v>6.7792875303586131E-2</v>
      </c>
      <c r="AT487" s="212">
        <v>445</v>
      </c>
      <c r="AU487" s="211">
        <v>4.4209136578874446</v>
      </c>
      <c r="AV487" s="211">
        <v>4.4209136578874446</v>
      </c>
      <c r="AW487" s="211">
        <v>0.65640241751044626</v>
      </c>
      <c r="AX487" s="214">
        <f t="shared" si="67"/>
        <v>5.079275019783358E-2</v>
      </c>
      <c r="BD487" s="212">
        <v>445</v>
      </c>
      <c r="BE487" s="211">
        <v>1.7771352790972652</v>
      </c>
      <c r="BF487" s="211">
        <v>1.7771352790972652</v>
      </c>
      <c r="BG487" s="211">
        <v>0.47634580379514291</v>
      </c>
      <c r="BH487" s="214">
        <f t="shared" si="68"/>
        <v>1.9351617242284069E-2</v>
      </c>
    </row>
    <row r="488" spans="1:60" x14ac:dyDescent="0.25">
      <c r="A488" s="212">
        <v>446</v>
      </c>
      <c r="B488" s="211">
        <v>10.202296893029491</v>
      </c>
      <c r="C488" s="211">
        <v>13.852425416929847</v>
      </c>
      <c r="D488" s="211">
        <v>1</v>
      </c>
      <c r="E488" s="214">
        <f t="shared" si="62"/>
        <v>8.0496253249813021E-2</v>
      </c>
      <c r="J488" s="212">
        <v>446</v>
      </c>
      <c r="K488" s="211">
        <v>3.2670062707539249</v>
      </c>
      <c r="L488" s="211">
        <v>4.0680841518502406</v>
      </c>
      <c r="M488" s="211">
        <v>1</v>
      </c>
      <c r="N488" s="214">
        <f t="shared" si="63"/>
        <v>4.0251455852127638E-2</v>
      </c>
      <c r="S488" s="212">
        <v>446</v>
      </c>
      <c r="T488" s="211">
        <v>10.029521844040625</v>
      </c>
      <c r="U488" s="211">
        <v>12.262855833594008</v>
      </c>
      <c r="V488" s="211">
        <v>1</v>
      </c>
      <c r="W488" s="214">
        <f t="shared" si="64"/>
        <v>7.988126751736857E-2</v>
      </c>
      <c r="AB488" s="212">
        <v>446</v>
      </c>
      <c r="AC488" s="211">
        <v>9.7863475332767234</v>
      </c>
      <c r="AD488" s="211">
        <v>9.7863475332767234</v>
      </c>
      <c r="AE488" s="211">
        <v>0.48954949999360137</v>
      </c>
      <c r="AF488" s="214">
        <f t="shared" si="65"/>
        <v>7.8998119566079605E-2</v>
      </c>
      <c r="AK488" s="212">
        <v>446</v>
      </c>
      <c r="AL488" s="211">
        <v>6.8725821324702849</v>
      </c>
      <c r="AM488" s="211">
        <v>7.2191549839115554</v>
      </c>
      <c r="AN488" s="211">
        <v>1</v>
      </c>
      <c r="AO488" s="214">
        <f t="shared" si="66"/>
        <v>6.6360373148827589E-2</v>
      </c>
      <c r="AT488" s="212">
        <v>446</v>
      </c>
      <c r="AU488" s="211">
        <v>9.6990149378683039</v>
      </c>
      <c r="AV488" s="211">
        <v>12.559256581167883</v>
      </c>
      <c r="AW488" s="211">
        <v>0.89508126636502539</v>
      </c>
      <c r="AX488" s="214">
        <f t="shared" si="67"/>
        <v>7.8675763881672189E-2</v>
      </c>
      <c r="BD488" s="212">
        <v>446</v>
      </c>
      <c r="BE488" s="211">
        <v>16.261426588191416</v>
      </c>
      <c r="BF488" s="211">
        <v>21.493487881973746</v>
      </c>
      <c r="BG488" s="211">
        <v>1</v>
      </c>
      <c r="BH488" s="214">
        <f t="shared" si="68"/>
        <v>9.7417685366830487E-2</v>
      </c>
    </row>
    <row r="489" spans="1:60" x14ac:dyDescent="0.25">
      <c r="A489" s="212">
        <v>447</v>
      </c>
      <c r="B489" s="211">
        <v>5.9804246082601997</v>
      </c>
      <c r="C489" s="211">
        <v>5.9804441930902046</v>
      </c>
      <c r="D489" s="211">
        <v>1</v>
      </c>
      <c r="E489" s="214">
        <f t="shared" si="62"/>
        <v>6.1429288952298267E-2</v>
      </c>
      <c r="J489" s="212">
        <v>447</v>
      </c>
      <c r="K489" s="211">
        <v>30.394705631248758</v>
      </c>
      <c r="L489" s="211">
        <v>30.394705631248758</v>
      </c>
      <c r="M489" s="211">
        <v>1</v>
      </c>
      <c r="N489" s="214">
        <f t="shared" si="63"/>
        <v>0.12053802326682361</v>
      </c>
      <c r="S489" s="212">
        <v>447</v>
      </c>
      <c r="T489" s="211">
        <v>10.614404219249773</v>
      </c>
      <c r="U489" s="211">
        <v>12.417861024223379</v>
      </c>
      <c r="V489" s="211">
        <v>0.95753273279354278</v>
      </c>
      <c r="W489" s="214">
        <f t="shared" si="64"/>
        <v>8.1923417110921104E-2</v>
      </c>
      <c r="AB489" s="212">
        <v>447</v>
      </c>
      <c r="AC489" s="211">
        <v>10.623108774741226</v>
      </c>
      <c r="AD489" s="211">
        <v>10.623108774741226</v>
      </c>
      <c r="AE489" s="211">
        <v>0.76810752409462402</v>
      </c>
      <c r="AF489" s="214">
        <f t="shared" si="65"/>
        <v>8.1952980495984873E-2</v>
      </c>
      <c r="AK489" s="212">
        <v>447</v>
      </c>
      <c r="AL489" s="211">
        <v>8.5685103637171292</v>
      </c>
      <c r="AM489" s="211">
        <v>8.5685103637171292</v>
      </c>
      <c r="AN489" s="211">
        <v>0.988050096980152</v>
      </c>
      <c r="AO489" s="214">
        <f t="shared" si="66"/>
        <v>7.4228930133637183E-2</v>
      </c>
      <c r="AT489" s="212">
        <v>447</v>
      </c>
      <c r="AU489" s="211">
        <v>11.162614418097439</v>
      </c>
      <c r="AV489" s="211">
        <v>11.162614418097439</v>
      </c>
      <c r="AW489" s="211">
        <v>0.87337825267252667</v>
      </c>
      <c r="AX489" s="214">
        <f t="shared" si="67"/>
        <v>8.3741067154942117E-2</v>
      </c>
      <c r="BD489" s="212">
        <v>447</v>
      </c>
      <c r="BE489" s="211">
        <v>14.569534162193204</v>
      </c>
      <c r="BF489" s="211">
        <v>17.066927584072864</v>
      </c>
      <c r="BG489" s="211">
        <v>1</v>
      </c>
      <c r="BH489" s="214">
        <f t="shared" si="68"/>
        <v>9.3406174918758689E-2</v>
      </c>
    </row>
    <row r="490" spans="1:60" x14ac:dyDescent="0.25">
      <c r="A490" s="212">
        <v>448</v>
      </c>
      <c r="B490" s="211">
        <v>19.651843586796176</v>
      </c>
      <c r="C490" s="211">
        <v>20.723061541065515</v>
      </c>
      <c r="D490" s="211">
        <v>1</v>
      </c>
      <c r="E490" s="214">
        <f t="shared" si="62"/>
        <v>0.10436705708270733</v>
      </c>
      <c r="J490" s="212">
        <v>448</v>
      </c>
      <c r="K490" s="211">
        <v>3.2771698873316599</v>
      </c>
      <c r="L490" s="211">
        <v>3.2771698873316599</v>
      </c>
      <c r="M490" s="211">
        <v>0.87257943336315391</v>
      </c>
      <c r="N490" s="214">
        <f t="shared" si="63"/>
        <v>4.0359167630749093E-2</v>
      </c>
      <c r="S490" s="212">
        <v>448</v>
      </c>
      <c r="T490" s="211">
        <v>7.7987962025037767</v>
      </c>
      <c r="U490" s="211">
        <v>7.7987962025037767</v>
      </c>
      <c r="V490" s="211">
        <v>0.83613817080927044</v>
      </c>
      <c r="W490" s="214">
        <f t="shared" si="64"/>
        <v>7.0863836175983241E-2</v>
      </c>
      <c r="AB490" s="212">
        <v>448</v>
      </c>
      <c r="AC490" s="211">
        <v>15.811614322016188</v>
      </c>
      <c r="AD490" s="211">
        <v>15.811614322016188</v>
      </c>
      <c r="AE490" s="211">
        <v>1</v>
      </c>
      <c r="AF490" s="214">
        <f t="shared" si="65"/>
        <v>9.6392039809237273E-2</v>
      </c>
      <c r="AK490" s="212">
        <v>448</v>
      </c>
      <c r="AL490" s="211">
        <v>6.0343523448052565</v>
      </c>
      <c r="AM490" s="211">
        <v>7.2451478256637669</v>
      </c>
      <c r="AN490" s="211">
        <v>1</v>
      </c>
      <c r="AO490" s="214">
        <f t="shared" si="66"/>
        <v>6.1746950160558756E-2</v>
      </c>
      <c r="AT490" s="212">
        <v>448</v>
      </c>
      <c r="AU490" s="211">
        <v>8.1676921686295429</v>
      </c>
      <c r="AV490" s="211">
        <v>8.1676921686295429</v>
      </c>
      <c r="AW490" s="211">
        <v>0.89754573624223211</v>
      </c>
      <c r="AX490" s="214">
        <f t="shared" si="67"/>
        <v>7.2514844863630357E-2</v>
      </c>
      <c r="BD490" s="212">
        <v>448</v>
      </c>
      <c r="BE490" s="211">
        <v>25.916323334380991</v>
      </c>
      <c r="BF490" s="211">
        <v>25.916323334380991</v>
      </c>
      <c r="BG490" s="211">
        <v>1</v>
      </c>
      <c r="BH490" s="214">
        <f t="shared" si="68"/>
        <v>0.11460019060243143</v>
      </c>
    </row>
    <row r="491" spans="1:60" x14ac:dyDescent="0.25">
      <c r="A491" s="212">
        <v>449</v>
      </c>
      <c r="B491" s="211">
        <v>5.2642507183310112</v>
      </c>
      <c r="C491" s="211">
        <v>6.3057907931459525</v>
      </c>
      <c r="D491" s="211">
        <v>1</v>
      </c>
      <c r="E491" s="214">
        <f t="shared" si="62"/>
        <v>5.692592856778167E-2</v>
      </c>
      <c r="J491" s="212">
        <v>449</v>
      </c>
      <c r="K491" s="211">
        <v>16.033143297239167</v>
      </c>
      <c r="L491" s="211">
        <v>16.033143297239167</v>
      </c>
      <c r="M491" s="211">
        <v>1</v>
      </c>
      <c r="N491" s="214">
        <f t="shared" si="63"/>
        <v>9.6900638131112604E-2</v>
      </c>
      <c r="S491" s="212">
        <v>449</v>
      </c>
      <c r="T491" s="211">
        <v>12.510925464889789</v>
      </c>
      <c r="U491" s="211">
        <v>12.510925464889789</v>
      </c>
      <c r="V491" s="211">
        <v>1</v>
      </c>
      <c r="W491" s="214">
        <f t="shared" si="64"/>
        <v>8.7868281882228949E-2</v>
      </c>
      <c r="AB491" s="212">
        <v>449</v>
      </c>
      <c r="AC491" s="211">
        <v>17.913700950258974</v>
      </c>
      <c r="AD491" s="211">
        <v>20.879852604641354</v>
      </c>
      <c r="AE491" s="211">
        <v>0.95483449537693765</v>
      </c>
      <c r="AF491" s="214">
        <f t="shared" si="65"/>
        <v>0.10096330443069634</v>
      </c>
      <c r="AK491" s="212">
        <v>449</v>
      </c>
      <c r="AL491" s="211">
        <v>4.4507246847912301</v>
      </c>
      <c r="AM491" s="211">
        <v>4.4507246847912301</v>
      </c>
      <c r="AN491" s="211">
        <v>0.69491286272439612</v>
      </c>
      <c r="AO491" s="214">
        <f t="shared" si="66"/>
        <v>5.1028173364137341E-2</v>
      </c>
      <c r="AT491" s="212">
        <v>449</v>
      </c>
      <c r="AU491" s="211">
        <v>216.46127513546682</v>
      </c>
      <c r="AV491" s="211">
        <v>216.46127513546682</v>
      </c>
      <c r="AW491" s="211">
        <v>1</v>
      </c>
      <c r="AX491" s="214">
        <f t="shared" si="67"/>
        <v>0.19631626412279068</v>
      </c>
      <c r="BD491" s="212">
        <v>449</v>
      </c>
      <c r="BE491" s="211">
        <v>32.413493252709344</v>
      </c>
      <c r="BF491" s="211">
        <v>34.358332836685832</v>
      </c>
      <c r="BG491" s="211">
        <v>1</v>
      </c>
      <c r="BH491" s="214">
        <f t="shared" si="68"/>
        <v>0.12294252340479916</v>
      </c>
    </row>
    <row r="492" spans="1:60" x14ac:dyDescent="0.25">
      <c r="A492" s="212">
        <v>450</v>
      </c>
      <c r="B492" s="211">
        <v>4.5784467095103372</v>
      </c>
      <c r="C492" s="211">
        <v>4.5784467095103372</v>
      </c>
      <c r="D492" s="211">
        <v>1</v>
      </c>
      <c r="E492" s="214">
        <f t="shared" ref="E492:E555" si="69">(B492)^(1/30)-1</f>
        <v>5.2019860711102206E-2</v>
      </c>
      <c r="J492" s="212">
        <v>450</v>
      </c>
      <c r="K492" s="211">
        <v>7.611703654717477</v>
      </c>
      <c r="L492" s="211">
        <v>11.383662047443332</v>
      </c>
      <c r="M492" s="211">
        <v>0.99114686181557976</v>
      </c>
      <c r="N492" s="214">
        <f t="shared" ref="N492:N555" si="70">(K492)^(1/30)-1</f>
        <v>6.9997416421486713E-2</v>
      </c>
      <c r="S492" s="212">
        <v>450</v>
      </c>
      <c r="T492" s="211">
        <v>14.042827343117484</v>
      </c>
      <c r="U492" s="211">
        <v>14.042827343117484</v>
      </c>
      <c r="V492" s="211">
        <v>1</v>
      </c>
      <c r="W492" s="214">
        <f t="shared" ref="W492:W555" si="71">(T492)^(1/30)-1</f>
        <v>9.2064991817369934E-2</v>
      </c>
      <c r="AB492" s="212">
        <v>450</v>
      </c>
      <c r="AC492" s="211">
        <v>13.20160204243091</v>
      </c>
      <c r="AD492" s="211">
        <v>18.532582815517753</v>
      </c>
      <c r="AE492" s="211">
        <v>1</v>
      </c>
      <c r="AF492" s="214">
        <f t="shared" ref="AF492:AF555" si="72">(AC492)^(1/30)-1</f>
        <v>8.9818613727649543E-2</v>
      </c>
      <c r="AK492" s="212">
        <v>450</v>
      </c>
      <c r="AL492" s="211">
        <v>26.569281478019537</v>
      </c>
      <c r="AM492" s="211">
        <v>26.569281478019537</v>
      </c>
      <c r="AN492" s="211">
        <v>1</v>
      </c>
      <c r="AO492" s="214">
        <f t="shared" ref="AO492:AO555" si="73">(AL492)^(1/30)-1</f>
        <v>0.11552504958072207</v>
      </c>
      <c r="AT492" s="212">
        <v>450</v>
      </c>
      <c r="AU492" s="211">
        <v>9.2488134349329485</v>
      </c>
      <c r="AV492" s="211">
        <v>9.2488134349329485</v>
      </c>
      <c r="AW492" s="211">
        <v>0.85184575574262889</v>
      </c>
      <c r="AX492" s="214">
        <f t="shared" ref="AX492:AX555" si="74">(AU492)^(1/30)-1</f>
        <v>7.6968168685832783E-2</v>
      </c>
      <c r="BD492" s="212">
        <v>450</v>
      </c>
      <c r="BE492" s="211">
        <v>336.69228672318945</v>
      </c>
      <c r="BF492" s="211">
        <v>375.78665588968897</v>
      </c>
      <c r="BG492" s="211">
        <v>1</v>
      </c>
      <c r="BH492" s="214">
        <f t="shared" ref="BH492:BH555" si="75">(BE492)^(1/30)-1</f>
        <v>0.21406266984863831</v>
      </c>
    </row>
    <row r="493" spans="1:60" x14ac:dyDescent="0.25">
      <c r="A493" s="212">
        <v>451</v>
      </c>
      <c r="B493" s="211">
        <v>6.2207418531564782</v>
      </c>
      <c r="C493" s="211">
        <v>6.2207418531564782</v>
      </c>
      <c r="D493" s="211">
        <v>1</v>
      </c>
      <c r="E493" s="214">
        <f t="shared" si="69"/>
        <v>6.2824130139316425E-2</v>
      </c>
      <c r="J493" s="212">
        <v>451</v>
      </c>
      <c r="K493" s="211">
        <v>0.93813976219899664</v>
      </c>
      <c r="L493" s="211">
        <v>1.4447930597331518</v>
      </c>
      <c r="M493" s="211">
        <v>0.57936642064874688</v>
      </c>
      <c r="N493" s="214">
        <f t="shared" si="70"/>
        <v>-2.1262809506250591E-3</v>
      </c>
      <c r="S493" s="212">
        <v>451</v>
      </c>
      <c r="T493" s="211">
        <v>13.753062756204461</v>
      </c>
      <c r="U493" s="211">
        <v>13.753062756204461</v>
      </c>
      <c r="V493" s="211">
        <v>1</v>
      </c>
      <c r="W493" s="214">
        <f t="shared" si="71"/>
        <v>9.1306262665170612E-2</v>
      </c>
      <c r="AB493" s="212">
        <v>451</v>
      </c>
      <c r="AC493" s="211">
        <v>8.0590389062613905</v>
      </c>
      <c r="AD493" s="211">
        <v>8.1165683746363086</v>
      </c>
      <c r="AE493" s="211">
        <v>0.92542491945046557</v>
      </c>
      <c r="AF493" s="214">
        <f t="shared" si="72"/>
        <v>7.2036178021611219E-2</v>
      </c>
      <c r="AK493" s="212">
        <v>451</v>
      </c>
      <c r="AL493" s="211">
        <v>1.7270762001674727</v>
      </c>
      <c r="AM493" s="211">
        <v>2.9005399762683282</v>
      </c>
      <c r="AN493" s="211">
        <v>0.88207942687587804</v>
      </c>
      <c r="AO493" s="214">
        <f t="shared" si="73"/>
        <v>1.8381223362420762E-2</v>
      </c>
      <c r="AT493" s="212">
        <v>451</v>
      </c>
      <c r="AU493" s="211">
        <v>9.0139275126139644</v>
      </c>
      <c r="AV493" s="211">
        <v>14.098522512194636</v>
      </c>
      <c r="AW493" s="211">
        <v>1</v>
      </c>
      <c r="AX493" s="214">
        <f t="shared" si="74"/>
        <v>7.6045086435051479E-2</v>
      </c>
      <c r="BD493" s="212">
        <v>451</v>
      </c>
      <c r="BE493" s="211">
        <v>26.624855733899405</v>
      </c>
      <c r="BF493" s="211">
        <v>28.163036837339909</v>
      </c>
      <c r="BG493" s="211">
        <v>0.73336603739934758</v>
      </c>
      <c r="BH493" s="214">
        <f t="shared" si="75"/>
        <v>0.11560274818856064</v>
      </c>
    </row>
    <row r="494" spans="1:60" x14ac:dyDescent="0.25">
      <c r="A494" s="212">
        <v>452</v>
      </c>
      <c r="B494" s="211">
        <v>11.164641613984891</v>
      </c>
      <c r="C494" s="211">
        <v>12.79439785789439</v>
      </c>
      <c r="D494" s="211">
        <v>1</v>
      </c>
      <c r="E494" s="214">
        <f t="shared" si="69"/>
        <v>8.3747627035793082E-2</v>
      </c>
      <c r="J494" s="212">
        <v>452</v>
      </c>
      <c r="K494" s="211">
        <v>13.756037797418767</v>
      </c>
      <c r="L494" s="211">
        <v>14.599434947680217</v>
      </c>
      <c r="M494" s="211">
        <v>1</v>
      </c>
      <c r="N494" s="214">
        <f t="shared" si="70"/>
        <v>9.1314130831850582E-2</v>
      </c>
      <c r="S494" s="212">
        <v>452</v>
      </c>
      <c r="T494" s="211">
        <v>9.3032594164800226</v>
      </c>
      <c r="U494" s="211">
        <v>9.3032594164800226</v>
      </c>
      <c r="V494" s="211">
        <v>1</v>
      </c>
      <c r="W494" s="214">
        <f t="shared" si="71"/>
        <v>7.7178899833105996E-2</v>
      </c>
      <c r="AB494" s="212">
        <v>452</v>
      </c>
      <c r="AC494" s="211">
        <v>40.29804059054517</v>
      </c>
      <c r="AD494" s="211">
        <v>40.29804059054517</v>
      </c>
      <c r="AE494" s="211">
        <v>0.94239127211068441</v>
      </c>
      <c r="AF494" s="214">
        <f t="shared" si="72"/>
        <v>0.13112203896422336</v>
      </c>
      <c r="AK494" s="212">
        <v>452</v>
      </c>
      <c r="AL494" s="211">
        <v>1.7951374164601874</v>
      </c>
      <c r="AM494" s="211">
        <v>1.9467680902022868</v>
      </c>
      <c r="AN494" s="211">
        <v>0.37929009528776042</v>
      </c>
      <c r="AO494" s="214">
        <f t="shared" si="73"/>
        <v>1.9694139546008405E-2</v>
      </c>
      <c r="AT494" s="212">
        <v>452</v>
      </c>
      <c r="AU494" s="211">
        <v>39.67465606143714</v>
      </c>
      <c r="AV494" s="211">
        <v>39.67465606143714</v>
      </c>
      <c r="AW494" s="211">
        <v>1</v>
      </c>
      <c r="AX494" s="214">
        <f t="shared" si="74"/>
        <v>0.13053437583960092</v>
      </c>
      <c r="BD494" s="212">
        <v>452</v>
      </c>
      <c r="BE494" s="211">
        <v>8.1697385191702043</v>
      </c>
      <c r="BF494" s="211">
        <v>8.1697385191702043</v>
      </c>
      <c r="BG494" s="211">
        <v>0.81133646347776034</v>
      </c>
      <c r="BH494" s="214">
        <f t="shared" si="75"/>
        <v>7.2523800782299697E-2</v>
      </c>
    </row>
    <row r="495" spans="1:60" x14ac:dyDescent="0.25">
      <c r="A495" s="212">
        <v>453</v>
      </c>
      <c r="B495" s="211">
        <v>6.613644654789506</v>
      </c>
      <c r="C495" s="211">
        <v>6.613644654789506</v>
      </c>
      <c r="D495" s="211">
        <v>1</v>
      </c>
      <c r="E495" s="214">
        <f t="shared" si="69"/>
        <v>6.4996127385026803E-2</v>
      </c>
      <c r="J495" s="212">
        <v>453</v>
      </c>
      <c r="K495" s="211">
        <v>65.677739731386666</v>
      </c>
      <c r="L495" s="211">
        <v>65.677739731386666</v>
      </c>
      <c r="M495" s="211">
        <v>0.87449310794571267</v>
      </c>
      <c r="N495" s="214">
        <f t="shared" si="70"/>
        <v>0.14968961012674664</v>
      </c>
      <c r="S495" s="212">
        <v>453</v>
      </c>
      <c r="T495" s="211">
        <v>73.442705633759715</v>
      </c>
      <c r="U495" s="211">
        <v>73.442705633759715</v>
      </c>
      <c r="V495" s="211">
        <v>1</v>
      </c>
      <c r="W495" s="214">
        <f t="shared" si="71"/>
        <v>0.15398001845045162</v>
      </c>
      <c r="AB495" s="212">
        <v>453</v>
      </c>
      <c r="AC495" s="211">
        <v>14.967551202902856</v>
      </c>
      <c r="AD495" s="211">
        <v>14.967551202902856</v>
      </c>
      <c r="AE495" s="211">
        <v>0.80619875341215885</v>
      </c>
      <c r="AF495" s="214">
        <f t="shared" si="72"/>
        <v>9.4388930862672416E-2</v>
      </c>
      <c r="AK495" s="212">
        <v>453</v>
      </c>
      <c r="AL495" s="211">
        <v>1.7942822454477469</v>
      </c>
      <c r="AM495" s="211">
        <v>4.3178642517265633</v>
      </c>
      <c r="AN495" s="211">
        <v>0.96658502887457443</v>
      </c>
      <c r="AO495" s="214">
        <f t="shared" si="73"/>
        <v>1.9677943688122479E-2</v>
      </c>
      <c r="AT495" s="212">
        <v>453</v>
      </c>
      <c r="AU495" s="211">
        <v>12.133531899357044</v>
      </c>
      <c r="AV495" s="211">
        <v>14.293982745656649</v>
      </c>
      <c r="AW495" s="211">
        <v>1</v>
      </c>
      <c r="AX495" s="214">
        <f t="shared" si="74"/>
        <v>8.6758155168124018E-2</v>
      </c>
      <c r="BD495" s="212">
        <v>453</v>
      </c>
      <c r="BE495" s="211">
        <v>4.6844453069342862</v>
      </c>
      <c r="BF495" s="211">
        <v>4.6844453069342862</v>
      </c>
      <c r="BG495" s="211">
        <v>1</v>
      </c>
      <c r="BH495" s="214">
        <f t="shared" si="75"/>
        <v>5.2822778042805218E-2</v>
      </c>
    </row>
    <row r="496" spans="1:60" x14ac:dyDescent="0.25">
      <c r="A496" s="212">
        <v>454</v>
      </c>
      <c r="B496" s="211">
        <v>15.688040275074378</v>
      </c>
      <c r="C496" s="211">
        <v>15.688040275074378</v>
      </c>
      <c r="D496" s="211">
        <v>0.74945556192815288</v>
      </c>
      <c r="E496" s="214">
        <f t="shared" si="69"/>
        <v>9.6105330674562284E-2</v>
      </c>
      <c r="J496" s="212">
        <v>454</v>
      </c>
      <c r="K496" s="211">
        <v>23.65200983592732</v>
      </c>
      <c r="L496" s="211">
        <v>25.267665117156866</v>
      </c>
      <c r="M496" s="211">
        <v>0.98671603106707229</v>
      </c>
      <c r="N496" s="214">
        <f t="shared" si="70"/>
        <v>0.11120861998515519</v>
      </c>
      <c r="S496" s="212">
        <v>454</v>
      </c>
      <c r="T496" s="211">
        <v>47.6510601453246</v>
      </c>
      <c r="U496" s="211">
        <v>47.6510601453246</v>
      </c>
      <c r="V496" s="211">
        <v>0.97592248699907913</v>
      </c>
      <c r="W496" s="214">
        <f t="shared" si="71"/>
        <v>0.13745900232508701</v>
      </c>
      <c r="AB496" s="212">
        <v>454</v>
      </c>
      <c r="AC496" s="211">
        <v>16.421940791626877</v>
      </c>
      <c r="AD496" s="211">
        <v>16.421940791626877</v>
      </c>
      <c r="AE496" s="211">
        <v>1</v>
      </c>
      <c r="AF496" s="214">
        <f t="shared" si="72"/>
        <v>9.7777055482073383E-2</v>
      </c>
      <c r="AK496" s="212">
        <v>454</v>
      </c>
      <c r="AL496" s="211">
        <v>15.876302369949236</v>
      </c>
      <c r="AM496" s="211">
        <v>15.982000236897537</v>
      </c>
      <c r="AN496" s="211">
        <v>0.9596635701753744</v>
      </c>
      <c r="AO496" s="214">
        <f t="shared" si="73"/>
        <v>9.654126259005924E-2</v>
      </c>
      <c r="AT496" s="212">
        <v>454</v>
      </c>
      <c r="AU496" s="211">
        <v>10.466468991790776</v>
      </c>
      <c r="AV496" s="211">
        <v>10.466468991790776</v>
      </c>
      <c r="AW496" s="211">
        <v>0.93357706703916088</v>
      </c>
      <c r="AX496" s="214">
        <f t="shared" si="74"/>
        <v>8.14173666650293E-2</v>
      </c>
      <c r="BD496" s="212">
        <v>454</v>
      </c>
      <c r="BE496" s="211">
        <v>11.904647237316148</v>
      </c>
      <c r="BF496" s="211">
        <v>21.082117475016872</v>
      </c>
      <c r="BG496" s="211">
        <v>1</v>
      </c>
      <c r="BH496" s="214">
        <f t="shared" si="75"/>
        <v>8.6068499897062223E-2</v>
      </c>
    </row>
    <row r="497" spans="1:60" x14ac:dyDescent="0.25">
      <c r="A497" s="212">
        <v>455</v>
      </c>
      <c r="B497" s="211">
        <v>7.8812409684678295</v>
      </c>
      <c r="C497" s="211">
        <v>7.8812409684678295</v>
      </c>
      <c r="D497" s="211">
        <v>0.79854708702840771</v>
      </c>
      <c r="E497" s="214">
        <f t="shared" si="69"/>
        <v>7.1239274944473241E-2</v>
      </c>
      <c r="J497" s="212">
        <v>455</v>
      </c>
      <c r="K497" s="211">
        <v>8.0279574330051116</v>
      </c>
      <c r="L497" s="211">
        <v>8.9605946878862941</v>
      </c>
      <c r="M497" s="211">
        <v>0.95269658111553435</v>
      </c>
      <c r="N497" s="214">
        <f t="shared" si="70"/>
        <v>7.1898102279323473E-2</v>
      </c>
      <c r="S497" s="212">
        <v>455</v>
      </c>
      <c r="T497" s="211">
        <v>30.039785893909499</v>
      </c>
      <c r="U497" s="211">
        <v>32.702192020062668</v>
      </c>
      <c r="V497" s="211">
        <v>1</v>
      </c>
      <c r="W497" s="214">
        <f t="shared" si="71"/>
        <v>0.12009939098078637</v>
      </c>
      <c r="AB497" s="212">
        <v>455</v>
      </c>
      <c r="AC497" s="211">
        <v>44.111400456964432</v>
      </c>
      <c r="AD497" s="211">
        <v>44.111400456964432</v>
      </c>
      <c r="AE497" s="211">
        <v>1</v>
      </c>
      <c r="AF497" s="214">
        <f t="shared" si="72"/>
        <v>0.13453621025077811</v>
      </c>
      <c r="AK497" s="212">
        <v>455</v>
      </c>
      <c r="AL497" s="211">
        <v>3.6351400255315074</v>
      </c>
      <c r="AM497" s="211">
        <v>4.9780760394399151</v>
      </c>
      <c r="AN497" s="211">
        <v>0.90124867940463815</v>
      </c>
      <c r="AO497" s="214">
        <f t="shared" si="73"/>
        <v>4.3960431336675931E-2</v>
      </c>
      <c r="AT497" s="212">
        <v>455</v>
      </c>
      <c r="AU497" s="211">
        <v>13.37437137333616</v>
      </c>
      <c r="AV497" s="211">
        <v>14.453623501042138</v>
      </c>
      <c r="AW497" s="211">
        <v>1</v>
      </c>
      <c r="AX497" s="214">
        <f t="shared" si="74"/>
        <v>9.0291047207200492E-2</v>
      </c>
      <c r="BD497" s="212">
        <v>455</v>
      </c>
      <c r="BE497" s="211">
        <v>7.8398816604013755</v>
      </c>
      <c r="BF497" s="211">
        <v>8.056810955796168</v>
      </c>
      <c r="BG497" s="211">
        <v>1</v>
      </c>
      <c r="BH497" s="214">
        <f t="shared" si="75"/>
        <v>7.1051409088987105E-2</v>
      </c>
    </row>
    <row r="498" spans="1:60" x14ac:dyDescent="0.25">
      <c r="A498" s="212">
        <v>456</v>
      </c>
      <c r="B498" s="211">
        <v>2.9085501884684604</v>
      </c>
      <c r="C498" s="211">
        <v>4.6414946598801281</v>
      </c>
      <c r="D498" s="211">
        <v>1</v>
      </c>
      <c r="E498" s="214">
        <f t="shared" si="69"/>
        <v>3.6229341387411074E-2</v>
      </c>
      <c r="J498" s="212">
        <v>456</v>
      </c>
      <c r="K498" s="211">
        <v>11.166915611654808</v>
      </c>
      <c r="L498" s="211">
        <v>11.183886660131909</v>
      </c>
      <c r="M498" s="211">
        <v>0.6224816647853243</v>
      </c>
      <c r="N498" s="214">
        <f t="shared" si="70"/>
        <v>8.375498418193783E-2</v>
      </c>
      <c r="S498" s="212">
        <v>456</v>
      </c>
      <c r="T498" s="211">
        <v>45.335396048911939</v>
      </c>
      <c r="U498" s="211">
        <v>45.335396048911939</v>
      </c>
      <c r="V498" s="211">
        <v>1</v>
      </c>
      <c r="W498" s="214">
        <f t="shared" si="71"/>
        <v>0.1355717514917214</v>
      </c>
      <c r="AB498" s="212">
        <v>456</v>
      </c>
      <c r="AC498" s="211">
        <v>32.474193899359321</v>
      </c>
      <c r="AD498" s="211">
        <v>32.474193899359321</v>
      </c>
      <c r="AE498" s="211">
        <v>0.51258147772709572</v>
      </c>
      <c r="AF498" s="214">
        <f t="shared" si="72"/>
        <v>0.12301255773204955</v>
      </c>
      <c r="AK498" s="212">
        <v>456</v>
      </c>
      <c r="AL498" s="211">
        <v>3.428143710965867</v>
      </c>
      <c r="AM498" s="211">
        <v>7.1058506629376108</v>
      </c>
      <c r="AN498" s="211">
        <v>1</v>
      </c>
      <c r="AO498" s="214">
        <f t="shared" si="73"/>
        <v>4.1922221861497411E-2</v>
      </c>
      <c r="AT498" s="212">
        <v>456</v>
      </c>
      <c r="AU498" s="211">
        <v>41.458436367651494</v>
      </c>
      <c r="AV498" s="211">
        <v>41.458436367651494</v>
      </c>
      <c r="AW498" s="211">
        <v>1</v>
      </c>
      <c r="AX498" s="214">
        <f t="shared" si="74"/>
        <v>0.13219290918361004</v>
      </c>
      <c r="BD498" s="212">
        <v>456</v>
      </c>
      <c r="BE498" s="211">
        <v>6.207114732486783</v>
      </c>
      <c r="BF498" s="211">
        <v>6.2633159661885092</v>
      </c>
      <c r="BG498" s="211">
        <v>0.68820111637652548</v>
      </c>
      <c r="BH498" s="214">
        <f t="shared" si="75"/>
        <v>6.2746440641115564E-2</v>
      </c>
    </row>
    <row r="499" spans="1:60" x14ac:dyDescent="0.25">
      <c r="A499" s="212">
        <v>457</v>
      </c>
      <c r="B499" s="211">
        <v>4.5288385709855987</v>
      </c>
      <c r="C499" s="211">
        <v>4.5288385709855987</v>
      </c>
      <c r="D499" s="211">
        <v>1</v>
      </c>
      <c r="E499" s="214">
        <f t="shared" si="69"/>
        <v>5.1637896992895671E-2</v>
      </c>
      <c r="J499" s="212">
        <v>457</v>
      </c>
      <c r="K499" s="211">
        <v>5.2077241720132159</v>
      </c>
      <c r="L499" s="211">
        <v>5.5451546481158456</v>
      </c>
      <c r="M499" s="211">
        <v>0.84600915298576329</v>
      </c>
      <c r="N499" s="214">
        <f t="shared" si="70"/>
        <v>5.6545648791507697E-2</v>
      </c>
      <c r="S499" s="212">
        <v>457</v>
      </c>
      <c r="T499" s="211">
        <v>49.789421406312705</v>
      </c>
      <c r="U499" s="211">
        <v>49.789421406312705</v>
      </c>
      <c r="V499" s="211">
        <v>1</v>
      </c>
      <c r="W499" s="214">
        <f t="shared" si="71"/>
        <v>0.1391246136423312</v>
      </c>
      <c r="AB499" s="212">
        <v>457</v>
      </c>
      <c r="AC499" s="211">
        <v>9.1274844611474695</v>
      </c>
      <c r="AD499" s="211">
        <v>10.307264417550476</v>
      </c>
      <c r="AE499" s="211">
        <v>1</v>
      </c>
      <c r="AF499" s="214">
        <f t="shared" si="72"/>
        <v>7.6494222707558013E-2</v>
      </c>
      <c r="AK499" s="212">
        <v>457</v>
      </c>
      <c r="AL499" s="211">
        <v>11.268182144623063</v>
      </c>
      <c r="AM499" s="211">
        <v>11.268182144623063</v>
      </c>
      <c r="AN499" s="211">
        <v>0.94980278775194205</v>
      </c>
      <c r="AO499" s="214">
        <f t="shared" si="73"/>
        <v>8.4081155762998128E-2</v>
      </c>
      <c r="AT499" s="212">
        <v>457</v>
      </c>
      <c r="AU499" s="211">
        <v>16.989001183420598</v>
      </c>
      <c r="AV499" s="211">
        <v>16.989001183420598</v>
      </c>
      <c r="AW499" s="211">
        <v>0.9127524944195694</v>
      </c>
      <c r="AX499" s="214">
        <f t="shared" si="74"/>
        <v>9.9019997688999828E-2</v>
      </c>
      <c r="BD499" s="212">
        <v>457</v>
      </c>
      <c r="BE499" s="211">
        <v>8.145966040698509</v>
      </c>
      <c r="BF499" s="211">
        <v>8.145966040698509</v>
      </c>
      <c r="BG499" s="211">
        <v>1</v>
      </c>
      <c r="BH499" s="214">
        <f t="shared" si="75"/>
        <v>7.2419625778625374E-2</v>
      </c>
    </row>
    <row r="500" spans="1:60" x14ac:dyDescent="0.25">
      <c r="A500" s="212">
        <v>458</v>
      </c>
      <c r="B500" s="211">
        <v>13.890433939473182</v>
      </c>
      <c r="C500" s="211">
        <v>13.890433939473182</v>
      </c>
      <c r="D500" s="211">
        <v>1</v>
      </c>
      <c r="E500" s="214">
        <f t="shared" si="69"/>
        <v>9.1667866949290744E-2</v>
      </c>
      <c r="J500" s="212">
        <v>458</v>
      </c>
      <c r="K500" s="211">
        <v>2.6598408124215496</v>
      </c>
      <c r="L500" s="211">
        <v>2.6598408124215496</v>
      </c>
      <c r="M500" s="211">
        <v>0.91648216202019883</v>
      </c>
      <c r="N500" s="214">
        <f t="shared" si="70"/>
        <v>3.3146371729046331E-2</v>
      </c>
      <c r="S500" s="212">
        <v>458</v>
      </c>
      <c r="T500" s="211">
        <v>14.927961096906195</v>
      </c>
      <c r="U500" s="211">
        <v>16.129465484650229</v>
      </c>
      <c r="V500" s="211">
        <v>1</v>
      </c>
      <c r="W500" s="214">
        <f t="shared" si="71"/>
        <v>9.4292316391688669E-2</v>
      </c>
      <c r="AB500" s="212">
        <v>458</v>
      </c>
      <c r="AC500" s="211">
        <v>5.1543047530570947</v>
      </c>
      <c r="AD500" s="211">
        <v>6.0147956099041595</v>
      </c>
      <c r="AE500" s="211">
        <v>1</v>
      </c>
      <c r="AF500" s="214">
        <f t="shared" si="72"/>
        <v>5.6182586967975512E-2</v>
      </c>
      <c r="AK500" s="212">
        <v>458</v>
      </c>
      <c r="AL500" s="211">
        <v>12.797843244809641</v>
      </c>
      <c r="AM500" s="211">
        <v>12.797843244809641</v>
      </c>
      <c r="AN500" s="211">
        <v>0.77058484245811298</v>
      </c>
      <c r="AO500" s="214">
        <f t="shared" si="73"/>
        <v>8.8690816603079092E-2</v>
      </c>
      <c r="AT500" s="212">
        <v>458</v>
      </c>
      <c r="AU500" s="211">
        <v>11.031676826154245</v>
      </c>
      <c r="AV500" s="211">
        <v>11.486020975281374</v>
      </c>
      <c r="AW500" s="211">
        <v>0.82986453614966948</v>
      </c>
      <c r="AX500" s="214">
        <f t="shared" si="74"/>
        <v>8.3314902943590896E-2</v>
      </c>
      <c r="BD500" s="212">
        <v>458</v>
      </c>
      <c r="BE500" s="211">
        <v>13.114295003076254</v>
      </c>
      <c r="BF500" s="211">
        <v>13.114295003076254</v>
      </c>
      <c r="BG500" s="211">
        <v>0.64890073081484689</v>
      </c>
      <c r="BH500" s="214">
        <f t="shared" si="75"/>
        <v>8.9577596763983358E-2</v>
      </c>
    </row>
    <row r="501" spans="1:60" x14ac:dyDescent="0.25">
      <c r="A501" s="212">
        <v>459</v>
      </c>
      <c r="B501" s="211">
        <v>10.118466599945858</v>
      </c>
      <c r="C501" s="211">
        <v>10.118466599945858</v>
      </c>
      <c r="D501" s="211">
        <v>0.97393506954743048</v>
      </c>
      <c r="E501" s="214">
        <f t="shared" si="69"/>
        <v>8.0199130631432691E-2</v>
      </c>
      <c r="J501" s="212">
        <v>459</v>
      </c>
      <c r="K501" s="211">
        <v>9.8072551204848235</v>
      </c>
      <c r="L501" s="211">
        <v>9.8072551204848235</v>
      </c>
      <c r="M501" s="211">
        <v>0.841394990581536</v>
      </c>
      <c r="N501" s="214">
        <f t="shared" si="70"/>
        <v>7.9074879512226026E-2</v>
      </c>
      <c r="S501" s="212">
        <v>459</v>
      </c>
      <c r="T501" s="211">
        <v>12.192014106839194</v>
      </c>
      <c r="U501" s="211">
        <v>12.451522087051465</v>
      </c>
      <c r="V501" s="211">
        <v>1</v>
      </c>
      <c r="W501" s="214">
        <f t="shared" si="71"/>
        <v>8.693235127704213E-2</v>
      </c>
      <c r="AB501" s="212">
        <v>459</v>
      </c>
      <c r="AC501" s="211">
        <v>8.7434522064316837</v>
      </c>
      <c r="AD501" s="211">
        <v>14.058844773332019</v>
      </c>
      <c r="AE501" s="211">
        <v>0.86480262556980869</v>
      </c>
      <c r="AF501" s="214">
        <f t="shared" si="72"/>
        <v>7.4952889285786695E-2</v>
      </c>
      <c r="AK501" s="212">
        <v>459</v>
      </c>
      <c r="AL501" s="211">
        <v>19.179805365307786</v>
      </c>
      <c r="AM501" s="211">
        <v>19.179805365307786</v>
      </c>
      <c r="AN501" s="211">
        <v>0.88857574472425616</v>
      </c>
      <c r="AO501" s="214">
        <f t="shared" si="73"/>
        <v>0.10347239519553586</v>
      </c>
      <c r="AT501" s="212">
        <v>459</v>
      </c>
      <c r="AU501" s="211">
        <v>2.7182102296445536</v>
      </c>
      <c r="AV501" s="211">
        <v>3.4861925279059855</v>
      </c>
      <c r="AW501" s="211">
        <v>0.50718457647990878</v>
      </c>
      <c r="AX501" s="214">
        <f t="shared" si="74"/>
        <v>3.3894205751348716E-2</v>
      </c>
      <c r="BD501" s="212">
        <v>459</v>
      </c>
      <c r="BE501" s="211">
        <v>33.409871471619986</v>
      </c>
      <c r="BF501" s="211">
        <v>39.270376989640042</v>
      </c>
      <c r="BG501" s="211">
        <v>1</v>
      </c>
      <c r="BH501" s="214">
        <f t="shared" si="75"/>
        <v>0.12407639207916987</v>
      </c>
    </row>
    <row r="502" spans="1:60" x14ac:dyDescent="0.25">
      <c r="A502" s="212">
        <v>460</v>
      </c>
      <c r="B502" s="211">
        <v>4.9455107090798807</v>
      </c>
      <c r="C502" s="211">
        <v>4.9455107090798807</v>
      </c>
      <c r="D502" s="211">
        <v>1</v>
      </c>
      <c r="E502" s="214">
        <f t="shared" si="69"/>
        <v>5.4727747714996333E-2</v>
      </c>
      <c r="J502" s="212">
        <v>460</v>
      </c>
      <c r="K502" s="211">
        <v>13.037625308249645</v>
      </c>
      <c r="L502" s="211">
        <v>21.266802158111751</v>
      </c>
      <c r="M502" s="211">
        <v>0.92868126015745067</v>
      </c>
      <c r="N502" s="214">
        <f t="shared" si="70"/>
        <v>8.9364662348269119E-2</v>
      </c>
      <c r="S502" s="212">
        <v>460</v>
      </c>
      <c r="T502" s="211">
        <v>7.4806533436873233</v>
      </c>
      <c r="U502" s="211">
        <v>7.4806533436873233</v>
      </c>
      <c r="V502" s="211">
        <v>1</v>
      </c>
      <c r="W502" s="214">
        <f t="shared" si="71"/>
        <v>6.9378178317512695E-2</v>
      </c>
      <c r="AB502" s="212">
        <v>460</v>
      </c>
      <c r="AC502" s="211">
        <v>12.90749908753382</v>
      </c>
      <c r="AD502" s="211">
        <v>15.01967400846927</v>
      </c>
      <c r="AE502" s="211">
        <v>0.67096168359145236</v>
      </c>
      <c r="AF502" s="214">
        <f t="shared" si="72"/>
        <v>8.9000477292623836E-2</v>
      </c>
      <c r="AK502" s="212">
        <v>460</v>
      </c>
      <c r="AL502" s="211">
        <v>9.77092296960857</v>
      </c>
      <c r="AM502" s="211">
        <v>10.421999531545808</v>
      </c>
      <c r="AN502" s="211">
        <v>0.91455278615767011</v>
      </c>
      <c r="AO502" s="214">
        <f t="shared" si="73"/>
        <v>7.894138826467878E-2</v>
      </c>
      <c r="AT502" s="212">
        <v>460</v>
      </c>
      <c r="AU502" s="211">
        <v>10.542422368047013</v>
      </c>
      <c r="AV502" s="211">
        <v>11.479041367233751</v>
      </c>
      <c r="AW502" s="211">
        <v>0.72055293510303264</v>
      </c>
      <c r="AX502" s="214">
        <f t="shared" si="74"/>
        <v>8.1678042191499545E-2</v>
      </c>
      <c r="BD502" s="212">
        <v>460</v>
      </c>
      <c r="BE502" s="211">
        <v>1.8747314462876987</v>
      </c>
      <c r="BF502" s="211">
        <v>2.6690794399463917</v>
      </c>
      <c r="BG502" s="211">
        <v>0.94049463574864378</v>
      </c>
      <c r="BH502" s="214">
        <f t="shared" si="75"/>
        <v>2.1169814759987249E-2</v>
      </c>
    </row>
    <row r="503" spans="1:60" x14ac:dyDescent="0.25">
      <c r="A503" s="212">
        <v>461</v>
      </c>
      <c r="B503" s="211">
        <v>18.279802546075402</v>
      </c>
      <c r="C503" s="211">
        <v>19.594843688486279</v>
      </c>
      <c r="D503" s="211">
        <v>1</v>
      </c>
      <c r="E503" s="214">
        <f t="shared" si="69"/>
        <v>0.10170600514121331</v>
      </c>
      <c r="J503" s="212">
        <v>461</v>
      </c>
      <c r="K503" s="211">
        <v>14.186539455740215</v>
      </c>
      <c r="L503" s="211">
        <v>15.113028230768538</v>
      </c>
      <c r="M503" s="211">
        <v>1</v>
      </c>
      <c r="N503" s="214">
        <f t="shared" si="70"/>
        <v>9.2435695513024774E-2</v>
      </c>
      <c r="S503" s="212">
        <v>461</v>
      </c>
      <c r="T503" s="211">
        <v>12.109947528066639</v>
      </c>
      <c r="U503" s="211">
        <v>15.041751700594604</v>
      </c>
      <c r="V503" s="211">
        <v>1</v>
      </c>
      <c r="W503" s="214">
        <f t="shared" si="71"/>
        <v>8.668767660256238E-2</v>
      </c>
      <c r="AB503" s="212">
        <v>461</v>
      </c>
      <c r="AC503" s="211">
        <v>6.7419141340089039</v>
      </c>
      <c r="AD503" s="211">
        <v>6.7419141340089039</v>
      </c>
      <c r="AE503" s="211">
        <v>1</v>
      </c>
      <c r="AF503" s="214">
        <f t="shared" si="72"/>
        <v>6.5678262549303978E-2</v>
      </c>
      <c r="AK503" s="212">
        <v>461</v>
      </c>
      <c r="AL503" s="211">
        <v>10.968429792451948</v>
      </c>
      <c r="AM503" s="211">
        <v>15.18025891827045</v>
      </c>
      <c r="AN503" s="211">
        <v>1</v>
      </c>
      <c r="AO503" s="214">
        <f t="shared" si="73"/>
        <v>8.3107297654259948E-2</v>
      </c>
      <c r="AT503" s="212">
        <v>461</v>
      </c>
      <c r="AU503" s="211">
        <v>50.878734715600835</v>
      </c>
      <c r="AV503" s="211">
        <v>57.456007545141958</v>
      </c>
      <c r="AW503" s="211">
        <v>1</v>
      </c>
      <c r="AX503" s="214">
        <f t="shared" si="74"/>
        <v>0.13994669403006488</v>
      </c>
      <c r="BD503" s="212">
        <v>461</v>
      </c>
      <c r="BE503" s="211">
        <v>33.897255134444549</v>
      </c>
      <c r="BF503" s="211">
        <v>33.897255134444549</v>
      </c>
      <c r="BG503" s="211">
        <v>0.9758357412502634</v>
      </c>
      <c r="BH503" s="214">
        <f t="shared" si="75"/>
        <v>0.12461917591840899</v>
      </c>
    </row>
    <row r="504" spans="1:60" x14ac:dyDescent="0.25">
      <c r="A504" s="212">
        <v>462</v>
      </c>
      <c r="B504" s="211">
        <v>12.110971877115349</v>
      </c>
      <c r="C504" s="211">
        <v>12.534297296918286</v>
      </c>
      <c r="D504" s="211">
        <v>1</v>
      </c>
      <c r="E504" s="214">
        <f t="shared" si="69"/>
        <v>8.6690740480358963E-2</v>
      </c>
      <c r="J504" s="212">
        <v>462</v>
      </c>
      <c r="K504" s="211">
        <v>28.774221826743133</v>
      </c>
      <c r="L504" s="211">
        <v>28.774221826743133</v>
      </c>
      <c r="M504" s="211">
        <v>0.9014822152041172</v>
      </c>
      <c r="N504" s="214">
        <f t="shared" si="70"/>
        <v>0.11849346993348964</v>
      </c>
      <c r="S504" s="212">
        <v>462</v>
      </c>
      <c r="T504" s="211">
        <v>10.847933634105726</v>
      </c>
      <c r="U504" s="211">
        <v>10.847933634105726</v>
      </c>
      <c r="V504" s="211">
        <v>1</v>
      </c>
      <c r="W504" s="214">
        <f t="shared" si="71"/>
        <v>8.2708552401541846E-2</v>
      </c>
      <c r="AB504" s="212">
        <v>462</v>
      </c>
      <c r="AC504" s="211">
        <v>11.836359724869716</v>
      </c>
      <c r="AD504" s="211">
        <v>12.290818626460199</v>
      </c>
      <c r="AE504" s="211">
        <v>1</v>
      </c>
      <c r="AF504" s="214">
        <f t="shared" si="72"/>
        <v>8.5860258209432994E-2</v>
      </c>
      <c r="AK504" s="212">
        <v>462</v>
      </c>
      <c r="AL504" s="211">
        <v>6.2244952233832906</v>
      </c>
      <c r="AM504" s="211">
        <v>6.2244952233832906</v>
      </c>
      <c r="AN504" s="211">
        <v>1</v>
      </c>
      <c r="AO504" s="214">
        <f t="shared" si="73"/>
        <v>6.2845499560385543E-2</v>
      </c>
      <c r="AT504" s="212">
        <v>462</v>
      </c>
      <c r="AU504" s="211">
        <v>3.2974181507690914</v>
      </c>
      <c r="AV504" s="211">
        <v>6.0412818817817477</v>
      </c>
      <c r="AW504" s="211">
        <v>1</v>
      </c>
      <c r="AX504" s="214">
        <f t="shared" si="74"/>
        <v>4.0572795168599685E-2</v>
      </c>
      <c r="BD504" s="212">
        <v>462</v>
      </c>
      <c r="BE504" s="211">
        <v>0.94547460224952895</v>
      </c>
      <c r="BF504" s="211">
        <v>3.244662590947375</v>
      </c>
      <c r="BG504" s="211">
        <v>0.81437594227879573</v>
      </c>
      <c r="BH504" s="214">
        <f t="shared" si="75"/>
        <v>-1.8671963811249803E-3</v>
      </c>
    </row>
    <row r="505" spans="1:60" x14ac:dyDescent="0.25">
      <c r="A505" s="212">
        <v>463</v>
      </c>
      <c r="B505" s="211">
        <v>4.4168170637971258</v>
      </c>
      <c r="C505" s="211">
        <v>6.6472837800658526</v>
      </c>
      <c r="D505" s="211">
        <v>1</v>
      </c>
      <c r="E505" s="214">
        <f t="shared" si="69"/>
        <v>5.0760278776507572E-2</v>
      </c>
      <c r="J505" s="212">
        <v>463</v>
      </c>
      <c r="K505" s="211">
        <v>13.003682339471126</v>
      </c>
      <c r="L505" s="211">
        <v>13.003682339471126</v>
      </c>
      <c r="M505" s="211">
        <v>1</v>
      </c>
      <c r="N505" s="214">
        <f t="shared" si="70"/>
        <v>8.9270005849250378E-2</v>
      </c>
      <c r="S505" s="212">
        <v>463</v>
      </c>
      <c r="T505" s="211">
        <v>63.100239994116492</v>
      </c>
      <c r="U505" s="211">
        <v>63.100239994116492</v>
      </c>
      <c r="V505" s="211">
        <v>1</v>
      </c>
      <c r="W505" s="214">
        <f t="shared" si="71"/>
        <v>0.14815635431793073</v>
      </c>
      <c r="AB505" s="212">
        <v>463</v>
      </c>
      <c r="AC505" s="211">
        <v>103.90425490695735</v>
      </c>
      <c r="AD505" s="211">
        <v>103.90425490695735</v>
      </c>
      <c r="AE505" s="211">
        <v>1</v>
      </c>
      <c r="AF505" s="214">
        <f t="shared" si="72"/>
        <v>0.16740382268027765</v>
      </c>
      <c r="AK505" s="212">
        <v>463</v>
      </c>
      <c r="AL505" s="211">
        <v>15.399883452474192</v>
      </c>
      <c r="AM505" s="211">
        <v>15.399883452474192</v>
      </c>
      <c r="AN505" s="211">
        <v>0.77318166606740191</v>
      </c>
      <c r="AO505" s="214">
        <f t="shared" si="73"/>
        <v>9.5428193780631387E-2</v>
      </c>
      <c r="AT505" s="212">
        <v>463</v>
      </c>
      <c r="AU505" s="211">
        <v>11.081265196504795</v>
      </c>
      <c r="AV505" s="211">
        <v>11.081265196504795</v>
      </c>
      <c r="AW505" s="211">
        <v>0.72553681546683091</v>
      </c>
      <c r="AX505" s="214">
        <f t="shared" si="74"/>
        <v>8.3476871219562376E-2</v>
      </c>
      <c r="BD505" s="212">
        <v>463</v>
      </c>
      <c r="BE505" s="211">
        <v>7.4395435527344995</v>
      </c>
      <c r="BF505" s="211">
        <v>7.4395435527344995</v>
      </c>
      <c r="BG505" s="211">
        <v>1</v>
      </c>
      <c r="BH505" s="214">
        <f t="shared" si="75"/>
        <v>6.9181764523440492E-2</v>
      </c>
    </row>
    <row r="506" spans="1:60" x14ac:dyDescent="0.25">
      <c r="A506" s="212">
        <v>464</v>
      </c>
      <c r="B506" s="211">
        <v>13.873386871842495</v>
      </c>
      <c r="C506" s="211">
        <v>13.873386871842495</v>
      </c>
      <c r="D506" s="211">
        <v>1</v>
      </c>
      <c r="E506" s="214">
        <f t="shared" si="69"/>
        <v>9.1623182039512363E-2</v>
      </c>
      <c r="J506" s="212">
        <v>464</v>
      </c>
      <c r="K506" s="211">
        <v>69.223911223481537</v>
      </c>
      <c r="L506" s="211">
        <v>73.572448411100993</v>
      </c>
      <c r="M506" s="211">
        <v>1</v>
      </c>
      <c r="N506" s="214">
        <f t="shared" si="70"/>
        <v>0.151706641107896</v>
      </c>
      <c r="S506" s="212">
        <v>464</v>
      </c>
      <c r="T506" s="211">
        <v>11.237681577299014</v>
      </c>
      <c r="U506" s="211">
        <v>11.237681577299014</v>
      </c>
      <c r="V506" s="211">
        <v>0.9369788691857952</v>
      </c>
      <c r="W506" s="214">
        <f t="shared" si="71"/>
        <v>8.3983215015111412E-2</v>
      </c>
      <c r="AB506" s="212">
        <v>464</v>
      </c>
      <c r="AC506" s="211">
        <v>13.067259885735815</v>
      </c>
      <c r="AD506" s="211">
        <v>13.067259885735815</v>
      </c>
      <c r="AE506" s="211">
        <v>0.99943361522875718</v>
      </c>
      <c r="AF506" s="214">
        <f t="shared" si="72"/>
        <v>8.9447109488598242E-2</v>
      </c>
      <c r="AK506" s="212">
        <v>464</v>
      </c>
      <c r="AL506" s="211">
        <v>4.5055750572751814</v>
      </c>
      <c r="AM506" s="211">
        <v>6.3132652809431047</v>
      </c>
      <c r="AN506" s="211">
        <v>0.83232409963314946</v>
      </c>
      <c r="AO506" s="214">
        <f t="shared" si="73"/>
        <v>5.145738170296088E-2</v>
      </c>
      <c r="AT506" s="212">
        <v>464</v>
      </c>
      <c r="AU506" s="211">
        <v>4.6086943553470689</v>
      </c>
      <c r="AV506" s="211">
        <v>6.0700259557917757</v>
      </c>
      <c r="AW506" s="211">
        <v>1</v>
      </c>
      <c r="AX506" s="214">
        <f t="shared" si="74"/>
        <v>5.2250797491444789E-2</v>
      </c>
      <c r="BD506" s="212">
        <v>464</v>
      </c>
      <c r="BE506" s="211">
        <v>95.539957329654129</v>
      </c>
      <c r="BF506" s="211">
        <v>95.539957329654129</v>
      </c>
      <c r="BG506" s="211">
        <v>1</v>
      </c>
      <c r="BH506" s="214">
        <f t="shared" si="75"/>
        <v>0.16414256311361752</v>
      </c>
    </row>
    <row r="507" spans="1:60" x14ac:dyDescent="0.25">
      <c r="A507" s="212">
        <v>465</v>
      </c>
      <c r="B507" s="211">
        <v>12.508100612753829</v>
      </c>
      <c r="C507" s="211">
        <v>12.508100612753829</v>
      </c>
      <c r="D507" s="211">
        <v>1</v>
      </c>
      <c r="E507" s="214">
        <f t="shared" si="69"/>
        <v>8.7860093299461539E-2</v>
      </c>
      <c r="J507" s="212">
        <v>465</v>
      </c>
      <c r="K507" s="211">
        <v>57.072658794278532</v>
      </c>
      <c r="L507" s="211">
        <v>57.072658794278532</v>
      </c>
      <c r="M507" s="211">
        <v>1</v>
      </c>
      <c r="N507" s="214">
        <f t="shared" si="70"/>
        <v>0.14432030317146194</v>
      </c>
      <c r="S507" s="212">
        <v>465</v>
      </c>
      <c r="T507" s="211">
        <v>35.833998085650812</v>
      </c>
      <c r="U507" s="211">
        <v>35.833998085650812</v>
      </c>
      <c r="V507" s="211">
        <v>0.98740213897184748</v>
      </c>
      <c r="W507" s="214">
        <f t="shared" si="71"/>
        <v>0.12670401572803236</v>
      </c>
      <c r="AB507" s="212">
        <v>465</v>
      </c>
      <c r="AC507" s="211">
        <v>22.308910398943844</v>
      </c>
      <c r="AD507" s="211">
        <v>22.308910398943844</v>
      </c>
      <c r="AE507" s="211">
        <v>1</v>
      </c>
      <c r="AF507" s="214">
        <f t="shared" si="72"/>
        <v>0.10904528202553121</v>
      </c>
      <c r="AK507" s="212">
        <v>465</v>
      </c>
      <c r="AL507" s="211">
        <v>8.2892123649629212</v>
      </c>
      <c r="AM507" s="211">
        <v>8.4012306607777827</v>
      </c>
      <c r="AN507" s="211">
        <v>0.8324605602677414</v>
      </c>
      <c r="AO507" s="214">
        <f t="shared" si="73"/>
        <v>7.3042958233169752E-2</v>
      </c>
      <c r="AT507" s="212">
        <v>465</v>
      </c>
      <c r="AU507" s="211">
        <v>3.719930898766334</v>
      </c>
      <c r="AV507" s="211">
        <v>4.6195723496996832</v>
      </c>
      <c r="AW507" s="211">
        <v>0.77115271796637574</v>
      </c>
      <c r="AX507" s="214">
        <f t="shared" si="74"/>
        <v>4.4763108983108646E-2</v>
      </c>
      <c r="BD507" s="212">
        <v>465</v>
      </c>
      <c r="BE507" s="211">
        <v>11.745417156202482</v>
      </c>
      <c r="BF507" s="211">
        <v>12.404116827026597</v>
      </c>
      <c r="BG507" s="211">
        <v>1</v>
      </c>
      <c r="BH507" s="214">
        <f t="shared" si="75"/>
        <v>8.5581119738059819E-2</v>
      </c>
    </row>
    <row r="508" spans="1:60" x14ac:dyDescent="0.25">
      <c r="A508" s="212">
        <v>466</v>
      </c>
      <c r="B508" s="211">
        <v>11.792372841105704</v>
      </c>
      <c r="C508" s="211">
        <v>13.297512023138463</v>
      </c>
      <c r="D508" s="211">
        <v>1</v>
      </c>
      <c r="E508" s="214">
        <f t="shared" si="69"/>
        <v>8.5725505036214456E-2</v>
      </c>
      <c r="J508" s="212">
        <v>466</v>
      </c>
      <c r="K508" s="211">
        <v>12.450153222687744</v>
      </c>
      <c r="L508" s="211">
        <v>12.450153222687744</v>
      </c>
      <c r="M508" s="211">
        <v>1</v>
      </c>
      <c r="N508" s="214">
        <f t="shared" si="70"/>
        <v>8.7691721776964826E-2</v>
      </c>
      <c r="S508" s="212">
        <v>466</v>
      </c>
      <c r="T508" s="211">
        <v>21.08679496055472</v>
      </c>
      <c r="U508" s="211">
        <v>21.08679496055472</v>
      </c>
      <c r="V508" s="211">
        <v>0.82337377686322644</v>
      </c>
      <c r="W508" s="214">
        <f t="shared" si="71"/>
        <v>0.10696448068592268</v>
      </c>
      <c r="AB508" s="212">
        <v>466</v>
      </c>
      <c r="AC508" s="211">
        <v>7.392086077245942</v>
      </c>
      <c r="AD508" s="211">
        <v>7.392086077245942</v>
      </c>
      <c r="AE508" s="211">
        <v>0.80074896413764329</v>
      </c>
      <c r="AF508" s="214">
        <f t="shared" si="72"/>
        <v>6.8953713930424376E-2</v>
      </c>
      <c r="AK508" s="212">
        <v>466</v>
      </c>
      <c r="AL508" s="211">
        <v>13.248767384203394</v>
      </c>
      <c r="AM508" s="211">
        <v>13.457253310825934</v>
      </c>
      <c r="AN508" s="211">
        <v>0.93797794386374334</v>
      </c>
      <c r="AO508" s="214">
        <f t="shared" si="73"/>
        <v>8.9948176573995786E-2</v>
      </c>
      <c r="AT508" s="212">
        <v>466</v>
      </c>
      <c r="AU508" s="211">
        <v>3.9492699613548292</v>
      </c>
      <c r="AV508" s="211">
        <v>4.6511920053832352</v>
      </c>
      <c r="AW508" s="211">
        <v>1</v>
      </c>
      <c r="AX508" s="214">
        <f t="shared" si="74"/>
        <v>4.6848642147363062E-2</v>
      </c>
      <c r="BD508" s="212">
        <v>466</v>
      </c>
      <c r="BE508" s="211">
        <v>31.389264139298209</v>
      </c>
      <c r="BF508" s="211">
        <v>31.389264139298209</v>
      </c>
      <c r="BG508" s="211">
        <v>1</v>
      </c>
      <c r="BH508" s="214">
        <f t="shared" si="75"/>
        <v>0.12174128597474709</v>
      </c>
    </row>
    <row r="509" spans="1:60" x14ac:dyDescent="0.25">
      <c r="A509" s="212">
        <v>467</v>
      </c>
      <c r="B509" s="211">
        <v>14.925515690943218</v>
      </c>
      <c r="C509" s="211">
        <v>16.855616213960584</v>
      </c>
      <c r="D509" s="211">
        <v>0.92147834848694288</v>
      </c>
      <c r="E509" s="214">
        <f t="shared" si="69"/>
        <v>9.428634057928087E-2</v>
      </c>
      <c r="J509" s="212">
        <v>467</v>
      </c>
      <c r="K509" s="211">
        <v>17.229159068625236</v>
      </c>
      <c r="L509" s="211">
        <v>17.229159068625236</v>
      </c>
      <c r="M509" s="211">
        <v>1</v>
      </c>
      <c r="N509" s="214">
        <f t="shared" si="70"/>
        <v>9.9534353048451374E-2</v>
      </c>
      <c r="S509" s="212">
        <v>467</v>
      </c>
      <c r="T509" s="211">
        <v>21.297753638309604</v>
      </c>
      <c r="U509" s="211">
        <v>21.297753638309604</v>
      </c>
      <c r="V509" s="211">
        <v>1</v>
      </c>
      <c r="W509" s="214">
        <f t="shared" si="71"/>
        <v>0.10733185424976543</v>
      </c>
      <c r="AB509" s="212">
        <v>467</v>
      </c>
      <c r="AC509" s="211">
        <v>43.567051114117497</v>
      </c>
      <c r="AD509" s="211">
        <v>43.567051114117497</v>
      </c>
      <c r="AE509" s="211">
        <v>0.85769237031064061</v>
      </c>
      <c r="AF509" s="214">
        <f t="shared" si="72"/>
        <v>0.13406671885318722</v>
      </c>
      <c r="AK509" s="212">
        <v>467</v>
      </c>
      <c r="AL509" s="211">
        <v>0.42388394803200102</v>
      </c>
      <c r="AM509" s="211">
        <v>1.7968558994017518</v>
      </c>
      <c r="AN509" s="211">
        <v>0.42388394803200102</v>
      </c>
      <c r="AO509" s="214">
        <f t="shared" si="73"/>
        <v>-2.8204465682084456E-2</v>
      </c>
      <c r="AT509" s="212">
        <v>467</v>
      </c>
      <c r="AU509" s="211">
        <v>1.6645515148375116</v>
      </c>
      <c r="AV509" s="211">
        <v>3.1324777277677831</v>
      </c>
      <c r="AW509" s="211">
        <v>1</v>
      </c>
      <c r="AX509" s="214">
        <f t="shared" si="74"/>
        <v>1.713025941948576E-2</v>
      </c>
      <c r="BD509" s="212">
        <v>467</v>
      </c>
      <c r="BE509" s="211">
        <v>8.9654331284913784</v>
      </c>
      <c r="BF509" s="211">
        <v>8.9654331284913784</v>
      </c>
      <c r="BG509" s="211">
        <v>0.87835777046359975</v>
      </c>
      <c r="BH509" s="214">
        <f t="shared" si="75"/>
        <v>7.585161430134213E-2</v>
      </c>
    </row>
    <row r="510" spans="1:60" x14ac:dyDescent="0.25">
      <c r="A510" s="212">
        <v>468</v>
      </c>
      <c r="B510" s="211">
        <v>6.6510938367894408</v>
      </c>
      <c r="C510" s="211">
        <v>6.9716088176284776</v>
      </c>
      <c r="D510" s="211">
        <v>1</v>
      </c>
      <c r="E510" s="214">
        <f t="shared" si="69"/>
        <v>6.5196594175703559E-2</v>
      </c>
      <c r="J510" s="212">
        <v>468</v>
      </c>
      <c r="K510" s="211">
        <v>21.280232930125788</v>
      </c>
      <c r="L510" s="211">
        <v>21.280232930125788</v>
      </c>
      <c r="M510" s="211">
        <v>1</v>
      </c>
      <c r="N510" s="214">
        <f t="shared" si="70"/>
        <v>0.10730147709195248</v>
      </c>
      <c r="S510" s="212">
        <v>468</v>
      </c>
      <c r="T510" s="211">
        <v>17.139487923405284</v>
      </c>
      <c r="U510" s="211">
        <v>17.139487923405284</v>
      </c>
      <c r="V510" s="211">
        <v>0.90424369100032109</v>
      </c>
      <c r="W510" s="214">
        <f t="shared" si="71"/>
        <v>9.9343116436920731E-2</v>
      </c>
      <c r="AB510" s="212">
        <v>468</v>
      </c>
      <c r="AC510" s="211">
        <v>72.695016797724449</v>
      </c>
      <c r="AD510" s="211">
        <v>72.695016797724449</v>
      </c>
      <c r="AE510" s="211">
        <v>1</v>
      </c>
      <c r="AF510" s="214">
        <f t="shared" si="72"/>
        <v>0.15358647261956326</v>
      </c>
      <c r="AK510" s="212">
        <v>468</v>
      </c>
      <c r="AL510" s="211">
        <v>6.3680400207044592</v>
      </c>
      <c r="AM510" s="211">
        <v>12.093096649539259</v>
      </c>
      <c r="AN510" s="211">
        <v>1</v>
      </c>
      <c r="AO510" s="214">
        <f t="shared" si="73"/>
        <v>6.365354728225836E-2</v>
      </c>
      <c r="AT510" s="212">
        <v>468</v>
      </c>
      <c r="AU510" s="211">
        <v>70.805490366471432</v>
      </c>
      <c r="AV510" s="211">
        <v>70.805490366471432</v>
      </c>
      <c r="AW510" s="211">
        <v>1</v>
      </c>
      <c r="AX510" s="214">
        <f t="shared" si="74"/>
        <v>0.1525742106571748</v>
      </c>
      <c r="BD510" s="212">
        <v>468</v>
      </c>
      <c r="BE510" s="211">
        <v>10.573934551300132</v>
      </c>
      <c r="BF510" s="211">
        <v>10.573934551300132</v>
      </c>
      <c r="BG510" s="211">
        <v>1</v>
      </c>
      <c r="BH510" s="214">
        <f t="shared" si="75"/>
        <v>8.1785661000131293E-2</v>
      </c>
    </row>
    <row r="511" spans="1:60" x14ac:dyDescent="0.25">
      <c r="A511" s="212">
        <v>469</v>
      </c>
      <c r="B511" s="211">
        <v>11.268471021986876</v>
      </c>
      <c r="C511" s="211">
        <v>12.089038664008667</v>
      </c>
      <c r="D511" s="211">
        <v>0.98542034965532521</v>
      </c>
      <c r="E511" s="214">
        <f t="shared" si="69"/>
        <v>8.4082082155034543E-2</v>
      </c>
      <c r="J511" s="212">
        <v>469</v>
      </c>
      <c r="K511" s="211">
        <v>12.514274113726376</v>
      </c>
      <c r="L511" s="211">
        <v>12.514274113726376</v>
      </c>
      <c r="M511" s="211">
        <v>1</v>
      </c>
      <c r="N511" s="214">
        <f t="shared" si="70"/>
        <v>8.7877986513795747E-2</v>
      </c>
      <c r="S511" s="212">
        <v>469</v>
      </c>
      <c r="T511" s="211">
        <v>141.27358383915333</v>
      </c>
      <c r="U511" s="211">
        <v>141.27358383915333</v>
      </c>
      <c r="V511" s="211">
        <v>1</v>
      </c>
      <c r="W511" s="214">
        <f t="shared" si="71"/>
        <v>0.17942057220965313</v>
      </c>
      <c r="AB511" s="212">
        <v>469</v>
      </c>
      <c r="AC511" s="211">
        <v>18.348923723901599</v>
      </c>
      <c r="AD511" s="211">
        <v>18.348923723901599</v>
      </c>
      <c r="AE511" s="211">
        <v>0.9555481488677241</v>
      </c>
      <c r="AF511" s="214">
        <f t="shared" si="72"/>
        <v>0.10184461419692403</v>
      </c>
      <c r="AK511" s="212">
        <v>469</v>
      </c>
      <c r="AL511" s="211">
        <v>2.0461400983339586</v>
      </c>
      <c r="AM511" s="211">
        <v>2.0461400983339586</v>
      </c>
      <c r="AN511" s="211">
        <v>0.83398348232075215</v>
      </c>
      <c r="AO511" s="214">
        <f t="shared" si="73"/>
        <v>2.4152223483556945E-2</v>
      </c>
      <c r="AT511" s="212">
        <v>469</v>
      </c>
      <c r="AU511" s="211">
        <v>10.617761889891355</v>
      </c>
      <c r="AV511" s="211">
        <v>10.617761889891355</v>
      </c>
      <c r="AW511" s="211">
        <v>0.98554892178505926</v>
      </c>
      <c r="AX511" s="214">
        <f t="shared" si="74"/>
        <v>8.1934823583079908E-2</v>
      </c>
      <c r="BD511" s="212">
        <v>469</v>
      </c>
      <c r="BE511" s="211">
        <v>9.713749034423687</v>
      </c>
      <c r="BF511" s="211">
        <v>9.713749034423687</v>
      </c>
      <c r="BG511" s="211">
        <v>0.94396414861654299</v>
      </c>
      <c r="BH511" s="214">
        <f t="shared" si="75"/>
        <v>7.8730345558051251E-2</v>
      </c>
    </row>
    <row r="512" spans="1:60" x14ac:dyDescent="0.25">
      <c r="A512" s="212">
        <v>470</v>
      </c>
      <c r="B512" s="211">
        <v>4.7122813985953957</v>
      </c>
      <c r="C512" s="211">
        <v>4.7122813985953957</v>
      </c>
      <c r="D512" s="211">
        <v>0.90763665741606492</v>
      </c>
      <c r="E512" s="214">
        <f t="shared" si="69"/>
        <v>5.3030718900223928E-2</v>
      </c>
      <c r="J512" s="212">
        <v>470</v>
      </c>
      <c r="K512" s="211">
        <v>6.2176751105597141</v>
      </c>
      <c r="L512" s="211">
        <v>6.2176751105597141</v>
      </c>
      <c r="M512" s="211">
        <v>0.59118612188273889</v>
      </c>
      <c r="N512" s="214">
        <f t="shared" si="70"/>
        <v>6.2806660706664852E-2</v>
      </c>
      <c r="S512" s="212">
        <v>470</v>
      </c>
      <c r="T512" s="211">
        <v>14.104422313278597</v>
      </c>
      <c r="U512" s="211">
        <v>14.104422313278597</v>
      </c>
      <c r="V512" s="211">
        <v>1</v>
      </c>
      <c r="W512" s="214">
        <f t="shared" si="71"/>
        <v>9.2224322304114592E-2</v>
      </c>
      <c r="AB512" s="212">
        <v>470</v>
      </c>
      <c r="AC512" s="211">
        <v>62.888625685815924</v>
      </c>
      <c r="AD512" s="211">
        <v>62.888625685815924</v>
      </c>
      <c r="AE512" s="211">
        <v>1</v>
      </c>
      <c r="AF512" s="214">
        <f t="shared" si="72"/>
        <v>0.14802779642921071</v>
      </c>
      <c r="AK512" s="212">
        <v>470</v>
      </c>
      <c r="AL512" s="211">
        <v>6.2471358158264323</v>
      </c>
      <c r="AM512" s="211">
        <v>6.2471358158264323</v>
      </c>
      <c r="AN512" s="211">
        <v>0.9755923422080659</v>
      </c>
      <c r="AO512" s="214">
        <f t="shared" si="73"/>
        <v>6.2974137823975429E-2</v>
      </c>
      <c r="AT512" s="212">
        <v>470</v>
      </c>
      <c r="AU512" s="211">
        <v>6.6244219257830226</v>
      </c>
      <c r="AV512" s="211">
        <v>7.5382682504175849</v>
      </c>
      <c r="AW512" s="211">
        <v>0.79272527939281556</v>
      </c>
      <c r="AX512" s="214">
        <f t="shared" si="74"/>
        <v>6.5053930719655817E-2</v>
      </c>
      <c r="BD512" s="212">
        <v>470</v>
      </c>
      <c r="BE512" s="211">
        <v>2.4354371637098939</v>
      </c>
      <c r="BF512" s="211">
        <v>4.4458225318067921</v>
      </c>
      <c r="BG512" s="211">
        <v>0.51046010612327386</v>
      </c>
      <c r="BH512" s="214">
        <f t="shared" si="75"/>
        <v>3.0115442226251954E-2</v>
      </c>
    </row>
    <row r="513" spans="1:60" x14ac:dyDescent="0.25">
      <c r="A513" s="212">
        <v>471</v>
      </c>
      <c r="B513" s="211">
        <v>23.07169035778038</v>
      </c>
      <c r="C513" s="211">
        <v>27.058119968062382</v>
      </c>
      <c r="D513" s="211">
        <v>1</v>
      </c>
      <c r="E513" s="214">
        <f t="shared" si="69"/>
        <v>0.11028885515977782</v>
      </c>
      <c r="J513" s="212">
        <v>471</v>
      </c>
      <c r="K513" s="211">
        <v>21.013867932954369</v>
      </c>
      <c r="L513" s="211">
        <v>21.013867932954369</v>
      </c>
      <c r="M513" s="211">
        <v>1</v>
      </c>
      <c r="N513" s="214">
        <f t="shared" si="70"/>
        <v>0.10683665522606822</v>
      </c>
      <c r="S513" s="212">
        <v>471</v>
      </c>
      <c r="T513" s="211">
        <v>18.274779182554592</v>
      </c>
      <c r="U513" s="211">
        <v>27.204165624817307</v>
      </c>
      <c r="V513" s="211">
        <v>1</v>
      </c>
      <c r="W513" s="214">
        <f t="shared" si="71"/>
        <v>0.10169591202533157</v>
      </c>
      <c r="AB513" s="212">
        <v>471</v>
      </c>
      <c r="AC513" s="211">
        <v>22.572495177425139</v>
      </c>
      <c r="AD513" s="211">
        <v>22.572495177425139</v>
      </c>
      <c r="AE513" s="211">
        <v>1</v>
      </c>
      <c r="AF513" s="214">
        <f t="shared" si="72"/>
        <v>0.1094795941096518</v>
      </c>
      <c r="AK513" s="212">
        <v>471</v>
      </c>
      <c r="AL513" s="211">
        <v>14.13382713156887</v>
      </c>
      <c r="AM513" s="211">
        <v>14.13382713156887</v>
      </c>
      <c r="AN513" s="211">
        <v>1</v>
      </c>
      <c r="AO513" s="214">
        <f t="shared" si="73"/>
        <v>9.2300148024612172E-2</v>
      </c>
      <c r="AT513" s="212">
        <v>471</v>
      </c>
      <c r="AU513" s="211">
        <v>8.8037086265855233</v>
      </c>
      <c r="AV513" s="211">
        <v>12.122593639455179</v>
      </c>
      <c r="AW513" s="211">
        <v>0.95558841924337912</v>
      </c>
      <c r="AX513" s="214">
        <f t="shared" si="74"/>
        <v>7.5199008807347534E-2</v>
      </c>
      <c r="BD513" s="212">
        <v>471</v>
      </c>
      <c r="BE513" s="211">
        <v>6.0806082262052685</v>
      </c>
      <c r="BF513" s="211">
        <v>9.2461814324372735</v>
      </c>
      <c r="BG513" s="211">
        <v>0.78533858919193067</v>
      </c>
      <c r="BH513" s="214">
        <f t="shared" si="75"/>
        <v>6.2017241482938523E-2</v>
      </c>
    </row>
    <row r="514" spans="1:60" x14ac:dyDescent="0.25">
      <c r="A514" s="212">
        <v>472</v>
      </c>
      <c r="B514" s="211">
        <v>3.8380838674447539</v>
      </c>
      <c r="C514" s="211">
        <v>4.438277937962285</v>
      </c>
      <c r="D514" s="211">
        <v>1</v>
      </c>
      <c r="E514" s="214">
        <f t="shared" si="69"/>
        <v>4.5852603879503739E-2</v>
      </c>
      <c r="J514" s="212">
        <v>472</v>
      </c>
      <c r="K514" s="211">
        <v>8.8545038451719531</v>
      </c>
      <c r="L514" s="211">
        <v>9.6990174218000238</v>
      </c>
      <c r="M514" s="211">
        <v>1</v>
      </c>
      <c r="N514" s="214">
        <f t="shared" si="70"/>
        <v>7.5405222041276421E-2</v>
      </c>
      <c r="S514" s="212">
        <v>472</v>
      </c>
      <c r="T514" s="211">
        <v>19.020190206341542</v>
      </c>
      <c r="U514" s="211">
        <v>19.849731589372141</v>
      </c>
      <c r="V514" s="211">
        <v>1</v>
      </c>
      <c r="W514" s="214">
        <f t="shared" si="71"/>
        <v>0.10316505237239371</v>
      </c>
      <c r="AB514" s="212">
        <v>472</v>
      </c>
      <c r="AC514" s="211">
        <v>8.2343950273575537</v>
      </c>
      <c r="AD514" s="211">
        <v>11.962038739019761</v>
      </c>
      <c r="AE514" s="211">
        <v>1</v>
      </c>
      <c r="AF514" s="214">
        <f t="shared" si="72"/>
        <v>7.2805661101279728E-2</v>
      </c>
      <c r="AK514" s="212">
        <v>472</v>
      </c>
      <c r="AL514" s="211">
        <v>3.3072619802427119</v>
      </c>
      <c r="AM514" s="211">
        <v>4.1940008879091071</v>
      </c>
      <c r="AN514" s="211">
        <v>0.91811686705144058</v>
      </c>
      <c r="AO514" s="214">
        <f t="shared" si="73"/>
        <v>4.0676193944861216E-2</v>
      </c>
      <c r="AT514" s="212">
        <v>472</v>
      </c>
      <c r="AU514" s="211">
        <v>1.7021307012329701</v>
      </c>
      <c r="AV514" s="211">
        <v>2.2986068688408654</v>
      </c>
      <c r="AW514" s="211">
        <v>0.64070855005446237</v>
      </c>
      <c r="AX514" s="214">
        <f t="shared" si="74"/>
        <v>1.7887458723127914E-2</v>
      </c>
      <c r="BD514" s="212">
        <v>472</v>
      </c>
      <c r="BE514" s="211">
        <v>19.987496689519279</v>
      </c>
      <c r="BF514" s="211">
        <v>19.987496689519279</v>
      </c>
      <c r="BG514" s="211">
        <v>0.78144856441786348</v>
      </c>
      <c r="BH514" s="214">
        <f t="shared" si="75"/>
        <v>0.10499067617608104</v>
      </c>
    </row>
    <row r="515" spans="1:60" x14ac:dyDescent="0.25">
      <c r="A515" s="212">
        <v>473</v>
      </c>
      <c r="B515" s="211">
        <v>3.3279755426493431</v>
      </c>
      <c r="C515" s="211">
        <v>3.853367930361288</v>
      </c>
      <c r="D515" s="211">
        <v>1</v>
      </c>
      <c r="E515" s="214">
        <f t="shared" si="69"/>
        <v>4.089279934898804E-2</v>
      </c>
      <c r="J515" s="212">
        <v>473</v>
      </c>
      <c r="K515" s="211">
        <v>9.5956710672084657</v>
      </c>
      <c r="L515" s="211">
        <v>9.5956710672084657</v>
      </c>
      <c r="M515" s="211">
        <v>1</v>
      </c>
      <c r="N515" s="214">
        <f t="shared" si="70"/>
        <v>7.8290664086603456E-2</v>
      </c>
      <c r="S515" s="212">
        <v>473</v>
      </c>
      <c r="T515" s="211">
        <v>8.120475510923109</v>
      </c>
      <c r="U515" s="211">
        <v>12.905330899497859</v>
      </c>
      <c r="V515" s="211">
        <v>0.79748566187121961</v>
      </c>
      <c r="W515" s="214">
        <f t="shared" si="71"/>
        <v>7.2307594970476785E-2</v>
      </c>
      <c r="AB515" s="212">
        <v>473</v>
      </c>
      <c r="AC515" s="211">
        <v>5.7392807817724867</v>
      </c>
      <c r="AD515" s="211">
        <v>5.7392807817724867</v>
      </c>
      <c r="AE515" s="211">
        <v>1</v>
      </c>
      <c r="AF515" s="214">
        <f t="shared" si="72"/>
        <v>5.9974088949493076E-2</v>
      </c>
      <c r="AK515" s="212">
        <v>473</v>
      </c>
      <c r="AL515" s="211">
        <v>14.440973687409102</v>
      </c>
      <c r="AM515" s="211">
        <v>14.440973687409102</v>
      </c>
      <c r="AN515" s="211">
        <v>0.9775830305278006</v>
      </c>
      <c r="AO515" s="214">
        <f t="shared" si="73"/>
        <v>9.3083190857840892E-2</v>
      </c>
      <c r="AT515" s="212">
        <v>473</v>
      </c>
      <c r="AU515" s="211">
        <v>12.607196782805403</v>
      </c>
      <c r="AV515" s="211">
        <v>17.983700949171453</v>
      </c>
      <c r="AW515" s="211">
        <v>1</v>
      </c>
      <c r="AX515" s="214">
        <f t="shared" si="74"/>
        <v>8.8146286759765546E-2</v>
      </c>
      <c r="BD515" s="212">
        <v>473</v>
      </c>
      <c r="BE515" s="211">
        <v>9.9881267172164723</v>
      </c>
      <c r="BF515" s="211">
        <v>11.999151077182793</v>
      </c>
      <c r="BG515" s="211">
        <v>1</v>
      </c>
      <c r="BH515" s="214">
        <f t="shared" si="75"/>
        <v>7.9732402864604479E-2</v>
      </c>
    </row>
    <row r="516" spans="1:60" x14ac:dyDescent="0.25">
      <c r="A516" s="212">
        <v>474</v>
      </c>
      <c r="B516" s="211">
        <v>5.3180319252652781</v>
      </c>
      <c r="C516" s="211">
        <v>6.0398158440950755</v>
      </c>
      <c r="D516" s="211">
        <v>0.99674141594457166</v>
      </c>
      <c r="E516" s="214">
        <f t="shared" si="69"/>
        <v>5.7284092454687352E-2</v>
      </c>
      <c r="J516" s="212">
        <v>474</v>
      </c>
      <c r="K516" s="211">
        <v>7.2700707465058869</v>
      </c>
      <c r="L516" s="211">
        <v>7.3328471497860566</v>
      </c>
      <c r="M516" s="211">
        <v>0.50288117202191607</v>
      </c>
      <c r="N516" s="214">
        <f t="shared" si="70"/>
        <v>6.8360824455460101E-2</v>
      </c>
      <c r="S516" s="212">
        <v>474</v>
      </c>
      <c r="T516" s="211">
        <v>14.6895835654297</v>
      </c>
      <c r="U516" s="211">
        <v>14.6895835654297</v>
      </c>
      <c r="V516" s="211">
        <v>0.76088855866275285</v>
      </c>
      <c r="W516" s="214">
        <f t="shared" si="71"/>
        <v>9.3705298655606395E-2</v>
      </c>
      <c r="AB516" s="212">
        <v>474</v>
      </c>
      <c r="AC516" s="211">
        <v>14.218988962263337</v>
      </c>
      <c r="AD516" s="211">
        <v>25.114222386549304</v>
      </c>
      <c r="AE516" s="211">
        <v>0.8378400238046253</v>
      </c>
      <c r="AF516" s="214">
        <f t="shared" si="72"/>
        <v>9.2518896135146189E-2</v>
      </c>
      <c r="AK516" s="212">
        <v>474</v>
      </c>
      <c r="AL516" s="211">
        <v>3.8622557139419276</v>
      </c>
      <c r="AM516" s="211">
        <v>3.9447950703665211</v>
      </c>
      <c r="AN516" s="211">
        <v>0.7112013699139117</v>
      </c>
      <c r="AO516" s="214">
        <f t="shared" si="73"/>
        <v>4.6071493940756936E-2</v>
      </c>
      <c r="AT516" s="212">
        <v>474</v>
      </c>
      <c r="AU516" s="211">
        <v>19.807264728307434</v>
      </c>
      <c r="AV516" s="211">
        <v>20.318615089355323</v>
      </c>
      <c r="AW516" s="211">
        <v>0.97927636655385353</v>
      </c>
      <c r="AX516" s="214">
        <f t="shared" si="74"/>
        <v>0.10465708798848428</v>
      </c>
      <c r="BD516" s="212">
        <v>474</v>
      </c>
      <c r="BE516" s="211">
        <v>26.86243054904584</v>
      </c>
      <c r="BF516" s="211">
        <v>27.987839518278292</v>
      </c>
      <c r="BG516" s="211">
        <v>1</v>
      </c>
      <c r="BH516" s="214">
        <f t="shared" si="75"/>
        <v>0.11593314459156545</v>
      </c>
    </row>
    <row r="517" spans="1:60" x14ac:dyDescent="0.25">
      <c r="A517" s="212">
        <v>475</v>
      </c>
      <c r="B517" s="211">
        <v>22.498380073678799</v>
      </c>
      <c r="C517" s="211">
        <v>24.279952026988745</v>
      </c>
      <c r="D517" s="211">
        <v>1</v>
      </c>
      <c r="E517" s="214">
        <f t="shared" si="69"/>
        <v>0.10935797120387836</v>
      </c>
      <c r="J517" s="212">
        <v>475</v>
      </c>
      <c r="K517" s="211">
        <v>18.871207077814717</v>
      </c>
      <c r="L517" s="211">
        <v>22.100321156119481</v>
      </c>
      <c r="M517" s="211">
        <v>1</v>
      </c>
      <c r="N517" s="214">
        <f t="shared" si="70"/>
        <v>0.10287592379121802</v>
      </c>
      <c r="S517" s="212">
        <v>475</v>
      </c>
      <c r="T517" s="211">
        <v>44.360336170554064</v>
      </c>
      <c r="U517" s="211">
        <v>44.360336170554064</v>
      </c>
      <c r="V517" s="211">
        <v>1</v>
      </c>
      <c r="W517" s="214">
        <f t="shared" si="71"/>
        <v>0.13474904946028254</v>
      </c>
      <c r="AB517" s="212">
        <v>475</v>
      </c>
      <c r="AC517" s="211">
        <v>29.639072513407651</v>
      </c>
      <c r="AD517" s="211">
        <v>29.639072513407651</v>
      </c>
      <c r="AE517" s="211">
        <v>1</v>
      </c>
      <c r="AF517" s="214">
        <f t="shared" si="72"/>
        <v>0.11959810222150336</v>
      </c>
      <c r="AK517" s="212">
        <v>475</v>
      </c>
      <c r="AL517" s="211">
        <v>10.189528024763575</v>
      </c>
      <c r="AM517" s="211">
        <v>10.189528024763575</v>
      </c>
      <c r="AN517" s="211">
        <v>1</v>
      </c>
      <c r="AO517" s="214">
        <f t="shared" si="73"/>
        <v>8.0451148808172057E-2</v>
      </c>
      <c r="AT517" s="212">
        <v>475</v>
      </c>
      <c r="AU517" s="211">
        <v>33.426436016245923</v>
      </c>
      <c r="AV517" s="211">
        <v>33.426436016245923</v>
      </c>
      <c r="AW517" s="211">
        <v>1</v>
      </c>
      <c r="AX517" s="214">
        <f t="shared" si="74"/>
        <v>0.12409496478659432</v>
      </c>
      <c r="BD517" s="212">
        <v>475</v>
      </c>
      <c r="BE517" s="211">
        <v>5.7183139405690051</v>
      </c>
      <c r="BF517" s="211">
        <v>6.7213466483129478</v>
      </c>
      <c r="BG517" s="211">
        <v>0.79360358913589024</v>
      </c>
      <c r="BH517" s="214">
        <f t="shared" si="75"/>
        <v>5.984478329006282E-2</v>
      </c>
    </row>
    <row r="518" spans="1:60" x14ac:dyDescent="0.25">
      <c r="A518" s="212">
        <v>476</v>
      </c>
      <c r="B518" s="211">
        <v>15.5140806820325</v>
      </c>
      <c r="C518" s="211">
        <v>15.5140806820325</v>
      </c>
      <c r="D518" s="211">
        <v>1</v>
      </c>
      <c r="E518" s="214">
        <f t="shared" si="69"/>
        <v>9.5697998149672614E-2</v>
      </c>
      <c r="J518" s="212">
        <v>476</v>
      </c>
      <c r="K518" s="211">
        <v>8.6496274240258444</v>
      </c>
      <c r="L518" s="211">
        <v>8.6496274240258444</v>
      </c>
      <c r="M518" s="211">
        <v>1</v>
      </c>
      <c r="N518" s="214">
        <f t="shared" si="70"/>
        <v>7.4566375155572517E-2</v>
      </c>
      <c r="S518" s="212">
        <v>476</v>
      </c>
      <c r="T518" s="211">
        <v>2.8515967315733763</v>
      </c>
      <c r="U518" s="211">
        <v>4.4469757979787508</v>
      </c>
      <c r="V518" s="211">
        <v>1</v>
      </c>
      <c r="W518" s="214">
        <f t="shared" si="71"/>
        <v>3.5546496322160115E-2</v>
      </c>
      <c r="AB518" s="212">
        <v>476</v>
      </c>
      <c r="AC518" s="211">
        <v>3.8106171357853302</v>
      </c>
      <c r="AD518" s="211">
        <v>3.8106171357853302</v>
      </c>
      <c r="AE518" s="211">
        <v>1</v>
      </c>
      <c r="AF518" s="214">
        <f t="shared" si="72"/>
        <v>4.5602253412691196E-2</v>
      </c>
      <c r="AK518" s="212">
        <v>476</v>
      </c>
      <c r="AL518" s="211">
        <v>7.1283031297848405</v>
      </c>
      <c r="AM518" s="211">
        <v>7.1283031297848405</v>
      </c>
      <c r="AN518" s="211">
        <v>1</v>
      </c>
      <c r="AO518" s="214">
        <f t="shared" si="73"/>
        <v>6.7659753800850542E-2</v>
      </c>
      <c r="AT518" s="212">
        <v>476</v>
      </c>
      <c r="AU518" s="211">
        <v>2.0692507349899607</v>
      </c>
      <c r="AV518" s="211">
        <v>2.2400877575976992</v>
      </c>
      <c r="AW518" s="211">
        <v>0.82157699139193519</v>
      </c>
      <c r="AX518" s="214">
        <f t="shared" si="74"/>
        <v>2.4535718690757324E-2</v>
      </c>
      <c r="BD518" s="212">
        <v>476</v>
      </c>
      <c r="BE518" s="211">
        <v>15.923658803190648</v>
      </c>
      <c r="BF518" s="211">
        <v>20.827231898807426</v>
      </c>
      <c r="BG518" s="211">
        <v>1</v>
      </c>
      <c r="BH518" s="214">
        <f t="shared" si="75"/>
        <v>9.6650132532820621E-2</v>
      </c>
    </row>
    <row r="519" spans="1:60" x14ac:dyDescent="0.25">
      <c r="A519" s="212">
        <v>477</v>
      </c>
      <c r="B519" s="211">
        <v>15.272398977071061</v>
      </c>
      <c r="C519" s="211">
        <v>15.272398977071061</v>
      </c>
      <c r="D519" s="211">
        <v>1</v>
      </c>
      <c r="E519" s="214">
        <f t="shared" si="69"/>
        <v>9.5124702516387272E-2</v>
      </c>
      <c r="J519" s="212">
        <v>477</v>
      </c>
      <c r="K519" s="211">
        <v>20.126680745435955</v>
      </c>
      <c r="L519" s="211">
        <v>20.126680745435955</v>
      </c>
      <c r="M519" s="211">
        <v>1</v>
      </c>
      <c r="N519" s="214">
        <f t="shared" si="70"/>
        <v>0.10524630564881221</v>
      </c>
      <c r="S519" s="212">
        <v>477</v>
      </c>
      <c r="T519" s="211">
        <v>28.886339408146736</v>
      </c>
      <c r="U519" s="211">
        <v>28.886339408146736</v>
      </c>
      <c r="V519" s="211">
        <v>1</v>
      </c>
      <c r="W519" s="214">
        <f t="shared" si="71"/>
        <v>0.11863846918004484</v>
      </c>
      <c r="AB519" s="212">
        <v>477</v>
      </c>
      <c r="AC519" s="211">
        <v>6.0355611324802609</v>
      </c>
      <c r="AD519" s="211">
        <v>6.0355611324802609</v>
      </c>
      <c r="AE519" s="211">
        <v>1</v>
      </c>
      <c r="AF519" s="214">
        <f t="shared" si="72"/>
        <v>6.1754039031678865E-2</v>
      </c>
      <c r="AK519" s="212">
        <v>477</v>
      </c>
      <c r="AL519" s="211">
        <v>4.2561251546904177</v>
      </c>
      <c r="AM519" s="211">
        <v>4.2561251546904177</v>
      </c>
      <c r="AN519" s="211">
        <v>0.69072672745422381</v>
      </c>
      <c r="AO519" s="214">
        <f t="shared" si="73"/>
        <v>4.9463035508231945E-2</v>
      </c>
      <c r="AT519" s="212">
        <v>477</v>
      </c>
      <c r="AU519" s="211">
        <v>6.6387015417438331</v>
      </c>
      <c r="AV519" s="211">
        <v>6.6387015417438331</v>
      </c>
      <c r="AW519" s="211">
        <v>0.95705969246389611</v>
      </c>
      <c r="AX519" s="214">
        <f t="shared" si="74"/>
        <v>6.5130378839589831E-2</v>
      </c>
      <c r="BD519" s="212">
        <v>477</v>
      </c>
      <c r="BE519" s="211">
        <v>4.1528399257494213</v>
      </c>
      <c r="BF519" s="211">
        <v>4.1528399257494213</v>
      </c>
      <c r="BG519" s="211">
        <v>0.61524869263956872</v>
      </c>
      <c r="BH519" s="214">
        <f t="shared" si="75"/>
        <v>4.8603991152970982E-2</v>
      </c>
    </row>
    <row r="520" spans="1:60" x14ac:dyDescent="0.25">
      <c r="A520" s="212">
        <v>478</v>
      </c>
      <c r="B520" s="211">
        <v>9.30424515238672</v>
      </c>
      <c r="C520" s="211">
        <v>9.30424515238672</v>
      </c>
      <c r="D520" s="211">
        <v>0.94416277057937725</v>
      </c>
      <c r="E520" s="214">
        <f t="shared" si="69"/>
        <v>7.7182704089578724E-2</v>
      </c>
      <c r="J520" s="212">
        <v>478</v>
      </c>
      <c r="K520" s="211">
        <v>7.9803613726314531</v>
      </c>
      <c r="L520" s="211">
        <v>7.9803613726314531</v>
      </c>
      <c r="M520" s="211">
        <v>1</v>
      </c>
      <c r="N520" s="214">
        <f t="shared" si="70"/>
        <v>7.1685657646430645E-2</v>
      </c>
      <c r="S520" s="212">
        <v>478</v>
      </c>
      <c r="T520" s="211">
        <v>6.083425694299244</v>
      </c>
      <c r="U520" s="211">
        <v>6.083425694299244</v>
      </c>
      <c r="V520" s="211">
        <v>0.69884617469073351</v>
      </c>
      <c r="W520" s="214">
        <f t="shared" si="71"/>
        <v>6.2033640773219823E-2</v>
      </c>
      <c r="AB520" s="212">
        <v>478</v>
      </c>
      <c r="AC520" s="211">
        <v>48.998683109862611</v>
      </c>
      <c r="AD520" s="211">
        <v>48.998683109862611</v>
      </c>
      <c r="AE520" s="211">
        <v>0.96423166383498216</v>
      </c>
      <c r="AF520" s="214">
        <f t="shared" si="72"/>
        <v>0.13851689648209131</v>
      </c>
      <c r="AK520" s="212">
        <v>478</v>
      </c>
      <c r="AL520" s="211">
        <v>1.778321378836822</v>
      </c>
      <c r="AM520" s="211">
        <v>1.778321378836822</v>
      </c>
      <c r="AN520" s="211">
        <v>0.79922882760148239</v>
      </c>
      <c r="AO520" s="214">
        <f t="shared" si="73"/>
        <v>1.9374287863691553E-2</v>
      </c>
      <c r="AT520" s="212">
        <v>478</v>
      </c>
      <c r="AU520" s="211">
        <v>27.24960378285693</v>
      </c>
      <c r="AV520" s="211">
        <v>27.24960378285693</v>
      </c>
      <c r="AW520" s="211">
        <v>1</v>
      </c>
      <c r="AX520" s="214">
        <f t="shared" si="74"/>
        <v>0.11646558300309695</v>
      </c>
      <c r="BD520" s="212">
        <v>478</v>
      </c>
      <c r="BE520" s="211">
        <v>6.7533322738248529</v>
      </c>
      <c r="BF520" s="211">
        <v>7.581010602982885</v>
      </c>
      <c r="BG520" s="211">
        <v>0.85675011274192336</v>
      </c>
      <c r="BH520" s="214">
        <f t="shared" si="75"/>
        <v>6.5738374626882257E-2</v>
      </c>
    </row>
    <row r="521" spans="1:60" x14ac:dyDescent="0.25">
      <c r="A521" s="212">
        <v>479</v>
      </c>
      <c r="B521" s="211">
        <v>25.201802423551353</v>
      </c>
      <c r="C521" s="211">
        <v>25.201802423551353</v>
      </c>
      <c r="D521" s="211">
        <v>1</v>
      </c>
      <c r="E521" s="214">
        <f t="shared" si="69"/>
        <v>0.11356196002781571</v>
      </c>
      <c r="J521" s="212">
        <v>479</v>
      </c>
      <c r="K521" s="211">
        <v>2.6880853984560851</v>
      </c>
      <c r="L521" s="211">
        <v>5.3369909599666832</v>
      </c>
      <c r="M521" s="211">
        <v>0.95378378932140695</v>
      </c>
      <c r="N521" s="214">
        <f t="shared" si="70"/>
        <v>3.3510203734708588E-2</v>
      </c>
      <c r="S521" s="212">
        <v>479</v>
      </c>
      <c r="T521" s="211">
        <v>27.041368953820857</v>
      </c>
      <c r="U521" s="211">
        <v>28.51549096735047</v>
      </c>
      <c r="V521" s="211">
        <v>1</v>
      </c>
      <c r="W521" s="214">
        <f t="shared" si="71"/>
        <v>0.11618013537810401</v>
      </c>
      <c r="AB521" s="212">
        <v>479</v>
      </c>
      <c r="AC521" s="211">
        <v>8.1978492946469252</v>
      </c>
      <c r="AD521" s="211">
        <v>10.467777534420627</v>
      </c>
      <c r="AE521" s="211">
        <v>0.92895660082292275</v>
      </c>
      <c r="AF521" s="214">
        <f t="shared" si="72"/>
        <v>7.2646609477291735E-2</v>
      </c>
      <c r="AK521" s="212">
        <v>479</v>
      </c>
      <c r="AL521" s="211">
        <v>8.6125034212183031</v>
      </c>
      <c r="AM521" s="211">
        <v>8.6125034212183031</v>
      </c>
      <c r="AN521" s="211">
        <v>0.90717372519785988</v>
      </c>
      <c r="AO521" s="214">
        <f t="shared" si="73"/>
        <v>7.4412321532369097E-2</v>
      </c>
      <c r="AT521" s="212">
        <v>479</v>
      </c>
      <c r="AU521" s="211">
        <v>7.2226186635549317</v>
      </c>
      <c r="AV521" s="211">
        <v>9.350247650660366</v>
      </c>
      <c r="AW521" s="211">
        <v>1</v>
      </c>
      <c r="AX521" s="214">
        <f t="shared" si="74"/>
        <v>6.8127646685229637E-2</v>
      </c>
      <c r="BD521" s="212">
        <v>479</v>
      </c>
      <c r="BE521" s="211">
        <v>8.0317305509915862</v>
      </c>
      <c r="BF521" s="211">
        <v>8.0317305509915862</v>
      </c>
      <c r="BG521" s="211">
        <v>1</v>
      </c>
      <c r="BH521" s="214">
        <f t="shared" si="75"/>
        <v>7.1914891438039641E-2</v>
      </c>
    </row>
    <row r="522" spans="1:60" x14ac:dyDescent="0.25">
      <c r="A522" s="212">
        <v>480</v>
      </c>
      <c r="B522" s="211">
        <v>31.964687598919749</v>
      </c>
      <c r="C522" s="211">
        <v>31.964687598919749</v>
      </c>
      <c r="D522" s="211">
        <v>1</v>
      </c>
      <c r="E522" s="214">
        <f t="shared" si="69"/>
        <v>0.12242073790705299</v>
      </c>
      <c r="J522" s="212">
        <v>480</v>
      </c>
      <c r="K522" s="211">
        <v>14.45218837865227</v>
      </c>
      <c r="L522" s="211">
        <v>14.45218837865227</v>
      </c>
      <c r="M522" s="211">
        <v>1</v>
      </c>
      <c r="N522" s="214">
        <f t="shared" si="70"/>
        <v>9.3111476096358725E-2</v>
      </c>
      <c r="S522" s="212">
        <v>480</v>
      </c>
      <c r="T522" s="211">
        <v>3.2175518143035524</v>
      </c>
      <c r="U522" s="211">
        <v>3.8700123459079783</v>
      </c>
      <c r="V522" s="211">
        <v>1</v>
      </c>
      <c r="W522" s="214">
        <f t="shared" si="71"/>
        <v>3.9722681795256065E-2</v>
      </c>
      <c r="AB522" s="212">
        <v>480</v>
      </c>
      <c r="AC522" s="211">
        <v>16.035396360723261</v>
      </c>
      <c r="AD522" s="211">
        <v>16.143459133676771</v>
      </c>
      <c r="AE522" s="211">
        <v>0.94987970639517361</v>
      </c>
      <c r="AF522" s="214">
        <f t="shared" si="72"/>
        <v>9.6905775861302779E-2</v>
      </c>
      <c r="AK522" s="212">
        <v>480</v>
      </c>
      <c r="AL522" s="211">
        <v>6.8519161524435024</v>
      </c>
      <c r="AM522" s="211">
        <v>8.6627706188146565</v>
      </c>
      <c r="AN522" s="211">
        <v>1</v>
      </c>
      <c r="AO522" s="214">
        <f t="shared" si="73"/>
        <v>6.6253331991249942E-2</v>
      </c>
      <c r="AT522" s="212">
        <v>480</v>
      </c>
      <c r="AU522" s="211">
        <v>103.36178124990833</v>
      </c>
      <c r="AV522" s="211">
        <v>103.36178124990833</v>
      </c>
      <c r="AW522" s="211">
        <v>1</v>
      </c>
      <c r="AX522" s="214">
        <f t="shared" si="74"/>
        <v>0.16720014498755531</v>
      </c>
      <c r="BD522" s="212">
        <v>480</v>
      </c>
      <c r="BE522" s="211">
        <v>53.40601188026789</v>
      </c>
      <c r="BF522" s="211">
        <v>53.40601188026789</v>
      </c>
      <c r="BG522" s="211">
        <v>1</v>
      </c>
      <c r="BH522" s="214">
        <f t="shared" si="75"/>
        <v>0.14179027134277145</v>
      </c>
    </row>
    <row r="523" spans="1:60" x14ac:dyDescent="0.25">
      <c r="A523" s="212">
        <v>481</v>
      </c>
      <c r="B523" s="211">
        <v>1.8290076538154192</v>
      </c>
      <c r="C523" s="211">
        <v>2.1461332437878871</v>
      </c>
      <c r="D523" s="211">
        <v>0.76555765518786612</v>
      </c>
      <c r="E523" s="214">
        <f t="shared" si="69"/>
        <v>2.032967426282184E-2</v>
      </c>
      <c r="J523" s="212">
        <v>481</v>
      </c>
      <c r="K523" s="211">
        <v>3.7458375667468173</v>
      </c>
      <c r="L523" s="211">
        <v>5.5885295145180676</v>
      </c>
      <c r="M523" s="211">
        <v>1</v>
      </c>
      <c r="N523" s="214">
        <f t="shared" si="70"/>
        <v>4.5004830655744898E-2</v>
      </c>
      <c r="S523" s="212">
        <v>481</v>
      </c>
      <c r="T523" s="211">
        <v>24.79746274830152</v>
      </c>
      <c r="U523" s="211">
        <v>24.79746274830152</v>
      </c>
      <c r="V523" s="211">
        <v>0.80863249926532588</v>
      </c>
      <c r="W523" s="214">
        <f t="shared" si="71"/>
        <v>0.1129617568862471</v>
      </c>
      <c r="AB523" s="212">
        <v>481</v>
      </c>
      <c r="AC523" s="211">
        <v>76.158070167678616</v>
      </c>
      <c r="AD523" s="211">
        <v>83.250586149953961</v>
      </c>
      <c r="AE523" s="211">
        <v>0.9794074275502882</v>
      </c>
      <c r="AF523" s="214">
        <f t="shared" si="72"/>
        <v>0.15537738981451454</v>
      </c>
      <c r="AK523" s="212">
        <v>481</v>
      </c>
      <c r="AL523" s="211">
        <v>2.5528200076728096</v>
      </c>
      <c r="AM523" s="211">
        <v>2.5528200076728096</v>
      </c>
      <c r="AN523" s="211">
        <v>0.62981774676178215</v>
      </c>
      <c r="AO523" s="214">
        <f t="shared" si="73"/>
        <v>3.1733043120879767E-2</v>
      </c>
      <c r="AT523" s="212">
        <v>481</v>
      </c>
      <c r="AU523" s="211">
        <v>9.1033701645101903</v>
      </c>
      <c r="AV523" s="211">
        <v>9.8599795211946546</v>
      </c>
      <c r="AW523" s="211">
        <v>0.84190989957689399</v>
      </c>
      <c r="AX523" s="214">
        <f t="shared" si="74"/>
        <v>7.6399300217911303E-2</v>
      </c>
      <c r="BD523" s="212">
        <v>481</v>
      </c>
      <c r="BE523" s="211">
        <v>11.837999965038968</v>
      </c>
      <c r="BF523" s="211">
        <v>13.532871795236735</v>
      </c>
      <c r="BG523" s="211">
        <v>0.91626208814746546</v>
      </c>
      <c r="BH523" s="214">
        <f t="shared" si="75"/>
        <v>8.5865273693845223E-2</v>
      </c>
    </row>
    <row r="524" spans="1:60" x14ac:dyDescent="0.25">
      <c r="A524" s="212">
        <v>482</v>
      </c>
      <c r="B524" s="211">
        <v>5.7620354567136678</v>
      </c>
      <c r="C524" s="211">
        <v>9.0187235237848089</v>
      </c>
      <c r="D524" s="211">
        <v>1</v>
      </c>
      <c r="E524" s="214">
        <f t="shared" si="69"/>
        <v>6.0113904761343706E-2</v>
      </c>
      <c r="J524" s="212">
        <v>482</v>
      </c>
      <c r="K524" s="211">
        <v>8.9089628039800512</v>
      </c>
      <c r="L524" s="211">
        <v>9.9569370873563088</v>
      </c>
      <c r="M524" s="211">
        <v>1</v>
      </c>
      <c r="N524" s="214">
        <f t="shared" si="70"/>
        <v>7.5625042562974087E-2</v>
      </c>
      <c r="S524" s="212">
        <v>482</v>
      </c>
      <c r="T524" s="211">
        <v>2.9810915455278155</v>
      </c>
      <c r="U524" s="211">
        <v>3.1179875161591362</v>
      </c>
      <c r="V524" s="211">
        <v>0.82652869911607285</v>
      </c>
      <c r="W524" s="214">
        <f t="shared" si="71"/>
        <v>3.7080600378576634E-2</v>
      </c>
      <c r="AB524" s="212">
        <v>482</v>
      </c>
      <c r="AC524" s="211">
        <v>12.159809433951571</v>
      </c>
      <c r="AD524" s="211">
        <v>16.808827566300156</v>
      </c>
      <c r="AE524" s="211">
        <v>1</v>
      </c>
      <c r="AF524" s="214">
        <f t="shared" si="72"/>
        <v>8.6836526069431708E-2</v>
      </c>
      <c r="AK524" s="212">
        <v>482</v>
      </c>
      <c r="AL524" s="211">
        <v>4.0189815031662599</v>
      </c>
      <c r="AM524" s="211">
        <v>4.1722667993879954</v>
      </c>
      <c r="AN524" s="211">
        <v>1</v>
      </c>
      <c r="AO524" s="214">
        <f t="shared" si="73"/>
        <v>4.7459404179899245E-2</v>
      </c>
      <c r="AT524" s="212">
        <v>482</v>
      </c>
      <c r="AU524" s="211">
        <v>5.0365754696809297</v>
      </c>
      <c r="AV524" s="211">
        <v>5.0365754696809297</v>
      </c>
      <c r="AW524" s="211">
        <v>0.86646149415587348</v>
      </c>
      <c r="AX524" s="214">
        <f t="shared" si="74"/>
        <v>5.5369433284859992E-2</v>
      </c>
      <c r="BD524" s="212">
        <v>482</v>
      </c>
      <c r="BE524" s="211">
        <v>11.074568173038891</v>
      </c>
      <c r="BF524" s="211">
        <v>11.074568173038891</v>
      </c>
      <c r="BG524" s="211">
        <v>1</v>
      </c>
      <c r="BH524" s="214">
        <f t="shared" si="75"/>
        <v>8.3455038001428949E-2</v>
      </c>
    </row>
    <row r="525" spans="1:60" x14ac:dyDescent="0.25">
      <c r="A525" s="212">
        <v>483</v>
      </c>
      <c r="B525" s="211">
        <v>16.842477218097351</v>
      </c>
      <c r="C525" s="211">
        <v>16.842477218097351</v>
      </c>
      <c r="D525" s="211">
        <v>1</v>
      </c>
      <c r="E525" s="214">
        <f t="shared" si="69"/>
        <v>9.8702718167643866E-2</v>
      </c>
      <c r="J525" s="212">
        <v>483</v>
      </c>
      <c r="K525" s="211">
        <v>18.235865624570259</v>
      </c>
      <c r="L525" s="211">
        <v>19.568282269693935</v>
      </c>
      <c r="M525" s="211">
        <v>1</v>
      </c>
      <c r="N525" s="214">
        <f t="shared" si="70"/>
        <v>0.10161763457836082</v>
      </c>
      <c r="S525" s="212">
        <v>483</v>
      </c>
      <c r="T525" s="211">
        <v>31.65166545214403</v>
      </c>
      <c r="U525" s="211">
        <v>31.65166545214403</v>
      </c>
      <c r="V525" s="211">
        <v>1</v>
      </c>
      <c r="W525" s="214">
        <f t="shared" si="71"/>
        <v>0.12205260639438809</v>
      </c>
      <c r="AB525" s="212">
        <v>483</v>
      </c>
      <c r="AC525" s="211">
        <v>6.5422320026756378</v>
      </c>
      <c r="AD525" s="211">
        <v>6.5422320026756378</v>
      </c>
      <c r="AE525" s="211">
        <v>0.66281990725771811</v>
      </c>
      <c r="AF525" s="214">
        <f t="shared" si="72"/>
        <v>6.461079294686467E-2</v>
      </c>
      <c r="AK525" s="212">
        <v>483</v>
      </c>
      <c r="AL525" s="211">
        <v>38.72151447308346</v>
      </c>
      <c r="AM525" s="211">
        <v>38.72151447308346</v>
      </c>
      <c r="AN525" s="211">
        <v>1</v>
      </c>
      <c r="AO525" s="214">
        <f t="shared" si="73"/>
        <v>0.12961836527630832</v>
      </c>
      <c r="AT525" s="212">
        <v>483</v>
      </c>
      <c r="AU525" s="211">
        <v>4.179474228375808</v>
      </c>
      <c r="AV525" s="211">
        <v>4.1925827600672925</v>
      </c>
      <c r="AW525" s="211">
        <v>0.92632061412508304</v>
      </c>
      <c r="AX525" s="214">
        <f t="shared" si="74"/>
        <v>4.8827473742944383E-2</v>
      </c>
      <c r="BD525" s="212">
        <v>483</v>
      </c>
      <c r="BE525" s="211">
        <v>38.863368955853723</v>
      </c>
      <c r="BF525" s="211">
        <v>39.856434134335366</v>
      </c>
      <c r="BG525" s="211">
        <v>0.91172914622619017</v>
      </c>
      <c r="BH525" s="214">
        <f t="shared" si="75"/>
        <v>0.1297560651020937</v>
      </c>
    </row>
    <row r="526" spans="1:60" x14ac:dyDescent="0.25">
      <c r="A526" s="212">
        <v>484</v>
      </c>
      <c r="B526" s="211">
        <v>6.1731035589232235</v>
      </c>
      <c r="C526" s="211">
        <v>6.1731035589232235</v>
      </c>
      <c r="D526" s="211">
        <v>0.92155277153553372</v>
      </c>
      <c r="E526" s="214">
        <f t="shared" si="69"/>
        <v>6.2551818144972904E-2</v>
      </c>
      <c r="J526" s="212">
        <v>484</v>
      </c>
      <c r="K526" s="211">
        <v>24.309016087478842</v>
      </c>
      <c r="L526" s="211">
        <v>24.309016087478842</v>
      </c>
      <c r="M526" s="211">
        <v>0.98376819465109</v>
      </c>
      <c r="N526" s="214">
        <f t="shared" si="70"/>
        <v>0.11222395855855738</v>
      </c>
      <c r="S526" s="212">
        <v>484</v>
      </c>
      <c r="T526" s="211">
        <v>10.390591949982047</v>
      </c>
      <c r="U526" s="211">
        <v>15.395418817575312</v>
      </c>
      <c r="V526" s="211">
        <v>1</v>
      </c>
      <c r="W526" s="214">
        <f t="shared" si="71"/>
        <v>8.1155120821603255E-2</v>
      </c>
      <c r="AB526" s="212">
        <v>484</v>
      </c>
      <c r="AC526" s="211">
        <v>69.414716009638411</v>
      </c>
      <c r="AD526" s="211">
        <v>69.414716009638411</v>
      </c>
      <c r="AE526" s="211">
        <v>1</v>
      </c>
      <c r="AF526" s="214">
        <f t="shared" si="72"/>
        <v>0.15181231697620046</v>
      </c>
      <c r="AK526" s="212">
        <v>484</v>
      </c>
      <c r="AL526" s="211">
        <v>5.0089810084415953</v>
      </c>
      <c r="AM526" s="211">
        <v>5.6393835424587113</v>
      </c>
      <c r="AN526" s="211">
        <v>1</v>
      </c>
      <c r="AO526" s="214">
        <f t="shared" si="73"/>
        <v>5.5176181951554604E-2</v>
      </c>
      <c r="AT526" s="212">
        <v>484</v>
      </c>
      <c r="AU526" s="211">
        <v>15.680468560044702</v>
      </c>
      <c r="AV526" s="211">
        <v>22.194561141518886</v>
      </c>
      <c r="AW526" s="211">
        <v>0.58380248996954831</v>
      </c>
      <c r="AX526" s="214">
        <f t="shared" si="74"/>
        <v>9.6087692325574015E-2</v>
      </c>
      <c r="BD526" s="212">
        <v>484</v>
      </c>
      <c r="BE526" s="211">
        <v>50.539896847194406</v>
      </c>
      <c r="BF526" s="211">
        <v>50.539896847194406</v>
      </c>
      <c r="BG526" s="211">
        <v>0.94988439044883566</v>
      </c>
      <c r="BH526" s="214">
        <f t="shared" si="75"/>
        <v>0.13969281856619253</v>
      </c>
    </row>
    <row r="527" spans="1:60" x14ac:dyDescent="0.25">
      <c r="A527" s="212">
        <v>485</v>
      </c>
      <c r="B527" s="211">
        <v>9.8812832654872764</v>
      </c>
      <c r="C527" s="211">
        <v>9.8812832654872764</v>
      </c>
      <c r="D527" s="211">
        <v>1</v>
      </c>
      <c r="E527" s="214">
        <f t="shared" si="69"/>
        <v>7.9345400019196655E-2</v>
      </c>
      <c r="J527" s="212">
        <v>485</v>
      </c>
      <c r="K527" s="211">
        <v>5.6965720510696976</v>
      </c>
      <c r="L527" s="211">
        <v>5.6965720510696976</v>
      </c>
      <c r="M527" s="211">
        <v>0.99112288327662679</v>
      </c>
      <c r="N527" s="214">
        <f t="shared" si="70"/>
        <v>5.971021285220468E-2</v>
      </c>
      <c r="S527" s="212">
        <v>485</v>
      </c>
      <c r="T527" s="211">
        <v>34.130822387792158</v>
      </c>
      <c r="U527" s="211">
        <v>34.130822387792158</v>
      </c>
      <c r="V527" s="211">
        <v>0.97181201719175481</v>
      </c>
      <c r="W527" s="214">
        <f t="shared" si="71"/>
        <v>0.12487662384126907</v>
      </c>
      <c r="AB527" s="212">
        <v>485</v>
      </c>
      <c r="AC527" s="211">
        <v>17.881989794113959</v>
      </c>
      <c r="AD527" s="211">
        <v>17.881989794113959</v>
      </c>
      <c r="AE527" s="211">
        <v>1</v>
      </c>
      <c r="AF527" s="214">
        <f t="shared" si="72"/>
        <v>0.10089828394598377</v>
      </c>
      <c r="AK527" s="212">
        <v>485</v>
      </c>
      <c r="AL527" s="211">
        <v>1.9062435914391347</v>
      </c>
      <c r="AM527" s="211">
        <v>1.9449916632374908</v>
      </c>
      <c r="AN527" s="211">
        <v>0.40910016439923297</v>
      </c>
      <c r="AO527" s="214">
        <f t="shared" si="73"/>
        <v>2.1737374505087503E-2</v>
      </c>
      <c r="AT527" s="212">
        <v>485</v>
      </c>
      <c r="AU527" s="211">
        <v>4.8146787111027143</v>
      </c>
      <c r="AV527" s="211">
        <v>5.3724084563007075</v>
      </c>
      <c r="AW527" s="211">
        <v>0.55033968124368104</v>
      </c>
      <c r="AX527" s="214">
        <f t="shared" si="74"/>
        <v>5.3785561372725388E-2</v>
      </c>
      <c r="BD527" s="212">
        <v>485</v>
      </c>
      <c r="BE527" s="211">
        <v>42.458063772407833</v>
      </c>
      <c r="BF527" s="211">
        <v>42.458063772407833</v>
      </c>
      <c r="BG527" s="211">
        <v>1</v>
      </c>
      <c r="BH527" s="214">
        <f t="shared" si="75"/>
        <v>0.13309243363250078</v>
      </c>
    </row>
    <row r="528" spans="1:60" x14ac:dyDescent="0.25">
      <c r="A528" s="212">
        <v>486</v>
      </c>
      <c r="B528" s="211">
        <v>5.0620065163490402</v>
      </c>
      <c r="C528" s="211">
        <v>5.0620065163490402</v>
      </c>
      <c r="D528" s="211">
        <v>0.56532215197711511</v>
      </c>
      <c r="E528" s="214">
        <f t="shared" si="69"/>
        <v>5.5546629510147216E-2</v>
      </c>
      <c r="J528" s="212">
        <v>486</v>
      </c>
      <c r="K528" s="211">
        <v>6.4324892844130241</v>
      </c>
      <c r="L528" s="211">
        <v>7.5275583035725129</v>
      </c>
      <c r="M528" s="211">
        <v>0.84299997680803285</v>
      </c>
      <c r="N528" s="214">
        <f t="shared" si="70"/>
        <v>6.4010635504119451E-2</v>
      </c>
      <c r="S528" s="212">
        <v>486</v>
      </c>
      <c r="T528" s="211">
        <v>17.666337930947211</v>
      </c>
      <c r="U528" s="211">
        <v>17.666337930947211</v>
      </c>
      <c r="V528" s="211">
        <v>1</v>
      </c>
      <c r="W528" s="214">
        <f t="shared" si="71"/>
        <v>0.1004531328121907</v>
      </c>
      <c r="AB528" s="212">
        <v>486</v>
      </c>
      <c r="AC528" s="211">
        <v>16.788936947258232</v>
      </c>
      <c r="AD528" s="211">
        <v>16.788936947258232</v>
      </c>
      <c r="AE528" s="211">
        <v>1</v>
      </c>
      <c r="AF528" s="214">
        <f t="shared" si="72"/>
        <v>9.858611732330691E-2</v>
      </c>
      <c r="AK528" s="212">
        <v>486</v>
      </c>
      <c r="AL528" s="211">
        <v>2.3883975905482608</v>
      </c>
      <c r="AM528" s="211">
        <v>2.6684329140668446</v>
      </c>
      <c r="AN528" s="211">
        <v>0.82179660879086858</v>
      </c>
      <c r="AO528" s="214">
        <f t="shared" si="73"/>
        <v>2.9445961326560743E-2</v>
      </c>
      <c r="AT528" s="212">
        <v>486</v>
      </c>
      <c r="AU528" s="211">
        <v>6.9540263376241249</v>
      </c>
      <c r="AV528" s="211">
        <v>6.9540263376241249</v>
      </c>
      <c r="AW528" s="211">
        <v>0.72594821249447372</v>
      </c>
      <c r="AX528" s="214">
        <f t="shared" si="74"/>
        <v>6.6779212580874825E-2</v>
      </c>
      <c r="BD528" s="212">
        <v>486</v>
      </c>
      <c r="BE528" s="211">
        <v>8.8895801088735986</v>
      </c>
      <c r="BF528" s="211">
        <v>12.946934361971781</v>
      </c>
      <c r="BG528" s="211">
        <v>0.47484437277023789</v>
      </c>
      <c r="BH528" s="214">
        <f t="shared" si="75"/>
        <v>7.5546954658789467E-2</v>
      </c>
    </row>
    <row r="529" spans="1:60" x14ac:dyDescent="0.25">
      <c r="A529" s="212">
        <v>487</v>
      </c>
      <c r="B529" s="211">
        <v>5.2108742733062723</v>
      </c>
      <c r="C529" s="211">
        <v>5.2108742733062723</v>
      </c>
      <c r="D529" s="211">
        <v>0.73528302633370557</v>
      </c>
      <c r="E529" s="214">
        <f t="shared" si="69"/>
        <v>5.6566945702520188E-2</v>
      </c>
      <c r="J529" s="212">
        <v>487</v>
      </c>
      <c r="K529" s="211">
        <v>13.297129846137054</v>
      </c>
      <c r="L529" s="211">
        <v>13.297129846137054</v>
      </c>
      <c r="M529" s="211">
        <v>1</v>
      </c>
      <c r="N529" s="214">
        <f t="shared" si="70"/>
        <v>9.0080565737145291E-2</v>
      </c>
      <c r="S529" s="212">
        <v>487</v>
      </c>
      <c r="T529" s="211">
        <v>22.028652299939044</v>
      </c>
      <c r="U529" s="211">
        <v>22.028652299939044</v>
      </c>
      <c r="V529" s="211">
        <v>1</v>
      </c>
      <c r="W529" s="214">
        <f t="shared" si="71"/>
        <v>0.10857802197023325</v>
      </c>
      <c r="AB529" s="212">
        <v>487</v>
      </c>
      <c r="AC529" s="211">
        <v>12.790398129020891</v>
      </c>
      <c r="AD529" s="211">
        <v>14.29039622898074</v>
      </c>
      <c r="AE529" s="211">
        <v>1</v>
      </c>
      <c r="AF529" s="214">
        <f t="shared" si="72"/>
        <v>8.8669699219024567E-2</v>
      </c>
      <c r="AK529" s="212">
        <v>487</v>
      </c>
      <c r="AL529" s="211">
        <v>22.113885718029461</v>
      </c>
      <c r="AM529" s="211">
        <v>22.113885718029461</v>
      </c>
      <c r="AN529" s="211">
        <v>1</v>
      </c>
      <c r="AO529" s="214">
        <f t="shared" si="73"/>
        <v>0.10872073252779191</v>
      </c>
      <c r="AT529" s="212">
        <v>487</v>
      </c>
      <c r="AU529" s="211">
        <v>11.356586185643643</v>
      </c>
      <c r="AV529" s="211">
        <v>11.356586185643643</v>
      </c>
      <c r="AW529" s="211">
        <v>1</v>
      </c>
      <c r="AX529" s="214">
        <f t="shared" si="74"/>
        <v>8.4363589966649943E-2</v>
      </c>
      <c r="BD529" s="212">
        <v>487</v>
      </c>
      <c r="BE529" s="211">
        <v>15.306042803442631</v>
      </c>
      <c r="BF529" s="211">
        <v>15.306042803442631</v>
      </c>
      <c r="BG529" s="211">
        <v>1</v>
      </c>
      <c r="BH529" s="214">
        <f t="shared" si="75"/>
        <v>9.5205032643014276E-2</v>
      </c>
    </row>
    <row r="530" spans="1:60" x14ac:dyDescent="0.25">
      <c r="A530" s="212">
        <v>488</v>
      </c>
      <c r="B530" s="211">
        <v>4.1761109677847612</v>
      </c>
      <c r="C530" s="211">
        <v>4.1761109677847612</v>
      </c>
      <c r="D530" s="211">
        <v>0.87666477002777399</v>
      </c>
      <c r="E530" s="214">
        <f t="shared" si="69"/>
        <v>4.8799329430779359E-2</v>
      </c>
      <c r="J530" s="212">
        <v>488</v>
      </c>
      <c r="K530" s="211">
        <v>4.8649162628145977</v>
      </c>
      <c r="L530" s="211">
        <v>9.1672974153904967</v>
      </c>
      <c r="M530" s="211">
        <v>1</v>
      </c>
      <c r="N530" s="214">
        <f t="shared" si="70"/>
        <v>5.4150240831429164E-2</v>
      </c>
      <c r="S530" s="212">
        <v>488</v>
      </c>
      <c r="T530" s="211">
        <v>11.659069419950784</v>
      </c>
      <c r="U530" s="211">
        <v>11.659069419950784</v>
      </c>
      <c r="V530" s="211">
        <v>1</v>
      </c>
      <c r="W530" s="214">
        <f t="shared" si="71"/>
        <v>8.5314144229423627E-2</v>
      </c>
      <c r="AB530" s="212">
        <v>488</v>
      </c>
      <c r="AC530" s="211">
        <v>19.209335238311912</v>
      </c>
      <c r="AD530" s="211">
        <v>19.209335238311912</v>
      </c>
      <c r="AE530" s="211">
        <v>0.79678557803448946</v>
      </c>
      <c r="AF530" s="214">
        <f t="shared" si="72"/>
        <v>0.1035289845350198</v>
      </c>
      <c r="AK530" s="212">
        <v>488</v>
      </c>
      <c r="AL530" s="211">
        <v>10.434817736646144</v>
      </c>
      <c r="AM530" s="211">
        <v>10.434817736646144</v>
      </c>
      <c r="AN530" s="211">
        <v>0.91181036875184407</v>
      </c>
      <c r="AO530" s="214">
        <f t="shared" si="73"/>
        <v>8.1308197898200207E-2</v>
      </c>
      <c r="AT530" s="212">
        <v>488</v>
      </c>
      <c r="AU530" s="211">
        <v>0.47457807571544541</v>
      </c>
      <c r="AV530" s="211">
        <v>1.7682297267019143</v>
      </c>
      <c r="AW530" s="211">
        <v>0.29035163828056715</v>
      </c>
      <c r="AX530" s="214">
        <f t="shared" si="74"/>
        <v>-2.4538224666265762E-2</v>
      </c>
      <c r="BD530" s="212">
        <v>488</v>
      </c>
      <c r="BE530" s="211">
        <v>32.421862813809227</v>
      </c>
      <c r="BF530" s="211">
        <v>68.985776442116276</v>
      </c>
      <c r="BG530" s="211">
        <v>0.91456760828585903</v>
      </c>
      <c r="BH530" s="214">
        <f t="shared" si="75"/>
        <v>0.12295218744936331</v>
      </c>
    </row>
    <row r="531" spans="1:60" x14ac:dyDescent="0.25">
      <c r="A531" s="212">
        <v>489</v>
      </c>
      <c r="B531" s="211">
        <v>19.871278208759726</v>
      </c>
      <c r="C531" s="211">
        <v>19.871278208759726</v>
      </c>
      <c r="D531" s="211">
        <v>1</v>
      </c>
      <c r="E531" s="214">
        <f t="shared" si="69"/>
        <v>0.10477590419472183</v>
      </c>
      <c r="J531" s="212">
        <v>489</v>
      </c>
      <c r="K531" s="211">
        <v>20.446289706524549</v>
      </c>
      <c r="L531" s="211">
        <v>22.995069744594687</v>
      </c>
      <c r="M531" s="211">
        <v>1</v>
      </c>
      <c r="N531" s="214">
        <f t="shared" si="70"/>
        <v>0.10582690023669028</v>
      </c>
      <c r="S531" s="212">
        <v>489</v>
      </c>
      <c r="T531" s="211">
        <v>17.614485473841899</v>
      </c>
      <c r="U531" s="211">
        <v>17.614485473841899</v>
      </c>
      <c r="V531" s="211">
        <v>1</v>
      </c>
      <c r="W531" s="214">
        <f t="shared" si="71"/>
        <v>0.10034531513846945</v>
      </c>
      <c r="AB531" s="212">
        <v>489</v>
      </c>
      <c r="AC531" s="211">
        <v>16.733258817273491</v>
      </c>
      <c r="AD531" s="211">
        <v>16.733258817273491</v>
      </c>
      <c r="AE531" s="211">
        <v>1</v>
      </c>
      <c r="AF531" s="214">
        <f t="shared" si="72"/>
        <v>9.8464478731080662E-2</v>
      </c>
      <c r="AK531" s="212">
        <v>489</v>
      </c>
      <c r="AL531" s="211">
        <v>2.9768232218741142</v>
      </c>
      <c r="AM531" s="211">
        <v>3.564423575199728</v>
      </c>
      <c r="AN531" s="211">
        <v>0.76402956270304845</v>
      </c>
      <c r="AO531" s="214">
        <f t="shared" si="73"/>
        <v>3.7031069730352195E-2</v>
      </c>
      <c r="AT531" s="212">
        <v>489</v>
      </c>
      <c r="AU531" s="211">
        <v>5.0873202950770207</v>
      </c>
      <c r="AV531" s="211">
        <v>8.5313953647482847</v>
      </c>
      <c r="AW531" s="211">
        <v>0.95126068575818379</v>
      </c>
      <c r="AX531" s="214">
        <f t="shared" si="74"/>
        <v>5.5722156099462516E-2</v>
      </c>
      <c r="BD531" s="212">
        <v>489</v>
      </c>
      <c r="BE531" s="211">
        <v>37.982563486070902</v>
      </c>
      <c r="BF531" s="211">
        <v>44.208728658638755</v>
      </c>
      <c r="BG531" s="211">
        <v>0.81515909403923192</v>
      </c>
      <c r="BH531" s="214">
        <f t="shared" si="75"/>
        <v>0.12889307535726591</v>
      </c>
    </row>
    <row r="532" spans="1:60" x14ac:dyDescent="0.25">
      <c r="A532" s="212">
        <v>490</v>
      </c>
      <c r="B532" s="211">
        <v>12.533656276391563</v>
      </c>
      <c r="C532" s="211">
        <v>12.533656276391563</v>
      </c>
      <c r="D532" s="211">
        <v>1</v>
      </c>
      <c r="E532" s="214">
        <f t="shared" si="69"/>
        <v>8.7934108186257687E-2</v>
      </c>
      <c r="J532" s="212">
        <v>490</v>
      </c>
      <c r="K532" s="211">
        <v>14.239545431436554</v>
      </c>
      <c r="L532" s="211">
        <v>14.239545431436554</v>
      </c>
      <c r="M532" s="211">
        <v>0.97881061609163988</v>
      </c>
      <c r="N532" s="214">
        <f t="shared" si="70"/>
        <v>9.2571508063688412E-2</v>
      </c>
      <c r="S532" s="212">
        <v>490</v>
      </c>
      <c r="T532" s="211">
        <v>11.499669779430738</v>
      </c>
      <c r="U532" s="211">
        <v>11.499669779430738</v>
      </c>
      <c r="V532" s="211">
        <v>0.66211576920341164</v>
      </c>
      <c r="W532" s="214">
        <f t="shared" si="71"/>
        <v>8.4816242253613616E-2</v>
      </c>
      <c r="AB532" s="212">
        <v>490</v>
      </c>
      <c r="AC532" s="211">
        <v>19.079163436496241</v>
      </c>
      <c r="AD532" s="211">
        <v>19.079163436496241</v>
      </c>
      <c r="AE532" s="211">
        <v>0.77978961945339242</v>
      </c>
      <c r="AF532" s="214">
        <f t="shared" si="72"/>
        <v>0.10327889615027397</v>
      </c>
      <c r="AK532" s="212">
        <v>490</v>
      </c>
      <c r="AL532" s="211">
        <v>70.718913785363881</v>
      </c>
      <c r="AM532" s="211">
        <v>81.629105265428777</v>
      </c>
      <c r="AN532" s="211">
        <v>1</v>
      </c>
      <c r="AO532" s="214">
        <f t="shared" si="73"/>
        <v>0.152527206319925</v>
      </c>
      <c r="AT532" s="212">
        <v>490</v>
      </c>
      <c r="AU532" s="211">
        <v>1.8777190757594007</v>
      </c>
      <c r="AV532" s="211">
        <v>3.8381630662394715</v>
      </c>
      <c r="AW532" s="211">
        <v>0.33196755898189167</v>
      </c>
      <c r="AX532" s="214">
        <f t="shared" si="74"/>
        <v>2.1224018604127926E-2</v>
      </c>
      <c r="BD532" s="212">
        <v>490</v>
      </c>
      <c r="BE532" s="211">
        <v>117.32063740173139</v>
      </c>
      <c r="BF532" s="211">
        <v>117.32063740173139</v>
      </c>
      <c r="BG532" s="211">
        <v>0.96695495848954471</v>
      </c>
      <c r="BH532" s="214">
        <f t="shared" si="75"/>
        <v>0.17213908333774586</v>
      </c>
    </row>
    <row r="533" spans="1:60" x14ac:dyDescent="0.25">
      <c r="A533" s="212">
        <v>491</v>
      </c>
      <c r="B533" s="211">
        <v>6.7791225431802022</v>
      </c>
      <c r="C533" s="211">
        <v>6.7791225431802022</v>
      </c>
      <c r="D533" s="211">
        <v>1</v>
      </c>
      <c r="E533" s="214">
        <f t="shared" si="69"/>
        <v>6.5873789620207068E-2</v>
      </c>
      <c r="J533" s="212">
        <v>491</v>
      </c>
      <c r="K533" s="211">
        <v>4.5424066009920372</v>
      </c>
      <c r="L533" s="211">
        <v>5.5489190171327296</v>
      </c>
      <c r="M533" s="211">
        <v>0.8373301057571636</v>
      </c>
      <c r="N533" s="214">
        <f t="shared" si="70"/>
        <v>5.1742765922745848E-2</v>
      </c>
      <c r="S533" s="212">
        <v>491</v>
      </c>
      <c r="T533" s="211">
        <v>10.779548614889393</v>
      </c>
      <c r="U533" s="211">
        <v>10.779548614889393</v>
      </c>
      <c r="V533" s="211">
        <v>0.75008700820639262</v>
      </c>
      <c r="W533" s="214">
        <f t="shared" si="71"/>
        <v>8.2480344335044142E-2</v>
      </c>
      <c r="AB533" s="212">
        <v>491</v>
      </c>
      <c r="AC533" s="211">
        <v>50.17752977869592</v>
      </c>
      <c r="AD533" s="211">
        <v>50.17752977869592</v>
      </c>
      <c r="AE533" s="211">
        <v>1</v>
      </c>
      <c r="AF533" s="214">
        <f t="shared" si="72"/>
        <v>0.13941948658778158</v>
      </c>
      <c r="AK533" s="212">
        <v>491</v>
      </c>
      <c r="AL533" s="211">
        <v>4.4796841062066779</v>
      </c>
      <c r="AM533" s="211">
        <v>4.7040816459601951</v>
      </c>
      <c r="AN533" s="211">
        <v>0.93756985897831624</v>
      </c>
      <c r="AO533" s="214">
        <f t="shared" si="73"/>
        <v>5.1255416151464228E-2</v>
      </c>
      <c r="AT533" s="212">
        <v>491</v>
      </c>
      <c r="AU533" s="211">
        <v>4.5995332766913641</v>
      </c>
      <c r="AV533" s="211">
        <v>7.258986377975762</v>
      </c>
      <c r="AW533" s="211">
        <v>0.64761600772284067</v>
      </c>
      <c r="AX533" s="214">
        <f t="shared" si="74"/>
        <v>5.2181008919644167E-2</v>
      </c>
      <c r="BD533" s="212">
        <v>491</v>
      </c>
      <c r="BE533" s="211">
        <v>20.575049869754611</v>
      </c>
      <c r="BF533" s="211">
        <v>22.775285257865434</v>
      </c>
      <c r="BG533" s="211">
        <v>1</v>
      </c>
      <c r="BH533" s="214">
        <f t="shared" si="75"/>
        <v>0.10605832745660804</v>
      </c>
    </row>
    <row r="534" spans="1:60" x14ac:dyDescent="0.25">
      <c r="A534" s="212">
        <v>492</v>
      </c>
      <c r="B534" s="211">
        <v>23.063048031711698</v>
      </c>
      <c r="C534" s="211">
        <v>23.173699385456882</v>
      </c>
      <c r="D534" s="211">
        <v>1</v>
      </c>
      <c r="E534" s="214">
        <f t="shared" si="69"/>
        <v>0.11027498937035696</v>
      </c>
      <c r="J534" s="212">
        <v>492</v>
      </c>
      <c r="K534" s="211">
        <v>5.9373950649532867</v>
      </c>
      <c r="L534" s="211">
        <v>7.4015275661468234</v>
      </c>
      <c r="M534" s="211">
        <v>0.61163919608757311</v>
      </c>
      <c r="N534" s="214">
        <f t="shared" si="70"/>
        <v>6.1173831041883453E-2</v>
      </c>
      <c r="S534" s="212">
        <v>492</v>
      </c>
      <c r="T534" s="211">
        <v>10.312648804346054</v>
      </c>
      <c r="U534" s="211">
        <v>10.312648804346054</v>
      </c>
      <c r="V534" s="211">
        <v>0.86733441675523315</v>
      </c>
      <c r="W534" s="214">
        <f t="shared" si="71"/>
        <v>8.0883799515407029E-2</v>
      </c>
      <c r="AB534" s="212">
        <v>492</v>
      </c>
      <c r="AC534" s="211">
        <v>52.343114519771618</v>
      </c>
      <c r="AD534" s="211">
        <v>62.452103602856887</v>
      </c>
      <c r="AE534" s="211">
        <v>1</v>
      </c>
      <c r="AF534" s="214">
        <f t="shared" si="72"/>
        <v>0.14102541698875859</v>
      </c>
      <c r="AK534" s="212">
        <v>492</v>
      </c>
      <c r="AL534" s="211">
        <v>1.5416666265998809</v>
      </c>
      <c r="AM534" s="211">
        <v>2.5303776365437232</v>
      </c>
      <c r="AN534" s="211">
        <v>0.88922020771764954</v>
      </c>
      <c r="AO534" s="214">
        <f t="shared" si="73"/>
        <v>1.4533399506048372E-2</v>
      </c>
      <c r="AT534" s="212">
        <v>492</v>
      </c>
      <c r="AU534" s="211">
        <v>7.6839444864628828</v>
      </c>
      <c r="AV534" s="211">
        <v>14.662721978324642</v>
      </c>
      <c r="AW534" s="211">
        <v>1</v>
      </c>
      <c r="AX534" s="214">
        <f t="shared" si="74"/>
        <v>7.0334376093241779E-2</v>
      </c>
      <c r="BD534" s="212">
        <v>492</v>
      </c>
      <c r="BE534" s="211">
        <v>23.548854326447564</v>
      </c>
      <c r="BF534" s="211">
        <v>23.548854326447564</v>
      </c>
      <c r="BG534" s="211">
        <v>1</v>
      </c>
      <c r="BH534" s="214">
        <f t="shared" si="75"/>
        <v>0.11104673153134037</v>
      </c>
    </row>
    <row r="535" spans="1:60" x14ac:dyDescent="0.25">
      <c r="A535" s="212">
        <v>493</v>
      </c>
      <c r="B535" s="211">
        <v>24.856078253413127</v>
      </c>
      <c r="C535" s="211">
        <v>24.856078253413127</v>
      </c>
      <c r="D535" s="211">
        <v>1</v>
      </c>
      <c r="E535" s="214">
        <f t="shared" si="69"/>
        <v>0.11304934971669311</v>
      </c>
      <c r="J535" s="212">
        <v>493</v>
      </c>
      <c r="K535" s="211">
        <v>10.097050311576872</v>
      </c>
      <c r="L535" s="211">
        <v>10.26021499674218</v>
      </c>
      <c r="M535" s="211">
        <v>0.95785729769074601</v>
      </c>
      <c r="N535" s="214">
        <f t="shared" si="70"/>
        <v>8.0122842540723216E-2</v>
      </c>
      <c r="S535" s="212">
        <v>493</v>
      </c>
      <c r="T535" s="211">
        <v>0.69449829180971212</v>
      </c>
      <c r="U535" s="211">
        <v>1.6720218938621603</v>
      </c>
      <c r="V535" s="211">
        <v>0.25936469407992813</v>
      </c>
      <c r="W535" s="214">
        <f t="shared" si="71"/>
        <v>-1.2078646259241821E-2</v>
      </c>
      <c r="AB535" s="212">
        <v>493</v>
      </c>
      <c r="AC535" s="211">
        <v>13.058227869365801</v>
      </c>
      <c r="AD535" s="211">
        <v>14.604831779350064</v>
      </c>
      <c r="AE535" s="211">
        <v>0.7890265031007957</v>
      </c>
      <c r="AF535" s="214">
        <f t="shared" si="72"/>
        <v>8.9422000442550109E-2</v>
      </c>
      <c r="AK535" s="212">
        <v>493</v>
      </c>
      <c r="AL535" s="211">
        <v>2.3879623650750275</v>
      </c>
      <c r="AM535" s="211">
        <v>3.6476932114346021</v>
      </c>
      <c r="AN535" s="211">
        <v>1</v>
      </c>
      <c r="AO535" s="214">
        <f t="shared" si="73"/>
        <v>2.9439707753404099E-2</v>
      </c>
      <c r="AT535" s="212">
        <v>493</v>
      </c>
      <c r="AU535" s="211">
        <v>0.57038809567929971</v>
      </c>
      <c r="AV535" s="211">
        <v>1.4335126619525271</v>
      </c>
      <c r="AW535" s="211">
        <v>0.22390742417115006</v>
      </c>
      <c r="AX535" s="214">
        <f t="shared" si="74"/>
        <v>-1.8540578371052163E-2</v>
      </c>
      <c r="BD535" s="212">
        <v>493</v>
      </c>
      <c r="BE535" s="211">
        <v>14.659334866257618</v>
      </c>
      <c r="BF535" s="211">
        <v>17.413264538899021</v>
      </c>
      <c r="BG535" s="211">
        <v>1</v>
      </c>
      <c r="BH535" s="214">
        <f t="shared" si="75"/>
        <v>9.3630152132353706E-2</v>
      </c>
    </row>
    <row r="536" spans="1:60" x14ac:dyDescent="0.25">
      <c r="A536" s="212">
        <v>494</v>
      </c>
      <c r="B536" s="211">
        <v>9.7238601665832753</v>
      </c>
      <c r="C536" s="211">
        <v>9.7238601665832753</v>
      </c>
      <c r="D536" s="211">
        <v>1</v>
      </c>
      <c r="E536" s="214">
        <f t="shared" si="69"/>
        <v>7.8767755423590602E-2</v>
      </c>
      <c r="J536" s="212">
        <v>494</v>
      </c>
      <c r="K536" s="211">
        <v>18.694495007701292</v>
      </c>
      <c r="L536" s="211">
        <v>18.694495007701292</v>
      </c>
      <c r="M536" s="211">
        <v>1</v>
      </c>
      <c r="N536" s="214">
        <f t="shared" si="70"/>
        <v>0.10253010769203863</v>
      </c>
      <c r="S536" s="212">
        <v>494</v>
      </c>
      <c r="T536" s="211">
        <v>15.695342164492587</v>
      </c>
      <c r="U536" s="211">
        <v>15.695342164492587</v>
      </c>
      <c r="V536" s="211">
        <v>1</v>
      </c>
      <c r="W536" s="214">
        <f t="shared" si="71"/>
        <v>9.612233267054604E-2</v>
      </c>
      <c r="AB536" s="212">
        <v>494</v>
      </c>
      <c r="AC536" s="211">
        <v>80.249710408228196</v>
      </c>
      <c r="AD536" s="211">
        <v>80.249710408228196</v>
      </c>
      <c r="AE536" s="211">
        <v>0.93676419564700308</v>
      </c>
      <c r="AF536" s="214">
        <f t="shared" si="72"/>
        <v>0.15739459297375391</v>
      </c>
      <c r="AK536" s="212">
        <v>494</v>
      </c>
      <c r="AL536" s="211">
        <v>18.737032222424009</v>
      </c>
      <c r="AM536" s="211">
        <v>22.812825911284783</v>
      </c>
      <c r="AN536" s="211">
        <v>1</v>
      </c>
      <c r="AO536" s="214">
        <f t="shared" si="73"/>
        <v>0.10261363862643735</v>
      </c>
      <c r="AT536" s="212">
        <v>494</v>
      </c>
      <c r="AU536" s="211">
        <v>43.461771308458886</v>
      </c>
      <c r="AV536" s="211">
        <v>49.520019342405014</v>
      </c>
      <c r="AW536" s="211">
        <v>1</v>
      </c>
      <c r="AX536" s="214">
        <f t="shared" si="74"/>
        <v>0.13397526289305639</v>
      </c>
      <c r="BD536" s="212">
        <v>494</v>
      </c>
      <c r="BE536" s="211">
        <v>1.0716818860725128</v>
      </c>
      <c r="BF536" s="211">
        <v>1.5287629795986064</v>
      </c>
      <c r="BG536" s="211">
        <v>0.55916155984195459</v>
      </c>
      <c r="BH536" s="214">
        <f t="shared" si="75"/>
        <v>2.3103070073580145E-3</v>
      </c>
    </row>
    <row r="537" spans="1:60" x14ac:dyDescent="0.25">
      <c r="A537" s="212">
        <v>495</v>
      </c>
      <c r="B537" s="211">
        <v>8.5459562572834926</v>
      </c>
      <c r="C537" s="211">
        <v>8.6696953429702628</v>
      </c>
      <c r="D537" s="211">
        <v>1</v>
      </c>
      <c r="E537" s="214">
        <f t="shared" si="69"/>
        <v>7.4134556860943501E-2</v>
      </c>
      <c r="J537" s="212">
        <v>495</v>
      </c>
      <c r="K537" s="211">
        <v>56.376832586835285</v>
      </c>
      <c r="L537" s="211">
        <v>56.376832586835285</v>
      </c>
      <c r="M537" s="211">
        <v>0.79281370953994745</v>
      </c>
      <c r="N537" s="214">
        <f t="shared" si="70"/>
        <v>0.1438524913075705</v>
      </c>
      <c r="S537" s="212">
        <v>495</v>
      </c>
      <c r="T537" s="211">
        <v>18.255467700385132</v>
      </c>
      <c r="U537" s="211">
        <v>18.255467700385132</v>
      </c>
      <c r="V537" s="211">
        <v>1</v>
      </c>
      <c r="W537" s="214">
        <f t="shared" si="71"/>
        <v>0.10165708573778498</v>
      </c>
      <c r="AB537" s="212">
        <v>495</v>
      </c>
      <c r="AC537" s="211">
        <v>14.987579848333841</v>
      </c>
      <c r="AD537" s="211">
        <v>14.987579848333841</v>
      </c>
      <c r="AE537" s="211">
        <v>0.93061597600208945</v>
      </c>
      <c r="AF537" s="214">
        <f t="shared" si="72"/>
        <v>9.4437714090307434E-2</v>
      </c>
      <c r="AK537" s="212">
        <v>495</v>
      </c>
      <c r="AL537" s="211">
        <v>3.523768701279276</v>
      </c>
      <c r="AM537" s="211">
        <v>3.5836253975537522</v>
      </c>
      <c r="AN537" s="211">
        <v>0.99174494613105824</v>
      </c>
      <c r="AO537" s="214">
        <f t="shared" si="73"/>
        <v>4.2878177416871166E-2</v>
      </c>
      <c r="AT537" s="212">
        <v>495</v>
      </c>
      <c r="AU537" s="211">
        <v>5.2246317052349216</v>
      </c>
      <c r="AV537" s="211">
        <v>5.5822429308583157</v>
      </c>
      <c r="AW537" s="211">
        <v>1</v>
      </c>
      <c r="AX537" s="214">
        <f t="shared" si="74"/>
        <v>5.6659810038712566E-2</v>
      </c>
      <c r="BD537" s="212">
        <v>495</v>
      </c>
      <c r="BE537" s="211">
        <v>2.834225232691665</v>
      </c>
      <c r="BF537" s="211">
        <v>3.7992735586897295</v>
      </c>
      <c r="BG537" s="211">
        <v>0.59445653874773918</v>
      </c>
      <c r="BH537" s="214">
        <f t="shared" si="75"/>
        <v>3.5335594902409007E-2</v>
      </c>
    </row>
    <row r="538" spans="1:60" x14ac:dyDescent="0.25">
      <c r="A538" s="212">
        <v>496</v>
      </c>
      <c r="B538" s="211">
        <v>7.395637348359946</v>
      </c>
      <c r="C538" s="211">
        <v>8.7610490330545385</v>
      </c>
      <c r="D538" s="211">
        <v>1</v>
      </c>
      <c r="E538" s="214">
        <f t="shared" si="69"/>
        <v>6.8970828013498409E-2</v>
      </c>
      <c r="J538" s="212">
        <v>496</v>
      </c>
      <c r="K538" s="211">
        <v>13.893395204355597</v>
      </c>
      <c r="L538" s="211">
        <v>13.893395204355597</v>
      </c>
      <c r="M538" s="211">
        <v>1</v>
      </c>
      <c r="N538" s="214">
        <f t="shared" si="70"/>
        <v>9.1675623809580831E-2</v>
      </c>
      <c r="S538" s="212">
        <v>496</v>
      </c>
      <c r="T538" s="211">
        <v>41.020870708448143</v>
      </c>
      <c r="U538" s="211">
        <v>41.020870708448143</v>
      </c>
      <c r="V538" s="211">
        <v>1</v>
      </c>
      <c r="W538" s="214">
        <f t="shared" si="71"/>
        <v>0.13179254550184627</v>
      </c>
      <c r="AB538" s="212">
        <v>496</v>
      </c>
      <c r="AC538" s="211">
        <v>17.364104843938826</v>
      </c>
      <c r="AD538" s="211">
        <v>18.475631718078073</v>
      </c>
      <c r="AE538" s="211">
        <v>0.86870089512449988</v>
      </c>
      <c r="AF538" s="214">
        <f t="shared" si="72"/>
        <v>9.9820338521030783E-2</v>
      </c>
      <c r="AK538" s="212">
        <v>496</v>
      </c>
      <c r="AL538" s="211">
        <v>9.6481559766827498</v>
      </c>
      <c r="AM538" s="211">
        <v>13.946460839766326</v>
      </c>
      <c r="AN538" s="211">
        <v>0.9669708883361533</v>
      </c>
      <c r="AO538" s="214">
        <f t="shared" si="73"/>
        <v>7.8486741763891921E-2</v>
      </c>
      <c r="AT538" s="212">
        <v>496</v>
      </c>
      <c r="AU538" s="211">
        <v>19.193321863504931</v>
      </c>
      <c r="AV538" s="211">
        <v>20.58113228108574</v>
      </c>
      <c r="AW538" s="211">
        <v>1</v>
      </c>
      <c r="AX538" s="214">
        <f t="shared" si="74"/>
        <v>0.10349830787533354</v>
      </c>
      <c r="BD538" s="212">
        <v>496</v>
      </c>
      <c r="BE538" s="211">
        <v>37.786176731394448</v>
      </c>
      <c r="BF538" s="211">
        <v>37.786176731394448</v>
      </c>
      <c r="BG538" s="211">
        <v>1</v>
      </c>
      <c r="BH538" s="214">
        <f t="shared" si="75"/>
        <v>0.12869802483026183</v>
      </c>
    </row>
    <row r="539" spans="1:60" x14ac:dyDescent="0.25">
      <c r="A539" s="212">
        <v>497</v>
      </c>
      <c r="B539" s="211">
        <v>12.394597883168917</v>
      </c>
      <c r="C539" s="211">
        <v>12.394597883168917</v>
      </c>
      <c r="D539" s="211">
        <v>1</v>
      </c>
      <c r="E539" s="214">
        <f t="shared" si="69"/>
        <v>8.7529587785955876E-2</v>
      </c>
      <c r="J539" s="212">
        <v>497</v>
      </c>
      <c r="K539" s="211">
        <v>42.556799077308945</v>
      </c>
      <c r="L539" s="211">
        <v>42.556799077308945</v>
      </c>
      <c r="M539" s="211">
        <v>1</v>
      </c>
      <c r="N539" s="214">
        <f t="shared" si="70"/>
        <v>0.13318016778834241</v>
      </c>
      <c r="S539" s="212">
        <v>497</v>
      </c>
      <c r="T539" s="211">
        <v>12.778013553899996</v>
      </c>
      <c r="U539" s="211">
        <v>12.778013553899996</v>
      </c>
      <c r="V539" s="211">
        <v>0.85821303166131546</v>
      </c>
      <c r="W539" s="214">
        <f t="shared" si="71"/>
        <v>8.8634545177628254E-2</v>
      </c>
      <c r="AB539" s="212">
        <v>497</v>
      </c>
      <c r="AC539" s="211">
        <v>3.3486324729436889</v>
      </c>
      <c r="AD539" s="211">
        <v>3.3834893751012802</v>
      </c>
      <c r="AE539" s="211">
        <v>1</v>
      </c>
      <c r="AF539" s="214">
        <f t="shared" si="72"/>
        <v>4.1107518521835917E-2</v>
      </c>
      <c r="AK539" s="212">
        <v>497</v>
      </c>
      <c r="AL539" s="211">
        <v>1.5797717441554293</v>
      </c>
      <c r="AM539" s="211">
        <v>2.2918521630951849</v>
      </c>
      <c r="AN539" s="211">
        <v>0.48436466522123856</v>
      </c>
      <c r="AO539" s="214">
        <f t="shared" si="73"/>
        <v>1.5359441162847043E-2</v>
      </c>
      <c r="AT539" s="212">
        <v>497</v>
      </c>
      <c r="AU539" s="211">
        <v>3.9521484039268566</v>
      </c>
      <c r="AV539" s="211">
        <v>4.3010898965790068</v>
      </c>
      <c r="AW539" s="211">
        <v>1</v>
      </c>
      <c r="AX539" s="214">
        <f t="shared" si="74"/>
        <v>4.6874066531384484E-2</v>
      </c>
      <c r="BD539" s="212">
        <v>497</v>
      </c>
      <c r="BE539" s="211">
        <v>8.0024025310250657</v>
      </c>
      <c r="BF539" s="211">
        <v>8.0082275427672709</v>
      </c>
      <c r="BG539" s="211">
        <v>1</v>
      </c>
      <c r="BH539" s="214">
        <f t="shared" si="75"/>
        <v>7.1784190016730198E-2</v>
      </c>
    </row>
    <row r="540" spans="1:60" x14ac:dyDescent="0.25">
      <c r="A540" s="212">
        <v>498</v>
      </c>
      <c r="B540" s="211">
        <v>11.984613415446379</v>
      </c>
      <c r="C540" s="211">
        <v>11.984613415446379</v>
      </c>
      <c r="D540" s="211">
        <v>1</v>
      </c>
      <c r="E540" s="214">
        <f t="shared" si="69"/>
        <v>8.6310892672218698E-2</v>
      </c>
      <c r="J540" s="212">
        <v>498</v>
      </c>
      <c r="K540" s="211">
        <v>8.3616718860343031</v>
      </c>
      <c r="L540" s="211">
        <v>8.3616718860343031</v>
      </c>
      <c r="M540" s="211">
        <v>0.79954177325066367</v>
      </c>
      <c r="N540" s="214">
        <f t="shared" si="70"/>
        <v>7.3354308862417561E-2</v>
      </c>
      <c r="S540" s="212">
        <v>498</v>
      </c>
      <c r="T540" s="211">
        <v>6.9743692537091881</v>
      </c>
      <c r="U540" s="211">
        <v>6.9754098257611661</v>
      </c>
      <c r="V540" s="211">
        <v>1</v>
      </c>
      <c r="W540" s="214">
        <f t="shared" si="71"/>
        <v>6.6883088971850579E-2</v>
      </c>
      <c r="AB540" s="212">
        <v>498</v>
      </c>
      <c r="AC540" s="211">
        <v>31.762164410942646</v>
      </c>
      <c r="AD540" s="211">
        <v>43.994004545366174</v>
      </c>
      <c r="AE540" s="211">
        <v>1</v>
      </c>
      <c r="AF540" s="214">
        <f t="shared" si="72"/>
        <v>0.12218295963362635</v>
      </c>
      <c r="AK540" s="212">
        <v>498</v>
      </c>
      <c r="AL540" s="211">
        <v>2.3063305826587661</v>
      </c>
      <c r="AM540" s="211">
        <v>2.3339541569436104</v>
      </c>
      <c r="AN540" s="211">
        <v>0.88291205671049411</v>
      </c>
      <c r="AO540" s="214">
        <f t="shared" si="73"/>
        <v>2.8246844145687566E-2</v>
      </c>
      <c r="AT540" s="212">
        <v>498</v>
      </c>
      <c r="AU540" s="211">
        <v>13.537814775846938</v>
      </c>
      <c r="AV540" s="211">
        <v>22.464838987534378</v>
      </c>
      <c r="AW540" s="211">
        <v>1</v>
      </c>
      <c r="AX540" s="214">
        <f t="shared" si="74"/>
        <v>9.0732579899909682E-2</v>
      </c>
      <c r="BD540" s="212">
        <v>498</v>
      </c>
      <c r="BE540" s="211">
        <v>11.766552222592122</v>
      </c>
      <c r="BF540" s="211">
        <v>11.766552222592122</v>
      </c>
      <c r="BG540" s="211">
        <v>0.90526669167298757</v>
      </c>
      <c r="BH540" s="214">
        <f t="shared" si="75"/>
        <v>8.5646177446440763E-2</v>
      </c>
    </row>
    <row r="541" spans="1:60" x14ac:dyDescent="0.25">
      <c r="A541" s="212">
        <v>499</v>
      </c>
      <c r="B541" s="211">
        <v>7.2504304037605554</v>
      </c>
      <c r="C541" s="211">
        <v>7.2504304037605554</v>
      </c>
      <c r="D541" s="211">
        <v>1</v>
      </c>
      <c r="E541" s="214">
        <f t="shared" si="69"/>
        <v>6.826449151062941E-2</v>
      </c>
      <c r="J541" s="212">
        <v>499</v>
      </c>
      <c r="K541" s="211">
        <v>2.7094235299388112</v>
      </c>
      <c r="L541" s="211">
        <v>2.9234049784024556</v>
      </c>
      <c r="M541" s="211">
        <v>0.58202750577302909</v>
      </c>
      <c r="N541" s="214">
        <f t="shared" si="70"/>
        <v>3.3782628146284077E-2</v>
      </c>
      <c r="S541" s="212">
        <v>499</v>
      </c>
      <c r="T541" s="211">
        <v>6.7591086287608038</v>
      </c>
      <c r="U541" s="211">
        <v>6.7591086287608038</v>
      </c>
      <c r="V541" s="211">
        <v>1</v>
      </c>
      <c r="W541" s="214">
        <f t="shared" si="71"/>
        <v>6.5768747482346068E-2</v>
      </c>
      <c r="AB541" s="212">
        <v>499</v>
      </c>
      <c r="AC541" s="211">
        <v>99.891428598403635</v>
      </c>
      <c r="AD541" s="211">
        <v>99.891428598403635</v>
      </c>
      <c r="AE541" s="211">
        <v>0.98496140600891857</v>
      </c>
      <c r="AF541" s="214">
        <f t="shared" si="72"/>
        <v>0.16587218403485071</v>
      </c>
      <c r="AK541" s="212">
        <v>499</v>
      </c>
      <c r="AL541" s="211">
        <v>8.1068442550590269</v>
      </c>
      <c r="AM541" s="211">
        <v>8.1068442550590269</v>
      </c>
      <c r="AN541" s="211">
        <v>1</v>
      </c>
      <c r="AO541" s="214">
        <f t="shared" si="73"/>
        <v>7.2247546058863854E-2</v>
      </c>
      <c r="AT541" s="212">
        <v>499</v>
      </c>
      <c r="AU541" s="211">
        <v>6.1889958654855652</v>
      </c>
      <c r="AV541" s="211">
        <v>11.781912488201257</v>
      </c>
      <c r="AW541" s="211">
        <v>1</v>
      </c>
      <c r="AX541" s="214">
        <f t="shared" si="74"/>
        <v>6.2642887531579872E-2</v>
      </c>
      <c r="BD541" s="212">
        <v>499</v>
      </c>
      <c r="BE541" s="211">
        <v>37.381277103884379</v>
      </c>
      <c r="BF541" s="211">
        <v>37.381277103884379</v>
      </c>
      <c r="BG541" s="211">
        <v>1</v>
      </c>
      <c r="BH541" s="214">
        <f t="shared" si="75"/>
        <v>0.12829276807183021</v>
      </c>
    </row>
    <row r="542" spans="1:60" x14ac:dyDescent="0.25">
      <c r="A542" s="212">
        <v>500</v>
      </c>
      <c r="B542" s="211">
        <v>6.935142726568972</v>
      </c>
      <c r="C542" s="211">
        <v>6.935142726568972</v>
      </c>
      <c r="D542" s="211">
        <v>0.70000589887406284</v>
      </c>
      <c r="E542" s="214">
        <f t="shared" si="69"/>
        <v>6.668252456386603E-2</v>
      </c>
      <c r="J542" s="212">
        <v>500</v>
      </c>
      <c r="K542" s="211">
        <v>14.297901318287602</v>
      </c>
      <c r="L542" s="211">
        <v>14.297901318287602</v>
      </c>
      <c r="M542" s="211">
        <v>1</v>
      </c>
      <c r="N542" s="214">
        <f t="shared" si="70"/>
        <v>9.2720464193438268E-2</v>
      </c>
      <c r="S542" s="212">
        <v>500</v>
      </c>
      <c r="T542" s="211">
        <v>20.033751683500405</v>
      </c>
      <c r="U542" s="211">
        <v>20.033751683500405</v>
      </c>
      <c r="V542" s="211">
        <v>1</v>
      </c>
      <c r="W542" s="214">
        <f t="shared" si="71"/>
        <v>0.10507581982859349</v>
      </c>
      <c r="AB542" s="212">
        <v>500</v>
      </c>
      <c r="AC542" s="211">
        <v>13.512575550707842</v>
      </c>
      <c r="AD542" s="211">
        <v>13.893027098246344</v>
      </c>
      <c r="AE542" s="211">
        <v>1</v>
      </c>
      <c r="AF542" s="214">
        <f t="shared" si="72"/>
        <v>9.0664735168592303E-2</v>
      </c>
      <c r="AK542" s="212">
        <v>500</v>
      </c>
      <c r="AL542" s="211">
        <v>4.0547492891358221</v>
      </c>
      <c r="AM542" s="211">
        <v>4.5628767022565215</v>
      </c>
      <c r="AN542" s="211">
        <v>1</v>
      </c>
      <c r="AO542" s="214">
        <f t="shared" si="73"/>
        <v>4.7768811590346516E-2</v>
      </c>
      <c r="AT542" s="212">
        <v>500</v>
      </c>
      <c r="AU542" s="211">
        <v>17.843824912164198</v>
      </c>
      <c r="AV542" s="211">
        <v>17.843824912164198</v>
      </c>
      <c r="AW542" s="211">
        <v>0.77962188533788279</v>
      </c>
      <c r="AX542" s="214">
        <f t="shared" si="74"/>
        <v>0.10081988279867127</v>
      </c>
      <c r="BD542" s="212">
        <v>500</v>
      </c>
      <c r="BE542" s="211">
        <v>151.53374817610924</v>
      </c>
      <c r="BF542" s="211">
        <v>151.53374817610924</v>
      </c>
      <c r="BG542" s="211">
        <v>0.67243429596297322</v>
      </c>
      <c r="BH542" s="214">
        <f t="shared" si="75"/>
        <v>0.18218010287987152</v>
      </c>
    </row>
    <row r="543" spans="1:60" x14ac:dyDescent="0.25">
      <c r="A543" s="212">
        <v>501</v>
      </c>
      <c r="B543" s="211">
        <v>12.040249722750367</v>
      </c>
      <c r="C543" s="211">
        <v>13.976215471501225</v>
      </c>
      <c r="D543" s="211">
        <v>1</v>
      </c>
      <c r="E543" s="214">
        <f t="shared" si="69"/>
        <v>8.6478616417403176E-2</v>
      </c>
      <c r="J543" s="212">
        <v>501</v>
      </c>
      <c r="K543" s="211">
        <v>12.070301139320019</v>
      </c>
      <c r="L543" s="211">
        <v>12.070301139320019</v>
      </c>
      <c r="M543" s="211">
        <v>0.87637027466398054</v>
      </c>
      <c r="N543" s="214">
        <f t="shared" si="70"/>
        <v>8.6568899422931445E-2</v>
      </c>
      <c r="S543" s="212">
        <v>501</v>
      </c>
      <c r="T543" s="211">
        <v>9.3145685175576567</v>
      </c>
      <c r="U543" s="211">
        <v>12.467995151087068</v>
      </c>
      <c r="V543" s="211">
        <v>0.97313909808086019</v>
      </c>
      <c r="W543" s="214">
        <f t="shared" si="71"/>
        <v>7.7222521725193838E-2</v>
      </c>
      <c r="AB543" s="212">
        <v>501</v>
      </c>
      <c r="AC543" s="211">
        <v>10.159832338195827</v>
      </c>
      <c r="AD543" s="211">
        <v>12.290436329180656</v>
      </c>
      <c r="AE543" s="211">
        <v>0.85607660539052555</v>
      </c>
      <c r="AF543" s="214">
        <f t="shared" si="72"/>
        <v>8.0346040833550569E-2</v>
      </c>
      <c r="AK543" s="212">
        <v>501</v>
      </c>
      <c r="AL543" s="211">
        <v>11.448730686233175</v>
      </c>
      <c r="AM543" s="211">
        <v>11.448730686233175</v>
      </c>
      <c r="AN543" s="211">
        <v>0.87668905520073603</v>
      </c>
      <c r="AO543" s="214">
        <f t="shared" si="73"/>
        <v>8.4655721093694014E-2</v>
      </c>
      <c r="AT543" s="212">
        <v>501</v>
      </c>
      <c r="AU543" s="211">
        <v>100.38444370728016</v>
      </c>
      <c r="AV543" s="211">
        <v>100.38444370728016</v>
      </c>
      <c r="AW543" s="211">
        <v>1</v>
      </c>
      <c r="AX543" s="214">
        <f t="shared" si="74"/>
        <v>0.16606353373801852</v>
      </c>
      <c r="BD543" s="212">
        <v>501</v>
      </c>
      <c r="BE543" s="211">
        <v>5.9434221979982613</v>
      </c>
      <c r="BF543" s="211">
        <v>6.7684536497451298</v>
      </c>
      <c r="BG543" s="211">
        <v>0.70461162620655071</v>
      </c>
      <c r="BH543" s="214">
        <f t="shared" si="75"/>
        <v>6.1209720517752197E-2</v>
      </c>
    </row>
    <row r="544" spans="1:60" x14ac:dyDescent="0.25">
      <c r="A544" s="212">
        <v>502</v>
      </c>
      <c r="B544" s="211">
        <v>18.753123453430856</v>
      </c>
      <c r="C544" s="211">
        <v>18.753123453430856</v>
      </c>
      <c r="D544" s="211">
        <v>1</v>
      </c>
      <c r="E544" s="214">
        <f t="shared" si="69"/>
        <v>0.10264518942581291</v>
      </c>
      <c r="J544" s="212">
        <v>502</v>
      </c>
      <c r="K544" s="211">
        <v>18.7783442052861</v>
      </c>
      <c r="L544" s="211">
        <v>18.7783442052861</v>
      </c>
      <c r="M544" s="211">
        <v>0.82136332058568795</v>
      </c>
      <c r="N544" s="214">
        <f t="shared" si="70"/>
        <v>0.1026945882717436</v>
      </c>
      <c r="S544" s="212">
        <v>502</v>
      </c>
      <c r="T544" s="211">
        <v>6.4504811842563221</v>
      </c>
      <c r="U544" s="211">
        <v>6.4504811842563221</v>
      </c>
      <c r="V544" s="211">
        <v>0.86880130042336445</v>
      </c>
      <c r="W544" s="214">
        <f t="shared" si="71"/>
        <v>6.4109704149206248E-2</v>
      </c>
      <c r="AB544" s="212">
        <v>502</v>
      </c>
      <c r="AC544" s="211">
        <v>5.334049404987482</v>
      </c>
      <c r="AD544" s="211">
        <v>6.0154112037313849</v>
      </c>
      <c r="AE544" s="211">
        <v>1</v>
      </c>
      <c r="AF544" s="214">
        <f t="shared" si="72"/>
        <v>5.7390086689473208E-2</v>
      </c>
      <c r="AK544" s="212">
        <v>502</v>
      </c>
      <c r="AL544" s="211">
        <v>10.835706796843288</v>
      </c>
      <c r="AM544" s="211">
        <v>10.835706796843288</v>
      </c>
      <c r="AN544" s="211">
        <v>0.95515685292011632</v>
      </c>
      <c r="AO544" s="214">
        <f t="shared" si="73"/>
        <v>8.2667852428058852E-2</v>
      </c>
      <c r="AT544" s="212">
        <v>502</v>
      </c>
      <c r="AU544" s="211">
        <v>21.790341145979312</v>
      </c>
      <c r="AV544" s="211">
        <v>28.457525113555619</v>
      </c>
      <c r="AW544" s="211">
        <v>1</v>
      </c>
      <c r="AX544" s="214">
        <f t="shared" si="74"/>
        <v>0.10817615479873588</v>
      </c>
      <c r="BD544" s="212">
        <v>502</v>
      </c>
      <c r="BE544" s="211">
        <v>2.2622602673173637</v>
      </c>
      <c r="BF544" s="211">
        <v>4.0241500856998096</v>
      </c>
      <c r="BG544" s="211">
        <v>0.96099008483307091</v>
      </c>
      <c r="BH544" s="214">
        <f t="shared" si="75"/>
        <v>2.7585779627480322E-2</v>
      </c>
    </row>
    <row r="545" spans="1:60" x14ac:dyDescent="0.25">
      <c r="A545" s="212">
        <v>503</v>
      </c>
      <c r="B545" s="211">
        <v>19.291242240893688</v>
      </c>
      <c r="C545" s="211">
        <v>20.14144295382809</v>
      </c>
      <c r="D545" s="211">
        <v>1</v>
      </c>
      <c r="E545" s="214">
        <f t="shared" si="69"/>
        <v>0.10368550737819437</v>
      </c>
      <c r="J545" s="212">
        <v>503</v>
      </c>
      <c r="K545" s="211">
        <v>5.3669063892453623</v>
      </c>
      <c r="L545" s="211">
        <v>5.3669063892453623</v>
      </c>
      <c r="M545" s="211">
        <v>0.74049283591163284</v>
      </c>
      <c r="N545" s="214">
        <f t="shared" si="70"/>
        <v>5.7606555295495632E-2</v>
      </c>
      <c r="S545" s="212">
        <v>503</v>
      </c>
      <c r="T545" s="211">
        <v>21.368451941776403</v>
      </c>
      <c r="U545" s="211">
        <v>21.368451941776403</v>
      </c>
      <c r="V545" s="211">
        <v>1</v>
      </c>
      <c r="W545" s="214">
        <f t="shared" si="71"/>
        <v>0.10745418507072135</v>
      </c>
      <c r="AB545" s="212">
        <v>503</v>
      </c>
      <c r="AC545" s="211">
        <v>10.332426075226596</v>
      </c>
      <c r="AD545" s="211">
        <v>10.41412011487666</v>
      </c>
      <c r="AE545" s="211">
        <v>0.70112717880118491</v>
      </c>
      <c r="AF545" s="214">
        <f t="shared" si="72"/>
        <v>8.0952831705035422E-2</v>
      </c>
      <c r="AK545" s="212">
        <v>503</v>
      </c>
      <c r="AL545" s="211">
        <v>13.032715558750334</v>
      </c>
      <c r="AM545" s="211">
        <v>20.106917773405595</v>
      </c>
      <c r="AN545" s="211">
        <v>1</v>
      </c>
      <c r="AO545" s="214">
        <f t="shared" si="73"/>
        <v>8.9350985314226028E-2</v>
      </c>
      <c r="AT545" s="212">
        <v>503</v>
      </c>
      <c r="AU545" s="211">
        <v>13.606520306155407</v>
      </c>
      <c r="AV545" s="211">
        <v>13.606520306155407</v>
      </c>
      <c r="AW545" s="211">
        <v>1</v>
      </c>
      <c r="AX545" s="214">
        <f t="shared" si="74"/>
        <v>9.0916647387529137E-2</v>
      </c>
      <c r="BD545" s="212">
        <v>503</v>
      </c>
      <c r="BE545" s="211">
        <v>24.705644196555841</v>
      </c>
      <c r="BF545" s="211">
        <v>29.007055257427844</v>
      </c>
      <c r="BG545" s="211">
        <v>1</v>
      </c>
      <c r="BH545" s="214">
        <f t="shared" si="75"/>
        <v>0.11282414352243553</v>
      </c>
    </row>
    <row r="546" spans="1:60" x14ac:dyDescent="0.25">
      <c r="A546" s="212">
        <v>504</v>
      </c>
      <c r="B546" s="211">
        <v>9.7136945534587458</v>
      </c>
      <c r="C546" s="211">
        <v>9.7136945534587458</v>
      </c>
      <c r="D546" s="211">
        <v>1</v>
      </c>
      <c r="E546" s="214">
        <f t="shared" si="69"/>
        <v>7.8730143883670944E-2</v>
      </c>
      <c r="J546" s="212">
        <v>504</v>
      </c>
      <c r="K546" s="211">
        <v>5.3875303347893579</v>
      </c>
      <c r="L546" s="211">
        <v>5.3875303347893579</v>
      </c>
      <c r="M546" s="211">
        <v>0.78044032516416617</v>
      </c>
      <c r="N546" s="214">
        <f t="shared" si="70"/>
        <v>5.7741776641332621E-2</v>
      </c>
      <c r="S546" s="212">
        <v>504</v>
      </c>
      <c r="T546" s="211">
        <v>15.439402882155411</v>
      </c>
      <c r="U546" s="211">
        <v>17.162741519347428</v>
      </c>
      <c r="V546" s="211">
        <v>1</v>
      </c>
      <c r="W546" s="214">
        <f t="shared" si="71"/>
        <v>9.5521781269305439E-2</v>
      </c>
      <c r="AB546" s="212">
        <v>504</v>
      </c>
      <c r="AC546" s="211">
        <v>7.4486171313772225</v>
      </c>
      <c r="AD546" s="211">
        <v>7.9586479780837642</v>
      </c>
      <c r="AE546" s="211">
        <v>1</v>
      </c>
      <c r="AF546" s="214">
        <f t="shared" si="72"/>
        <v>6.9225206214303503E-2</v>
      </c>
      <c r="AK546" s="212">
        <v>504</v>
      </c>
      <c r="AL546" s="211">
        <v>17.555753929802982</v>
      </c>
      <c r="AM546" s="211">
        <v>17.555753929802982</v>
      </c>
      <c r="AN546" s="211">
        <v>0.99120343787807386</v>
      </c>
      <c r="AO546" s="214">
        <f t="shared" si="73"/>
        <v>0.10022282247925873</v>
      </c>
      <c r="AT546" s="212">
        <v>504</v>
      </c>
      <c r="AU546" s="211">
        <v>12.718443659869942</v>
      </c>
      <c r="AV546" s="211">
        <v>12.718443659869942</v>
      </c>
      <c r="AW546" s="211">
        <v>1</v>
      </c>
      <c r="AX546" s="214">
        <f t="shared" si="74"/>
        <v>8.8464992438880508E-2</v>
      </c>
      <c r="BD546" s="212">
        <v>504</v>
      </c>
      <c r="BE546" s="211">
        <v>6.339567215401047</v>
      </c>
      <c r="BF546" s="211">
        <v>7.0208836119698805</v>
      </c>
      <c r="BG546" s="211">
        <v>0.92693272941675353</v>
      </c>
      <c r="BH546" s="214">
        <f t="shared" si="75"/>
        <v>6.3494676622222856E-2</v>
      </c>
    </row>
    <row r="547" spans="1:60" x14ac:dyDescent="0.25">
      <c r="A547" s="212">
        <v>505</v>
      </c>
      <c r="B547" s="211">
        <v>13.679292000908113</v>
      </c>
      <c r="C547" s="211">
        <v>14.309065015991722</v>
      </c>
      <c r="D547" s="211">
        <v>1</v>
      </c>
      <c r="E547" s="214">
        <f t="shared" si="69"/>
        <v>9.1110631227124372E-2</v>
      </c>
      <c r="J547" s="212">
        <v>505</v>
      </c>
      <c r="K547" s="211">
        <v>2.6969235255020094</v>
      </c>
      <c r="L547" s="211">
        <v>2.7966120996621799</v>
      </c>
      <c r="M547" s="211">
        <v>0.86644676049842151</v>
      </c>
      <c r="N547" s="214">
        <f t="shared" si="70"/>
        <v>3.3623293023319567E-2</v>
      </c>
      <c r="S547" s="212">
        <v>505</v>
      </c>
      <c r="T547" s="211">
        <v>13.204936660494161</v>
      </c>
      <c r="U547" s="211">
        <v>15.136133865311933</v>
      </c>
      <c r="V547" s="211">
        <v>0.99059190476462289</v>
      </c>
      <c r="W547" s="214">
        <f t="shared" si="71"/>
        <v>8.982778858693341E-2</v>
      </c>
      <c r="AB547" s="212">
        <v>505</v>
      </c>
      <c r="AC547" s="211">
        <v>28.918138066290439</v>
      </c>
      <c r="AD547" s="211">
        <v>32.691220999459439</v>
      </c>
      <c r="AE547" s="211">
        <v>1</v>
      </c>
      <c r="AF547" s="214">
        <f t="shared" si="72"/>
        <v>0.11867949467343686</v>
      </c>
      <c r="AK547" s="212">
        <v>505</v>
      </c>
      <c r="AL547" s="211">
        <v>2.7136784363461048</v>
      </c>
      <c r="AM547" s="211">
        <v>2.8160496208580232</v>
      </c>
      <c r="AN547" s="211">
        <v>1</v>
      </c>
      <c r="AO547" s="214">
        <f t="shared" si="73"/>
        <v>3.3836702540089636E-2</v>
      </c>
      <c r="AT547" s="212">
        <v>505</v>
      </c>
      <c r="AU547" s="211">
        <v>3.7816569851262996</v>
      </c>
      <c r="AV547" s="211">
        <v>3.7816569851262996</v>
      </c>
      <c r="AW547" s="211">
        <v>0.46956697134963532</v>
      </c>
      <c r="AX547" s="214">
        <f t="shared" si="74"/>
        <v>4.5336394590684392E-2</v>
      </c>
      <c r="BD547" s="212">
        <v>505</v>
      </c>
      <c r="BE547" s="211">
        <v>12.651113213692769</v>
      </c>
      <c r="BF547" s="211">
        <v>12.651113213692769</v>
      </c>
      <c r="BG547" s="211">
        <v>0.49746827483191836</v>
      </c>
      <c r="BH547" s="214">
        <f t="shared" si="75"/>
        <v>8.8272424307009434E-2</v>
      </c>
    </row>
    <row r="548" spans="1:60" x14ac:dyDescent="0.25">
      <c r="A548" s="212">
        <v>506</v>
      </c>
      <c r="B548" s="211">
        <v>14.480282190057624</v>
      </c>
      <c r="C548" s="211">
        <v>14.480282190057624</v>
      </c>
      <c r="D548" s="211">
        <v>0.97461890862615763</v>
      </c>
      <c r="E548" s="214">
        <f t="shared" si="69"/>
        <v>9.3182240121939097E-2</v>
      </c>
      <c r="J548" s="212">
        <v>506</v>
      </c>
      <c r="K548" s="211">
        <v>8.0539033297980875</v>
      </c>
      <c r="L548" s="211">
        <v>8.913221182119166</v>
      </c>
      <c r="M548" s="211">
        <v>1</v>
      </c>
      <c r="N548" s="214">
        <f t="shared" si="70"/>
        <v>7.2013399374159404E-2</v>
      </c>
      <c r="S548" s="212">
        <v>506</v>
      </c>
      <c r="T548" s="211">
        <v>13.210215702696043</v>
      </c>
      <c r="U548" s="211">
        <v>13.210215702696043</v>
      </c>
      <c r="V548" s="211">
        <v>0.72971882608022187</v>
      </c>
      <c r="W548" s="214">
        <f t="shared" si="71"/>
        <v>8.9842308751250322E-2</v>
      </c>
      <c r="AB548" s="212">
        <v>506</v>
      </c>
      <c r="AC548" s="211">
        <v>4.6278478148419966</v>
      </c>
      <c r="AD548" s="211">
        <v>6.345527915878721</v>
      </c>
      <c r="AE548" s="211">
        <v>1</v>
      </c>
      <c r="AF548" s="214">
        <f t="shared" si="72"/>
        <v>5.2396275201723519E-2</v>
      </c>
      <c r="AK548" s="212">
        <v>506</v>
      </c>
      <c r="AL548" s="211">
        <v>8.528766290708397</v>
      </c>
      <c r="AM548" s="211">
        <v>10.111479214244856</v>
      </c>
      <c r="AN548" s="211">
        <v>1</v>
      </c>
      <c r="AO548" s="214">
        <f t="shared" si="73"/>
        <v>7.4062466968229046E-2</v>
      </c>
      <c r="AT548" s="212">
        <v>506</v>
      </c>
      <c r="AU548" s="211">
        <v>11.441616920119804</v>
      </c>
      <c r="AV548" s="211">
        <v>11.441616920119804</v>
      </c>
      <c r="AW548" s="211">
        <v>0.94898265987910657</v>
      </c>
      <c r="AX548" s="214">
        <f t="shared" si="74"/>
        <v>8.463324900905933E-2</v>
      </c>
      <c r="BD548" s="212">
        <v>506</v>
      </c>
      <c r="BE548" s="211">
        <v>9.6923558061847253</v>
      </c>
      <c r="BF548" s="211">
        <v>9.8035708506955554</v>
      </c>
      <c r="BG548" s="211">
        <v>0.57041147114629065</v>
      </c>
      <c r="BH548" s="214">
        <f t="shared" si="75"/>
        <v>7.8651069179030753E-2</v>
      </c>
    </row>
    <row r="549" spans="1:60" x14ac:dyDescent="0.25">
      <c r="A549" s="212">
        <v>507</v>
      </c>
      <c r="B549" s="211">
        <v>7.3151639765331868</v>
      </c>
      <c r="C549" s="211">
        <v>7.3151639765331868</v>
      </c>
      <c r="D549" s="211">
        <v>0.73089907325625791</v>
      </c>
      <c r="E549" s="214">
        <f t="shared" si="69"/>
        <v>6.8581051555192341E-2</v>
      </c>
      <c r="J549" s="212">
        <v>507</v>
      </c>
      <c r="K549" s="211">
        <v>28.402408225891485</v>
      </c>
      <c r="L549" s="211">
        <v>28.402408225891485</v>
      </c>
      <c r="M549" s="211">
        <v>0.89678054509589777</v>
      </c>
      <c r="N549" s="214">
        <f t="shared" si="70"/>
        <v>0.11800867184800601</v>
      </c>
      <c r="S549" s="212">
        <v>507</v>
      </c>
      <c r="T549" s="211">
        <v>14.03525795182928</v>
      </c>
      <c r="U549" s="211">
        <v>14.94030875661711</v>
      </c>
      <c r="V549" s="211">
        <v>1</v>
      </c>
      <c r="W549" s="214">
        <f t="shared" si="71"/>
        <v>9.2045365139203472E-2</v>
      </c>
      <c r="AB549" s="212">
        <v>507</v>
      </c>
      <c r="AC549" s="211">
        <v>42.83062965779731</v>
      </c>
      <c r="AD549" s="211">
        <v>42.83062965779731</v>
      </c>
      <c r="AE549" s="211">
        <v>0.93742330714324229</v>
      </c>
      <c r="AF549" s="214">
        <f t="shared" si="72"/>
        <v>0.1334224623307958</v>
      </c>
      <c r="AK549" s="212">
        <v>507</v>
      </c>
      <c r="AL549" s="211">
        <v>4.5400124356046172</v>
      </c>
      <c r="AM549" s="211">
        <v>4.8138642478214804</v>
      </c>
      <c r="AN549" s="211">
        <v>1</v>
      </c>
      <c r="AO549" s="214">
        <f t="shared" si="73"/>
        <v>5.1724283151806105E-2</v>
      </c>
      <c r="AT549" s="212">
        <v>507</v>
      </c>
      <c r="AU549" s="211">
        <v>5.3083839676603048</v>
      </c>
      <c r="AV549" s="211">
        <v>5.3083839676603048</v>
      </c>
      <c r="AW549" s="211">
        <v>1</v>
      </c>
      <c r="AX549" s="214">
        <f t="shared" si="74"/>
        <v>5.7220098935771846E-2</v>
      </c>
      <c r="BD549" s="212">
        <v>507</v>
      </c>
      <c r="BE549" s="211">
        <v>25.289859672737862</v>
      </c>
      <c r="BF549" s="211">
        <v>25.289859672737862</v>
      </c>
      <c r="BG549" s="211">
        <v>0.79999308431274552</v>
      </c>
      <c r="BH549" s="214">
        <f t="shared" si="75"/>
        <v>0.11369143751505884</v>
      </c>
    </row>
    <row r="550" spans="1:60" x14ac:dyDescent="0.25">
      <c r="A550" s="212">
        <v>508</v>
      </c>
      <c r="B550" s="211">
        <v>25.795534146597063</v>
      </c>
      <c r="C550" s="211">
        <v>26.62774450576045</v>
      </c>
      <c r="D550" s="211">
        <v>1</v>
      </c>
      <c r="E550" s="214">
        <f t="shared" si="69"/>
        <v>0.11442663735156922</v>
      </c>
      <c r="J550" s="212">
        <v>508</v>
      </c>
      <c r="K550" s="211">
        <v>7.6899692558534021</v>
      </c>
      <c r="L550" s="211">
        <v>9.6979730759627198</v>
      </c>
      <c r="M550" s="211">
        <v>1</v>
      </c>
      <c r="N550" s="214">
        <f t="shared" si="70"/>
        <v>7.036233948829751E-2</v>
      </c>
      <c r="S550" s="212">
        <v>508</v>
      </c>
      <c r="T550" s="211">
        <v>19.967701368383608</v>
      </c>
      <c r="U550" s="211">
        <v>20.900764871862986</v>
      </c>
      <c r="V550" s="211">
        <v>0.86088862234465013</v>
      </c>
      <c r="W550" s="214">
        <f t="shared" si="71"/>
        <v>0.10495417982198241</v>
      </c>
      <c r="AB550" s="212">
        <v>508</v>
      </c>
      <c r="AC550" s="211">
        <v>3.7733844696627563</v>
      </c>
      <c r="AD550" s="211">
        <v>5.1598936159954292</v>
      </c>
      <c r="AE550" s="211">
        <v>1</v>
      </c>
      <c r="AF550" s="214">
        <f t="shared" si="72"/>
        <v>4.5260090139960907E-2</v>
      </c>
      <c r="AK550" s="212">
        <v>508</v>
      </c>
      <c r="AL550" s="211">
        <v>8.0817090224774244</v>
      </c>
      <c r="AM550" s="211">
        <v>8.0817090224774244</v>
      </c>
      <c r="AN550" s="211">
        <v>1</v>
      </c>
      <c r="AO550" s="214">
        <f t="shared" si="73"/>
        <v>7.2136563037575208E-2</v>
      </c>
      <c r="AT550" s="212">
        <v>508</v>
      </c>
      <c r="AU550" s="211">
        <v>7.8650436674674271</v>
      </c>
      <c r="AV550" s="211">
        <v>7.8650436674674271</v>
      </c>
      <c r="AW550" s="211">
        <v>0.89013135029089097</v>
      </c>
      <c r="AX550" s="214">
        <f t="shared" si="74"/>
        <v>7.1165815938852184E-2</v>
      </c>
      <c r="BD550" s="212">
        <v>508</v>
      </c>
      <c r="BE550" s="211">
        <v>20.740238038049796</v>
      </c>
      <c r="BF550" s="211">
        <v>21.50673161369436</v>
      </c>
      <c r="BG550" s="211">
        <v>1</v>
      </c>
      <c r="BH550" s="214">
        <f t="shared" si="75"/>
        <v>0.10635318695403528</v>
      </c>
    </row>
    <row r="551" spans="1:60" x14ac:dyDescent="0.25">
      <c r="A551" s="212">
        <v>509</v>
      </c>
      <c r="B551" s="211">
        <v>19.391063940021411</v>
      </c>
      <c r="C551" s="211">
        <v>19.391063940021411</v>
      </c>
      <c r="D551" s="211">
        <v>1</v>
      </c>
      <c r="E551" s="214">
        <f t="shared" si="69"/>
        <v>0.10387539864971007</v>
      </c>
      <c r="J551" s="212">
        <v>509</v>
      </c>
      <c r="K551" s="211">
        <v>27.490277355660911</v>
      </c>
      <c r="L551" s="211">
        <v>27.490277355660911</v>
      </c>
      <c r="M551" s="211">
        <v>0.94959420081253532</v>
      </c>
      <c r="N551" s="214">
        <f t="shared" si="70"/>
        <v>0.11679288230919393</v>
      </c>
      <c r="S551" s="212">
        <v>509</v>
      </c>
      <c r="T551" s="211">
        <v>3.0038685450674616</v>
      </c>
      <c r="U551" s="211">
        <v>3.081807839778739</v>
      </c>
      <c r="V551" s="211">
        <v>1</v>
      </c>
      <c r="W551" s="214">
        <f t="shared" si="71"/>
        <v>3.7343756633408054E-2</v>
      </c>
      <c r="AB551" s="212">
        <v>509</v>
      </c>
      <c r="AC551" s="211">
        <v>6.3009114092767495</v>
      </c>
      <c r="AD551" s="211">
        <v>6.3009114092767495</v>
      </c>
      <c r="AE551" s="211">
        <v>1</v>
      </c>
      <c r="AF551" s="214">
        <f t="shared" si="72"/>
        <v>6.3277880075031767E-2</v>
      </c>
      <c r="AK551" s="212">
        <v>509</v>
      </c>
      <c r="AL551" s="211">
        <v>7.2228799200307368</v>
      </c>
      <c r="AM551" s="211">
        <v>7.2881558674641065</v>
      </c>
      <c r="AN551" s="211">
        <v>1</v>
      </c>
      <c r="AO551" s="214">
        <f t="shared" si="73"/>
        <v>6.8128934539395614E-2</v>
      </c>
      <c r="AT551" s="212">
        <v>509</v>
      </c>
      <c r="AU551" s="211">
        <v>18.009349806888554</v>
      </c>
      <c r="AV551" s="211">
        <v>18.009349806888554</v>
      </c>
      <c r="AW551" s="211">
        <v>0.73570111497560997</v>
      </c>
      <c r="AX551" s="214">
        <f t="shared" si="74"/>
        <v>0.1011587508543792</v>
      </c>
      <c r="BD551" s="212">
        <v>509</v>
      </c>
      <c r="BE551" s="211">
        <v>11.951707650436727</v>
      </c>
      <c r="BF551" s="211">
        <v>11.951707650436727</v>
      </c>
      <c r="BG551" s="211">
        <v>1</v>
      </c>
      <c r="BH551" s="214">
        <f t="shared" si="75"/>
        <v>8.6211338873040333E-2</v>
      </c>
    </row>
    <row r="552" spans="1:60" x14ac:dyDescent="0.25">
      <c r="A552" s="212">
        <v>510</v>
      </c>
      <c r="B552" s="211">
        <v>5.8566615788035534</v>
      </c>
      <c r="C552" s="211">
        <v>7.0312058004403273</v>
      </c>
      <c r="D552" s="211">
        <v>1</v>
      </c>
      <c r="E552" s="214">
        <f t="shared" si="69"/>
        <v>6.0689665965682815E-2</v>
      </c>
      <c r="J552" s="212">
        <v>510</v>
      </c>
      <c r="K552" s="211">
        <v>7.0792018411984916</v>
      </c>
      <c r="L552" s="211">
        <v>7.0792018411984916</v>
      </c>
      <c r="M552" s="211">
        <v>1</v>
      </c>
      <c r="N552" s="214">
        <f t="shared" si="70"/>
        <v>6.7413791591812489E-2</v>
      </c>
      <c r="S552" s="212">
        <v>510</v>
      </c>
      <c r="T552" s="211">
        <v>11.200385825100044</v>
      </c>
      <c r="U552" s="211">
        <v>11.200385825100044</v>
      </c>
      <c r="V552" s="211">
        <v>1</v>
      </c>
      <c r="W552" s="214">
        <f t="shared" si="71"/>
        <v>8.3863104353679718E-2</v>
      </c>
      <c r="AB552" s="212">
        <v>510</v>
      </c>
      <c r="AC552" s="211">
        <v>21.022418429302128</v>
      </c>
      <c r="AD552" s="211">
        <v>21.022418429302128</v>
      </c>
      <c r="AE552" s="211">
        <v>1</v>
      </c>
      <c r="AF552" s="214">
        <f t="shared" si="72"/>
        <v>0.10685166458725948</v>
      </c>
      <c r="AK552" s="212">
        <v>510</v>
      </c>
      <c r="AL552" s="211">
        <v>7.7437584751788817</v>
      </c>
      <c r="AM552" s="211">
        <v>8.5096450927440941</v>
      </c>
      <c r="AN552" s="211">
        <v>0.91654132736869753</v>
      </c>
      <c r="AO552" s="214">
        <f t="shared" si="73"/>
        <v>7.0611062621716236E-2</v>
      </c>
      <c r="AT552" s="212">
        <v>510</v>
      </c>
      <c r="AU552" s="211">
        <v>10.792587816210951</v>
      </c>
      <c r="AV552" s="211">
        <v>10.792587816210951</v>
      </c>
      <c r="AW552" s="211">
        <v>1</v>
      </c>
      <c r="AX552" s="214">
        <f t="shared" si="74"/>
        <v>8.2523965312780723E-2</v>
      </c>
      <c r="BD552" s="212">
        <v>510</v>
      </c>
      <c r="BE552" s="211">
        <v>19.874420624384058</v>
      </c>
      <c r="BF552" s="211">
        <v>20.156559742180129</v>
      </c>
      <c r="BG552" s="211">
        <v>1</v>
      </c>
      <c r="BH552" s="214">
        <f t="shared" si="75"/>
        <v>0.10478172733923174</v>
      </c>
    </row>
    <row r="553" spans="1:60" x14ac:dyDescent="0.25">
      <c r="A553" s="212">
        <v>511</v>
      </c>
      <c r="B553" s="211">
        <v>19.594637383629369</v>
      </c>
      <c r="C553" s="211">
        <v>20.129219573200807</v>
      </c>
      <c r="D553" s="211">
        <v>1</v>
      </c>
      <c r="E553" s="214">
        <f t="shared" si="69"/>
        <v>0.10425974619360767</v>
      </c>
      <c r="J553" s="212">
        <v>511</v>
      </c>
      <c r="K553" s="211">
        <v>32.136425217088863</v>
      </c>
      <c r="L553" s="211">
        <v>32.136425217088863</v>
      </c>
      <c r="M553" s="211">
        <v>1</v>
      </c>
      <c r="N553" s="214">
        <f t="shared" si="70"/>
        <v>0.12262123316906837</v>
      </c>
      <c r="S553" s="212">
        <v>511</v>
      </c>
      <c r="T553" s="211">
        <v>8.5076768940960719</v>
      </c>
      <c r="U553" s="211">
        <v>8.5076768940960719</v>
      </c>
      <c r="V553" s="211">
        <v>1</v>
      </c>
      <c r="W553" s="214">
        <f t="shared" si="71"/>
        <v>7.3973831854146521E-2</v>
      </c>
      <c r="AB553" s="212">
        <v>511</v>
      </c>
      <c r="AC553" s="211">
        <v>4.3862439510699955</v>
      </c>
      <c r="AD553" s="211">
        <v>7.0189875621382019</v>
      </c>
      <c r="AE553" s="211">
        <v>0.47899502391064303</v>
      </c>
      <c r="AF553" s="214">
        <f t="shared" si="72"/>
        <v>5.0517019279973985E-2</v>
      </c>
      <c r="AK553" s="212">
        <v>511</v>
      </c>
      <c r="AL553" s="211">
        <v>3.0979114629218483</v>
      </c>
      <c r="AM553" s="211">
        <v>3.0979114629218483</v>
      </c>
      <c r="AN553" s="211">
        <v>1</v>
      </c>
      <c r="AO553" s="214">
        <f t="shared" si="73"/>
        <v>3.8410250919753697E-2</v>
      </c>
      <c r="AT553" s="212">
        <v>511</v>
      </c>
      <c r="AU553" s="211">
        <v>4.6760878826101449</v>
      </c>
      <c r="AV553" s="211">
        <v>5.5882361733272665</v>
      </c>
      <c r="AW553" s="211">
        <v>0.89654491593514329</v>
      </c>
      <c r="AX553" s="214">
        <f t="shared" si="74"/>
        <v>5.2760113327782188E-2</v>
      </c>
      <c r="BD553" s="212">
        <v>511</v>
      </c>
      <c r="BE553" s="211">
        <v>1.2506480123166146</v>
      </c>
      <c r="BF553" s="211">
        <v>4.1246783674224892</v>
      </c>
      <c r="BG553" s="211">
        <v>1</v>
      </c>
      <c r="BH553" s="214">
        <f t="shared" si="75"/>
        <v>7.4832548738605897E-3</v>
      </c>
    </row>
    <row r="554" spans="1:60" x14ac:dyDescent="0.25">
      <c r="A554" s="212">
        <v>512</v>
      </c>
      <c r="B554" s="211">
        <v>27.965822482643809</v>
      </c>
      <c r="C554" s="211">
        <v>27.965822482643809</v>
      </c>
      <c r="D554" s="211">
        <v>1</v>
      </c>
      <c r="E554" s="214">
        <f t="shared" si="69"/>
        <v>0.11743152593763906</v>
      </c>
      <c r="J554" s="212">
        <v>512</v>
      </c>
      <c r="K554" s="211">
        <v>5.9132741724868803</v>
      </c>
      <c r="L554" s="211">
        <v>5.9132741724868803</v>
      </c>
      <c r="M554" s="211">
        <v>0.61369253481876118</v>
      </c>
      <c r="N554" s="214">
        <f t="shared" si="70"/>
        <v>6.1029846157216072E-2</v>
      </c>
      <c r="S554" s="212">
        <v>512</v>
      </c>
      <c r="T554" s="211">
        <v>12.060918330315564</v>
      </c>
      <c r="U554" s="211">
        <v>12.060918330315564</v>
      </c>
      <c r="V554" s="211">
        <v>0.96002925376494885</v>
      </c>
      <c r="W554" s="214">
        <f t="shared" si="71"/>
        <v>8.6540734146977716E-2</v>
      </c>
      <c r="AB554" s="212">
        <v>512</v>
      </c>
      <c r="AC554" s="211">
        <v>12.481995989165277</v>
      </c>
      <c r="AD554" s="211">
        <v>12.481995989165277</v>
      </c>
      <c r="AE554" s="211">
        <v>0.93141460350080996</v>
      </c>
      <c r="AF554" s="214">
        <f t="shared" si="72"/>
        <v>8.7784337423755909E-2</v>
      </c>
      <c r="AK554" s="212">
        <v>512</v>
      </c>
      <c r="AL554" s="211">
        <v>19.78097374654217</v>
      </c>
      <c r="AM554" s="211">
        <v>23.934281503420365</v>
      </c>
      <c r="AN554" s="211">
        <v>1</v>
      </c>
      <c r="AO554" s="214">
        <f t="shared" si="73"/>
        <v>0.1046081814077422</v>
      </c>
      <c r="AT554" s="212">
        <v>512</v>
      </c>
      <c r="AU554" s="211">
        <v>10.171969145232909</v>
      </c>
      <c r="AV554" s="211">
        <v>14.226494412785801</v>
      </c>
      <c r="AW554" s="211">
        <v>1</v>
      </c>
      <c r="AX554" s="214">
        <f t="shared" si="74"/>
        <v>8.0389034937812465E-2</v>
      </c>
      <c r="BD554" s="212">
        <v>512</v>
      </c>
      <c r="BE554" s="211">
        <v>12.652275761337661</v>
      </c>
      <c r="BF554" s="211">
        <v>12.652275761337661</v>
      </c>
      <c r="BG554" s="211">
        <v>0.88537962809655135</v>
      </c>
      <c r="BH554" s="214">
        <f t="shared" si="75"/>
        <v>8.8275757643065944E-2</v>
      </c>
    </row>
    <row r="555" spans="1:60" x14ac:dyDescent="0.25">
      <c r="A555" s="212">
        <v>513</v>
      </c>
      <c r="B555" s="211">
        <v>17.363733407046489</v>
      </c>
      <c r="C555" s="211">
        <v>17.796153412153441</v>
      </c>
      <c r="D555" s="211">
        <v>1</v>
      </c>
      <c r="E555" s="214">
        <f t="shared" si="69"/>
        <v>9.9819554301561864E-2</v>
      </c>
      <c r="J555" s="212">
        <v>513</v>
      </c>
      <c r="K555" s="211">
        <v>5.224136076558767</v>
      </c>
      <c r="L555" s="211">
        <v>8.113723850979218</v>
      </c>
      <c r="M555" s="211">
        <v>0.87235452023392701</v>
      </c>
      <c r="N555" s="214">
        <f t="shared" si="70"/>
        <v>5.6656468591592901E-2</v>
      </c>
      <c r="S555" s="212">
        <v>513</v>
      </c>
      <c r="T555" s="211">
        <v>15.211406794668465</v>
      </c>
      <c r="U555" s="211">
        <v>15.211406794668465</v>
      </c>
      <c r="V555" s="211">
        <v>1</v>
      </c>
      <c r="W555" s="214">
        <f t="shared" si="71"/>
        <v>9.4978636589458709E-2</v>
      </c>
      <c r="AB555" s="212">
        <v>513</v>
      </c>
      <c r="AC555" s="211">
        <v>4.1429116702823983</v>
      </c>
      <c r="AD555" s="211">
        <v>5.9033229898422279</v>
      </c>
      <c r="AE555" s="211">
        <v>1</v>
      </c>
      <c r="AF555" s="214">
        <f t="shared" si="72"/>
        <v>4.8520330676474099E-2</v>
      </c>
      <c r="AK555" s="212">
        <v>513</v>
      </c>
      <c r="AL555" s="211">
        <v>17.217751662661485</v>
      </c>
      <c r="AM555" s="211">
        <v>17.7308918861583</v>
      </c>
      <c r="AN555" s="211">
        <v>1</v>
      </c>
      <c r="AO555" s="214">
        <f t="shared" si="73"/>
        <v>9.9510078599308605E-2</v>
      </c>
      <c r="AT555" s="212">
        <v>513</v>
      </c>
      <c r="AU555" s="211">
        <v>4.9220999687878093</v>
      </c>
      <c r="AV555" s="211">
        <v>4.9220999687878093</v>
      </c>
      <c r="AW555" s="211">
        <v>0.70727365346280724</v>
      </c>
      <c r="AX555" s="214">
        <f t="shared" si="74"/>
        <v>5.4560939005156905E-2</v>
      </c>
      <c r="BD555" s="212">
        <v>513</v>
      </c>
      <c r="BE555" s="211">
        <v>32.558322834667401</v>
      </c>
      <c r="BF555" s="211">
        <v>33.101004802496462</v>
      </c>
      <c r="BG555" s="211">
        <v>1</v>
      </c>
      <c r="BH555" s="214">
        <f t="shared" si="75"/>
        <v>0.12310941387152519</v>
      </c>
    </row>
    <row r="556" spans="1:60" x14ac:dyDescent="0.25">
      <c r="A556" s="212">
        <v>514</v>
      </c>
      <c r="B556" s="211">
        <v>9.9577839967028776</v>
      </c>
      <c r="C556" s="211">
        <v>9.9577839967028776</v>
      </c>
      <c r="D556" s="211">
        <v>1</v>
      </c>
      <c r="E556" s="214">
        <f t="shared" ref="E556:E619" si="76">(B556)^(1/30)-1</f>
        <v>7.9622905457614968E-2</v>
      </c>
      <c r="J556" s="212">
        <v>514</v>
      </c>
      <c r="K556" s="211">
        <v>10.592799940517107</v>
      </c>
      <c r="L556" s="211">
        <v>10.592799940517107</v>
      </c>
      <c r="M556" s="211">
        <v>0.93631104762418127</v>
      </c>
      <c r="N556" s="214">
        <f t="shared" ref="N556:N619" si="77">(K556)^(1/30)-1</f>
        <v>8.1849940854863856E-2</v>
      </c>
      <c r="S556" s="212">
        <v>514</v>
      </c>
      <c r="T556" s="211">
        <v>9.2238755551745815</v>
      </c>
      <c r="U556" s="211">
        <v>9.2238755551745815</v>
      </c>
      <c r="V556" s="211">
        <v>0.69091818029245899</v>
      </c>
      <c r="W556" s="214">
        <f t="shared" ref="W556:W619" si="78">(T556)^(1/30)-1</f>
        <v>7.6871246826423878E-2</v>
      </c>
      <c r="AB556" s="212">
        <v>514</v>
      </c>
      <c r="AC556" s="211">
        <v>9.9234251789653811</v>
      </c>
      <c r="AD556" s="211">
        <v>9.9234251789653811</v>
      </c>
      <c r="AE556" s="211">
        <v>1</v>
      </c>
      <c r="AF556" s="214">
        <f t="shared" ref="AF556:AF619" si="79">(AC556)^(1/30)-1</f>
        <v>7.9498525139789056E-2</v>
      </c>
      <c r="AK556" s="212">
        <v>514</v>
      </c>
      <c r="AL556" s="211">
        <v>8.0248672272610904</v>
      </c>
      <c r="AM556" s="211">
        <v>8.0248672272610904</v>
      </c>
      <c r="AN556" s="211">
        <v>1</v>
      </c>
      <c r="AO556" s="214">
        <f t="shared" ref="AO556:AO619" si="80">(AL556)^(1/30)-1</f>
        <v>7.1884346177083724E-2</v>
      </c>
      <c r="AT556" s="212">
        <v>514</v>
      </c>
      <c r="AU556" s="211">
        <v>3.1326425960822726</v>
      </c>
      <c r="AV556" s="211">
        <v>4.0343508579926937</v>
      </c>
      <c r="AW556" s="211">
        <v>0.82378291309887663</v>
      </c>
      <c r="AX556" s="214">
        <f t="shared" ref="AX556:AX619" si="81">(AU556)^(1/30)-1</f>
        <v>3.8796222377879497E-2</v>
      </c>
      <c r="BD556" s="212">
        <v>514</v>
      </c>
      <c r="BE556" s="211">
        <v>62.44573130929821</v>
      </c>
      <c r="BF556" s="211">
        <v>62.44573130929821</v>
      </c>
      <c r="BG556" s="211">
        <v>1</v>
      </c>
      <c r="BH556" s="214">
        <f t="shared" ref="BH556:BH619" si="82">(BE556)^(1/30)-1</f>
        <v>0.14775737455025562</v>
      </c>
    </row>
    <row r="557" spans="1:60" x14ac:dyDescent="0.25">
      <c r="A557" s="212">
        <v>515</v>
      </c>
      <c r="B557" s="211">
        <v>20.422337363254133</v>
      </c>
      <c r="C557" s="211">
        <v>21.080181523161681</v>
      </c>
      <c r="D557" s="211">
        <v>1</v>
      </c>
      <c r="E557" s="214">
        <f t="shared" si="76"/>
        <v>0.10578369410198274</v>
      </c>
      <c r="J557" s="212">
        <v>515</v>
      </c>
      <c r="K557" s="211">
        <v>1.5804357921359045</v>
      </c>
      <c r="L557" s="211">
        <v>3.5893518951014038</v>
      </c>
      <c r="M557" s="211">
        <v>1</v>
      </c>
      <c r="N557" s="214">
        <f t="shared" si="77"/>
        <v>1.5373664956931599E-2</v>
      </c>
      <c r="S557" s="212">
        <v>515</v>
      </c>
      <c r="T557" s="211">
        <v>34.347022377163363</v>
      </c>
      <c r="U557" s="211">
        <v>34.347022377163363</v>
      </c>
      <c r="V557" s="211">
        <v>0.86785677104685155</v>
      </c>
      <c r="W557" s="214">
        <f t="shared" si="78"/>
        <v>0.12511341548231547</v>
      </c>
      <c r="AB557" s="212">
        <v>515</v>
      </c>
      <c r="AC557" s="211">
        <v>16.551525683645764</v>
      </c>
      <c r="AD557" s="211">
        <v>16.551525683645764</v>
      </c>
      <c r="AE557" s="211">
        <v>1</v>
      </c>
      <c r="AF557" s="214">
        <f t="shared" si="79"/>
        <v>9.8064710387510079E-2</v>
      </c>
      <c r="AK557" s="212">
        <v>515</v>
      </c>
      <c r="AL557" s="211">
        <v>3.0667144662516077</v>
      </c>
      <c r="AM557" s="211">
        <v>3.811632172441406</v>
      </c>
      <c r="AN557" s="211">
        <v>0.94624491831769941</v>
      </c>
      <c r="AO557" s="214">
        <f t="shared" si="80"/>
        <v>3.8059971828647843E-2</v>
      </c>
      <c r="AT557" s="212">
        <v>515</v>
      </c>
      <c r="AU557" s="211">
        <v>44.098536692446231</v>
      </c>
      <c r="AV557" s="211">
        <v>44.098536692446231</v>
      </c>
      <c r="AW557" s="211">
        <v>0.70349118711493763</v>
      </c>
      <c r="AX557" s="214">
        <f t="shared" si="81"/>
        <v>0.13452518024949001</v>
      </c>
      <c r="BD557" s="212">
        <v>515</v>
      </c>
      <c r="BE557" s="211">
        <v>153.58387229693966</v>
      </c>
      <c r="BF557" s="211">
        <v>153.58387229693966</v>
      </c>
      <c r="BG557" s="211">
        <v>1</v>
      </c>
      <c r="BH557" s="214">
        <f t="shared" si="82"/>
        <v>0.18270977737739957</v>
      </c>
    </row>
    <row r="558" spans="1:60" x14ac:dyDescent="0.25">
      <c r="A558" s="212">
        <v>516</v>
      </c>
      <c r="B558" s="211">
        <v>20.843373308952767</v>
      </c>
      <c r="C558" s="211">
        <v>20.843373308952767</v>
      </c>
      <c r="D558" s="211">
        <v>1</v>
      </c>
      <c r="E558" s="214">
        <f t="shared" si="76"/>
        <v>0.10653613355215019</v>
      </c>
      <c r="J558" s="212">
        <v>516</v>
      </c>
      <c r="K558" s="211">
        <v>9.8910268658073708</v>
      </c>
      <c r="L558" s="211">
        <v>9.8910268658073708</v>
      </c>
      <c r="M558" s="211">
        <v>1</v>
      </c>
      <c r="N558" s="214">
        <f t="shared" si="77"/>
        <v>7.9380859992325803E-2</v>
      </c>
      <c r="S558" s="212">
        <v>516</v>
      </c>
      <c r="T558" s="211">
        <v>10.526541947778437</v>
      </c>
      <c r="U558" s="211">
        <v>12.829769161219259</v>
      </c>
      <c r="V558" s="211">
        <v>1</v>
      </c>
      <c r="W558" s="214">
        <f t="shared" si="78"/>
        <v>8.1623690291610096E-2</v>
      </c>
      <c r="AB558" s="212">
        <v>516</v>
      </c>
      <c r="AC558" s="211">
        <v>19.811444705651144</v>
      </c>
      <c r="AD558" s="211">
        <v>19.811444705651144</v>
      </c>
      <c r="AE558" s="211">
        <v>1</v>
      </c>
      <c r="AF558" s="214">
        <f t="shared" si="79"/>
        <v>0.10466485781562263</v>
      </c>
      <c r="AK558" s="212">
        <v>516</v>
      </c>
      <c r="AL558" s="211">
        <v>17.864022617288295</v>
      </c>
      <c r="AM558" s="211">
        <v>17.864022617288295</v>
      </c>
      <c r="AN558" s="211">
        <v>1</v>
      </c>
      <c r="AO558" s="214">
        <f t="shared" si="80"/>
        <v>0.10086139460166144</v>
      </c>
      <c r="AT558" s="212">
        <v>516</v>
      </c>
      <c r="AU558" s="211">
        <v>6.0545792682332271</v>
      </c>
      <c r="AV558" s="211">
        <v>8.3917912785897339</v>
      </c>
      <c r="AW558" s="211">
        <v>0.95702702441720411</v>
      </c>
      <c r="AX558" s="214">
        <f t="shared" si="81"/>
        <v>6.1865389588185549E-2</v>
      </c>
      <c r="BD558" s="212">
        <v>516</v>
      </c>
      <c r="BE558" s="211">
        <v>6.1433115458362568</v>
      </c>
      <c r="BF558" s="211">
        <v>10.397989975415271</v>
      </c>
      <c r="BG558" s="211">
        <v>1</v>
      </c>
      <c r="BH558" s="214">
        <f t="shared" si="82"/>
        <v>6.2380485459309742E-2</v>
      </c>
    </row>
    <row r="559" spans="1:60" x14ac:dyDescent="0.25">
      <c r="A559" s="212">
        <v>517</v>
      </c>
      <c r="B559" s="211">
        <v>4.9319399480639436</v>
      </c>
      <c r="C559" s="211">
        <v>4.9319399480639436</v>
      </c>
      <c r="D559" s="211">
        <v>0.89537455135302269</v>
      </c>
      <c r="E559" s="214">
        <f t="shared" si="76"/>
        <v>5.4631145111697865E-2</v>
      </c>
      <c r="J559" s="212">
        <v>517</v>
      </c>
      <c r="K559" s="211">
        <v>3.7293799945734976</v>
      </c>
      <c r="L559" s="211">
        <v>6.0984255302992478</v>
      </c>
      <c r="M559" s="211">
        <v>0.95475375752849612</v>
      </c>
      <c r="N559" s="214">
        <f t="shared" si="77"/>
        <v>4.4851461579914487E-2</v>
      </c>
      <c r="S559" s="212">
        <v>517</v>
      </c>
      <c r="T559" s="211">
        <v>14.378437942106094</v>
      </c>
      <c r="U559" s="211">
        <v>16.439379630780497</v>
      </c>
      <c r="V559" s="211">
        <v>0.94444853709305732</v>
      </c>
      <c r="W559" s="214">
        <f t="shared" si="78"/>
        <v>9.2925075357723319E-2</v>
      </c>
      <c r="AB559" s="212">
        <v>517</v>
      </c>
      <c r="AC559" s="211">
        <v>114.34483316325785</v>
      </c>
      <c r="AD559" s="211">
        <v>114.34483316325785</v>
      </c>
      <c r="AE559" s="211">
        <v>0.92212530075502841</v>
      </c>
      <c r="AF559" s="214">
        <f t="shared" si="79"/>
        <v>0.17113569540123441</v>
      </c>
      <c r="AK559" s="212">
        <v>517</v>
      </c>
      <c r="AL559" s="211">
        <v>3.795826295219193</v>
      </c>
      <c r="AM559" s="211">
        <v>4.4940544669820817</v>
      </c>
      <c r="AN559" s="211">
        <v>0.71862990494374912</v>
      </c>
      <c r="AO559" s="214">
        <f t="shared" si="80"/>
        <v>4.5466716101637994E-2</v>
      </c>
      <c r="AT559" s="212">
        <v>517</v>
      </c>
      <c r="AU559" s="211">
        <v>7.6194816802235046</v>
      </c>
      <c r="AV559" s="211">
        <v>7.6194816802235046</v>
      </c>
      <c r="AW559" s="211">
        <v>0.61982134347460138</v>
      </c>
      <c r="AX559" s="214">
        <f t="shared" si="81"/>
        <v>7.003384435713178E-2</v>
      </c>
      <c r="BD559" s="212">
        <v>517</v>
      </c>
      <c r="BE559" s="211">
        <v>3.5379380322231997</v>
      </c>
      <c r="BF559" s="211">
        <v>5.2505287994793077</v>
      </c>
      <c r="BG559" s="211">
        <v>1</v>
      </c>
      <c r="BH559" s="214">
        <f t="shared" si="82"/>
        <v>4.3017689433761275E-2</v>
      </c>
    </row>
    <row r="560" spans="1:60" x14ac:dyDescent="0.25">
      <c r="A560" s="212">
        <v>518</v>
      </c>
      <c r="B560" s="211">
        <v>22.807169728305059</v>
      </c>
      <c r="C560" s="211">
        <v>22.807169728305059</v>
      </c>
      <c r="D560" s="211">
        <v>1</v>
      </c>
      <c r="E560" s="214">
        <f t="shared" si="76"/>
        <v>0.10986216463565213</v>
      </c>
      <c r="J560" s="212">
        <v>518</v>
      </c>
      <c r="K560" s="211">
        <v>17.703150372701273</v>
      </c>
      <c r="L560" s="211">
        <v>17.703150372701273</v>
      </c>
      <c r="M560" s="211">
        <v>0.98239972236254725</v>
      </c>
      <c r="N560" s="214">
        <f t="shared" si="77"/>
        <v>0.10052949201121408</v>
      </c>
      <c r="S560" s="212">
        <v>518</v>
      </c>
      <c r="T560" s="211">
        <v>22.216415010238293</v>
      </c>
      <c r="U560" s="211">
        <v>23.366508061702195</v>
      </c>
      <c r="V560" s="211">
        <v>1</v>
      </c>
      <c r="W560" s="214">
        <f t="shared" si="78"/>
        <v>0.10889169958967049</v>
      </c>
      <c r="AB560" s="212">
        <v>518</v>
      </c>
      <c r="AC560" s="211">
        <v>15.235815421589907</v>
      </c>
      <c r="AD560" s="211">
        <v>15.235815421589907</v>
      </c>
      <c r="AE560" s="211">
        <v>0.76023750488650044</v>
      </c>
      <c r="AF560" s="214">
        <f t="shared" si="79"/>
        <v>9.5037158939559108E-2</v>
      </c>
      <c r="AK560" s="212">
        <v>518</v>
      </c>
      <c r="AL560" s="211">
        <v>17.513909753668536</v>
      </c>
      <c r="AM560" s="211">
        <v>22.945943251123587</v>
      </c>
      <c r="AN560" s="211">
        <v>0.85426437567286362</v>
      </c>
      <c r="AO560" s="214">
        <f t="shared" si="80"/>
        <v>0.10013530884004296</v>
      </c>
      <c r="AT560" s="212">
        <v>518</v>
      </c>
      <c r="AU560" s="211">
        <v>20.480586959782109</v>
      </c>
      <c r="AV560" s="211">
        <v>32.821050576661968</v>
      </c>
      <c r="AW560" s="211">
        <v>1</v>
      </c>
      <c r="AX560" s="214">
        <f t="shared" si="81"/>
        <v>0.10588868179554756</v>
      </c>
      <c r="BD560" s="212">
        <v>518</v>
      </c>
      <c r="BE560" s="211">
        <v>3.8519850990112312</v>
      </c>
      <c r="BF560" s="211">
        <v>3.8519850990112312</v>
      </c>
      <c r="BG560" s="211">
        <v>1</v>
      </c>
      <c r="BH560" s="214">
        <f t="shared" si="82"/>
        <v>4.5978649833151586E-2</v>
      </c>
    </row>
    <row r="561" spans="1:60" x14ac:dyDescent="0.25">
      <c r="A561" s="212">
        <v>519</v>
      </c>
      <c r="B561" s="211">
        <v>11.624385626342487</v>
      </c>
      <c r="C561" s="211">
        <v>13.576183620507495</v>
      </c>
      <c r="D561" s="211">
        <v>1</v>
      </c>
      <c r="E561" s="214">
        <f t="shared" si="76"/>
        <v>8.5206368212865646E-2</v>
      </c>
      <c r="J561" s="212">
        <v>519</v>
      </c>
      <c r="K561" s="211">
        <v>17.248077046241196</v>
      </c>
      <c r="L561" s="211">
        <v>17.681170717445539</v>
      </c>
      <c r="M561" s="211">
        <v>0.69618783620716174</v>
      </c>
      <c r="N561" s="214">
        <f t="shared" si="77"/>
        <v>9.9574575431239376E-2</v>
      </c>
      <c r="S561" s="212">
        <v>519</v>
      </c>
      <c r="T561" s="211">
        <v>51.80762584248874</v>
      </c>
      <c r="U561" s="211">
        <v>51.80762584248874</v>
      </c>
      <c r="V561" s="211">
        <v>1</v>
      </c>
      <c r="W561" s="214">
        <f t="shared" si="78"/>
        <v>0.14063437680508462</v>
      </c>
      <c r="AB561" s="212">
        <v>519</v>
      </c>
      <c r="AC561" s="211">
        <v>24.85083539113889</v>
      </c>
      <c r="AD561" s="211">
        <v>24.85083539113889</v>
      </c>
      <c r="AE561" s="211">
        <v>1</v>
      </c>
      <c r="AF561" s="214">
        <f t="shared" si="79"/>
        <v>0.11304152311401783</v>
      </c>
      <c r="AK561" s="212">
        <v>519</v>
      </c>
      <c r="AL561" s="211">
        <v>4.0935912058912347</v>
      </c>
      <c r="AM561" s="211">
        <v>4.0935912058912347</v>
      </c>
      <c r="AN561" s="211">
        <v>1</v>
      </c>
      <c r="AO561" s="214">
        <f t="shared" si="80"/>
        <v>4.8101837475632792E-2</v>
      </c>
      <c r="AT561" s="212">
        <v>519</v>
      </c>
      <c r="AU561" s="211">
        <v>5.5816077951043992</v>
      </c>
      <c r="AV561" s="211">
        <v>5.5816077951043992</v>
      </c>
      <c r="AW561" s="211">
        <v>1</v>
      </c>
      <c r="AX561" s="214">
        <f t="shared" si="81"/>
        <v>5.8990288013267111E-2</v>
      </c>
      <c r="BD561" s="212">
        <v>519</v>
      </c>
      <c r="BE561" s="211">
        <v>24.676285198448394</v>
      </c>
      <c r="BF561" s="211">
        <v>24.676285198448394</v>
      </c>
      <c r="BG561" s="211">
        <v>1</v>
      </c>
      <c r="BH561" s="214">
        <f t="shared" si="82"/>
        <v>0.11278003729611408</v>
      </c>
    </row>
    <row r="562" spans="1:60" x14ac:dyDescent="0.25">
      <c r="A562" s="212">
        <v>520</v>
      </c>
      <c r="B562" s="211">
        <v>7.0073219761998642</v>
      </c>
      <c r="C562" s="211">
        <v>7.0073219761998642</v>
      </c>
      <c r="D562" s="211">
        <v>0.9633872072656825</v>
      </c>
      <c r="E562" s="214">
        <f t="shared" si="76"/>
        <v>6.7050734544908064E-2</v>
      </c>
      <c r="J562" s="212">
        <v>520</v>
      </c>
      <c r="K562" s="211">
        <v>36.697596364522234</v>
      </c>
      <c r="L562" s="211">
        <v>36.697596364522234</v>
      </c>
      <c r="M562" s="211">
        <v>0.922139657202657</v>
      </c>
      <c r="N562" s="214">
        <f t="shared" si="77"/>
        <v>0.12759875404126619</v>
      </c>
      <c r="S562" s="212">
        <v>520</v>
      </c>
      <c r="T562" s="211">
        <v>42.012429850740553</v>
      </c>
      <c r="U562" s="211">
        <v>42.012429850740553</v>
      </c>
      <c r="V562" s="211">
        <v>1</v>
      </c>
      <c r="W562" s="214">
        <f t="shared" si="78"/>
        <v>0.13269398260728105</v>
      </c>
      <c r="AB562" s="212">
        <v>520</v>
      </c>
      <c r="AC562" s="211">
        <v>42.297601880951419</v>
      </c>
      <c r="AD562" s="211">
        <v>42.297601880951419</v>
      </c>
      <c r="AE562" s="211">
        <v>1</v>
      </c>
      <c r="AF562" s="214">
        <f t="shared" si="79"/>
        <v>0.13294942891632267</v>
      </c>
      <c r="AK562" s="212">
        <v>520</v>
      </c>
      <c r="AL562" s="211">
        <v>10.008478869444223</v>
      </c>
      <c r="AM562" s="211">
        <v>10.008478869444223</v>
      </c>
      <c r="AN562" s="211">
        <v>0.90271763764887991</v>
      </c>
      <c r="AO562" s="214">
        <f t="shared" si="80"/>
        <v>7.9805667403622493E-2</v>
      </c>
      <c r="AT562" s="212">
        <v>520</v>
      </c>
      <c r="AU562" s="211">
        <v>46.735979851709359</v>
      </c>
      <c r="AV562" s="211">
        <v>46.735979851709359</v>
      </c>
      <c r="AW562" s="211">
        <v>1</v>
      </c>
      <c r="AX562" s="214">
        <f t="shared" si="81"/>
        <v>0.13672404082346312</v>
      </c>
      <c r="BD562" s="212">
        <v>520</v>
      </c>
      <c r="BE562" s="211">
        <v>24.046713580074194</v>
      </c>
      <c r="BF562" s="211">
        <v>24.046713580074194</v>
      </c>
      <c r="BG562" s="211">
        <v>0.95593519750874267</v>
      </c>
      <c r="BH562" s="214">
        <f t="shared" si="82"/>
        <v>0.11182181490186149</v>
      </c>
    </row>
    <row r="563" spans="1:60" x14ac:dyDescent="0.25">
      <c r="A563" s="212">
        <v>521</v>
      </c>
      <c r="B563" s="211">
        <v>2.7520194125256272</v>
      </c>
      <c r="C563" s="211">
        <v>3.3637856513265416</v>
      </c>
      <c r="D563" s="211">
        <v>1</v>
      </c>
      <c r="E563" s="214">
        <f t="shared" si="76"/>
        <v>3.4320303231344607E-2</v>
      </c>
      <c r="J563" s="212">
        <v>521</v>
      </c>
      <c r="K563" s="211">
        <v>2.3527936828187404</v>
      </c>
      <c r="L563" s="211">
        <v>2.7390722768721485</v>
      </c>
      <c r="M563" s="211">
        <v>0.6229459392148563</v>
      </c>
      <c r="N563" s="214">
        <f t="shared" si="77"/>
        <v>2.8930706651488558E-2</v>
      </c>
      <c r="S563" s="212">
        <v>521</v>
      </c>
      <c r="T563" s="211">
        <v>5.8560443093249841</v>
      </c>
      <c r="U563" s="211">
        <v>5.8560443093249841</v>
      </c>
      <c r="V563" s="211">
        <v>0.5263656390464565</v>
      </c>
      <c r="W563" s="214">
        <f t="shared" si="78"/>
        <v>6.0685939356228458E-2</v>
      </c>
      <c r="AB563" s="212">
        <v>521</v>
      </c>
      <c r="AC563" s="211">
        <v>27.33888397196343</v>
      </c>
      <c r="AD563" s="211">
        <v>32.080571423097219</v>
      </c>
      <c r="AE563" s="211">
        <v>0.89976286903418567</v>
      </c>
      <c r="AF563" s="214">
        <f t="shared" si="79"/>
        <v>0.11658732269063332</v>
      </c>
      <c r="AK563" s="212">
        <v>521</v>
      </c>
      <c r="AL563" s="211">
        <v>21.401097978884987</v>
      </c>
      <c r="AM563" s="211">
        <v>21.401097978884987</v>
      </c>
      <c r="AN563" s="211">
        <v>1</v>
      </c>
      <c r="AO563" s="214">
        <f t="shared" si="80"/>
        <v>0.10751054123596115</v>
      </c>
      <c r="AT563" s="212">
        <v>521</v>
      </c>
      <c r="AU563" s="211">
        <v>1.7750787421510985</v>
      </c>
      <c r="AV563" s="211">
        <v>5.379189027249681</v>
      </c>
      <c r="AW563" s="211">
        <v>0.85624437008825938</v>
      </c>
      <c r="AX563" s="214">
        <f t="shared" si="81"/>
        <v>1.9312274754683001E-2</v>
      </c>
      <c r="BD563" s="212">
        <v>521</v>
      </c>
      <c r="BE563" s="211">
        <v>120.11356822267827</v>
      </c>
      <c r="BF563" s="211">
        <v>120.11356822267827</v>
      </c>
      <c r="BG563" s="211">
        <v>0.82420643869920063</v>
      </c>
      <c r="BH563" s="214">
        <f t="shared" si="82"/>
        <v>0.1730586751988803</v>
      </c>
    </row>
    <row r="564" spans="1:60" x14ac:dyDescent="0.25">
      <c r="A564" s="212">
        <v>522</v>
      </c>
      <c r="B564" s="211">
        <v>3.314191056566651</v>
      </c>
      <c r="C564" s="211">
        <v>3.8536057530335612</v>
      </c>
      <c r="D564" s="211">
        <v>0.7686946001222088</v>
      </c>
      <c r="E564" s="214">
        <f t="shared" si="76"/>
        <v>4.074879813919341E-2</v>
      </c>
      <c r="J564" s="212">
        <v>522</v>
      </c>
      <c r="K564" s="211">
        <v>2.0723443846598633</v>
      </c>
      <c r="L564" s="211">
        <v>2.4967260223354044</v>
      </c>
      <c r="M564" s="211">
        <v>0.41077843181078033</v>
      </c>
      <c r="N564" s="214">
        <f t="shared" si="77"/>
        <v>2.4586739839308258E-2</v>
      </c>
      <c r="S564" s="212">
        <v>522</v>
      </c>
      <c r="T564" s="211">
        <v>6.2729494486698067</v>
      </c>
      <c r="U564" s="211">
        <v>8.7038625580996705</v>
      </c>
      <c r="V564" s="211">
        <v>1</v>
      </c>
      <c r="W564" s="214">
        <f t="shared" si="78"/>
        <v>6.3120255832464389E-2</v>
      </c>
      <c r="AB564" s="212">
        <v>522</v>
      </c>
      <c r="AC564" s="211">
        <v>10.23109592011474</v>
      </c>
      <c r="AD564" s="211">
        <v>10.23109592011474</v>
      </c>
      <c r="AE564" s="211">
        <v>0.93195401722746063</v>
      </c>
      <c r="AF564" s="214">
        <f t="shared" si="79"/>
        <v>8.059778223131131E-2</v>
      </c>
      <c r="AK564" s="212">
        <v>522</v>
      </c>
      <c r="AL564" s="211">
        <v>16.770208502397409</v>
      </c>
      <c r="AM564" s="211">
        <v>16.770208502397409</v>
      </c>
      <c r="AN564" s="211">
        <v>0.99799636641820966</v>
      </c>
      <c r="AO564" s="214">
        <f t="shared" si="80"/>
        <v>9.8545245347085419E-2</v>
      </c>
      <c r="AT564" s="212">
        <v>522</v>
      </c>
      <c r="AU564" s="211">
        <v>16.366233547202047</v>
      </c>
      <c r="AV564" s="211">
        <v>16.366233547202047</v>
      </c>
      <c r="AW564" s="211">
        <v>1</v>
      </c>
      <c r="AX564" s="214">
        <f t="shared" si="81"/>
        <v>9.7652720552213523E-2</v>
      </c>
      <c r="BD564" s="212">
        <v>522</v>
      </c>
      <c r="BE564" s="211">
        <v>10.068138391834729</v>
      </c>
      <c r="BF564" s="211">
        <v>10.068138391834729</v>
      </c>
      <c r="BG564" s="211">
        <v>0.87645132557631689</v>
      </c>
      <c r="BH564" s="214">
        <f t="shared" si="82"/>
        <v>8.0019605375012848E-2</v>
      </c>
    </row>
    <row r="565" spans="1:60" x14ac:dyDescent="0.25">
      <c r="A565" s="212">
        <v>523</v>
      </c>
      <c r="B565" s="211">
        <v>26.342036119334498</v>
      </c>
      <c r="C565" s="211">
        <v>26.342036119334498</v>
      </c>
      <c r="D565" s="211">
        <v>1</v>
      </c>
      <c r="E565" s="214">
        <f t="shared" si="76"/>
        <v>0.11520569363175159</v>
      </c>
      <c r="J565" s="212">
        <v>523</v>
      </c>
      <c r="K565" s="211">
        <v>18.508415183724271</v>
      </c>
      <c r="L565" s="211">
        <v>18.508415183724271</v>
      </c>
      <c r="M565" s="211">
        <v>0.86990676864423455</v>
      </c>
      <c r="N565" s="214">
        <f t="shared" si="77"/>
        <v>0.10216252691887617</v>
      </c>
      <c r="S565" s="212">
        <v>523</v>
      </c>
      <c r="T565" s="211">
        <v>16.479257231559238</v>
      </c>
      <c r="U565" s="211">
        <v>16.479257231559238</v>
      </c>
      <c r="V565" s="211">
        <v>1</v>
      </c>
      <c r="W565" s="214">
        <f t="shared" si="78"/>
        <v>9.7904557202369347E-2</v>
      </c>
      <c r="AB565" s="212">
        <v>523</v>
      </c>
      <c r="AC565" s="211">
        <v>22.872719720637857</v>
      </c>
      <c r="AD565" s="211">
        <v>22.872719720637857</v>
      </c>
      <c r="AE565" s="211">
        <v>1</v>
      </c>
      <c r="AF565" s="214">
        <f t="shared" si="79"/>
        <v>0.1099683455498679</v>
      </c>
      <c r="AK565" s="212">
        <v>523</v>
      </c>
      <c r="AL565" s="211">
        <v>20.298482815650573</v>
      </c>
      <c r="AM565" s="211">
        <v>25.216831618804274</v>
      </c>
      <c r="AN565" s="211">
        <v>1</v>
      </c>
      <c r="AO565" s="214">
        <f t="shared" si="80"/>
        <v>0.10555949613408022</v>
      </c>
      <c r="AT565" s="212">
        <v>523</v>
      </c>
      <c r="AU565" s="211">
        <v>7.0686571730510046</v>
      </c>
      <c r="AV565" s="211">
        <v>7.0686571730510046</v>
      </c>
      <c r="AW565" s="211">
        <v>0.36826426787227556</v>
      </c>
      <c r="AX565" s="214">
        <f t="shared" si="81"/>
        <v>6.7360755314243903E-2</v>
      </c>
      <c r="BD565" s="212">
        <v>523</v>
      </c>
      <c r="BE565" s="211">
        <v>17.79129540205512</v>
      </c>
      <c r="BF565" s="211">
        <v>17.79129540205512</v>
      </c>
      <c r="BG565" s="211">
        <v>0.85347065722859983</v>
      </c>
      <c r="BH565" s="214">
        <f t="shared" si="82"/>
        <v>0.10071170725109702</v>
      </c>
    </row>
    <row r="566" spans="1:60" x14ac:dyDescent="0.25">
      <c r="A566" s="212">
        <v>524</v>
      </c>
      <c r="B566" s="211">
        <v>30.30150084692124</v>
      </c>
      <c r="C566" s="211">
        <v>30.30150084692124</v>
      </c>
      <c r="D566" s="211">
        <v>1</v>
      </c>
      <c r="E566" s="214">
        <f t="shared" si="76"/>
        <v>0.12042331621760027</v>
      </c>
      <c r="J566" s="212">
        <v>524</v>
      </c>
      <c r="K566" s="211">
        <v>44.970340134465125</v>
      </c>
      <c r="L566" s="211">
        <v>44.970340134465125</v>
      </c>
      <c r="M566" s="211">
        <v>1</v>
      </c>
      <c r="N566" s="214">
        <f t="shared" si="77"/>
        <v>0.13526575868348756</v>
      </c>
      <c r="S566" s="212">
        <v>524</v>
      </c>
      <c r="T566" s="211">
        <v>16.008536384175752</v>
      </c>
      <c r="U566" s="211">
        <v>16.008536384175752</v>
      </c>
      <c r="V566" s="211">
        <v>1</v>
      </c>
      <c r="W566" s="214">
        <f t="shared" si="78"/>
        <v>9.6844480748436101E-2</v>
      </c>
      <c r="AB566" s="212">
        <v>524</v>
      </c>
      <c r="AC566" s="211">
        <v>19.093198860367096</v>
      </c>
      <c r="AD566" s="211">
        <v>19.093198860367096</v>
      </c>
      <c r="AE566" s="211">
        <v>0.96032296422529617</v>
      </c>
      <c r="AF566" s="214">
        <f t="shared" si="79"/>
        <v>0.10330594045931463</v>
      </c>
      <c r="AK566" s="212">
        <v>524</v>
      </c>
      <c r="AL566" s="211">
        <v>8.0483250463278644</v>
      </c>
      <c r="AM566" s="211">
        <v>8.0483250463278644</v>
      </c>
      <c r="AN566" s="211">
        <v>1</v>
      </c>
      <c r="AO566" s="214">
        <f t="shared" si="80"/>
        <v>7.1988641203340364E-2</v>
      </c>
      <c r="AT566" s="212">
        <v>524</v>
      </c>
      <c r="AU566" s="211">
        <v>10.150491034305853</v>
      </c>
      <c r="AV566" s="211">
        <v>10.150491034305853</v>
      </c>
      <c r="AW566" s="211">
        <v>1</v>
      </c>
      <c r="AX566" s="214">
        <f t="shared" si="81"/>
        <v>8.0312915850804467E-2</v>
      </c>
      <c r="BD566" s="212">
        <v>524</v>
      </c>
      <c r="BE566" s="211">
        <v>30.575490530413028</v>
      </c>
      <c r="BF566" s="211">
        <v>31.569429776213259</v>
      </c>
      <c r="BG566" s="211">
        <v>0.85227739645022393</v>
      </c>
      <c r="BH566" s="214">
        <f t="shared" si="82"/>
        <v>0.12075954895602692</v>
      </c>
    </row>
    <row r="567" spans="1:60" x14ac:dyDescent="0.25">
      <c r="A567" s="212">
        <v>525</v>
      </c>
      <c r="B567" s="211">
        <v>5.4568430318239756</v>
      </c>
      <c r="C567" s="211">
        <v>6.2452609954491471</v>
      </c>
      <c r="D567" s="211">
        <v>0.55166833351135391</v>
      </c>
      <c r="E567" s="214">
        <f t="shared" si="76"/>
        <v>5.8192588343726204E-2</v>
      </c>
      <c r="J567" s="212">
        <v>525</v>
      </c>
      <c r="K567" s="211">
        <v>6.9962480523196557</v>
      </c>
      <c r="L567" s="211">
        <v>6.9962480523196557</v>
      </c>
      <c r="M567" s="211">
        <v>0.96599433996195516</v>
      </c>
      <c r="N567" s="214">
        <f t="shared" si="77"/>
        <v>6.6994481605709755E-2</v>
      </c>
      <c r="S567" s="212">
        <v>525</v>
      </c>
      <c r="T567" s="211">
        <v>10.79840946610082</v>
      </c>
      <c r="U567" s="211">
        <v>10.79840946610082</v>
      </c>
      <c r="V567" s="211">
        <v>1</v>
      </c>
      <c r="W567" s="214">
        <f t="shared" si="78"/>
        <v>8.2543424448875635E-2</v>
      </c>
      <c r="AB567" s="212">
        <v>525</v>
      </c>
      <c r="AC567" s="211">
        <v>27.614616266939485</v>
      </c>
      <c r="AD567" s="211">
        <v>27.614616266939485</v>
      </c>
      <c r="AE567" s="211">
        <v>1</v>
      </c>
      <c r="AF567" s="214">
        <f t="shared" si="79"/>
        <v>0.11696089097098761</v>
      </c>
      <c r="AK567" s="212">
        <v>525</v>
      </c>
      <c r="AL567" s="211">
        <v>2.2049016570802182</v>
      </c>
      <c r="AM567" s="211">
        <v>4.2772442523517222</v>
      </c>
      <c r="AN567" s="211">
        <v>0.9550494404070663</v>
      </c>
      <c r="AO567" s="214">
        <f t="shared" si="80"/>
        <v>2.6706490416034345E-2</v>
      </c>
      <c r="AT567" s="212">
        <v>525</v>
      </c>
      <c r="AU567" s="211">
        <v>3.5623007826696331</v>
      </c>
      <c r="AV567" s="211">
        <v>4.6515395727420197</v>
      </c>
      <c r="AW567" s="211">
        <v>1</v>
      </c>
      <c r="AX567" s="214">
        <f t="shared" si="81"/>
        <v>4.3256308506312457E-2</v>
      </c>
      <c r="BD567" s="212">
        <v>525</v>
      </c>
      <c r="BE567" s="211">
        <v>17.566147869545404</v>
      </c>
      <c r="BF567" s="211">
        <v>17.566147869545404</v>
      </c>
      <c r="BG567" s="211">
        <v>0.81291997648037251</v>
      </c>
      <c r="BH567" s="214">
        <f t="shared" si="82"/>
        <v>0.10024452928190386</v>
      </c>
    </row>
    <row r="568" spans="1:60" x14ac:dyDescent="0.25">
      <c r="A568" s="212">
        <v>526</v>
      </c>
      <c r="B568" s="211">
        <v>6.7056637774495131</v>
      </c>
      <c r="C568" s="211">
        <v>6.7056637774495131</v>
      </c>
      <c r="D568" s="211">
        <v>1</v>
      </c>
      <c r="E568" s="214">
        <f t="shared" si="76"/>
        <v>6.5486764175550549E-2</v>
      </c>
      <c r="J568" s="212">
        <v>526</v>
      </c>
      <c r="K568" s="211">
        <v>63.341607704445622</v>
      </c>
      <c r="L568" s="211">
        <v>63.341607704445622</v>
      </c>
      <c r="M568" s="211">
        <v>1</v>
      </c>
      <c r="N568" s="214">
        <f t="shared" si="77"/>
        <v>0.14830247990670276</v>
      </c>
      <c r="S568" s="212">
        <v>526</v>
      </c>
      <c r="T568" s="211">
        <v>28.271877150860504</v>
      </c>
      <c r="U568" s="211">
        <v>28.581538721953972</v>
      </c>
      <c r="V568" s="211">
        <v>1</v>
      </c>
      <c r="W568" s="214">
        <f t="shared" si="78"/>
        <v>0.11783701971614424</v>
      </c>
      <c r="AB568" s="212">
        <v>526</v>
      </c>
      <c r="AC568" s="211">
        <v>14.001340229226534</v>
      </c>
      <c r="AD568" s="211">
        <v>14.001340229226534</v>
      </c>
      <c r="AE568" s="211">
        <v>0.52599145496694244</v>
      </c>
      <c r="AF568" s="214">
        <f t="shared" si="79"/>
        <v>9.1957294025895919E-2</v>
      </c>
      <c r="AK568" s="212">
        <v>526</v>
      </c>
      <c r="AL568" s="211">
        <v>3.7253226475995014</v>
      </c>
      <c r="AM568" s="211">
        <v>3.7253226475995014</v>
      </c>
      <c r="AN568" s="211">
        <v>0.8922702506978385</v>
      </c>
      <c r="AO568" s="214">
        <f t="shared" si="80"/>
        <v>4.4813550401533897E-2</v>
      </c>
      <c r="AT568" s="212">
        <v>526</v>
      </c>
      <c r="AU568" s="211">
        <v>6.3146551288497967</v>
      </c>
      <c r="AV568" s="211">
        <v>6.6974264896989846</v>
      </c>
      <c r="AW568" s="211">
        <v>1</v>
      </c>
      <c r="AX568" s="214">
        <f t="shared" si="81"/>
        <v>6.3355107043982173E-2</v>
      </c>
      <c r="BD568" s="212">
        <v>526</v>
      </c>
      <c r="BE568" s="211">
        <v>17.085622283100687</v>
      </c>
      <c r="BF568" s="211">
        <v>17.085622283100687</v>
      </c>
      <c r="BG568" s="211">
        <v>1</v>
      </c>
      <c r="BH568" s="214">
        <f t="shared" si="82"/>
        <v>9.9227774683682046E-2</v>
      </c>
    </row>
    <row r="569" spans="1:60" x14ac:dyDescent="0.25">
      <c r="A569" s="212">
        <v>527</v>
      </c>
      <c r="B569" s="211">
        <v>9.414596037443614</v>
      </c>
      <c r="C569" s="211">
        <v>9.414596037443614</v>
      </c>
      <c r="D569" s="211">
        <v>1</v>
      </c>
      <c r="E569" s="214">
        <f t="shared" si="76"/>
        <v>7.760613772159819E-2</v>
      </c>
      <c r="J569" s="212">
        <v>527</v>
      </c>
      <c r="K569" s="211">
        <v>9.639576980080669</v>
      </c>
      <c r="L569" s="211">
        <v>9.6407440047052759</v>
      </c>
      <c r="M569" s="211">
        <v>1</v>
      </c>
      <c r="N569" s="214">
        <f t="shared" si="77"/>
        <v>7.845476220622194E-2</v>
      </c>
      <c r="S569" s="212">
        <v>527</v>
      </c>
      <c r="T569" s="211">
        <v>39.148899775802846</v>
      </c>
      <c r="U569" s="211">
        <v>39.148899775802846</v>
      </c>
      <c r="V569" s="211">
        <v>1</v>
      </c>
      <c r="W569" s="214">
        <f t="shared" si="78"/>
        <v>0.13003176615994216</v>
      </c>
      <c r="AB569" s="212">
        <v>527</v>
      </c>
      <c r="AC569" s="211">
        <v>22.420397862044094</v>
      </c>
      <c r="AD569" s="211">
        <v>26.246147600170023</v>
      </c>
      <c r="AE569" s="211">
        <v>1</v>
      </c>
      <c r="AF569" s="214">
        <f t="shared" si="79"/>
        <v>0.10922958351852352</v>
      </c>
      <c r="AK569" s="212">
        <v>527</v>
      </c>
      <c r="AL569" s="211">
        <v>1.9192534385043118</v>
      </c>
      <c r="AM569" s="211">
        <v>1.9192534385043118</v>
      </c>
      <c r="AN569" s="211">
        <v>0.65827876938701402</v>
      </c>
      <c r="AO569" s="214">
        <f t="shared" si="80"/>
        <v>2.1969051680914564E-2</v>
      </c>
      <c r="AT569" s="212">
        <v>527</v>
      </c>
      <c r="AU569" s="211">
        <v>10.382436085345878</v>
      </c>
      <c r="AV569" s="211">
        <v>10.382436085345878</v>
      </c>
      <c r="AW569" s="211">
        <v>1</v>
      </c>
      <c r="AX569" s="214">
        <f t="shared" si="81"/>
        <v>8.1126822460045656E-2</v>
      </c>
      <c r="BD569" s="212">
        <v>527</v>
      </c>
      <c r="BE569" s="211">
        <v>45.029798559338936</v>
      </c>
      <c r="BF569" s="211">
        <v>45.029798559338936</v>
      </c>
      <c r="BG569" s="211">
        <v>1</v>
      </c>
      <c r="BH569" s="214">
        <f t="shared" si="82"/>
        <v>0.13531576053987693</v>
      </c>
    </row>
    <row r="570" spans="1:60" x14ac:dyDescent="0.25">
      <c r="A570" s="212">
        <v>528</v>
      </c>
      <c r="B570" s="211">
        <v>21.450729584745012</v>
      </c>
      <c r="C570" s="211">
        <v>21.450729584745012</v>
      </c>
      <c r="D570" s="211">
        <v>1</v>
      </c>
      <c r="E570" s="214">
        <f t="shared" si="76"/>
        <v>0.10759606022323842</v>
      </c>
      <c r="J570" s="212">
        <v>528</v>
      </c>
      <c r="K570" s="211">
        <v>4.6440258891730464</v>
      </c>
      <c r="L570" s="211">
        <v>4.6440258891730464</v>
      </c>
      <c r="M570" s="211">
        <v>1</v>
      </c>
      <c r="N570" s="214">
        <f t="shared" si="77"/>
        <v>5.2518701033342996E-2</v>
      </c>
      <c r="S570" s="212">
        <v>528</v>
      </c>
      <c r="T570" s="211">
        <v>29.947916749190679</v>
      </c>
      <c r="U570" s="211">
        <v>29.947916749190679</v>
      </c>
      <c r="V570" s="211">
        <v>0.95658055962245903</v>
      </c>
      <c r="W570" s="214">
        <f t="shared" si="78"/>
        <v>0.11998503709815767</v>
      </c>
      <c r="AB570" s="212">
        <v>528</v>
      </c>
      <c r="AC570" s="211">
        <v>8.7599103119631394</v>
      </c>
      <c r="AD570" s="211">
        <v>8.7599103119631394</v>
      </c>
      <c r="AE570" s="211">
        <v>1</v>
      </c>
      <c r="AF570" s="214">
        <f t="shared" si="79"/>
        <v>7.5020275377293943E-2</v>
      </c>
      <c r="AK570" s="212">
        <v>528</v>
      </c>
      <c r="AL570" s="211">
        <v>6.2366656272351326</v>
      </c>
      <c r="AM570" s="211">
        <v>6.9347493739442507</v>
      </c>
      <c r="AN570" s="211">
        <v>0.99128789850979748</v>
      </c>
      <c r="AO570" s="214">
        <f t="shared" si="80"/>
        <v>6.2914704906253283E-2</v>
      </c>
      <c r="AT570" s="212">
        <v>528</v>
      </c>
      <c r="AU570" s="211">
        <v>2.772449241007771</v>
      </c>
      <c r="AV570" s="211">
        <v>2.9702904515782436</v>
      </c>
      <c r="AW570" s="211">
        <v>0.39380996319703149</v>
      </c>
      <c r="AX570" s="214">
        <f t="shared" si="81"/>
        <v>3.4575334548338388E-2</v>
      </c>
      <c r="BD570" s="212">
        <v>528</v>
      </c>
      <c r="BE570" s="211">
        <v>84.972557714928882</v>
      </c>
      <c r="BF570" s="211">
        <v>84.972557714928882</v>
      </c>
      <c r="BG570" s="211">
        <v>1</v>
      </c>
      <c r="BH570" s="214">
        <f t="shared" si="82"/>
        <v>0.15960289173636921</v>
      </c>
    </row>
    <row r="571" spans="1:60" x14ac:dyDescent="0.25">
      <c r="A571" s="212">
        <v>529</v>
      </c>
      <c r="B571" s="211">
        <v>4.677484037532051</v>
      </c>
      <c r="C571" s="211">
        <v>4.8490296764721439</v>
      </c>
      <c r="D571" s="211">
        <v>0.91054569550761355</v>
      </c>
      <c r="E571" s="214">
        <f t="shared" si="76"/>
        <v>5.2770589350919606E-2</v>
      </c>
      <c r="J571" s="212">
        <v>529</v>
      </c>
      <c r="K571" s="211">
        <v>2.305325464126859</v>
      </c>
      <c r="L571" s="211">
        <v>2.8270579529737399</v>
      </c>
      <c r="M571" s="211">
        <v>0.96686624787433539</v>
      </c>
      <c r="N571" s="214">
        <f t="shared" si="77"/>
        <v>2.8231903706998684E-2</v>
      </c>
      <c r="S571" s="212">
        <v>529</v>
      </c>
      <c r="T571" s="211">
        <v>45.048524995544106</v>
      </c>
      <c r="U571" s="211">
        <v>45.048524995544106</v>
      </c>
      <c r="V571" s="211">
        <v>1</v>
      </c>
      <c r="W571" s="214">
        <f t="shared" si="78"/>
        <v>0.13533149541367617</v>
      </c>
      <c r="AB571" s="212">
        <v>529</v>
      </c>
      <c r="AC571" s="211">
        <v>15.903831593659875</v>
      </c>
      <c r="AD571" s="211">
        <v>21.09614219826917</v>
      </c>
      <c r="AE571" s="211">
        <v>1</v>
      </c>
      <c r="AF571" s="214">
        <f t="shared" si="79"/>
        <v>9.6604588962367899E-2</v>
      </c>
      <c r="AK571" s="212">
        <v>529</v>
      </c>
      <c r="AL571" s="211">
        <v>24.988135047591367</v>
      </c>
      <c r="AM571" s="211">
        <v>25.174360525714071</v>
      </c>
      <c r="AN571" s="211">
        <v>1</v>
      </c>
      <c r="AO571" s="214">
        <f t="shared" si="80"/>
        <v>0.11324596104445739</v>
      </c>
      <c r="AT571" s="212">
        <v>529</v>
      </c>
      <c r="AU571" s="211">
        <v>3.1545397106829909</v>
      </c>
      <c r="AV571" s="211">
        <v>4.5684733796938479</v>
      </c>
      <c r="AW571" s="211">
        <v>0.98481559321998247</v>
      </c>
      <c r="AX571" s="214">
        <f t="shared" si="81"/>
        <v>3.9037447267549874E-2</v>
      </c>
      <c r="BD571" s="212">
        <v>529</v>
      </c>
      <c r="BE571" s="211">
        <v>0.59101259432822584</v>
      </c>
      <c r="BF571" s="211">
        <v>1.6696949656258337</v>
      </c>
      <c r="BG571" s="211">
        <v>0.4168783904284058</v>
      </c>
      <c r="BH571" s="214">
        <f t="shared" si="82"/>
        <v>-1.7377831448087688E-2</v>
      </c>
    </row>
    <row r="572" spans="1:60" x14ac:dyDescent="0.25">
      <c r="A572" s="212">
        <v>530</v>
      </c>
      <c r="B572" s="211">
        <v>10.27555666178856</v>
      </c>
      <c r="C572" s="211">
        <v>10.27555666178856</v>
      </c>
      <c r="D572" s="211">
        <v>1</v>
      </c>
      <c r="E572" s="214">
        <f t="shared" si="76"/>
        <v>8.075398431025449E-2</v>
      </c>
      <c r="J572" s="212">
        <v>530</v>
      </c>
      <c r="K572" s="211">
        <v>1.9123562812132324</v>
      </c>
      <c r="L572" s="211">
        <v>2.7339964459780735</v>
      </c>
      <c r="M572" s="211">
        <v>1</v>
      </c>
      <c r="N572" s="214">
        <f t="shared" si="77"/>
        <v>2.1846418001182144E-2</v>
      </c>
      <c r="S572" s="212">
        <v>530</v>
      </c>
      <c r="T572" s="211">
        <v>4.3072078162460645</v>
      </c>
      <c r="U572" s="211">
        <v>4.6585853771150676</v>
      </c>
      <c r="V572" s="211">
        <v>0.80413919360716024</v>
      </c>
      <c r="W572" s="214">
        <f t="shared" si="78"/>
        <v>4.9880479375267184E-2</v>
      </c>
      <c r="AB572" s="212">
        <v>530</v>
      </c>
      <c r="AC572" s="211">
        <v>6.0183546389709548</v>
      </c>
      <c r="AD572" s="211">
        <v>6.0183546389709548</v>
      </c>
      <c r="AE572" s="211">
        <v>0.73153313619781646</v>
      </c>
      <c r="AF572" s="214">
        <f t="shared" si="79"/>
        <v>6.1653002945241342E-2</v>
      </c>
      <c r="AK572" s="212">
        <v>530</v>
      </c>
      <c r="AL572" s="211">
        <v>7.6367486462154499</v>
      </c>
      <c r="AM572" s="211">
        <v>7.6367486462154499</v>
      </c>
      <c r="AN572" s="211">
        <v>0.95681023254801922</v>
      </c>
      <c r="AO572" s="214">
        <f t="shared" si="80"/>
        <v>7.0114584892017495E-2</v>
      </c>
      <c r="AT572" s="212">
        <v>530</v>
      </c>
      <c r="AU572" s="211">
        <v>1.0036016566672821</v>
      </c>
      <c r="AV572" s="211">
        <v>1.7777867021125353</v>
      </c>
      <c r="AW572" s="211">
        <v>0.40015801740315671</v>
      </c>
      <c r="AX572" s="214">
        <f t="shared" si="81"/>
        <v>1.1984672215925585E-4</v>
      </c>
      <c r="BD572" s="212">
        <v>530</v>
      </c>
      <c r="BE572" s="211">
        <v>28.629306605852044</v>
      </c>
      <c r="BF572" s="211">
        <v>37.812216742371248</v>
      </c>
      <c r="BG572" s="211">
        <v>1</v>
      </c>
      <c r="BH572" s="214">
        <f t="shared" si="82"/>
        <v>0.11830524290502753</v>
      </c>
    </row>
    <row r="573" spans="1:60" x14ac:dyDescent="0.25">
      <c r="A573" s="212">
        <v>531</v>
      </c>
      <c r="B573" s="211">
        <v>12.896672514610705</v>
      </c>
      <c r="C573" s="211">
        <v>12.896672514610705</v>
      </c>
      <c r="D573" s="211">
        <v>1</v>
      </c>
      <c r="E573" s="214">
        <f t="shared" si="76"/>
        <v>8.897001715601216E-2</v>
      </c>
      <c r="J573" s="212">
        <v>531</v>
      </c>
      <c r="K573" s="211">
        <v>20.75166352613061</v>
      </c>
      <c r="L573" s="211">
        <v>20.75166352613061</v>
      </c>
      <c r="M573" s="211">
        <v>1</v>
      </c>
      <c r="N573" s="214">
        <f t="shared" si="77"/>
        <v>0.10637349732950829</v>
      </c>
      <c r="S573" s="212">
        <v>531</v>
      </c>
      <c r="T573" s="211">
        <v>18.041871089130538</v>
      </c>
      <c r="U573" s="211">
        <v>18.041871089130538</v>
      </c>
      <c r="V573" s="211">
        <v>1</v>
      </c>
      <c r="W573" s="214">
        <f t="shared" si="78"/>
        <v>0.10122497548366671</v>
      </c>
      <c r="AB573" s="212">
        <v>531</v>
      </c>
      <c r="AC573" s="211">
        <v>49.759125163247475</v>
      </c>
      <c r="AD573" s="211">
        <v>55.818198187021849</v>
      </c>
      <c r="AE573" s="211">
        <v>1</v>
      </c>
      <c r="AF573" s="214">
        <f t="shared" si="79"/>
        <v>0.13910150207292893</v>
      </c>
      <c r="AK573" s="212">
        <v>531</v>
      </c>
      <c r="AL573" s="211">
        <v>3.7822799421218023</v>
      </c>
      <c r="AM573" s="211">
        <v>5.7376466142490701</v>
      </c>
      <c r="AN573" s="211">
        <v>1</v>
      </c>
      <c r="AO573" s="214">
        <f t="shared" si="80"/>
        <v>4.5342134118614874E-2</v>
      </c>
      <c r="AT573" s="212">
        <v>531</v>
      </c>
      <c r="AU573" s="211">
        <v>3.6747521193243196</v>
      </c>
      <c r="AV573" s="211">
        <v>3.6747521193243196</v>
      </c>
      <c r="AW573" s="211">
        <v>0.44574906483378091</v>
      </c>
      <c r="AX573" s="214">
        <f t="shared" si="81"/>
        <v>4.4337649251919409E-2</v>
      </c>
      <c r="BD573" s="212">
        <v>531</v>
      </c>
      <c r="BE573" s="211">
        <v>20.845286377839955</v>
      </c>
      <c r="BF573" s="211">
        <v>23.538071857544875</v>
      </c>
      <c r="BG573" s="211">
        <v>1</v>
      </c>
      <c r="BH573" s="214">
        <f t="shared" si="82"/>
        <v>0.10653951877826051</v>
      </c>
    </row>
    <row r="574" spans="1:60" x14ac:dyDescent="0.25">
      <c r="A574" s="212">
        <v>532</v>
      </c>
      <c r="B574" s="211">
        <v>22.692648800240235</v>
      </c>
      <c r="C574" s="211">
        <v>22.692648800240235</v>
      </c>
      <c r="D574" s="211">
        <v>0.93778082416672903</v>
      </c>
      <c r="E574" s="214">
        <f t="shared" si="76"/>
        <v>0.10967594843452888</v>
      </c>
      <c r="J574" s="212">
        <v>532</v>
      </c>
      <c r="K574" s="211">
        <v>6.9784075671590085</v>
      </c>
      <c r="L574" s="211">
        <v>6.9784075671590085</v>
      </c>
      <c r="M574" s="211">
        <v>0.922510191649907</v>
      </c>
      <c r="N574" s="214">
        <f t="shared" si="77"/>
        <v>6.6903674838349358E-2</v>
      </c>
      <c r="S574" s="212">
        <v>532</v>
      </c>
      <c r="T574" s="211">
        <v>17.360885319930244</v>
      </c>
      <c r="U574" s="211">
        <v>17.360885319930244</v>
      </c>
      <c r="V574" s="211">
        <v>0.67982726796691884</v>
      </c>
      <c r="W574" s="214">
        <f t="shared" si="78"/>
        <v>9.9813540559801961E-2</v>
      </c>
      <c r="AB574" s="212">
        <v>532</v>
      </c>
      <c r="AC574" s="211">
        <v>17.595829085569441</v>
      </c>
      <c r="AD574" s="211">
        <v>19.129461464636332</v>
      </c>
      <c r="AE574" s="211">
        <v>1</v>
      </c>
      <c r="AF574" s="214">
        <f t="shared" si="79"/>
        <v>0.10030644753382156</v>
      </c>
      <c r="AK574" s="212">
        <v>532</v>
      </c>
      <c r="AL574" s="211">
        <v>7.74033922513504</v>
      </c>
      <c r="AM574" s="211">
        <v>9.1965817812045874</v>
      </c>
      <c r="AN574" s="211">
        <v>1</v>
      </c>
      <c r="AO574" s="214">
        <f t="shared" si="80"/>
        <v>7.0595301677346844E-2</v>
      </c>
      <c r="AT574" s="212">
        <v>532</v>
      </c>
      <c r="AU574" s="211">
        <v>4.7237988855618065</v>
      </c>
      <c r="AV574" s="211">
        <v>4.7461614539993873</v>
      </c>
      <c r="AW574" s="211">
        <v>0.37611055961260242</v>
      </c>
      <c r="AX574" s="214">
        <f t="shared" si="81"/>
        <v>5.3116409615734828E-2</v>
      </c>
      <c r="BD574" s="212">
        <v>532</v>
      </c>
      <c r="BE574" s="211">
        <v>4.6654047116145891</v>
      </c>
      <c r="BF574" s="211">
        <v>5.003837174035012</v>
      </c>
      <c r="BG574" s="211">
        <v>1</v>
      </c>
      <c r="BH574" s="214">
        <f t="shared" si="82"/>
        <v>5.2679852117774262E-2</v>
      </c>
    </row>
    <row r="575" spans="1:60" x14ac:dyDescent="0.25">
      <c r="A575" s="212">
        <v>533</v>
      </c>
      <c r="B575" s="211">
        <v>4.2366325271875001</v>
      </c>
      <c r="C575" s="211">
        <v>5.0346084678873666</v>
      </c>
      <c r="D575" s="211">
        <v>0.66141829346731562</v>
      </c>
      <c r="E575" s="214">
        <f t="shared" si="76"/>
        <v>4.9302465261543915E-2</v>
      </c>
      <c r="J575" s="212">
        <v>533</v>
      </c>
      <c r="K575" s="211">
        <v>12.120877308731712</v>
      </c>
      <c r="L575" s="211">
        <v>12.120877308731712</v>
      </c>
      <c r="M575" s="211">
        <v>0.99067384403910641</v>
      </c>
      <c r="N575" s="214">
        <f t="shared" si="77"/>
        <v>8.6720355191167942E-2</v>
      </c>
      <c r="S575" s="212">
        <v>533</v>
      </c>
      <c r="T575" s="211">
        <v>4.9037361321859887</v>
      </c>
      <c r="U575" s="211">
        <v>4.9037361321859887</v>
      </c>
      <c r="V575" s="211">
        <v>0.98429155060764562</v>
      </c>
      <c r="W575" s="214">
        <f t="shared" si="78"/>
        <v>5.4429553402812525E-2</v>
      </c>
      <c r="AB575" s="212">
        <v>533</v>
      </c>
      <c r="AC575" s="211">
        <v>74.619593892305915</v>
      </c>
      <c r="AD575" s="211">
        <v>74.619593892305915</v>
      </c>
      <c r="AE575" s="211">
        <v>1</v>
      </c>
      <c r="AF575" s="214">
        <f t="shared" si="79"/>
        <v>0.15459169522658667</v>
      </c>
      <c r="AK575" s="212">
        <v>533</v>
      </c>
      <c r="AL575" s="211">
        <v>1.3842295218323555</v>
      </c>
      <c r="AM575" s="211">
        <v>1.7479281946438436</v>
      </c>
      <c r="AN575" s="211">
        <v>0.46409809861654294</v>
      </c>
      <c r="AO575" s="214">
        <f t="shared" si="80"/>
        <v>1.0897067975861763E-2</v>
      </c>
      <c r="AT575" s="212">
        <v>533</v>
      </c>
      <c r="AU575" s="211">
        <v>308.41473253939461</v>
      </c>
      <c r="AV575" s="211">
        <v>308.41473253939461</v>
      </c>
      <c r="AW575" s="211">
        <v>1</v>
      </c>
      <c r="AX575" s="214">
        <f t="shared" si="81"/>
        <v>0.2105177738837849</v>
      </c>
      <c r="BD575" s="212">
        <v>533</v>
      </c>
      <c r="BE575" s="211">
        <v>3.8779047231687374</v>
      </c>
      <c r="BF575" s="211">
        <v>3.973914399865623</v>
      </c>
      <c r="BG575" s="211">
        <v>0.45590239246796238</v>
      </c>
      <c r="BH575" s="214">
        <f t="shared" si="82"/>
        <v>4.6212499700482468E-2</v>
      </c>
    </row>
    <row r="576" spans="1:60" x14ac:dyDescent="0.25">
      <c r="A576" s="212">
        <v>534</v>
      </c>
      <c r="B576" s="211">
        <v>4.4853119478378725</v>
      </c>
      <c r="C576" s="211">
        <v>5.1025873552507823</v>
      </c>
      <c r="D576" s="211">
        <v>0.96487552334797655</v>
      </c>
      <c r="E576" s="214">
        <f t="shared" si="76"/>
        <v>5.1299412627977103E-2</v>
      </c>
      <c r="J576" s="212">
        <v>534</v>
      </c>
      <c r="K576" s="211">
        <v>2.7360643401705875</v>
      </c>
      <c r="L576" s="211">
        <v>3.0208162730473127</v>
      </c>
      <c r="M576" s="211">
        <v>1</v>
      </c>
      <c r="N576" s="214">
        <f t="shared" si="77"/>
        <v>3.4119855578105263E-2</v>
      </c>
      <c r="S576" s="212">
        <v>534</v>
      </c>
      <c r="T576" s="211">
        <v>3.6221262181463625</v>
      </c>
      <c r="U576" s="211">
        <v>4.1616205583512906</v>
      </c>
      <c r="V576" s="211">
        <v>1</v>
      </c>
      <c r="W576" s="214">
        <f t="shared" si="78"/>
        <v>4.3835635929070582E-2</v>
      </c>
      <c r="AB576" s="212">
        <v>534</v>
      </c>
      <c r="AC576" s="211">
        <v>13.841879639291326</v>
      </c>
      <c r="AD576" s="211">
        <v>16.619406219524326</v>
      </c>
      <c r="AE576" s="211">
        <v>1</v>
      </c>
      <c r="AF576" s="214">
        <f t="shared" si="79"/>
        <v>9.154045329754279E-2</v>
      </c>
      <c r="AK576" s="212">
        <v>534</v>
      </c>
      <c r="AL576" s="211">
        <v>8.6494522349859899</v>
      </c>
      <c r="AM576" s="211">
        <v>8.6494522349859899</v>
      </c>
      <c r="AN576" s="211">
        <v>1</v>
      </c>
      <c r="AO576" s="214">
        <f t="shared" si="80"/>
        <v>7.4565649675020218E-2</v>
      </c>
      <c r="AT576" s="212">
        <v>534</v>
      </c>
      <c r="AU576" s="211">
        <v>24.247658483963722</v>
      </c>
      <c r="AV576" s="211">
        <v>24.247658483963722</v>
      </c>
      <c r="AW576" s="211">
        <v>1</v>
      </c>
      <c r="AX576" s="214">
        <f t="shared" si="81"/>
        <v>0.11213026658700032</v>
      </c>
      <c r="BD576" s="212">
        <v>534</v>
      </c>
      <c r="BE576" s="211">
        <v>145.26887416842976</v>
      </c>
      <c r="BF576" s="211">
        <v>145.26887416842976</v>
      </c>
      <c r="BG576" s="211">
        <v>1</v>
      </c>
      <c r="BH576" s="214">
        <f t="shared" si="82"/>
        <v>0.18051747167201682</v>
      </c>
    </row>
    <row r="577" spans="1:60" x14ac:dyDescent="0.25">
      <c r="A577" s="212">
        <v>535</v>
      </c>
      <c r="B577" s="211">
        <v>3.2565060916875535</v>
      </c>
      <c r="C577" s="211">
        <v>3.4426406410364931</v>
      </c>
      <c r="D577" s="211">
        <v>1</v>
      </c>
      <c r="E577" s="214">
        <f t="shared" si="76"/>
        <v>4.0139836534555995E-2</v>
      </c>
      <c r="J577" s="212">
        <v>535</v>
      </c>
      <c r="K577" s="211">
        <v>21.065130426083538</v>
      </c>
      <c r="L577" s="211">
        <v>21.065130426083538</v>
      </c>
      <c r="M577" s="211">
        <v>0.82142354289974373</v>
      </c>
      <c r="N577" s="214">
        <f t="shared" si="77"/>
        <v>0.10692655207224466</v>
      </c>
      <c r="S577" s="212">
        <v>535</v>
      </c>
      <c r="T577" s="211">
        <v>13.452855519326933</v>
      </c>
      <c r="U577" s="211">
        <v>13.452855519326933</v>
      </c>
      <c r="V577" s="211">
        <v>1</v>
      </c>
      <c r="W577" s="214">
        <f t="shared" si="78"/>
        <v>9.0503714612729214E-2</v>
      </c>
      <c r="AB577" s="212">
        <v>535</v>
      </c>
      <c r="AC577" s="211">
        <v>16.722318641385439</v>
      </c>
      <c r="AD577" s="211">
        <v>16.722318641385439</v>
      </c>
      <c r="AE577" s="211">
        <v>0.92655425485161647</v>
      </c>
      <c r="AF577" s="214">
        <f t="shared" si="79"/>
        <v>9.8440532023328364E-2</v>
      </c>
      <c r="AK577" s="212">
        <v>535</v>
      </c>
      <c r="AL577" s="211">
        <v>6.8579955054953139</v>
      </c>
      <c r="AM577" s="211">
        <v>7.5199241851055953</v>
      </c>
      <c r="AN577" s="211">
        <v>1</v>
      </c>
      <c r="AO577" s="214">
        <f t="shared" si="80"/>
        <v>6.6284852868734978E-2</v>
      </c>
      <c r="AT577" s="212">
        <v>535</v>
      </c>
      <c r="AU577" s="211">
        <v>5.964298819288361</v>
      </c>
      <c r="AV577" s="211">
        <v>9.2092713194682663</v>
      </c>
      <c r="AW577" s="211">
        <v>1</v>
      </c>
      <c r="AX577" s="214">
        <f t="shared" si="81"/>
        <v>6.1333762114360812E-2</v>
      </c>
      <c r="BD577" s="212">
        <v>535</v>
      </c>
      <c r="BE577" s="211">
        <v>35.215504301422513</v>
      </c>
      <c r="BF577" s="211">
        <v>38.105826468781252</v>
      </c>
      <c r="BG577" s="211">
        <v>1</v>
      </c>
      <c r="BH577" s="214">
        <f t="shared" si="82"/>
        <v>0.12605031670489986</v>
      </c>
    </row>
    <row r="578" spans="1:60" x14ac:dyDescent="0.25">
      <c r="A578" s="212">
        <v>536</v>
      </c>
      <c r="B578" s="211">
        <v>19.533721989417831</v>
      </c>
      <c r="C578" s="211">
        <v>19.533721989417831</v>
      </c>
      <c r="D578" s="211">
        <v>0.99701721701786328</v>
      </c>
      <c r="E578" s="214">
        <f t="shared" si="76"/>
        <v>0.10414514392458285</v>
      </c>
      <c r="J578" s="212">
        <v>536</v>
      </c>
      <c r="K578" s="211">
        <v>15.186776490158785</v>
      </c>
      <c r="L578" s="211">
        <v>20.903029391082963</v>
      </c>
      <c r="M578" s="211">
        <v>1</v>
      </c>
      <c r="N578" s="214">
        <f t="shared" si="77"/>
        <v>9.4919490654097549E-2</v>
      </c>
      <c r="S578" s="212">
        <v>536</v>
      </c>
      <c r="T578" s="211">
        <v>7.9018574843380147</v>
      </c>
      <c r="U578" s="211">
        <v>9.028685935147319</v>
      </c>
      <c r="V578" s="211">
        <v>0.67769163566835966</v>
      </c>
      <c r="W578" s="214">
        <f t="shared" si="78"/>
        <v>7.1332565438262385E-2</v>
      </c>
      <c r="AB578" s="212">
        <v>536</v>
      </c>
      <c r="AC578" s="211">
        <v>12.382173817410127</v>
      </c>
      <c r="AD578" s="211">
        <v>19.097085920678527</v>
      </c>
      <c r="AE578" s="211">
        <v>0.77067902238069319</v>
      </c>
      <c r="AF578" s="214">
        <f t="shared" si="79"/>
        <v>8.7493232997498893E-2</v>
      </c>
      <c r="AK578" s="212">
        <v>536</v>
      </c>
      <c r="AL578" s="211">
        <v>1.5904272172431875</v>
      </c>
      <c r="AM578" s="211">
        <v>1.5904272172431875</v>
      </c>
      <c r="AN578" s="211">
        <v>0.63574240452710451</v>
      </c>
      <c r="AO578" s="214">
        <f t="shared" si="80"/>
        <v>1.5586984992676856E-2</v>
      </c>
      <c r="AT578" s="212">
        <v>536</v>
      </c>
      <c r="AU578" s="211">
        <v>17.439529441491334</v>
      </c>
      <c r="AV578" s="211">
        <v>17.988935093648227</v>
      </c>
      <c r="AW578" s="211">
        <v>0.85779425231669315</v>
      </c>
      <c r="AX578" s="214">
        <f t="shared" si="81"/>
        <v>9.9979248417853661E-2</v>
      </c>
      <c r="BD578" s="212">
        <v>536</v>
      </c>
      <c r="BE578" s="211">
        <v>11.555151147756076</v>
      </c>
      <c r="BF578" s="211">
        <v>11.555151147756076</v>
      </c>
      <c r="BG578" s="211">
        <v>0.73754578401443527</v>
      </c>
      <c r="BH578" s="214">
        <f t="shared" si="82"/>
        <v>8.4990297054436725E-2</v>
      </c>
    </row>
    <row r="579" spans="1:60" x14ac:dyDescent="0.25">
      <c r="A579" s="212">
        <v>537</v>
      </c>
      <c r="B579" s="211">
        <v>5.257888247595905</v>
      </c>
      <c r="C579" s="211">
        <v>5.257888247595905</v>
      </c>
      <c r="D579" s="211">
        <v>0.88971009828098391</v>
      </c>
      <c r="E579" s="214">
        <f t="shared" si="76"/>
        <v>5.68833230000243E-2</v>
      </c>
      <c r="J579" s="212">
        <v>537</v>
      </c>
      <c r="K579" s="211">
        <v>6.7980229986934715</v>
      </c>
      <c r="L579" s="211">
        <v>8.6644309370178494</v>
      </c>
      <c r="M579" s="211">
        <v>0.95098942882954685</v>
      </c>
      <c r="N579" s="214">
        <f t="shared" si="77"/>
        <v>6.5972712956381407E-2</v>
      </c>
      <c r="S579" s="212">
        <v>537</v>
      </c>
      <c r="T579" s="211">
        <v>2.3776104838496162</v>
      </c>
      <c r="U579" s="211">
        <v>3.3641520646291845</v>
      </c>
      <c r="V579" s="211">
        <v>0.57401377223711969</v>
      </c>
      <c r="W579" s="214">
        <f t="shared" si="78"/>
        <v>2.9290640221224296E-2</v>
      </c>
      <c r="AB579" s="212">
        <v>537</v>
      </c>
      <c r="AC579" s="211">
        <v>44.058276247597952</v>
      </c>
      <c r="AD579" s="211">
        <v>44.058276247597952</v>
      </c>
      <c r="AE579" s="211">
        <v>0.92063908298843333</v>
      </c>
      <c r="AF579" s="214">
        <f t="shared" si="79"/>
        <v>0.13449063892494761</v>
      </c>
      <c r="AK579" s="212">
        <v>537</v>
      </c>
      <c r="AL579" s="211">
        <v>25.027144606296176</v>
      </c>
      <c r="AM579" s="211">
        <v>25.027144606296176</v>
      </c>
      <c r="AN579" s="211">
        <v>1</v>
      </c>
      <c r="AO579" s="214">
        <f t="shared" si="80"/>
        <v>0.11330384785003167</v>
      </c>
      <c r="AT579" s="212">
        <v>537</v>
      </c>
      <c r="AU579" s="211">
        <v>8.094966784152124</v>
      </c>
      <c r="AV579" s="211">
        <v>13.190464671458638</v>
      </c>
      <c r="AW579" s="211">
        <v>0.96248622482668567</v>
      </c>
      <c r="AX579" s="214">
        <f t="shared" si="81"/>
        <v>7.2195143356986513E-2</v>
      </c>
      <c r="BD579" s="212">
        <v>537</v>
      </c>
      <c r="BE579" s="211">
        <v>1.8280613977937197</v>
      </c>
      <c r="BF579" s="211">
        <v>1.8280613977937197</v>
      </c>
      <c r="BG579" s="211">
        <v>0.61473242504788495</v>
      </c>
      <c r="BH579" s="214">
        <f t="shared" si="82"/>
        <v>2.0312073924425578E-2</v>
      </c>
    </row>
    <row r="580" spans="1:60" x14ac:dyDescent="0.25">
      <c r="A580" s="212">
        <v>538</v>
      </c>
      <c r="B580" s="211">
        <v>4.6216391547796709</v>
      </c>
      <c r="C580" s="211">
        <v>5.2716582317549445</v>
      </c>
      <c r="D580" s="211">
        <v>0.84541002524875342</v>
      </c>
      <c r="E580" s="214">
        <f t="shared" si="76"/>
        <v>5.2349181955490653E-2</v>
      </c>
      <c r="J580" s="212">
        <v>538</v>
      </c>
      <c r="K580" s="211">
        <v>51.597704542951242</v>
      </c>
      <c r="L580" s="211">
        <v>51.597704542951242</v>
      </c>
      <c r="M580" s="211">
        <v>1</v>
      </c>
      <c r="N580" s="214">
        <f t="shared" si="77"/>
        <v>0.14048001495132567</v>
      </c>
      <c r="S580" s="212">
        <v>538</v>
      </c>
      <c r="T580" s="211">
        <v>16.989452232711852</v>
      </c>
      <c r="U580" s="211">
        <v>18.567797300827941</v>
      </c>
      <c r="V580" s="211">
        <v>1</v>
      </c>
      <c r="W580" s="214">
        <f t="shared" si="78"/>
        <v>9.9020970290478072E-2</v>
      </c>
      <c r="AB580" s="212">
        <v>538</v>
      </c>
      <c r="AC580" s="211">
        <v>17.740981798588034</v>
      </c>
      <c r="AD580" s="211">
        <v>17.740981798588034</v>
      </c>
      <c r="AE580" s="211">
        <v>1</v>
      </c>
      <c r="AF580" s="214">
        <f t="shared" si="79"/>
        <v>0.10060780510942302</v>
      </c>
      <c r="AK580" s="212">
        <v>538</v>
      </c>
      <c r="AL580" s="211">
        <v>18.018863012075514</v>
      </c>
      <c r="AM580" s="211">
        <v>18.559703847235312</v>
      </c>
      <c r="AN580" s="211">
        <v>1</v>
      </c>
      <c r="AO580" s="214">
        <f t="shared" si="80"/>
        <v>0.10117813499950046</v>
      </c>
      <c r="AT580" s="212">
        <v>538</v>
      </c>
      <c r="AU580" s="211">
        <v>16.95394353740064</v>
      </c>
      <c r="AV580" s="211">
        <v>20.175968143439352</v>
      </c>
      <c r="AW580" s="211">
        <v>0.90055170080592639</v>
      </c>
      <c r="AX580" s="214">
        <f t="shared" si="81"/>
        <v>9.8944326114016379E-2</v>
      </c>
      <c r="BD580" s="212">
        <v>538</v>
      </c>
      <c r="BE580" s="211">
        <v>75.23838164349435</v>
      </c>
      <c r="BF580" s="211">
        <v>75.23838164349435</v>
      </c>
      <c r="BG580" s="211">
        <v>1</v>
      </c>
      <c r="BH580" s="214">
        <f t="shared" si="82"/>
        <v>0.15490957380563652</v>
      </c>
    </row>
    <row r="581" spans="1:60" x14ac:dyDescent="0.25">
      <c r="A581" s="212">
        <v>539</v>
      </c>
      <c r="B581" s="211">
        <v>6.7197226095577651</v>
      </c>
      <c r="C581" s="211">
        <v>10.388386511674609</v>
      </c>
      <c r="D581" s="211">
        <v>0.95588163402214144</v>
      </c>
      <c r="E581" s="214">
        <f t="shared" si="76"/>
        <v>6.5561150751663577E-2</v>
      </c>
      <c r="J581" s="212">
        <v>539</v>
      </c>
      <c r="K581" s="211">
        <v>11.377159831583636</v>
      </c>
      <c r="L581" s="211">
        <v>11.399524615877185</v>
      </c>
      <c r="M581" s="211">
        <v>1</v>
      </c>
      <c r="N581" s="214">
        <f t="shared" si="77"/>
        <v>8.4429013974472999E-2</v>
      </c>
      <c r="S581" s="212">
        <v>539</v>
      </c>
      <c r="T581" s="211">
        <v>13.539246325553737</v>
      </c>
      <c r="U581" s="211">
        <v>13.734051807284299</v>
      </c>
      <c r="V581" s="211">
        <v>1</v>
      </c>
      <c r="W581" s="214">
        <f t="shared" si="78"/>
        <v>9.0736424336478549E-2</v>
      </c>
      <c r="AB581" s="212">
        <v>539</v>
      </c>
      <c r="AC581" s="211">
        <v>15.298253401220842</v>
      </c>
      <c r="AD581" s="211">
        <v>15.298253401220842</v>
      </c>
      <c r="AE581" s="211">
        <v>1</v>
      </c>
      <c r="AF581" s="214">
        <f t="shared" si="79"/>
        <v>9.5186449369029313E-2</v>
      </c>
      <c r="AK581" s="212">
        <v>539</v>
      </c>
      <c r="AL581" s="211">
        <v>26.309694851690722</v>
      </c>
      <c r="AM581" s="211">
        <v>26.309694851690722</v>
      </c>
      <c r="AN581" s="211">
        <v>0.91943733664876692</v>
      </c>
      <c r="AO581" s="214">
        <f t="shared" si="80"/>
        <v>0.11516002696993133</v>
      </c>
      <c r="AT581" s="212">
        <v>539</v>
      </c>
      <c r="AU581" s="211">
        <v>42.712487441174943</v>
      </c>
      <c r="AV581" s="211">
        <v>42.712487441174943</v>
      </c>
      <c r="AW581" s="211">
        <v>1</v>
      </c>
      <c r="AX581" s="214">
        <f t="shared" si="81"/>
        <v>0.13331811030540131</v>
      </c>
      <c r="BD581" s="212">
        <v>539</v>
      </c>
      <c r="BE581" s="211">
        <v>11.859072812117935</v>
      </c>
      <c r="BF581" s="211">
        <v>20.711270874279169</v>
      </c>
      <c r="BG581" s="211">
        <v>0.75941791377834622</v>
      </c>
      <c r="BH581" s="214">
        <f t="shared" si="82"/>
        <v>8.5929650019696213E-2</v>
      </c>
    </row>
    <row r="582" spans="1:60" x14ac:dyDescent="0.25">
      <c r="A582" s="212">
        <v>540</v>
      </c>
      <c r="B582" s="211">
        <v>15.155121086034283</v>
      </c>
      <c r="C582" s="211">
        <v>15.608256149057645</v>
      </c>
      <c r="D582" s="211">
        <v>1</v>
      </c>
      <c r="E582" s="214">
        <f t="shared" si="76"/>
        <v>9.4843338690466572E-2</v>
      </c>
      <c r="J582" s="212">
        <v>540</v>
      </c>
      <c r="K582" s="211">
        <v>15.561170994415265</v>
      </c>
      <c r="L582" s="211">
        <v>16.25173128905314</v>
      </c>
      <c r="M582" s="211">
        <v>1</v>
      </c>
      <c r="N582" s="214">
        <f t="shared" si="77"/>
        <v>9.5808695900186036E-2</v>
      </c>
      <c r="S582" s="212">
        <v>540</v>
      </c>
      <c r="T582" s="211">
        <v>3.1334017139930643</v>
      </c>
      <c r="U582" s="211">
        <v>3.1334017139930643</v>
      </c>
      <c r="V582" s="211">
        <v>0.78998022326884854</v>
      </c>
      <c r="W582" s="214">
        <f t="shared" si="78"/>
        <v>3.8804612274996542E-2</v>
      </c>
      <c r="AB582" s="212">
        <v>540</v>
      </c>
      <c r="AC582" s="211">
        <v>14.36331255334872</v>
      </c>
      <c r="AD582" s="211">
        <v>16.698147317124846</v>
      </c>
      <c r="AE582" s="211">
        <v>1</v>
      </c>
      <c r="AF582" s="214">
        <f t="shared" si="79"/>
        <v>9.288673246417134E-2</v>
      </c>
      <c r="AK582" s="212">
        <v>540</v>
      </c>
      <c r="AL582" s="211">
        <v>6.3446783316133617</v>
      </c>
      <c r="AM582" s="211">
        <v>7.7713387639864617</v>
      </c>
      <c r="AN582" s="211">
        <v>0.94621912508578421</v>
      </c>
      <c r="AO582" s="214">
        <f t="shared" si="80"/>
        <v>6.3523246016531143E-2</v>
      </c>
      <c r="AT582" s="212">
        <v>540</v>
      </c>
      <c r="AU582" s="211">
        <v>9.8615541574454273</v>
      </c>
      <c r="AV582" s="211">
        <v>9.8615541574454273</v>
      </c>
      <c r="AW582" s="211">
        <v>0.65389461756522127</v>
      </c>
      <c r="AX582" s="214">
        <f t="shared" si="81"/>
        <v>7.9273496069643956E-2</v>
      </c>
      <c r="BD582" s="212">
        <v>540</v>
      </c>
      <c r="BE582" s="211">
        <v>9.7697289401612952</v>
      </c>
      <c r="BF582" s="211">
        <v>16.13920170765347</v>
      </c>
      <c r="BG582" s="211">
        <v>1</v>
      </c>
      <c r="BH582" s="214">
        <f t="shared" si="82"/>
        <v>7.8936993033741576E-2</v>
      </c>
    </row>
    <row r="583" spans="1:60" x14ac:dyDescent="0.25">
      <c r="A583" s="212">
        <v>541</v>
      </c>
      <c r="B583" s="211">
        <v>14.894250793114054</v>
      </c>
      <c r="C583" s="211">
        <v>14.894250793114054</v>
      </c>
      <c r="D583" s="211">
        <v>1</v>
      </c>
      <c r="E583" s="214">
        <f t="shared" si="76"/>
        <v>9.42098553670907E-2</v>
      </c>
      <c r="J583" s="212">
        <v>541</v>
      </c>
      <c r="K583" s="211">
        <v>24.442646182136354</v>
      </c>
      <c r="L583" s="211">
        <v>24.442646182136354</v>
      </c>
      <c r="M583" s="211">
        <v>0.9763341720418317</v>
      </c>
      <c r="N583" s="214">
        <f t="shared" si="77"/>
        <v>0.11242722075005629</v>
      </c>
      <c r="S583" s="212">
        <v>541</v>
      </c>
      <c r="T583" s="211">
        <v>61.523668418357396</v>
      </c>
      <c r="U583" s="211">
        <v>61.523668418357396</v>
      </c>
      <c r="V583" s="211">
        <v>1</v>
      </c>
      <c r="W583" s="214">
        <f t="shared" si="78"/>
        <v>0.14718838378733179</v>
      </c>
      <c r="AB583" s="212">
        <v>541</v>
      </c>
      <c r="AC583" s="211">
        <v>13.869882024577754</v>
      </c>
      <c r="AD583" s="211">
        <v>13.869882024577754</v>
      </c>
      <c r="AE583" s="211">
        <v>0.65674901726819268</v>
      </c>
      <c r="AF583" s="214">
        <f t="shared" si="79"/>
        <v>9.1613988322537976E-2</v>
      </c>
      <c r="AK583" s="212">
        <v>541</v>
      </c>
      <c r="AL583" s="211">
        <v>8.1652995882432347</v>
      </c>
      <c r="AM583" s="211">
        <v>8.1652995882432347</v>
      </c>
      <c r="AN583" s="211">
        <v>1</v>
      </c>
      <c r="AO583" s="214">
        <f t="shared" si="80"/>
        <v>7.2504370907976678E-2</v>
      </c>
      <c r="AT583" s="212">
        <v>541</v>
      </c>
      <c r="AU583" s="211">
        <v>4.1868881781231027</v>
      </c>
      <c r="AV583" s="211">
        <v>4.4607950204017124</v>
      </c>
      <c r="AW583" s="211">
        <v>0.60121464367197242</v>
      </c>
      <c r="AX583" s="214">
        <f t="shared" si="81"/>
        <v>4.8889437637071209E-2</v>
      </c>
      <c r="BD583" s="212">
        <v>541</v>
      </c>
      <c r="BE583" s="211">
        <v>28.071044627115796</v>
      </c>
      <c r="BF583" s="211">
        <v>28.071044627115796</v>
      </c>
      <c r="BG583" s="211">
        <v>1</v>
      </c>
      <c r="BH583" s="214">
        <f t="shared" si="82"/>
        <v>0.11757141722159714</v>
      </c>
    </row>
    <row r="584" spans="1:60" x14ac:dyDescent="0.25">
      <c r="A584" s="212">
        <v>542</v>
      </c>
      <c r="B584" s="211">
        <v>23.054390228969556</v>
      </c>
      <c r="C584" s="211">
        <v>23.054390228969556</v>
      </c>
      <c r="D584" s="211">
        <v>1</v>
      </c>
      <c r="E584" s="214">
        <f t="shared" si="76"/>
        <v>0.11026109371299486</v>
      </c>
      <c r="J584" s="212">
        <v>542</v>
      </c>
      <c r="K584" s="211">
        <v>17.473412836345748</v>
      </c>
      <c r="L584" s="211">
        <v>21.703682885884913</v>
      </c>
      <c r="M584" s="211">
        <v>0.81388033625325495</v>
      </c>
      <c r="N584" s="214">
        <f t="shared" si="77"/>
        <v>0.10005042020732802</v>
      </c>
      <c r="S584" s="212">
        <v>542</v>
      </c>
      <c r="T584" s="211">
        <v>32.450141609725257</v>
      </c>
      <c r="U584" s="211">
        <v>34.459842662517246</v>
      </c>
      <c r="V584" s="211">
        <v>0.60228510196571261</v>
      </c>
      <c r="W584" s="214">
        <f t="shared" si="78"/>
        <v>0.12298482217313889</v>
      </c>
      <c r="AB584" s="212">
        <v>542</v>
      </c>
      <c r="AC584" s="211">
        <v>5.08730814976039</v>
      </c>
      <c r="AD584" s="211">
        <v>11.231940030063884</v>
      </c>
      <c r="AE584" s="211">
        <v>1</v>
      </c>
      <c r="AF584" s="214">
        <f t="shared" si="79"/>
        <v>5.5722072086046737E-2</v>
      </c>
      <c r="AK584" s="212">
        <v>542</v>
      </c>
      <c r="AL584" s="211">
        <v>22.956048192038427</v>
      </c>
      <c r="AM584" s="211">
        <v>22.956048192038427</v>
      </c>
      <c r="AN584" s="211">
        <v>0.9723265661268703</v>
      </c>
      <c r="AO584" s="214">
        <f t="shared" si="80"/>
        <v>0.1101029010233876</v>
      </c>
      <c r="AT584" s="212">
        <v>542</v>
      </c>
      <c r="AU584" s="211">
        <v>202.25539149910566</v>
      </c>
      <c r="AV584" s="211">
        <v>202.25539149910566</v>
      </c>
      <c r="AW584" s="211">
        <v>1</v>
      </c>
      <c r="AX584" s="214">
        <f t="shared" si="81"/>
        <v>0.19361244132208832</v>
      </c>
      <c r="BD584" s="212">
        <v>542</v>
      </c>
      <c r="BE584" s="211">
        <v>6.5535682754201501</v>
      </c>
      <c r="BF584" s="211">
        <v>6.5535682754201501</v>
      </c>
      <c r="BG584" s="211">
        <v>0.92581432064137403</v>
      </c>
      <c r="BH584" s="214">
        <f t="shared" si="82"/>
        <v>6.4672232845255806E-2</v>
      </c>
    </row>
    <row r="585" spans="1:60" x14ac:dyDescent="0.25">
      <c r="A585" s="212">
        <v>543</v>
      </c>
      <c r="B585" s="211">
        <v>15.961146855822554</v>
      </c>
      <c r="C585" s="211">
        <v>15.961146855822554</v>
      </c>
      <c r="D585" s="211">
        <v>1</v>
      </c>
      <c r="E585" s="214">
        <f t="shared" si="76"/>
        <v>9.6736093870249951E-2</v>
      </c>
      <c r="J585" s="212">
        <v>543</v>
      </c>
      <c r="K585" s="211">
        <v>3.6790787676265171</v>
      </c>
      <c r="L585" s="211">
        <v>3.6790787676265171</v>
      </c>
      <c r="M585" s="211">
        <v>1</v>
      </c>
      <c r="N585" s="214">
        <f t="shared" si="77"/>
        <v>4.4378612671072126E-2</v>
      </c>
      <c r="S585" s="212">
        <v>543</v>
      </c>
      <c r="T585" s="211">
        <v>19.46318024970757</v>
      </c>
      <c r="U585" s="211">
        <v>19.46318024970757</v>
      </c>
      <c r="V585" s="211">
        <v>1</v>
      </c>
      <c r="W585" s="214">
        <f t="shared" si="78"/>
        <v>0.10401199880521261</v>
      </c>
      <c r="AB585" s="212">
        <v>543</v>
      </c>
      <c r="AC585" s="211">
        <v>4.7399342475310604</v>
      </c>
      <c r="AD585" s="211">
        <v>8.2105818913493955</v>
      </c>
      <c r="AE585" s="211">
        <v>1</v>
      </c>
      <c r="AF585" s="214">
        <f t="shared" si="79"/>
        <v>5.3236118518814379E-2</v>
      </c>
      <c r="AK585" s="212">
        <v>543</v>
      </c>
      <c r="AL585" s="211">
        <v>3.4977059545853746</v>
      </c>
      <c r="AM585" s="211">
        <v>5.0863781306258131</v>
      </c>
      <c r="AN585" s="211">
        <v>1</v>
      </c>
      <c r="AO585" s="214">
        <f t="shared" si="80"/>
        <v>4.2620140150734009E-2</v>
      </c>
      <c r="AT585" s="212">
        <v>543</v>
      </c>
      <c r="AU585" s="211">
        <v>22.256789098468936</v>
      </c>
      <c r="AV585" s="211">
        <v>22.256789098468936</v>
      </c>
      <c r="AW585" s="211">
        <v>1</v>
      </c>
      <c r="AX585" s="214">
        <f t="shared" si="81"/>
        <v>0.10895881394814189</v>
      </c>
      <c r="BD585" s="212">
        <v>543</v>
      </c>
      <c r="BE585" s="211">
        <v>3.6024237216854029</v>
      </c>
      <c r="BF585" s="211">
        <v>3.6024237216854029</v>
      </c>
      <c r="BG585" s="211">
        <v>0.56761846689434148</v>
      </c>
      <c r="BH585" s="214">
        <f t="shared" si="82"/>
        <v>4.3645872325701385E-2</v>
      </c>
    </row>
    <row r="586" spans="1:60" x14ac:dyDescent="0.25">
      <c r="A586" s="212">
        <v>544</v>
      </c>
      <c r="B586" s="211">
        <v>4.0232578010259639</v>
      </c>
      <c r="C586" s="211">
        <v>5.4969305350058093</v>
      </c>
      <c r="D586" s="211">
        <v>1</v>
      </c>
      <c r="E586" s="214">
        <f t="shared" si="76"/>
        <v>4.7496535863033484E-2</v>
      </c>
      <c r="J586" s="212">
        <v>544</v>
      </c>
      <c r="K586" s="211">
        <v>5.0810759146039741</v>
      </c>
      <c r="L586" s="211">
        <v>6.4285386045253965</v>
      </c>
      <c r="M586" s="211">
        <v>1</v>
      </c>
      <c r="N586" s="214">
        <f t="shared" si="77"/>
        <v>5.5678935932671481E-2</v>
      </c>
      <c r="S586" s="212">
        <v>544</v>
      </c>
      <c r="T586" s="211">
        <v>29.861940431945726</v>
      </c>
      <c r="U586" s="211">
        <v>29.861940431945726</v>
      </c>
      <c r="V586" s="211">
        <v>1</v>
      </c>
      <c r="W586" s="214">
        <f t="shared" si="78"/>
        <v>0.11987771070762343</v>
      </c>
      <c r="AB586" s="212">
        <v>544</v>
      </c>
      <c r="AC586" s="211">
        <v>12.386271688337988</v>
      </c>
      <c r="AD586" s="211">
        <v>14.161220437442411</v>
      </c>
      <c r="AE586" s="211">
        <v>1</v>
      </c>
      <c r="AF586" s="214">
        <f t="shared" si="79"/>
        <v>8.7505227913961203E-2</v>
      </c>
      <c r="AK586" s="212">
        <v>544</v>
      </c>
      <c r="AL586" s="211">
        <v>5.7002052890761323</v>
      </c>
      <c r="AM586" s="211">
        <v>6.726150881819235</v>
      </c>
      <c r="AN586" s="211">
        <v>1</v>
      </c>
      <c r="AO586" s="214">
        <f t="shared" si="80"/>
        <v>5.9732735128171566E-2</v>
      </c>
      <c r="AT586" s="212">
        <v>544</v>
      </c>
      <c r="AU586" s="211">
        <v>9.1046154187465795</v>
      </c>
      <c r="AV586" s="211">
        <v>9.1046154187465795</v>
      </c>
      <c r="AW586" s="211">
        <v>0.72065477535200839</v>
      </c>
      <c r="AX586" s="214">
        <f t="shared" si="81"/>
        <v>7.6404207932131207E-2</v>
      </c>
      <c r="BD586" s="212">
        <v>544</v>
      </c>
      <c r="BE586" s="211">
        <v>30.034957922734517</v>
      </c>
      <c r="BF586" s="211">
        <v>30.034957922734517</v>
      </c>
      <c r="BG586" s="211">
        <v>0.64502533918220872</v>
      </c>
      <c r="BH586" s="214">
        <f t="shared" si="82"/>
        <v>0.12009338979764461</v>
      </c>
    </row>
    <row r="587" spans="1:60" x14ac:dyDescent="0.25">
      <c r="A587" s="212">
        <v>545</v>
      </c>
      <c r="B587" s="211">
        <v>9.0933393627002417</v>
      </c>
      <c r="C587" s="211">
        <v>9.0933393627002417</v>
      </c>
      <c r="D587" s="211">
        <v>1</v>
      </c>
      <c r="E587" s="214">
        <f t="shared" si="76"/>
        <v>7.6359743796153623E-2</v>
      </c>
      <c r="J587" s="212">
        <v>545</v>
      </c>
      <c r="K587" s="211">
        <v>32.126456222544022</v>
      </c>
      <c r="L587" s="211">
        <v>32.126456222544022</v>
      </c>
      <c r="M587" s="211">
        <v>1</v>
      </c>
      <c r="N587" s="214">
        <f t="shared" si="77"/>
        <v>0.12260962320395996</v>
      </c>
      <c r="S587" s="212">
        <v>545</v>
      </c>
      <c r="T587" s="211">
        <v>13.564990857407226</v>
      </c>
      <c r="U587" s="211">
        <v>14.632373751190009</v>
      </c>
      <c r="V587" s="211">
        <v>0.80005948729680598</v>
      </c>
      <c r="W587" s="214">
        <f t="shared" si="78"/>
        <v>9.0805494462439684E-2</v>
      </c>
      <c r="AB587" s="212">
        <v>545</v>
      </c>
      <c r="AC587" s="211">
        <v>9.6959650904034458</v>
      </c>
      <c r="AD587" s="211">
        <v>10.185820965792407</v>
      </c>
      <c r="AE587" s="211">
        <v>0.94697798278879353</v>
      </c>
      <c r="AF587" s="214">
        <f t="shared" si="79"/>
        <v>7.8664455871997108E-2</v>
      </c>
      <c r="AK587" s="212">
        <v>545</v>
      </c>
      <c r="AL587" s="211">
        <v>18.104731310280066</v>
      </c>
      <c r="AM587" s="211">
        <v>18.104731310280066</v>
      </c>
      <c r="AN587" s="211">
        <v>1</v>
      </c>
      <c r="AO587" s="214">
        <f t="shared" si="80"/>
        <v>0.10135265429452289</v>
      </c>
      <c r="AT587" s="212">
        <v>545</v>
      </c>
      <c r="AU587" s="211">
        <v>195.09619286932599</v>
      </c>
      <c r="AV587" s="211">
        <v>195.09619286932599</v>
      </c>
      <c r="AW587" s="211">
        <v>1</v>
      </c>
      <c r="AX587" s="214">
        <f t="shared" si="81"/>
        <v>0.19217943630057577</v>
      </c>
      <c r="BD587" s="212">
        <v>545</v>
      </c>
      <c r="BE587" s="211">
        <v>15.757592095328318</v>
      </c>
      <c r="BF587" s="211">
        <v>15.757592095328318</v>
      </c>
      <c r="BG587" s="211">
        <v>0.75190518959608399</v>
      </c>
      <c r="BH587" s="214">
        <f t="shared" si="82"/>
        <v>9.6266968100747974E-2</v>
      </c>
    </row>
    <row r="588" spans="1:60" x14ac:dyDescent="0.25">
      <c r="A588" s="212">
        <v>546</v>
      </c>
      <c r="B588" s="211">
        <v>5.8309531974130939</v>
      </c>
      <c r="C588" s="211">
        <v>5.8309531974130939</v>
      </c>
      <c r="D588" s="211">
        <v>1</v>
      </c>
      <c r="E588" s="214">
        <f t="shared" si="76"/>
        <v>6.0534135747281947E-2</v>
      </c>
      <c r="J588" s="212">
        <v>546</v>
      </c>
      <c r="K588" s="211">
        <v>21.966613346577024</v>
      </c>
      <c r="L588" s="211">
        <v>21.966613346577024</v>
      </c>
      <c r="M588" s="211">
        <v>0.94162714259734615</v>
      </c>
      <c r="N588" s="214">
        <f t="shared" si="77"/>
        <v>0.10847381101002229</v>
      </c>
      <c r="S588" s="212">
        <v>546</v>
      </c>
      <c r="T588" s="211">
        <v>19.290672465945111</v>
      </c>
      <c r="U588" s="211">
        <v>25.082914914389214</v>
      </c>
      <c r="V588" s="211">
        <v>0.77713291464788603</v>
      </c>
      <c r="W588" s="214">
        <f t="shared" si="78"/>
        <v>0.10368442076883611</v>
      </c>
      <c r="AB588" s="212">
        <v>546</v>
      </c>
      <c r="AC588" s="211">
        <v>5.4983637453077199</v>
      </c>
      <c r="AD588" s="211">
        <v>9.1998749666769228</v>
      </c>
      <c r="AE588" s="211">
        <v>1</v>
      </c>
      <c r="AF588" s="214">
        <f t="shared" si="79"/>
        <v>5.8459996489305333E-2</v>
      </c>
      <c r="AK588" s="212">
        <v>546</v>
      </c>
      <c r="AL588" s="211">
        <v>4.383306945442591</v>
      </c>
      <c r="AM588" s="211">
        <v>5.4772080415578595</v>
      </c>
      <c r="AN588" s="211">
        <v>0.48921551267553448</v>
      </c>
      <c r="AO588" s="214">
        <f t="shared" si="80"/>
        <v>5.0493564334521013E-2</v>
      </c>
      <c r="AT588" s="212">
        <v>546</v>
      </c>
      <c r="AU588" s="211">
        <v>5.6645821059075701</v>
      </c>
      <c r="AV588" s="211">
        <v>5.6645821059075701</v>
      </c>
      <c r="AW588" s="211">
        <v>0.87837050076836787</v>
      </c>
      <c r="AX588" s="214">
        <f t="shared" si="81"/>
        <v>5.9511307124143764E-2</v>
      </c>
      <c r="BD588" s="212">
        <v>546</v>
      </c>
      <c r="BE588" s="211">
        <v>12.702043513182154</v>
      </c>
      <c r="BF588" s="211">
        <v>12.975493714331348</v>
      </c>
      <c r="BG588" s="211">
        <v>1</v>
      </c>
      <c r="BH588" s="214">
        <f t="shared" si="82"/>
        <v>8.8418178219014321E-2</v>
      </c>
    </row>
    <row r="589" spans="1:60" x14ac:dyDescent="0.25">
      <c r="A589" s="212">
        <v>547</v>
      </c>
      <c r="B589" s="211">
        <v>18.396379192634409</v>
      </c>
      <c r="C589" s="211">
        <v>25.40126130963607</v>
      </c>
      <c r="D589" s="211">
        <v>1</v>
      </c>
      <c r="E589" s="214">
        <f t="shared" si="76"/>
        <v>0.10193948497603533</v>
      </c>
      <c r="J589" s="212">
        <v>547</v>
      </c>
      <c r="K589" s="211">
        <v>2.556663863758649</v>
      </c>
      <c r="L589" s="211">
        <v>2.556663863758649</v>
      </c>
      <c r="M589" s="211">
        <v>0.90170443970985548</v>
      </c>
      <c r="N589" s="214">
        <f t="shared" si="77"/>
        <v>3.1784789163285865E-2</v>
      </c>
      <c r="S589" s="212">
        <v>547</v>
      </c>
      <c r="T589" s="211">
        <v>9.486716016859436</v>
      </c>
      <c r="U589" s="211">
        <v>9.486716016859436</v>
      </c>
      <c r="V589" s="211">
        <v>0.90210523625749317</v>
      </c>
      <c r="W589" s="214">
        <f t="shared" si="78"/>
        <v>7.7880288690297617E-2</v>
      </c>
      <c r="AB589" s="212">
        <v>547</v>
      </c>
      <c r="AC589" s="211">
        <v>17.400441964059979</v>
      </c>
      <c r="AD589" s="211">
        <v>17.400441964059979</v>
      </c>
      <c r="AE589" s="211">
        <v>1</v>
      </c>
      <c r="AF589" s="214">
        <f t="shared" si="79"/>
        <v>9.9896979264570307E-2</v>
      </c>
      <c r="AK589" s="212">
        <v>547</v>
      </c>
      <c r="AL589" s="211">
        <v>30.192617633669094</v>
      </c>
      <c r="AM589" s="211">
        <v>30.192617633669094</v>
      </c>
      <c r="AN589" s="211">
        <v>1</v>
      </c>
      <c r="AO589" s="214">
        <f t="shared" si="80"/>
        <v>0.12028888099573876</v>
      </c>
      <c r="AT589" s="212">
        <v>547</v>
      </c>
      <c r="AU589" s="211">
        <v>20.650296703042542</v>
      </c>
      <c r="AV589" s="211">
        <v>20.650296703042542</v>
      </c>
      <c r="AW589" s="211">
        <v>0.90223079763030156</v>
      </c>
      <c r="AX589" s="214">
        <f t="shared" si="81"/>
        <v>0.10619292514119749</v>
      </c>
      <c r="BD589" s="212">
        <v>547</v>
      </c>
      <c r="BE589" s="211">
        <v>1.1499973837401196</v>
      </c>
      <c r="BF589" s="211">
        <v>2.2134145481696446</v>
      </c>
      <c r="BG589" s="211">
        <v>0.39175434894507599</v>
      </c>
      <c r="BH589" s="214">
        <f t="shared" si="82"/>
        <v>4.6695239855338855E-3</v>
      </c>
    </row>
    <row r="590" spans="1:60" x14ac:dyDescent="0.25">
      <c r="A590" s="212">
        <v>548</v>
      </c>
      <c r="B590" s="211">
        <v>7.5813280902401052</v>
      </c>
      <c r="C590" s="211">
        <v>7.5813280902401052</v>
      </c>
      <c r="D590" s="211">
        <v>0.9974176578645042</v>
      </c>
      <c r="E590" s="214">
        <f t="shared" si="76"/>
        <v>6.9854808707553007E-2</v>
      </c>
      <c r="J590" s="212">
        <v>548</v>
      </c>
      <c r="K590" s="211">
        <v>11.198195538871285</v>
      </c>
      <c r="L590" s="211">
        <v>11.198195538871285</v>
      </c>
      <c r="M590" s="211">
        <v>1</v>
      </c>
      <c r="N590" s="214">
        <f t="shared" si="77"/>
        <v>8.3856038541006983E-2</v>
      </c>
      <c r="S590" s="212">
        <v>548</v>
      </c>
      <c r="T590" s="211">
        <v>11.70194404426174</v>
      </c>
      <c r="U590" s="211">
        <v>12.09961900749756</v>
      </c>
      <c r="V590" s="211">
        <v>0.96997762975060575</v>
      </c>
      <c r="W590" s="214">
        <f t="shared" si="78"/>
        <v>8.5446944790046331E-2</v>
      </c>
      <c r="AB590" s="212">
        <v>548</v>
      </c>
      <c r="AC590" s="211">
        <v>20.255490755810634</v>
      </c>
      <c r="AD590" s="211">
        <v>20.255490755810634</v>
      </c>
      <c r="AE590" s="211">
        <v>1</v>
      </c>
      <c r="AF590" s="214">
        <f t="shared" si="79"/>
        <v>0.10548136385080409</v>
      </c>
      <c r="AK590" s="212">
        <v>548</v>
      </c>
      <c r="AL590" s="211">
        <v>6.6919887458610114</v>
      </c>
      <c r="AM590" s="211">
        <v>7.0507628709350456</v>
      </c>
      <c r="AN590" s="211">
        <v>1</v>
      </c>
      <c r="AO590" s="214">
        <f t="shared" si="80"/>
        <v>6.5414263541767159E-2</v>
      </c>
      <c r="AT590" s="212">
        <v>548</v>
      </c>
      <c r="AU590" s="211">
        <v>11.819569188818051</v>
      </c>
      <c r="AV590" s="211">
        <v>11.819569188818051</v>
      </c>
      <c r="AW590" s="211">
        <v>0.88946563697244529</v>
      </c>
      <c r="AX590" s="214">
        <f t="shared" si="81"/>
        <v>8.5808877862500355E-2</v>
      </c>
      <c r="BD590" s="212">
        <v>548</v>
      </c>
      <c r="BE590" s="211">
        <v>9.6487797913759632</v>
      </c>
      <c r="BF590" s="211">
        <v>9.6487797913759632</v>
      </c>
      <c r="BG590" s="211">
        <v>0.90629803506978635</v>
      </c>
      <c r="BH590" s="214">
        <f t="shared" si="82"/>
        <v>7.8489066059000079E-2</v>
      </c>
    </row>
    <row r="591" spans="1:60" x14ac:dyDescent="0.25">
      <c r="A591" s="212">
        <v>549</v>
      </c>
      <c r="B591" s="211">
        <v>8.8290520017215641</v>
      </c>
      <c r="C591" s="211">
        <v>12.024558003243715</v>
      </c>
      <c r="D591" s="211">
        <v>1</v>
      </c>
      <c r="E591" s="214">
        <f t="shared" si="76"/>
        <v>7.5302038604007748E-2</v>
      </c>
      <c r="J591" s="212">
        <v>549</v>
      </c>
      <c r="K591" s="211">
        <v>17.37356844163164</v>
      </c>
      <c r="L591" s="211">
        <v>21.455527256124235</v>
      </c>
      <c r="M591" s="211">
        <v>1</v>
      </c>
      <c r="N591" s="214">
        <f t="shared" si="77"/>
        <v>9.984031366810564E-2</v>
      </c>
      <c r="S591" s="212">
        <v>549</v>
      </c>
      <c r="T591" s="211">
        <v>6.1381513853768874</v>
      </c>
      <c r="U591" s="211">
        <v>8.0833378041383934</v>
      </c>
      <c r="V591" s="211">
        <v>0.98673567557054398</v>
      </c>
      <c r="W591" s="214">
        <f t="shared" si="78"/>
        <v>6.2350727998274458E-2</v>
      </c>
      <c r="AB591" s="212">
        <v>549</v>
      </c>
      <c r="AC591" s="211">
        <v>37.787668218662525</v>
      </c>
      <c r="AD591" s="211">
        <v>37.787668218662525</v>
      </c>
      <c r="AE591" s="211">
        <v>0.99546615236565605</v>
      </c>
      <c r="AF591" s="214">
        <f t="shared" si="79"/>
        <v>0.12869950985888279</v>
      </c>
      <c r="AK591" s="212">
        <v>549</v>
      </c>
      <c r="AL591" s="211">
        <v>1.2542074361113766</v>
      </c>
      <c r="AM591" s="211">
        <v>2.3023603107083095</v>
      </c>
      <c r="AN591" s="211">
        <v>0.64888231319916745</v>
      </c>
      <c r="AO591" s="214">
        <f t="shared" si="80"/>
        <v>7.5787023550759613E-3</v>
      </c>
      <c r="AT591" s="212">
        <v>549</v>
      </c>
      <c r="AU591" s="211">
        <v>61.288740980229008</v>
      </c>
      <c r="AV591" s="211">
        <v>66.150788645821791</v>
      </c>
      <c r="AW591" s="211">
        <v>0.97646435141698862</v>
      </c>
      <c r="AX591" s="214">
        <f t="shared" si="81"/>
        <v>0.14704209608768015</v>
      </c>
      <c r="BD591" s="212">
        <v>549</v>
      </c>
      <c r="BE591" s="211">
        <v>99.767147085595624</v>
      </c>
      <c r="BF591" s="211">
        <v>99.767147085595624</v>
      </c>
      <c r="BG591" s="211">
        <v>0.90854602642130289</v>
      </c>
      <c r="BH591" s="214">
        <f t="shared" si="82"/>
        <v>0.16582380365329974</v>
      </c>
    </row>
    <row r="592" spans="1:60" x14ac:dyDescent="0.25">
      <c r="A592" s="212">
        <v>550</v>
      </c>
      <c r="B592" s="211">
        <v>18.451504765704513</v>
      </c>
      <c r="C592" s="211">
        <v>18.451504765704513</v>
      </c>
      <c r="D592" s="211">
        <v>1</v>
      </c>
      <c r="E592" s="214">
        <f t="shared" si="76"/>
        <v>0.10204939290689574</v>
      </c>
      <c r="J592" s="212">
        <v>550</v>
      </c>
      <c r="K592" s="211">
        <v>1.9430177956734505</v>
      </c>
      <c r="L592" s="211">
        <v>1.9430177956734505</v>
      </c>
      <c r="M592" s="211">
        <v>0.79413671492189897</v>
      </c>
      <c r="N592" s="214">
        <f t="shared" si="77"/>
        <v>2.2388351181006794E-2</v>
      </c>
      <c r="S592" s="212">
        <v>550</v>
      </c>
      <c r="T592" s="211">
        <v>2.4339844893993825</v>
      </c>
      <c r="U592" s="211">
        <v>3.0230351333702168</v>
      </c>
      <c r="V592" s="211">
        <v>0.93060500575633709</v>
      </c>
      <c r="W592" s="214">
        <f t="shared" si="78"/>
        <v>3.0094955092321518E-2</v>
      </c>
      <c r="AB592" s="212">
        <v>550</v>
      </c>
      <c r="AC592" s="211">
        <v>11.054793171456284</v>
      </c>
      <c r="AD592" s="211">
        <v>11.054793171456284</v>
      </c>
      <c r="AE592" s="211">
        <v>1</v>
      </c>
      <c r="AF592" s="214">
        <f t="shared" si="79"/>
        <v>8.3390494211913913E-2</v>
      </c>
      <c r="AK592" s="212">
        <v>550</v>
      </c>
      <c r="AL592" s="211">
        <v>14.291491366668506</v>
      </c>
      <c r="AM592" s="211">
        <v>14.291491366668506</v>
      </c>
      <c r="AN592" s="211">
        <v>1</v>
      </c>
      <c r="AO592" s="214">
        <f t="shared" si="80"/>
        <v>9.2704131252158373E-2</v>
      </c>
      <c r="AT592" s="212">
        <v>550</v>
      </c>
      <c r="AU592" s="211">
        <v>8.2871905496663025</v>
      </c>
      <c r="AV592" s="211">
        <v>8.4206830940636017</v>
      </c>
      <c r="AW592" s="211">
        <v>1</v>
      </c>
      <c r="AX592" s="214">
        <f t="shared" si="81"/>
        <v>7.3034233035596641E-2</v>
      </c>
      <c r="BD592" s="212">
        <v>550</v>
      </c>
      <c r="BE592" s="211">
        <v>95.311778251245542</v>
      </c>
      <c r="BF592" s="211">
        <v>95.311778251245542</v>
      </c>
      <c r="BG592" s="211">
        <v>1</v>
      </c>
      <c r="BH592" s="214">
        <f t="shared" si="82"/>
        <v>0.1640497781682746</v>
      </c>
    </row>
    <row r="593" spans="1:60" x14ac:dyDescent="0.25">
      <c r="A593" s="212">
        <v>551</v>
      </c>
      <c r="B593" s="211">
        <v>7.6758503297870941</v>
      </c>
      <c r="C593" s="211">
        <v>8.4258942601440179</v>
      </c>
      <c r="D593" s="211">
        <v>1</v>
      </c>
      <c r="E593" s="214">
        <f t="shared" si="76"/>
        <v>7.0296774450496535E-2</v>
      </c>
      <c r="J593" s="212">
        <v>551</v>
      </c>
      <c r="K593" s="211">
        <v>36.617615852470486</v>
      </c>
      <c r="L593" s="211">
        <v>36.617615852470486</v>
      </c>
      <c r="M593" s="211">
        <v>1</v>
      </c>
      <c r="N593" s="214">
        <f t="shared" si="77"/>
        <v>0.12751674952100012</v>
      </c>
      <c r="S593" s="212">
        <v>551</v>
      </c>
      <c r="T593" s="211">
        <v>8.1770145071100515</v>
      </c>
      <c r="U593" s="211">
        <v>9.9736559028171161</v>
      </c>
      <c r="V593" s="211">
        <v>1</v>
      </c>
      <c r="W593" s="214">
        <f t="shared" si="78"/>
        <v>7.2555626823531894E-2</v>
      </c>
      <c r="AB593" s="212">
        <v>551</v>
      </c>
      <c r="AC593" s="211">
        <v>4.3506748344871546</v>
      </c>
      <c r="AD593" s="211">
        <v>4.533962723635427</v>
      </c>
      <c r="AE593" s="211">
        <v>0.67610126766524525</v>
      </c>
      <c r="AF593" s="214">
        <f t="shared" si="79"/>
        <v>5.0231937095071455E-2</v>
      </c>
      <c r="AK593" s="212">
        <v>551</v>
      </c>
      <c r="AL593" s="211">
        <v>4.2353771336599308</v>
      </c>
      <c r="AM593" s="211">
        <v>5.7515424466260621</v>
      </c>
      <c r="AN593" s="211">
        <v>1</v>
      </c>
      <c r="AO593" s="214">
        <f t="shared" si="80"/>
        <v>4.9292099511431209E-2</v>
      </c>
      <c r="AT593" s="212">
        <v>551</v>
      </c>
      <c r="AU593" s="211">
        <v>2.0976826631073426</v>
      </c>
      <c r="AV593" s="211">
        <v>5.4678091411050325</v>
      </c>
      <c r="AW593" s="211">
        <v>0.72740709190949193</v>
      </c>
      <c r="AX593" s="214">
        <f t="shared" si="81"/>
        <v>2.5001874520426348E-2</v>
      </c>
      <c r="BD593" s="212">
        <v>551</v>
      </c>
      <c r="BE593" s="211">
        <v>3.3391767722340444</v>
      </c>
      <c r="BF593" s="211">
        <v>4.4595364075972963</v>
      </c>
      <c r="BG593" s="211">
        <v>1</v>
      </c>
      <c r="BH593" s="214">
        <f t="shared" si="82"/>
        <v>4.1009390287238823E-2</v>
      </c>
    </row>
    <row r="594" spans="1:60" x14ac:dyDescent="0.25">
      <c r="A594" s="212">
        <v>552</v>
      </c>
      <c r="B594" s="211">
        <v>10.38109838711841</v>
      </c>
      <c r="C594" s="211">
        <v>10.957994763428855</v>
      </c>
      <c r="D594" s="211">
        <v>0.97929385505053168</v>
      </c>
      <c r="E594" s="214">
        <f t="shared" si="76"/>
        <v>8.1122179004208039E-2</v>
      </c>
      <c r="J594" s="212">
        <v>552</v>
      </c>
      <c r="K594" s="211">
        <v>1.9902215134430008</v>
      </c>
      <c r="L594" s="211">
        <v>2.5350160799666912</v>
      </c>
      <c r="M594" s="211">
        <v>0.85294272269894766</v>
      </c>
      <c r="N594" s="214">
        <f t="shared" si="77"/>
        <v>2.3206712464858503E-2</v>
      </c>
      <c r="S594" s="212">
        <v>552</v>
      </c>
      <c r="T594" s="211">
        <v>9.460269177118608</v>
      </c>
      <c r="U594" s="211">
        <v>12.02579652824363</v>
      </c>
      <c r="V594" s="211">
        <v>1</v>
      </c>
      <c r="W594" s="214">
        <f t="shared" si="78"/>
        <v>7.7779990519127651E-2</v>
      </c>
      <c r="AB594" s="212">
        <v>552</v>
      </c>
      <c r="AC594" s="211">
        <v>35.471035148663653</v>
      </c>
      <c r="AD594" s="211">
        <v>35.471035148663653</v>
      </c>
      <c r="AE594" s="211">
        <v>0.94631368530019</v>
      </c>
      <c r="AF594" s="214">
        <f t="shared" si="79"/>
        <v>0.12632172766264493</v>
      </c>
      <c r="AK594" s="212">
        <v>552</v>
      </c>
      <c r="AL594" s="211">
        <v>4.7836323560244898</v>
      </c>
      <c r="AM594" s="211">
        <v>5.5700885747324955</v>
      </c>
      <c r="AN594" s="211">
        <v>1</v>
      </c>
      <c r="AO594" s="214">
        <f t="shared" si="80"/>
        <v>5.3558349262939453E-2</v>
      </c>
      <c r="AT594" s="212">
        <v>552</v>
      </c>
      <c r="AU594" s="211">
        <v>9.6064450320650749</v>
      </c>
      <c r="AV594" s="211">
        <v>9.6064450320650749</v>
      </c>
      <c r="AW594" s="211">
        <v>0.62414179711084705</v>
      </c>
      <c r="AX594" s="214">
        <f t="shared" si="81"/>
        <v>7.8330998822491615E-2</v>
      </c>
      <c r="BD594" s="212">
        <v>552</v>
      </c>
      <c r="BE594" s="211">
        <v>28.438243936770334</v>
      </c>
      <c r="BF594" s="211">
        <v>30.91305357075958</v>
      </c>
      <c r="BG594" s="211">
        <v>1</v>
      </c>
      <c r="BH594" s="214">
        <f t="shared" si="82"/>
        <v>0.11805566343036933</v>
      </c>
    </row>
    <row r="595" spans="1:60" x14ac:dyDescent="0.25">
      <c r="A595" s="212">
        <v>553</v>
      </c>
      <c r="B595" s="211">
        <v>19.130050441358676</v>
      </c>
      <c r="C595" s="211">
        <v>19.130050441358676</v>
      </c>
      <c r="D595" s="211">
        <v>1</v>
      </c>
      <c r="E595" s="214">
        <f t="shared" si="76"/>
        <v>0.1033768569621285</v>
      </c>
      <c r="J595" s="212">
        <v>553</v>
      </c>
      <c r="K595" s="211">
        <v>6.9244451676082868</v>
      </c>
      <c r="L595" s="211">
        <v>6.9244451676082868</v>
      </c>
      <c r="M595" s="211">
        <v>1</v>
      </c>
      <c r="N595" s="214">
        <f t="shared" si="77"/>
        <v>6.6627637853080124E-2</v>
      </c>
      <c r="S595" s="212">
        <v>553</v>
      </c>
      <c r="T595" s="211">
        <v>7.1583837414168876</v>
      </c>
      <c r="U595" s="211">
        <v>7.1583837414168876</v>
      </c>
      <c r="V595" s="211">
        <v>1</v>
      </c>
      <c r="W595" s="214">
        <f t="shared" si="78"/>
        <v>6.7809628343802775E-2</v>
      </c>
      <c r="AB595" s="212">
        <v>553</v>
      </c>
      <c r="AC595" s="211">
        <v>10.018632906455551</v>
      </c>
      <c r="AD595" s="211">
        <v>10.018632906455551</v>
      </c>
      <c r="AE595" s="211">
        <v>0.94213770718755563</v>
      </c>
      <c r="AF595" s="214">
        <f t="shared" si="79"/>
        <v>7.9842166502376299E-2</v>
      </c>
      <c r="AK595" s="212">
        <v>553</v>
      </c>
      <c r="AL595" s="211">
        <v>3.447028842438506</v>
      </c>
      <c r="AM595" s="211">
        <v>3.447028842438506</v>
      </c>
      <c r="AN595" s="211">
        <v>0.88417827716444108</v>
      </c>
      <c r="AO595" s="214">
        <f t="shared" si="80"/>
        <v>4.2113040727006945E-2</v>
      </c>
      <c r="AT595" s="212">
        <v>553</v>
      </c>
      <c r="AU595" s="211">
        <v>42.985649112645895</v>
      </c>
      <c r="AV595" s="211">
        <v>42.985649112645895</v>
      </c>
      <c r="AW595" s="211">
        <v>1</v>
      </c>
      <c r="AX595" s="214">
        <f t="shared" si="81"/>
        <v>0.13355896580542836</v>
      </c>
      <c r="BD595" s="212">
        <v>553</v>
      </c>
      <c r="BE595" s="211">
        <v>17.253105784161949</v>
      </c>
      <c r="BF595" s="211">
        <v>17.253105784161949</v>
      </c>
      <c r="BG595" s="211">
        <v>1</v>
      </c>
      <c r="BH595" s="214">
        <f t="shared" si="82"/>
        <v>9.9585260087657668E-2</v>
      </c>
    </row>
    <row r="596" spans="1:60" x14ac:dyDescent="0.25">
      <c r="A596" s="212">
        <v>554</v>
      </c>
      <c r="B596" s="211">
        <v>5.5240745945364482</v>
      </c>
      <c r="C596" s="211">
        <v>5.5240745945364482</v>
      </c>
      <c r="D596" s="211">
        <v>1</v>
      </c>
      <c r="E596" s="214">
        <f t="shared" si="76"/>
        <v>5.8624606593313144E-2</v>
      </c>
      <c r="J596" s="212">
        <v>554</v>
      </c>
      <c r="K596" s="211">
        <v>16.190790048121006</v>
      </c>
      <c r="L596" s="211">
        <v>16.190790048121006</v>
      </c>
      <c r="M596" s="211">
        <v>0.96207687944564302</v>
      </c>
      <c r="N596" s="214">
        <f t="shared" si="77"/>
        <v>9.7258451689838266E-2</v>
      </c>
      <c r="S596" s="212">
        <v>554</v>
      </c>
      <c r="T596" s="211">
        <v>13.209630692220038</v>
      </c>
      <c r="U596" s="211">
        <v>15.707901772963719</v>
      </c>
      <c r="V596" s="211">
        <v>1</v>
      </c>
      <c r="W596" s="214">
        <f t="shared" si="78"/>
        <v>8.9840699938724011E-2</v>
      </c>
      <c r="AB596" s="212">
        <v>554</v>
      </c>
      <c r="AC596" s="211">
        <v>15.750941595074515</v>
      </c>
      <c r="AD596" s="211">
        <v>17.069116445122866</v>
      </c>
      <c r="AE596" s="211">
        <v>0.78118812992338527</v>
      </c>
      <c r="AF596" s="214">
        <f t="shared" si="79"/>
        <v>9.6251542284925717E-2</v>
      </c>
      <c r="AK596" s="212">
        <v>554</v>
      </c>
      <c r="AL596" s="211">
        <v>11.318017217862359</v>
      </c>
      <c r="AM596" s="211">
        <v>11.318017217862359</v>
      </c>
      <c r="AN596" s="211">
        <v>0.77905892871800342</v>
      </c>
      <c r="AO596" s="214">
        <f t="shared" si="80"/>
        <v>8.4240631686786527E-2</v>
      </c>
      <c r="AT596" s="212">
        <v>554</v>
      </c>
      <c r="AU596" s="211">
        <v>6.4453472989935596</v>
      </c>
      <c r="AV596" s="211">
        <v>10.484775573595265</v>
      </c>
      <c r="AW596" s="211">
        <v>0.63881677173696216</v>
      </c>
      <c r="AX596" s="214">
        <f t="shared" si="81"/>
        <v>6.4081462743186712E-2</v>
      </c>
      <c r="BD596" s="212">
        <v>554</v>
      </c>
      <c r="BE596" s="211">
        <v>7.1561178019880272</v>
      </c>
      <c r="BF596" s="211">
        <v>19.301351101253235</v>
      </c>
      <c r="BG596" s="211">
        <v>0.97348333014070187</v>
      </c>
      <c r="BH596" s="214">
        <f t="shared" si="82"/>
        <v>6.7798359681809028E-2</v>
      </c>
    </row>
    <row r="597" spans="1:60" x14ac:dyDescent="0.25">
      <c r="A597" s="212">
        <v>555</v>
      </c>
      <c r="B597" s="211">
        <v>19.022843914223976</v>
      </c>
      <c r="C597" s="211">
        <v>19.022843914223976</v>
      </c>
      <c r="D597" s="211">
        <v>1</v>
      </c>
      <c r="E597" s="214">
        <f t="shared" si="76"/>
        <v>0.1031701825005491</v>
      </c>
      <c r="J597" s="212">
        <v>555</v>
      </c>
      <c r="K597" s="211">
        <v>5.7719670309531779</v>
      </c>
      <c r="L597" s="211">
        <v>11.784641779361177</v>
      </c>
      <c r="M597" s="211">
        <v>1</v>
      </c>
      <c r="N597" s="214">
        <f t="shared" si="77"/>
        <v>6.0174761951562461E-2</v>
      </c>
      <c r="S597" s="212">
        <v>555</v>
      </c>
      <c r="T597" s="211">
        <v>3.0946227925032832</v>
      </c>
      <c r="U597" s="211">
        <v>3.0946227925032832</v>
      </c>
      <c r="V597" s="211">
        <v>0.49010877627238997</v>
      </c>
      <c r="W597" s="214">
        <f t="shared" si="78"/>
        <v>3.8373486984320859E-2</v>
      </c>
      <c r="AB597" s="212">
        <v>555</v>
      </c>
      <c r="AC597" s="211">
        <v>4.8813166127460477</v>
      </c>
      <c r="AD597" s="211">
        <v>5.209431194997233</v>
      </c>
      <c r="AE597" s="211">
        <v>0.81311157333437423</v>
      </c>
      <c r="AF597" s="214">
        <f t="shared" si="79"/>
        <v>5.4268504774271031E-2</v>
      </c>
      <c r="AK597" s="212">
        <v>555</v>
      </c>
      <c r="AL597" s="211">
        <v>13.600155612783411</v>
      </c>
      <c r="AM597" s="211">
        <v>13.600155612783411</v>
      </c>
      <c r="AN597" s="211">
        <v>1</v>
      </c>
      <c r="AO597" s="214">
        <f t="shared" si="80"/>
        <v>9.0899633681141623E-2</v>
      </c>
      <c r="AT597" s="212">
        <v>555</v>
      </c>
      <c r="AU597" s="211">
        <v>19.41373541236274</v>
      </c>
      <c r="AV597" s="211">
        <v>19.41373541236274</v>
      </c>
      <c r="AW597" s="211">
        <v>0.71501008056998294</v>
      </c>
      <c r="AX597" s="214">
        <f t="shared" si="81"/>
        <v>0.10391839499934741</v>
      </c>
      <c r="BD597" s="212">
        <v>555</v>
      </c>
      <c r="BE597" s="211">
        <v>126.10634464320884</v>
      </c>
      <c r="BF597" s="211">
        <v>126.10634464320884</v>
      </c>
      <c r="BG597" s="211">
        <v>1</v>
      </c>
      <c r="BH597" s="214">
        <f t="shared" si="82"/>
        <v>0.17496401140567519</v>
      </c>
    </row>
    <row r="598" spans="1:60" x14ac:dyDescent="0.25">
      <c r="A598" s="212">
        <v>556</v>
      </c>
      <c r="B598" s="211">
        <v>5.7031767151145143</v>
      </c>
      <c r="C598" s="211">
        <v>5.7031767151145143</v>
      </c>
      <c r="D598" s="211">
        <v>1</v>
      </c>
      <c r="E598" s="214">
        <f t="shared" si="76"/>
        <v>5.9751144548956026E-2</v>
      </c>
      <c r="J598" s="212">
        <v>556</v>
      </c>
      <c r="K598" s="211">
        <v>14.130342794583717</v>
      </c>
      <c r="L598" s="211">
        <v>14.130342794583717</v>
      </c>
      <c r="M598" s="211">
        <v>1</v>
      </c>
      <c r="N598" s="214">
        <f t="shared" si="77"/>
        <v>9.2291170990687066E-2</v>
      </c>
      <c r="S598" s="212">
        <v>556</v>
      </c>
      <c r="T598" s="211">
        <v>8.1090038365015076</v>
      </c>
      <c r="U598" s="211">
        <v>8.1090038365015076</v>
      </c>
      <c r="V598" s="211">
        <v>0.84131085853362098</v>
      </c>
      <c r="W598" s="214">
        <f t="shared" si="78"/>
        <v>7.2257066030447126E-2</v>
      </c>
      <c r="AB598" s="212">
        <v>556</v>
      </c>
      <c r="AC598" s="211">
        <v>13.692313580703146</v>
      </c>
      <c r="AD598" s="211">
        <v>17.757230303998842</v>
      </c>
      <c r="AE598" s="211">
        <v>0.79311506864369097</v>
      </c>
      <c r="AF598" s="214">
        <f t="shared" si="79"/>
        <v>9.1145236944080832E-2</v>
      </c>
      <c r="AK598" s="212">
        <v>556</v>
      </c>
      <c r="AL598" s="211">
        <v>6.0175320105782779</v>
      </c>
      <c r="AM598" s="211">
        <v>6.9323409747398816</v>
      </c>
      <c r="AN598" s="211">
        <v>0.99166166071039874</v>
      </c>
      <c r="AO598" s="214">
        <f t="shared" si="80"/>
        <v>6.1648165501240193E-2</v>
      </c>
      <c r="AT598" s="212">
        <v>556</v>
      </c>
      <c r="AU598" s="211">
        <v>6.6201118088070681</v>
      </c>
      <c r="AV598" s="211">
        <v>6.9874038717877811</v>
      </c>
      <c r="AW598" s="211">
        <v>1</v>
      </c>
      <c r="AX598" s="214">
        <f t="shared" si="81"/>
        <v>6.5030824546267407E-2</v>
      </c>
      <c r="BD598" s="212">
        <v>556</v>
      </c>
      <c r="BE598" s="211">
        <v>64.796709056010116</v>
      </c>
      <c r="BF598" s="211">
        <v>68.869344299937993</v>
      </c>
      <c r="BG598" s="211">
        <v>0.82148587769509196</v>
      </c>
      <c r="BH598" s="214">
        <f t="shared" si="82"/>
        <v>0.14917216564839131</v>
      </c>
    </row>
    <row r="599" spans="1:60" x14ac:dyDescent="0.25">
      <c r="A599" s="212">
        <v>557</v>
      </c>
      <c r="B599" s="211">
        <v>12.677094404080226</v>
      </c>
      <c r="C599" s="211">
        <v>12.677094404080226</v>
      </c>
      <c r="D599" s="211">
        <v>0.90619688328963333</v>
      </c>
      <c r="E599" s="214">
        <f t="shared" si="76"/>
        <v>8.8346848812159706E-2</v>
      </c>
      <c r="J599" s="212">
        <v>557</v>
      </c>
      <c r="K599" s="211">
        <v>42.029456676965367</v>
      </c>
      <c r="L599" s="211">
        <v>42.029456676965367</v>
      </c>
      <c r="M599" s="211">
        <v>1</v>
      </c>
      <c r="N599" s="214">
        <f t="shared" si="77"/>
        <v>0.13270928157696926</v>
      </c>
      <c r="S599" s="212">
        <v>557</v>
      </c>
      <c r="T599" s="211">
        <v>7.4238696286888057</v>
      </c>
      <c r="U599" s="211">
        <v>7.8746987964102395</v>
      </c>
      <c r="V599" s="211">
        <v>1</v>
      </c>
      <c r="W599" s="214">
        <f t="shared" si="78"/>
        <v>6.9106601478369001E-2</v>
      </c>
      <c r="AB599" s="212">
        <v>557</v>
      </c>
      <c r="AC599" s="211">
        <v>24.354857239539285</v>
      </c>
      <c r="AD599" s="211">
        <v>24.354857239539285</v>
      </c>
      <c r="AE599" s="211">
        <v>0.95316510648950581</v>
      </c>
      <c r="AF599" s="214">
        <f t="shared" si="79"/>
        <v>0.11229380810700751</v>
      </c>
      <c r="AK599" s="212">
        <v>557</v>
      </c>
      <c r="AL599" s="211">
        <v>2.901773790191287</v>
      </c>
      <c r="AM599" s="211">
        <v>3.1382960491284582</v>
      </c>
      <c r="AN599" s="211">
        <v>0.95378173426117097</v>
      </c>
      <c r="AO599" s="214">
        <f t="shared" si="80"/>
        <v>3.6148776368326363E-2</v>
      </c>
      <c r="AT599" s="212">
        <v>557</v>
      </c>
      <c r="AU599" s="211">
        <v>4.5545807565962351</v>
      </c>
      <c r="AV599" s="211">
        <v>4.5545807565962351</v>
      </c>
      <c r="AW599" s="211">
        <v>0.88947082909335951</v>
      </c>
      <c r="AX599" s="214">
        <f t="shared" si="81"/>
        <v>5.1836604013826948E-2</v>
      </c>
      <c r="BD599" s="212">
        <v>557</v>
      </c>
      <c r="BE599" s="211">
        <v>42.176526267981252</v>
      </c>
      <c r="BF599" s="211">
        <v>42.976854691438341</v>
      </c>
      <c r="BG599" s="211">
        <v>1</v>
      </c>
      <c r="BH599" s="214">
        <f t="shared" si="82"/>
        <v>0.13284117795229156</v>
      </c>
    </row>
    <row r="600" spans="1:60" x14ac:dyDescent="0.25">
      <c r="A600" s="212">
        <v>558</v>
      </c>
      <c r="B600" s="211">
        <v>5.7190066161375999</v>
      </c>
      <c r="C600" s="211">
        <v>5.7190066161375999</v>
      </c>
      <c r="D600" s="211">
        <v>0.94811689207233063</v>
      </c>
      <c r="E600" s="214">
        <f t="shared" si="76"/>
        <v>5.9849062439578438E-2</v>
      </c>
      <c r="J600" s="212">
        <v>558</v>
      </c>
      <c r="K600" s="211">
        <v>10.616761412102788</v>
      </c>
      <c r="L600" s="211">
        <v>10.680250704157213</v>
      </c>
      <c r="M600" s="211">
        <v>1</v>
      </c>
      <c r="N600" s="214">
        <f t="shared" si="77"/>
        <v>8.1931425186217544E-2</v>
      </c>
      <c r="S600" s="212">
        <v>558</v>
      </c>
      <c r="T600" s="211">
        <v>6.2434229523416382</v>
      </c>
      <c r="U600" s="211">
        <v>6.2434229523416382</v>
      </c>
      <c r="V600" s="211">
        <v>1</v>
      </c>
      <c r="W600" s="214">
        <f t="shared" si="78"/>
        <v>6.2953073173221297E-2</v>
      </c>
      <c r="AB600" s="212">
        <v>558</v>
      </c>
      <c r="AC600" s="211">
        <v>28.107232754394772</v>
      </c>
      <c r="AD600" s="211">
        <v>33.806432969275562</v>
      </c>
      <c r="AE600" s="211">
        <v>1</v>
      </c>
      <c r="AF600" s="214">
        <f t="shared" si="79"/>
        <v>0.11761941168087642</v>
      </c>
      <c r="AK600" s="212">
        <v>558</v>
      </c>
      <c r="AL600" s="211">
        <v>4.5315585517755199</v>
      </c>
      <c r="AM600" s="211">
        <v>7.2065212276659052</v>
      </c>
      <c r="AN600" s="211">
        <v>0.86733698407514803</v>
      </c>
      <c r="AO600" s="214">
        <f t="shared" si="80"/>
        <v>5.165894436752394E-2</v>
      </c>
      <c r="AT600" s="212">
        <v>558</v>
      </c>
      <c r="AU600" s="211">
        <v>1.6056653619391659</v>
      </c>
      <c r="AV600" s="211">
        <v>2.3687982812163466</v>
      </c>
      <c r="AW600" s="211">
        <v>0.90452225507800887</v>
      </c>
      <c r="AX600" s="214">
        <f t="shared" si="81"/>
        <v>1.5909842525137385E-2</v>
      </c>
      <c r="BD600" s="212">
        <v>558</v>
      </c>
      <c r="BE600" s="211">
        <v>8.0937693549517018</v>
      </c>
      <c r="BF600" s="211">
        <v>8.3784017587595763</v>
      </c>
      <c r="BG600" s="211">
        <v>0.90435981021104506</v>
      </c>
      <c r="BH600" s="214">
        <f t="shared" si="82"/>
        <v>7.2189856246248629E-2</v>
      </c>
    </row>
    <row r="601" spans="1:60" x14ac:dyDescent="0.25">
      <c r="A601" s="212">
        <v>559</v>
      </c>
      <c r="B601" s="211">
        <v>16.31515794126118</v>
      </c>
      <c r="C601" s="211">
        <v>16.31515794126118</v>
      </c>
      <c r="D601" s="211">
        <v>1</v>
      </c>
      <c r="E601" s="214">
        <f t="shared" si="76"/>
        <v>9.7538363114306081E-2</v>
      </c>
      <c r="J601" s="212">
        <v>559</v>
      </c>
      <c r="K601" s="211">
        <v>83.447423309416209</v>
      </c>
      <c r="L601" s="211">
        <v>83.447423309416209</v>
      </c>
      <c r="M601" s="211">
        <v>1</v>
      </c>
      <c r="N601" s="214">
        <f t="shared" si="77"/>
        <v>0.15890302828018599</v>
      </c>
      <c r="S601" s="212">
        <v>559</v>
      </c>
      <c r="T601" s="211">
        <v>7.8377202992271071</v>
      </c>
      <c r="U601" s="211">
        <v>8.3446429896671468</v>
      </c>
      <c r="V601" s="211">
        <v>0.98569575747136451</v>
      </c>
      <c r="W601" s="214">
        <f t="shared" si="78"/>
        <v>7.104156524376215E-2</v>
      </c>
      <c r="AB601" s="212">
        <v>559</v>
      </c>
      <c r="AC601" s="211">
        <v>38.319469963416772</v>
      </c>
      <c r="AD601" s="211">
        <v>38.319469963416772</v>
      </c>
      <c r="AE601" s="211">
        <v>0.88221639631032522</v>
      </c>
      <c r="AF601" s="214">
        <f t="shared" si="79"/>
        <v>0.12922542984168328</v>
      </c>
      <c r="AK601" s="212">
        <v>559</v>
      </c>
      <c r="AL601" s="211">
        <v>15.486308980882601</v>
      </c>
      <c r="AM601" s="211">
        <v>15.486308980882601</v>
      </c>
      <c r="AN601" s="211">
        <v>1</v>
      </c>
      <c r="AO601" s="214">
        <f t="shared" si="80"/>
        <v>9.5632561344584088E-2</v>
      </c>
      <c r="AT601" s="212">
        <v>559</v>
      </c>
      <c r="AU601" s="211">
        <v>2.6562802790216442</v>
      </c>
      <c r="AV601" s="211">
        <v>6.9790945324887526</v>
      </c>
      <c r="AW601" s="211">
        <v>0.85473217014018998</v>
      </c>
      <c r="AX601" s="214">
        <f t="shared" si="81"/>
        <v>3.3100241972325639E-2</v>
      </c>
      <c r="BD601" s="212">
        <v>559</v>
      </c>
      <c r="BE601" s="211">
        <v>75.304440554689236</v>
      </c>
      <c r="BF601" s="211">
        <v>75.304440554689236</v>
      </c>
      <c r="BG601" s="211">
        <v>1</v>
      </c>
      <c r="BH601" s="214">
        <f t="shared" si="82"/>
        <v>0.15494335962536909</v>
      </c>
    </row>
    <row r="602" spans="1:60" x14ac:dyDescent="0.25">
      <c r="A602" s="212">
        <v>560</v>
      </c>
      <c r="B602" s="211">
        <v>9.9211891343682979</v>
      </c>
      <c r="C602" s="211">
        <v>9.9211891343682979</v>
      </c>
      <c r="D602" s="211">
        <v>0.98147675489459962</v>
      </c>
      <c r="E602" s="214">
        <f t="shared" si="76"/>
        <v>7.9490416146081877E-2</v>
      </c>
      <c r="J602" s="212">
        <v>560</v>
      </c>
      <c r="K602" s="211">
        <v>31.127223385406921</v>
      </c>
      <c r="L602" s="211">
        <v>31.127223385406921</v>
      </c>
      <c r="M602" s="211">
        <v>0.72665574162024582</v>
      </c>
      <c r="N602" s="214">
        <f t="shared" si="77"/>
        <v>0.12142787255946641</v>
      </c>
      <c r="S602" s="212">
        <v>560</v>
      </c>
      <c r="T602" s="211">
        <v>21.638555215633446</v>
      </c>
      <c r="U602" s="211">
        <v>21.755022174253437</v>
      </c>
      <c r="V602" s="211">
        <v>1</v>
      </c>
      <c r="W602" s="214">
        <f t="shared" si="78"/>
        <v>0.10791797548680293</v>
      </c>
      <c r="AB602" s="212">
        <v>560</v>
      </c>
      <c r="AC602" s="211">
        <v>0.95425232359639245</v>
      </c>
      <c r="AD602" s="211">
        <v>1.205649511589683</v>
      </c>
      <c r="AE602" s="211">
        <v>0.38909390847669967</v>
      </c>
      <c r="AF602" s="214">
        <f t="shared" si="79"/>
        <v>-1.5596874999993515E-3</v>
      </c>
      <c r="AK602" s="212">
        <v>560</v>
      </c>
      <c r="AL602" s="211">
        <v>2.8330315043200147</v>
      </c>
      <c r="AM602" s="211">
        <v>3.0002291956715479</v>
      </c>
      <c r="AN602" s="211">
        <v>0.72746814613670308</v>
      </c>
      <c r="AO602" s="214">
        <f t="shared" si="80"/>
        <v>3.5321056406720341E-2</v>
      </c>
      <c r="AT602" s="212">
        <v>560</v>
      </c>
      <c r="AU602" s="211">
        <v>20.473853985466633</v>
      </c>
      <c r="AV602" s="211">
        <v>20.473853985466633</v>
      </c>
      <c r="AW602" s="211">
        <v>1</v>
      </c>
      <c r="AX602" s="214">
        <f t="shared" si="81"/>
        <v>0.10587656120629152</v>
      </c>
      <c r="BD602" s="212">
        <v>560</v>
      </c>
      <c r="BE602" s="211">
        <v>34.834652283097903</v>
      </c>
      <c r="BF602" s="211">
        <v>34.834652283097903</v>
      </c>
      <c r="BG602" s="211">
        <v>1</v>
      </c>
      <c r="BH602" s="214">
        <f t="shared" si="82"/>
        <v>0.12564224238691835</v>
      </c>
    </row>
    <row r="603" spans="1:60" x14ac:dyDescent="0.25">
      <c r="A603" s="212">
        <v>561</v>
      </c>
      <c r="B603" s="211">
        <v>17.316037702803992</v>
      </c>
      <c r="C603" s="211">
        <v>17.316037702803992</v>
      </c>
      <c r="D603" s="211">
        <v>1</v>
      </c>
      <c r="E603" s="214">
        <f t="shared" si="76"/>
        <v>9.9718718771552473E-2</v>
      </c>
      <c r="J603" s="212">
        <v>561</v>
      </c>
      <c r="K603" s="211">
        <v>5.7659881234149806</v>
      </c>
      <c r="L603" s="211">
        <v>5.7659881234149806</v>
      </c>
      <c r="M603" s="211">
        <v>1</v>
      </c>
      <c r="N603" s="214">
        <f t="shared" si="77"/>
        <v>6.0138137449382789E-2</v>
      </c>
      <c r="S603" s="212">
        <v>561</v>
      </c>
      <c r="T603" s="211">
        <v>35.037006001911905</v>
      </c>
      <c r="U603" s="211">
        <v>35.037006001911905</v>
      </c>
      <c r="V603" s="211">
        <v>1</v>
      </c>
      <c r="W603" s="214">
        <f t="shared" si="78"/>
        <v>0.12585959376752176</v>
      </c>
      <c r="AB603" s="212">
        <v>561</v>
      </c>
      <c r="AC603" s="211">
        <v>6.0785493870108871</v>
      </c>
      <c r="AD603" s="211">
        <v>6.0785493870108871</v>
      </c>
      <c r="AE603" s="211">
        <v>0.92614025374022946</v>
      </c>
      <c r="AF603" s="214">
        <f t="shared" si="79"/>
        <v>6.2005253205069666E-2</v>
      </c>
      <c r="AK603" s="212">
        <v>561</v>
      </c>
      <c r="AL603" s="211">
        <v>31.63423404167207</v>
      </c>
      <c r="AM603" s="211">
        <v>31.63423404167207</v>
      </c>
      <c r="AN603" s="211">
        <v>0.82574379676355902</v>
      </c>
      <c r="AO603" s="214">
        <f t="shared" si="80"/>
        <v>0.1220320027732249</v>
      </c>
      <c r="AT603" s="212">
        <v>561</v>
      </c>
      <c r="AU603" s="211">
        <v>16.609724942782616</v>
      </c>
      <c r="AV603" s="211">
        <v>18.643115382564105</v>
      </c>
      <c r="AW603" s="211">
        <v>0.88530640862968879</v>
      </c>
      <c r="AX603" s="214">
        <f t="shared" si="81"/>
        <v>9.8193194397820927E-2</v>
      </c>
      <c r="BD603" s="212">
        <v>561</v>
      </c>
      <c r="BE603" s="211">
        <v>2.964156988810382</v>
      </c>
      <c r="BF603" s="211">
        <v>4.0408438502336503</v>
      </c>
      <c r="BG603" s="211">
        <v>1</v>
      </c>
      <c r="BH603" s="214">
        <f t="shared" si="82"/>
        <v>3.6883682562846021E-2</v>
      </c>
    </row>
    <row r="604" spans="1:60" x14ac:dyDescent="0.25">
      <c r="A604" s="212">
        <v>562</v>
      </c>
      <c r="B604" s="211">
        <v>8.7935182933262706</v>
      </c>
      <c r="C604" s="211">
        <v>8.7935182933262706</v>
      </c>
      <c r="D604" s="211">
        <v>1</v>
      </c>
      <c r="E604" s="214">
        <f t="shared" si="76"/>
        <v>7.5157500653810994E-2</v>
      </c>
      <c r="J604" s="212">
        <v>562</v>
      </c>
      <c r="K604" s="211">
        <v>24.304837289612742</v>
      </c>
      <c r="L604" s="211">
        <v>24.304837289612742</v>
      </c>
      <c r="M604" s="211">
        <v>1</v>
      </c>
      <c r="N604" s="214">
        <f t="shared" si="77"/>
        <v>0.11221758486673084</v>
      </c>
      <c r="S604" s="212">
        <v>562</v>
      </c>
      <c r="T604" s="211">
        <v>14.053252836507825</v>
      </c>
      <c r="U604" s="211">
        <v>14.053252836507825</v>
      </c>
      <c r="V604" s="211">
        <v>1</v>
      </c>
      <c r="W604" s="214">
        <f t="shared" si="78"/>
        <v>9.2092007347954752E-2</v>
      </c>
      <c r="AB604" s="212">
        <v>562</v>
      </c>
      <c r="AC604" s="211">
        <v>32.626361665541516</v>
      </c>
      <c r="AD604" s="211">
        <v>32.626361665541516</v>
      </c>
      <c r="AE604" s="211">
        <v>1</v>
      </c>
      <c r="AF604" s="214">
        <f t="shared" si="79"/>
        <v>0.12318756897657956</v>
      </c>
      <c r="AK604" s="212">
        <v>562</v>
      </c>
      <c r="AL604" s="211">
        <v>4.3333012891501488</v>
      </c>
      <c r="AM604" s="211">
        <v>6.9472110037724333</v>
      </c>
      <c r="AN604" s="211">
        <v>0.89087517552925088</v>
      </c>
      <c r="AO604" s="214">
        <f t="shared" si="80"/>
        <v>5.0091870229386215E-2</v>
      </c>
      <c r="AT604" s="212">
        <v>562</v>
      </c>
      <c r="AU604" s="211">
        <v>20.402936118736882</v>
      </c>
      <c r="AV604" s="211">
        <v>20.402936118736882</v>
      </c>
      <c r="AW604" s="211">
        <v>0.74983372677398064</v>
      </c>
      <c r="AX604" s="214">
        <f t="shared" si="81"/>
        <v>0.10574866148651729</v>
      </c>
      <c r="BD604" s="212">
        <v>562</v>
      </c>
      <c r="BE604" s="211">
        <v>31.120983666712888</v>
      </c>
      <c r="BF604" s="211">
        <v>31.120983666712888</v>
      </c>
      <c r="BG604" s="211">
        <v>0.74832275341668975</v>
      </c>
      <c r="BH604" s="214">
        <f t="shared" si="82"/>
        <v>0.12142037850575815</v>
      </c>
    </row>
    <row r="605" spans="1:60" x14ac:dyDescent="0.25">
      <c r="A605" s="212">
        <v>563</v>
      </c>
      <c r="B605" s="211">
        <v>12.008318271438949</v>
      </c>
      <c r="C605" s="211">
        <v>12.008318271438949</v>
      </c>
      <c r="D605" s="211">
        <v>1</v>
      </c>
      <c r="E605" s="214">
        <f t="shared" si="76"/>
        <v>8.638244624492164E-2</v>
      </c>
      <c r="J605" s="212">
        <v>563</v>
      </c>
      <c r="K605" s="211">
        <v>5.4025837923862667</v>
      </c>
      <c r="L605" s="211">
        <v>5.7510671683621242</v>
      </c>
      <c r="M605" s="211">
        <v>1</v>
      </c>
      <c r="N605" s="214">
        <f t="shared" si="77"/>
        <v>5.7840159424037418E-2</v>
      </c>
      <c r="S605" s="212">
        <v>563</v>
      </c>
      <c r="T605" s="211">
        <v>30.21350609949517</v>
      </c>
      <c r="U605" s="211">
        <v>30.21350609949517</v>
      </c>
      <c r="V605" s="211">
        <v>1</v>
      </c>
      <c r="W605" s="214">
        <f t="shared" si="78"/>
        <v>0.12031470772238162</v>
      </c>
      <c r="AB605" s="212">
        <v>563</v>
      </c>
      <c r="AC605" s="211">
        <v>5.765449963955338</v>
      </c>
      <c r="AD605" s="211">
        <v>5.765449963955338</v>
      </c>
      <c r="AE605" s="211">
        <v>1</v>
      </c>
      <c r="AF605" s="214">
        <f t="shared" si="79"/>
        <v>6.0134839089566849E-2</v>
      </c>
      <c r="AK605" s="212">
        <v>563</v>
      </c>
      <c r="AL605" s="211">
        <v>3.5111958382101283</v>
      </c>
      <c r="AM605" s="211">
        <v>3.5111958382101283</v>
      </c>
      <c r="AN605" s="211">
        <v>0.79902507494632657</v>
      </c>
      <c r="AO605" s="214">
        <f t="shared" si="80"/>
        <v>4.2753929480565889E-2</v>
      </c>
      <c r="AT605" s="212">
        <v>563</v>
      </c>
      <c r="AU605" s="211">
        <v>11.260517718031782</v>
      </c>
      <c r="AV605" s="211">
        <v>11.260517718031782</v>
      </c>
      <c r="AW605" s="211">
        <v>1</v>
      </c>
      <c r="AX605" s="214">
        <f t="shared" si="81"/>
        <v>8.4056568557685951E-2</v>
      </c>
      <c r="BD605" s="212">
        <v>563</v>
      </c>
      <c r="BE605" s="211">
        <v>5.8519119414720047</v>
      </c>
      <c r="BF605" s="211">
        <v>7.190075316520371</v>
      </c>
      <c r="BG605" s="211">
        <v>0.88188060368352861</v>
      </c>
      <c r="BH605" s="214">
        <f t="shared" si="82"/>
        <v>6.0660981438733774E-2</v>
      </c>
    </row>
    <row r="606" spans="1:60" x14ac:dyDescent="0.25">
      <c r="A606" s="212">
        <v>564</v>
      </c>
      <c r="B606" s="211">
        <v>13.222249579293543</v>
      </c>
      <c r="C606" s="211">
        <v>14.589954068669755</v>
      </c>
      <c r="D606" s="211">
        <v>1</v>
      </c>
      <c r="E606" s="214">
        <f t="shared" si="76"/>
        <v>8.9875387335108581E-2</v>
      </c>
      <c r="J606" s="212">
        <v>564</v>
      </c>
      <c r="K606" s="211">
        <v>30.520841688183346</v>
      </c>
      <c r="L606" s="211">
        <v>30.520841688183346</v>
      </c>
      <c r="M606" s="211">
        <v>0.9410373023229256</v>
      </c>
      <c r="N606" s="214">
        <f t="shared" si="77"/>
        <v>0.12069271853729036</v>
      </c>
      <c r="S606" s="212">
        <v>564</v>
      </c>
      <c r="T606" s="211">
        <v>19.415702362459704</v>
      </c>
      <c r="U606" s="211">
        <v>20.749160118521694</v>
      </c>
      <c r="V606" s="211">
        <v>0.94724388278513283</v>
      </c>
      <c r="W606" s="214">
        <f t="shared" si="78"/>
        <v>0.10392212302321591</v>
      </c>
      <c r="AB606" s="212">
        <v>564</v>
      </c>
      <c r="AC606" s="211">
        <v>10.246213214315235</v>
      </c>
      <c r="AD606" s="211">
        <v>10.708986484853128</v>
      </c>
      <c r="AE606" s="211">
        <v>0.94961901535427629</v>
      </c>
      <c r="AF606" s="214">
        <f t="shared" si="79"/>
        <v>8.0650966691717896E-2</v>
      </c>
      <c r="AK606" s="212">
        <v>564</v>
      </c>
      <c r="AL606" s="211">
        <v>9.217711130025485</v>
      </c>
      <c r="AM606" s="211">
        <v>9.217711130025485</v>
      </c>
      <c r="AN606" s="211">
        <v>1</v>
      </c>
      <c r="AO606" s="214">
        <f t="shared" si="80"/>
        <v>7.6847249547549623E-2</v>
      </c>
      <c r="AT606" s="212">
        <v>564</v>
      </c>
      <c r="AU606" s="211">
        <v>9.4021884359400083</v>
      </c>
      <c r="AV606" s="211">
        <v>11.145551876869471</v>
      </c>
      <c r="AW606" s="211">
        <v>1</v>
      </c>
      <c r="AX606" s="214">
        <f t="shared" si="81"/>
        <v>7.7558767900906878E-2</v>
      </c>
      <c r="BD606" s="212">
        <v>564</v>
      </c>
      <c r="BE606" s="211">
        <v>14.322329597400191</v>
      </c>
      <c r="BF606" s="211">
        <v>14.322329597400191</v>
      </c>
      <c r="BG606" s="211">
        <v>0.93480148160696253</v>
      </c>
      <c r="BH606" s="214">
        <f t="shared" si="82"/>
        <v>9.278264409342829E-2</v>
      </c>
    </row>
    <row r="607" spans="1:60" x14ac:dyDescent="0.25">
      <c r="A607" s="212">
        <v>565</v>
      </c>
      <c r="B607" s="211">
        <v>23.541522982722114</v>
      </c>
      <c r="C607" s="211">
        <v>23.541522982722114</v>
      </c>
      <c r="D607" s="211">
        <v>1</v>
      </c>
      <c r="E607" s="214">
        <f t="shared" si="76"/>
        <v>0.1110351999138508</v>
      </c>
      <c r="J607" s="212">
        <v>565</v>
      </c>
      <c r="K607" s="211">
        <v>10.777011719497457</v>
      </c>
      <c r="L607" s="211">
        <v>15.081067814142395</v>
      </c>
      <c r="M607" s="211">
        <v>1</v>
      </c>
      <c r="N607" s="214">
        <f t="shared" si="77"/>
        <v>8.2471851549569486E-2</v>
      </c>
      <c r="S607" s="212">
        <v>565</v>
      </c>
      <c r="T607" s="211">
        <v>6.4923603685708535</v>
      </c>
      <c r="U607" s="211">
        <v>8.5264646891581162</v>
      </c>
      <c r="V607" s="211">
        <v>0.95271493728349066</v>
      </c>
      <c r="W607" s="214">
        <f t="shared" si="78"/>
        <v>6.4339272536166003E-2</v>
      </c>
      <c r="AB607" s="212">
        <v>565</v>
      </c>
      <c r="AC607" s="211">
        <v>7.7049053520238271</v>
      </c>
      <c r="AD607" s="211">
        <v>7.7049053520238271</v>
      </c>
      <c r="AE607" s="211">
        <v>0.94904429115145461</v>
      </c>
      <c r="AF607" s="214">
        <f t="shared" si="79"/>
        <v>7.0431572733322012E-2</v>
      </c>
      <c r="AK607" s="212">
        <v>565</v>
      </c>
      <c r="AL607" s="211">
        <v>18.435499615103964</v>
      </c>
      <c r="AM607" s="211">
        <v>18.435499615103964</v>
      </c>
      <c r="AN607" s="211">
        <v>0.9142262850734022</v>
      </c>
      <c r="AO607" s="214">
        <f t="shared" si="80"/>
        <v>0.10201751499072276</v>
      </c>
      <c r="AT607" s="212">
        <v>565</v>
      </c>
      <c r="AU607" s="211">
        <v>27.786894960839479</v>
      </c>
      <c r="AV607" s="211">
        <v>30.159364643815074</v>
      </c>
      <c r="AW607" s="211">
        <v>1</v>
      </c>
      <c r="AX607" s="214">
        <f t="shared" si="81"/>
        <v>0.1171924720561035</v>
      </c>
      <c r="BD607" s="212">
        <v>565</v>
      </c>
      <c r="BE607" s="211">
        <v>3.6076949495563704</v>
      </c>
      <c r="BF607" s="211">
        <v>3.6076949495563704</v>
      </c>
      <c r="BG607" s="211">
        <v>0.8630581155759991</v>
      </c>
      <c r="BH607" s="214">
        <f t="shared" si="82"/>
        <v>4.3696740006776702E-2</v>
      </c>
    </row>
    <row r="608" spans="1:60" x14ac:dyDescent="0.25">
      <c r="A608" s="212">
        <v>566</v>
      </c>
      <c r="B608" s="211">
        <v>7.7379058541895569</v>
      </c>
      <c r="C608" s="211">
        <v>8.5256456521300752</v>
      </c>
      <c r="D608" s="211">
        <v>0.88357334732183823</v>
      </c>
      <c r="E608" s="214">
        <f t="shared" si="76"/>
        <v>7.0584081017392553E-2</v>
      </c>
      <c r="J608" s="212">
        <v>566</v>
      </c>
      <c r="K608" s="211">
        <v>35.883518874250754</v>
      </c>
      <c r="L608" s="211">
        <v>35.883518874250754</v>
      </c>
      <c r="M608" s="211">
        <v>1</v>
      </c>
      <c r="N608" s="214">
        <f t="shared" si="77"/>
        <v>0.12675588270730276</v>
      </c>
      <c r="S608" s="212">
        <v>566</v>
      </c>
      <c r="T608" s="211">
        <v>5.9464524439593305</v>
      </c>
      <c r="U608" s="211">
        <v>5.9464524439593305</v>
      </c>
      <c r="V608" s="211">
        <v>0.81920825654923202</v>
      </c>
      <c r="W608" s="214">
        <f t="shared" si="78"/>
        <v>6.1227751287375787E-2</v>
      </c>
      <c r="AB608" s="212">
        <v>566</v>
      </c>
      <c r="AC608" s="211">
        <v>18.34732735404457</v>
      </c>
      <c r="AD608" s="211">
        <v>18.34732735404457</v>
      </c>
      <c r="AE608" s="211">
        <v>1</v>
      </c>
      <c r="AF608" s="214">
        <f t="shared" si="79"/>
        <v>0.10184141868616003</v>
      </c>
      <c r="AK608" s="212">
        <v>566</v>
      </c>
      <c r="AL608" s="211">
        <v>5.3209910364941893</v>
      </c>
      <c r="AM608" s="211">
        <v>6.5622102491709882</v>
      </c>
      <c r="AN608" s="211">
        <v>1</v>
      </c>
      <c r="AO608" s="214">
        <f t="shared" si="80"/>
        <v>5.7303697327105052E-2</v>
      </c>
      <c r="AT608" s="212">
        <v>566</v>
      </c>
      <c r="AU608" s="211">
        <v>5.1994651387008401</v>
      </c>
      <c r="AV608" s="211">
        <v>7.4072086847872374</v>
      </c>
      <c r="AW608" s="211">
        <v>0.58607025149303926</v>
      </c>
      <c r="AX608" s="214">
        <f t="shared" si="81"/>
        <v>5.6489752708810403E-2</v>
      </c>
      <c r="BD608" s="212">
        <v>566</v>
      </c>
      <c r="BE608" s="211">
        <v>9.4059931663482583</v>
      </c>
      <c r="BF608" s="211">
        <v>9.5915776660145546</v>
      </c>
      <c r="BG608" s="211">
        <v>1</v>
      </c>
      <c r="BH608" s="214">
        <f t="shared" si="82"/>
        <v>7.7573300045831628E-2</v>
      </c>
    </row>
    <row r="609" spans="1:60" x14ac:dyDescent="0.25">
      <c r="A609" s="212">
        <v>567</v>
      </c>
      <c r="B609" s="211">
        <v>13.253095323089081</v>
      </c>
      <c r="C609" s="211">
        <v>13.253095323089081</v>
      </c>
      <c r="D609" s="211">
        <v>1</v>
      </c>
      <c r="E609" s="214">
        <f t="shared" si="76"/>
        <v>8.9960043047607963E-2</v>
      </c>
      <c r="J609" s="212">
        <v>567</v>
      </c>
      <c r="K609" s="211">
        <v>18.043276578434469</v>
      </c>
      <c r="L609" s="211">
        <v>18.043276578434469</v>
      </c>
      <c r="M609" s="211">
        <v>1</v>
      </c>
      <c r="N609" s="214">
        <f t="shared" si="77"/>
        <v>0.10122783494623344</v>
      </c>
      <c r="S609" s="212">
        <v>567</v>
      </c>
      <c r="T609" s="211">
        <v>34.273334762552643</v>
      </c>
      <c r="U609" s="211">
        <v>34.273334762552643</v>
      </c>
      <c r="V609" s="211">
        <v>1</v>
      </c>
      <c r="W609" s="214">
        <f t="shared" si="78"/>
        <v>0.12503287185405276</v>
      </c>
      <c r="AB609" s="212">
        <v>567</v>
      </c>
      <c r="AC609" s="211">
        <v>2.9705352427436034</v>
      </c>
      <c r="AD609" s="211">
        <v>3.7174862652152716</v>
      </c>
      <c r="AE609" s="211">
        <v>1</v>
      </c>
      <c r="AF609" s="214">
        <f t="shared" si="79"/>
        <v>3.6957977310268397E-2</v>
      </c>
      <c r="AK609" s="212">
        <v>567</v>
      </c>
      <c r="AL609" s="211">
        <v>20.864119360674657</v>
      </c>
      <c r="AM609" s="211">
        <v>20.864119360674657</v>
      </c>
      <c r="AN609" s="211">
        <v>1</v>
      </c>
      <c r="AO609" s="214">
        <f t="shared" si="80"/>
        <v>0.10657282821924774</v>
      </c>
      <c r="AT609" s="212">
        <v>567</v>
      </c>
      <c r="AU609" s="211">
        <v>43.312341245822637</v>
      </c>
      <c r="AV609" s="211">
        <v>43.312341245822637</v>
      </c>
      <c r="AW609" s="211">
        <v>1</v>
      </c>
      <c r="AX609" s="214">
        <f t="shared" si="81"/>
        <v>0.13384508548517116</v>
      </c>
      <c r="BD609" s="212">
        <v>567</v>
      </c>
      <c r="BE609" s="211">
        <v>51.933474532102537</v>
      </c>
      <c r="BF609" s="211">
        <v>51.933474532102537</v>
      </c>
      <c r="BG609" s="211">
        <v>1</v>
      </c>
      <c r="BH609" s="214">
        <f t="shared" si="82"/>
        <v>0.14072662774921496</v>
      </c>
    </row>
    <row r="610" spans="1:60" x14ac:dyDescent="0.25">
      <c r="A610" s="212">
        <v>568</v>
      </c>
      <c r="B610" s="211">
        <v>2.0277018940290072</v>
      </c>
      <c r="C610" s="211">
        <v>2.2909638271556281</v>
      </c>
      <c r="D610" s="211">
        <v>0.64852672911624054</v>
      </c>
      <c r="E610" s="214">
        <f t="shared" si="76"/>
        <v>2.3843247202407492E-2</v>
      </c>
      <c r="J610" s="212">
        <v>568</v>
      </c>
      <c r="K610" s="211">
        <v>43.044129904820323</v>
      </c>
      <c r="L610" s="211">
        <v>43.044129904820323</v>
      </c>
      <c r="M610" s="211">
        <v>0.93482607811229335</v>
      </c>
      <c r="N610" s="214">
        <f t="shared" si="77"/>
        <v>0.13361033789184917</v>
      </c>
      <c r="S610" s="212">
        <v>568</v>
      </c>
      <c r="T610" s="211">
        <v>14.223664439022512</v>
      </c>
      <c r="U610" s="211">
        <v>14.223664439022512</v>
      </c>
      <c r="V610" s="211">
        <v>1</v>
      </c>
      <c r="W610" s="214">
        <f t="shared" si="78"/>
        <v>9.2530868939209254E-2</v>
      </c>
      <c r="AB610" s="212">
        <v>568</v>
      </c>
      <c r="AC610" s="211">
        <v>34.658862365813384</v>
      </c>
      <c r="AD610" s="211">
        <v>39.047371690814607</v>
      </c>
      <c r="AE610" s="211">
        <v>1</v>
      </c>
      <c r="AF610" s="214">
        <f t="shared" si="79"/>
        <v>0.12545243062703504</v>
      </c>
      <c r="AK610" s="212">
        <v>568</v>
      </c>
      <c r="AL610" s="211">
        <v>34.578971016009326</v>
      </c>
      <c r="AM610" s="211">
        <v>41.070312359761473</v>
      </c>
      <c r="AN610" s="211">
        <v>1</v>
      </c>
      <c r="AO610" s="214">
        <f t="shared" si="80"/>
        <v>0.12536585898344366</v>
      </c>
      <c r="AT610" s="212">
        <v>568</v>
      </c>
      <c r="AU610" s="211">
        <v>15.916913851113479</v>
      </c>
      <c r="AV610" s="211">
        <v>15.916913851113479</v>
      </c>
      <c r="AW610" s="211">
        <v>1</v>
      </c>
      <c r="AX610" s="214">
        <f t="shared" si="81"/>
        <v>9.6634645373193218E-2</v>
      </c>
      <c r="BD610" s="212">
        <v>568</v>
      </c>
      <c r="BE610" s="211">
        <v>52.481439564450795</v>
      </c>
      <c r="BF610" s="211">
        <v>59.535394991646051</v>
      </c>
      <c r="BG610" s="211">
        <v>0.87808139162025634</v>
      </c>
      <c r="BH610" s="214">
        <f t="shared" si="82"/>
        <v>0.14112580022907606</v>
      </c>
    </row>
    <row r="611" spans="1:60" x14ac:dyDescent="0.25">
      <c r="A611" s="212">
        <v>569</v>
      </c>
      <c r="B611" s="211">
        <v>4.9037826687640962</v>
      </c>
      <c r="C611" s="211">
        <v>5.6991461554546605</v>
      </c>
      <c r="D611" s="211">
        <v>0.99903981268768616</v>
      </c>
      <c r="E611" s="214">
        <f t="shared" si="76"/>
        <v>5.4429886953373918E-2</v>
      </c>
      <c r="J611" s="212">
        <v>569</v>
      </c>
      <c r="K611" s="211">
        <v>16.891714380483659</v>
      </c>
      <c r="L611" s="211">
        <v>21.974006548099133</v>
      </c>
      <c r="M611" s="211">
        <v>1</v>
      </c>
      <c r="N611" s="214">
        <f t="shared" si="77"/>
        <v>9.8809631800412134E-2</v>
      </c>
      <c r="S611" s="212">
        <v>569</v>
      </c>
      <c r="T611" s="211">
        <v>47.430801823243755</v>
      </c>
      <c r="U611" s="211">
        <v>52.422761098397174</v>
      </c>
      <c r="V611" s="211">
        <v>1</v>
      </c>
      <c r="W611" s="214">
        <f t="shared" si="78"/>
        <v>0.13728335304098271</v>
      </c>
      <c r="AB611" s="212">
        <v>569</v>
      </c>
      <c r="AC611" s="211">
        <v>10.833041628214314</v>
      </c>
      <c r="AD611" s="211">
        <v>10.833041628214314</v>
      </c>
      <c r="AE611" s="211">
        <v>0.97418916522476962</v>
      </c>
      <c r="AF611" s="214">
        <f t="shared" si="79"/>
        <v>8.2658974879238345E-2</v>
      </c>
      <c r="AK611" s="212">
        <v>569</v>
      </c>
      <c r="AL611" s="211">
        <v>17.811798653760391</v>
      </c>
      <c r="AM611" s="211">
        <v>17.811798653760391</v>
      </c>
      <c r="AN611" s="211">
        <v>1</v>
      </c>
      <c r="AO611" s="214">
        <f t="shared" si="80"/>
        <v>0.10075396688331772</v>
      </c>
      <c r="AT611" s="212">
        <v>569</v>
      </c>
      <c r="AU611" s="211">
        <v>8.3930279043934171</v>
      </c>
      <c r="AV611" s="211">
        <v>10.785310208875572</v>
      </c>
      <c r="AW611" s="211">
        <v>1</v>
      </c>
      <c r="AX611" s="214">
        <f t="shared" si="81"/>
        <v>7.3488234494327065E-2</v>
      </c>
      <c r="BD611" s="212">
        <v>569</v>
      </c>
      <c r="BE611" s="211">
        <v>4.3705321824933963</v>
      </c>
      <c r="BF611" s="211">
        <v>8.6805257410365613</v>
      </c>
      <c r="BG611" s="211">
        <v>1</v>
      </c>
      <c r="BH611" s="214">
        <f t="shared" si="82"/>
        <v>5.0391367931960085E-2</v>
      </c>
    </row>
    <row r="612" spans="1:60" x14ac:dyDescent="0.25">
      <c r="A612" s="212">
        <v>570</v>
      </c>
      <c r="B612" s="211">
        <v>10.591916652297046</v>
      </c>
      <c r="C612" s="211">
        <v>10.591916652297046</v>
      </c>
      <c r="D612" s="211">
        <v>1</v>
      </c>
      <c r="E612" s="214">
        <f t="shared" si="76"/>
        <v>8.1846933705891134E-2</v>
      </c>
      <c r="J612" s="212">
        <v>570</v>
      </c>
      <c r="K612" s="211">
        <v>7.7313058291060432</v>
      </c>
      <c r="L612" s="211">
        <v>7.7313058291060432</v>
      </c>
      <c r="M612" s="211">
        <v>1</v>
      </c>
      <c r="N612" s="214">
        <f t="shared" si="77"/>
        <v>7.0553630072323292E-2</v>
      </c>
      <c r="S612" s="212">
        <v>570</v>
      </c>
      <c r="T612" s="211">
        <v>14.240483648170027</v>
      </c>
      <c r="U612" s="211">
        <v>14.240483648170027</v>
      </c>
      <c r="V612" s="211">
        <v>1</v>
      </c>
      <c r="W612" s="214">
        <f t="shared" si="78"/>
        <v>9.257390756965922E-2</v>
      </c>
      <c r="AB612" s="212">
        <v>570</v>
      </c>
      <c r="AC612" s="211">
        <v>3.3612273249381328</v>
      </c>
      <c r="AD612" s="211">
        <v>3.3612273249381328</v>
      </c>
      <c r="AE612" s="211">
        <v>0.79613830634328697</v>
      </c>
      <c r="AF612" s="214">
        <f t="shared" si="79"/>
        <v>4.1237808685643085E-2</v>
      </c>
      <c r="AK612" s="212">
        <v>570</v>
      </c>
      <c r="AL612" s="211">
        <v>6.3382360271555296</v>
      </c>
      <c r="AM612" s="211">
        <v>6.3382360271555296</v>
      </c>
      <c r="AN612" s="211">
        <v>0.57434603433198195</v>
      </c>
      <c r="AO612" s="214">
        <f t="shared" si="80"/>
        <v>6.3487232079790346E-2</v>
      </c>
      <c r="AT612" s="212">
        <v>570</v>
      </c>
      <c r="AU612" s="211">
        <v>12.625054487134953</v>
      </c>
      <c r="AV612" s="211">
        <v>15.030428660801583</v>
      </c>
      <c r="AW612" s="211">
        <v>1</v>
      </c>
      <c r="AX612" s="214">
        <f t="shared" si="81"/>
        <v>8.8197629136677502E-2</v>
      </c>
      <c r="BD612" s="212">
        <v>570</v>
      </c>
      <c r="BE612" s="211">
        <v>10.408495824001783</v>
      </c>
      <c r="BF612" s="211">
        <v>14.595647986315498</v>
      </c>
      <c r="BG612" s="211">
        <v>1</v>
      </c>
      <c r="BH612" s="214">
        <f t="shared" si="82"/>
        <v>8.1217166572502997E-2</v>
      </c>
    </row>
    <row r="613" spans="1:60" x14ac:dyDescent="0.25">
      <c r="A613" s="212">
        <v>571</v>
      </c>
      <c r="B613" s="211">
        <v>16.874852186485739</v>
      </c>
      <c r="C613" s="211">
        <v>16.874852186485739</v>
      </c>
      <c r="D613" s="211">
        <v>0.93389591635776403</v>
      </c>
      <c r="E613" s="214">
        <f t="shared" si="76"/>
        <v>9.8773051170150783E-2</v>
      </c>
      <c r="J613" s="212">
        <v>571</v>
      </c>
      <c r="K613" s="211">
        <v>6.4002429213479655</v>
      </c>
      <c r="L613" s="211">
        <v>9.4598374706619968</v>
      </c>
      <c r="M613" s="211">
        <v>1</v>
      </c>
      <c r="N613" s="214">
        <f t="shared" si="77"/>
        <v>6.3832405484189891E-2</v>
      </c>
      <c r="S613" s="212">
        <v>571</v>
      </c>
      <c r="T613" s="211">
        <v>24.575363817458285</v>
      </c>
      <c r="U613" s="211">
        <v>26.581849343736422</v>
      </c>
      <c r="V613" s="211">
        <v>1</v>
      </c>
      <c r="W613" s="214">
        <f t="shared" si="78"/>
        <v>0.11262803455484915</v>
      </c>
      <c r="AB613" s="212">
        <v>571</v>
      </c>
      <c r="AC613" s="211">
        <v>21.343393467924063</v>
      </c>
      <c r="AD613" s="211">
        <v>29.499097147423644</v>
      </c>
      <c r="AE613" s="211">
        <v>0.79212814400260523</v>
      </c>
      <c r="AF613" s="214">
        <f t="shared" si="79"/>
        <v>0.10741087066624</v>
      </c>
      <c r="AK613" s="212">
        <v>571</v>
      </c>
      <c r="AL613" s="211">
        <v>3.1812321687603085</v>
      </c>
      <c r="AM613" s="211">
        <v>3.6635683364286642</v>
      </c>
      <c r="AN613" s="211">
        <v>1</v>
      </c>
      <c r="AO613" s="214">
        <f t="shared" si="80"/>
        <v>3.9329319337773949E-2</v>
      </c>
      <c r="AT613" s="212">
        <v>571</v>
      </c>
      <c r="AU613" s="211">
        <v>4.2298213196881713</v>
      </c>
      <c r="AV613" s="211">
        <v>15.479633477027438</v>
      </c>
      <c r="AW613" s="211">
        <v>1</v>
      </c>
      <c r="AX613" s="214">
        <f t="shared" si="81"/>
        <v>4.924618962094085E-2</v>
      </c>
      <c r="BD613" s="212">
        <v>571</v>
      </c>
      <c r="BE613" s="211">
        <v>3.1860544157700135</v>
      </c>
      <c r="BF613" s="211">
        <v>3.7103472919125702</v>
      </c>
      <c r="BG613" s="211">
        <v>0.18735827775029687</v>
      </c>
      <c r="BH613" s="214">
        <f t="shared" si="82"/>
        <v>3.9381796219631227E-2</v>
      </c>
    </row>
    <row r="614" spans="1:60" x14ac:dyDescent="0.25">
      <c r="A614" s="212">
        <v>572</v>
      </c>
      <c r="B614" s="211">
        <v>5.9312893709465939</v>
      </c>
      <c r="C614" s="211">
        <v>5.9312893709465939</v>
      </c>
      <c r="D614" s="211">
        <v>0.84677306695541565</v>
      </c>
      <c r="E614" s="214">
        <f t="shared" si="76"/>
        <v>6.1137437835861341E-2</v>
      </c>
      <c r="J614" s="212">
        <v>572</v>
      </c>
      <c r="K614" s="211">
        <v>9.5659018701435805</v>
      </c>
      <c r="L614" s="211">
        <v>11.400474774881769</v>
      </c>
      <c r="M614" s="211">
        <v>1</v>
      </c>
      <c r="N614" s="214">
        <f t="shared" si="77"/>
        <v>7.8178988457028753E-2</v>
      </c>
      <c r="S614" s="212">
        <v>572</v>
      </c>
      <c r="T614" s="211">
        <v>21.925857253507729</v>
      </c>
      <c r="U614" s="211">
        <v>21.925857253507729</v>
      </c>
      <c r="V614" s="211">
        <v>0.87984386144512017</v>
      </c>
      <c r="W614" s="214">
        <f t="shared" si="78"/>
        <v>0.10840519532885984</v>
      </c>
      <c r="AB614" s="212">
        <v>572</v>
      </c>
      <c r="AC614" s="211">
        <v>9.4474012379062628</v>
      </c>
      <c r="AD614" s="211">
        <v>9.4474012379062628</v>
      </c>
      <c r="AE614" s="211">
        <v>1</v>
      </c>
      <c r="AF614" s="214">
        <f t="shared" si="79"/>
        <v>7.7731091511046513E-2</v>
      </c>
      <c r="AK614" s="212">
        <v>572</v>
      </c>
      <c r="AL614" s="211">
        <v>8.2643276062866597</v>
      </c>
      <c r="AM614" s="211">
        <v>8.2643276062866597</v>
      </c>
      <c r="AN614" s="211">
        <v>1</v>
      </c>
      <c r="AO614" s="214">
        <f t="shared" si="80"/>
        <v>7.2935423944551436E-2</v>
      </c>
      <c r="AT614" s="212">
        <v>572</v>
      </c>
      <c r="AU614" s="211">
        <v>14.595745220688023</v>
      </c>
      <c r="AV614" s="211">
        <v>14.595745220688023</v>
      </c>
      <c r="AW614" s="211">
        <v>1</v>
      </c>
      <c r="AX614" s="214">
        <f t="shared" si="81"/>
        <v>9.3471687062181008E-2</v>
      </c>
      <c r="BD614" s="212">
        <v>572</v>
      </c>
      <c r="BE614" s="211">
        <v>14.887432003842768</v>
      </c>
      <c r="BF614" s="211">
        <v>15.434156793143735</v>
      </c>
      <c r="BG614" s="211">
        <v>0.77798978672740249</v>
      </c>
      <c r="BH614" s="214">
        <f t="shared" si="82"/>
        <v>9.4193153535833574E-2</v>
      </c>
    </row>
    <row r="615" spans="1:60" x14ac:dyDescent="0.25">
      <c r="A615" s="212">
        <v>573</v>
      </c>
      <c r="B615" s="211">
        <v>14.981767676129165</v>
      </c>
      <c r="C615" s="211">
        <v>15.203220157495801</v>
      </c>
      <c r="D615" s="211">
        <v>1</v>
      </c>
      <c r="E615" s="214">
        <f t="shared" si="76"/>
        <v>9.4423564033787599E-2</v>
      </c>
      <c r="J615" s="212">
        <v>573</v>
      </c>
      <c r="K615" s="211">
        <v>16.053958042812187</v>
      </c>
      <c r="L615" s="211">
        <v>16.053958042812187</v>
      </c>
      <c r="M615" s="211">
        <v>1</v>
      </c>
      <c r="N615" s="214">
        <f t="shared" si="77"/>
        <v>9.6948076101827318E-2</v>
      </c>
      <c r="S615" s="212">
        <v>573</v>
      </c>
      <c r="T615" s="211">
        <v>28.316329174452118</v>
      </c>
      <c r="U615" s="211">
        <v>32.849108089566826</v>
      </c>
      <c r="V615" s="211">
        <v>1</v>
      </c>
      <c r="W615" s="214">
        <f t="shared" si="78"/>
        <v>0.11789556127707357</v>
      </c>
      <c r="AB615" s="212">
        <v>573</v>
      </c>
      <c r="AC615" s="211">
        <v>21.415991900385976</v>
      </c>
      <c r="AD615" s="211">
        <v>21.415991900385976</v>
      </c>
      <c r="AE615" s="211">
        <v>0.96891259528765183</v>
      </c>
      <c r="AF615" s="214">
        <f t="shared" si="79"/>
        <v>0.1075362246987055</v>
      </c>
      <c r="AK615" s="212">
        <v>573</v>
      </c>
      <c r="AL615" s="211">
        <v>1.6731928493146024</v>
      </c>
      <c r="AM615" s="211">
        <v>1.8711382471781208</v>
      </c>
      <c r="AN615" s="211">
        <v>0.70836583412559928</v>
      </c>
      <c r="AO615" s="214">
        <f t="shared" si="80"/>
        <v>1.7305829904994185E-2</v>
      </c>
      <c r="AT615" s="212">
        <v>573</v>
      </c>
      <c r="AU615" s="211">
        <v>14.851774342569067</v>
      </c>
      <c r="AV615" s="211">
        <v>14.851774342569067</v>
      </c>
      <c r="AW615" s="211">
        <v>1</v>
      </c>
      <c r="AX615" s="214">
        <f t="shared" si="81"/>
        <v>9.4105693617883901E-2</v>
      </c>
      <c r="BD615" s="212">
        <v>573</v>
      </c>
      <c r="BE615" s="211">
        <v>24.515593925717212</v>
      </c>
      <c r="BF615" s="211">
        <v>24.515593925717212</v>
      </c>
      <c r="BG615" s="211">
        <v>1</v>
      </c>
      <c r="BH615" s="214">
        <f t="shared" si="82"/>
        <v>0.1125377273723891</v>
      </c>
    </row>
    <row r="616" spans="1:60" x14ac:dyDescent="0.25">
      <c r="A616" s="212">
        <v>574</v>
      </c>
      <c r="B616" s="211">
        <v>7.7244529424916015</v>
      </c>
      <c r="C616" s="211">
        <v>7.7244529424916015</v>
      </c>
      <c r="D616" s="211">
        <v>1</v>
      </c>
      <c r="E616" s="214">
        <f t="shared" si="76"/>
        <v>7.052198588151537E-2</v>
      </c>
      <c r="J616" s="212">
        <v>574</v>
      </c>
      <c r="K616" s="211">
        <v>8.5456023205034892</v>
      </c>
      <c r="L616" s="211">
        <v>10.464417358516855</v>
      </c>
      <c r="M616" s="211">
        <v>0.80014968806971298</v>
      </c>
      <c r="N616" s="214">
        <f t="shared" si="77"/>
        <v>7.4133073963358997E-2</v>
      </c>
      <c r="S616" s="212">
        <v>574</v>
      </c>
      <c r="T616" s="211">
        <v>7.9801234398377998</v>
      </c>
      <c r="U616" s="211">
        <v>11.143455979849085</v>
      </c>
      <c r="V616" s="211">
        <v>0.87614963885457442</v>
      </c>
      <c r="W616" s="214">
        <f t="shared" si="78"/>
        <v>7.168459256167603E-2</v>
      </c>
      <c r="AB616" s="212">
        <v>574</v>
      </c>
      <c r="AC616" s="211">
        <v>10.222768543642353</v>
      </c>
      <c r="AD616" s="211">
        <v>10.222768543642353</v>
      </c>
      <c r="AE616" s="211">
        <v>0.65418899526047292</v>
      </c>
      <c r="AF616" s="214">
        <f t="shared" si="79"/>
        <v>8.0568453061615086E-2</v>
      </c>
      <c r="AK616" s="212">
        <v>574</v>
      </c>
      <c r="AL616" s="211">
        <v>11.431619021913324</v>
      </c>
      <c r="AM616" s="211">
        <v>11.431619021913324</v>
      </c>
      <c r="AN616" s="211">
        <v>1</v>
      </c>
      <c r="AO616" s="214">
        <f t="shared" si="80"/>
        <v>8.4601643233247481E-2</v>
      </c>
      <c r="AT616" s="212">
        <v>574</v>
      </c>
      <c r="AU616" s="211">
        <v>9.4431311696106146</v>
      </c>
      <c r="AV616" s="211">
        <v>9.4431311696106146</v>
      </c>
      <c r="AW616" s="211">
        <v>1</v>
      </c>
      <c r="AX616" s="214">
        <f t="shared" si="81"/>
        <v>7.7714850744968311E-2</v>
      </c>
      <c r="BD616" s="212">
        <v>574</v>
      </c>
      <c r="BE616" s="211">
        <v>39.10619952749758</v>
      </c>
      <c r="BF616" s="211">
        <v>39.10619952749758</v>
      </c>
      <c r="BG616" s="211">
        <v>0.91712509352124605</v>
      </c>
      <c r="BH616" s="214">
        <f t="shared" si="82"/>
        <v>0.12999065977446311</v>
      </c>
    </row>
    <row r="617" spans="1:60" x14ac:dyDescent="0.25">
      <c r="A617" s="212">
        <v>575</v>
      </c>
      <c r="B617" s="211">
        <v>4.4020029546400563</v>
      </c>
      <c r="C617" s="211">
        <v>4.8126176826257874</v>
      </c>
      <c r="D617" s="211">
        <v>1</v>
      </c>
      <c r="E617" s="214">
        <f t="shared" si="76"/>
        <v>5.0642612085679772E-2</v>
      </c>
      <c r="J617" s="212">
        <v>575</v>
      </c>
      <c r="K617" s="211">
        <v>20.850973167094949</v>
      </c>
      <c r="L617" s="211">
        <v>20.850973167094949</v>
      </c>
      <c r="M617" s="211">
        <v>1</v>
      </c>
      <c r="N617" s="214">
        <f t="shared" si="77"/>
        <v>0.10654957992964609</v>
      </c>
      <c r="S617" s="212">
        <v>575</v>
      </c>
      <c r="T617" s="211">
        <v>4.0351425930017983</v>
      </c>
      <c r="U617" s="211">
        <v>4.0351425930017983</v>
      </c>
      <c r="V617" s="211">
        <v>0.83446681281824997</v>
      </c>
      <c r="W617" s="214">
        <f t="shared" si="78"/>
        <v>4.7599533140265438E-2</v>
      </c>
      <c r="AB617" s="212">
        <v>575</v>
      </c>
      <c r="AC617" s="211">
        <v>9.0661752707838605</v>
      </c>
      <c r="AD617" s="211">
        <v>12.952464969015672</v>
      </c>
      <c r="AE617" s="211">
        <v>0.9708928741546573</v>
      </c>
      <c r="AF617" s="214">
        <f t="shared" si="79"/>
        <v>7.6252410167555462E-2</v>
      </c>
      <c r="AK617" s="212">
        <v>575</v>
      </c>
      <c r="AL617" s="211">
        <v>1.7155897677918652</v>
      </c>
      <c r="AM617" s="211">
        <v>2.651300542218892</v>
      </c>
      <c r="AN617" s="211">
        <v>0.85486312438392598</v>
      </c>
      <c r="AO617" s="214">
        <f t="shared" si="80"/>
        <v>1.815472622918457E-2</v>
      </c>
      <c r="AT617" s="212">
        <v>575</v>
      </c>
      <c r="AU617" s="211">
        <v>1.1930359350560211</v>
      </c>
      <c r="AV617" s="211">
        <v>1.8031077105746753</v>
      </c>
      <c r="AW617" s="211">
        <v>0.4948242118268299</v>
      </c>
      <c r="AX617" s="214">
        <f t="shared" si="81"/>
        <v>5.9007165198168288E-3</v>
      </c>
      <c r="BD617" s="212">
        <v>575</v>
      </c>
      <c r="BE617" s="211">
        <v>35.660184330987335</v>
      </c>
      <c r="BF617" s="211">
        <v>35.660184330987335</v>
      </c>
      <c r="BG617" s="211">
        <v>0.76227831345374975</v>
      </c>
      <c r="BH617" s="214">
        <f t="shared" si="82"/>
        <v>0.12652141702788566</v>
      </c>
    </row>
    <row r="618" spans="1:60" x14ac:dyDescent="0.25">
      <c r="A618" s="212">
        <v>576</v>
      </c>
      <c r="B618" s="211">
        <v>30.667419202523554</v>
      </c>
      <c r="C618" s="211">
        <v>30.667419202523554</v>
      </c>
      <c r="D618" s="211">
        <v>1</v>
      </c>
      <c r="E618" s="214">
        <f t="shared" si="76"/>
        <v>0.12087170906316258</v>
      </c>
      <c r="J618" s="212">
        <v>576</v>
      </c>
      <c r="K618" s="211">
        <v>11.991317719788084</v>
      </c>
      <c r="L618" s="211">
        <v>11.991317719788084</v>
      </c>
      <c r="M618" s="211">
        <v>0.99812074195513067</v>
      </c>
      <c r="N618" s="214">
        <f t="shared" si="77"/>
        <v>8.6331143611565464E-2</v>
      </c>
      <c r="S618" s="212">
        <v>576</v>
      </c>
      <c r="T618" s="211">
        <v>9.6688405997900961</v>
      </c>
      <c r="U618" s="211">
        <v>9.6688405997900961</v>
      </c>
      <c r="V618" s="211">
        <v>1</v>
      </c>
      <c r="W618" s="214">
        <f t="shared" si="78"/>
        <v>7.8563734052303547E-2</v>
      </c>
      <c r="AB618" s="212">
        <v>576</v>
      </c>
      <c r="AC618" s="211">
        <v>16.567639375470915</v>
      </c>
      <c r="AD618" s="211">
        <v>16.567639375470915</v>
      </c>
      <c r="AE618" s="211">
        <v>1</v>
      </c>
      <c r="AF618" s="214">
        <f t="shared" si="79"/>
        <v>9.8100327558962253E-2</v>
      </c>
      <c r="AK618" s="212">
        <v>576</v>
      </c>
      <c r="AL618" s="211">
        <v>21.923243281756733</v>
      </c>
      <c r="AM618" s="211">
        <v>21.923243281756733</v>
      </c>
      <c r="AN618" s="211">
        <v>1</v>
      </c>
      <c r="AO618" s="214">
        <f t="shared" si="80"/>
        <v>0.10840079032156602</v>
      </c>
      <c r="AT618" s="212">
        <v>576</v>
      </c>
      <c r="AU618" s="211">
        <v>4.5707000148742694</v>
      </c>
      <c r="AV618" s="211">
        <v>4.8094702188936385</v>
      </c>
      <c r="AW618" s="211">
        <v>0.50305249594265644</v>
      </c>
      <c r="AX618" s="214">
        <f t="shared" si="81"/>
        <v>5.1960478499150975E-2</v>
      </c>
      <c r="BD618" s="212">
        <v>576</v>
      </c>
      <c r="BE618" s="211">
        <v>24.444566667459881</v>
      </c>
      <c r="BF618" s="211">
        <v>24.444566667459881</v>
      </c>
      <c r="BG618" s="211">
        <v>1</v>
      </c>
      <c r="BH618" s="214">
        <f t="shared" si="82"/>
        <v>0.11243013412668379</v>
      </c>
    </row>
    <row r="619" spans="1:60" x14ac:dyDescent="0.25">
      <c r="A619" s="212">
        <v>577</v>
      </c>
      <c r="B619" s="211">
        <v>16.647071509431218</v>
      </c>
      <c r="C619" s="211">
        <v>16.647071509431218</v>
      </c>
      <c r="D619" s="211">
        <v>0.88760589624166575</v>
      </c>
      <c r="E619" s="214">
        <f t="shared" si="76"/>
        <v>9.8275413777979326E-2</v>
      </c>
      <c r="J619" s="212">
        <v>577</v>
      </c>
      <c r="K619" s="211">
        <v>4.9590491072851188</v>
      </c>
      <c r="L619" s="211">
        <v>5.1076911512194796</v>
      </c>
      <c r="M619" s="211">
        <v>0.8416513050461718</v>
      </c>
      <c r="N619" s="214">
        <f t="shared" si="77"/>
        <v>5.4823864951445866E-2</v>
      </c>
      <c r="S619" s="212">
        <v>577</v>
      </c>
      <c r="T619" s="211">
        <v>60.048233376114631</v>
      </c>
      <c r="U619" s="211">
        <v>60.048233376114631</v>
      </c>
      <c r="V619" s="211">
        <v>1</v>
      </c>
      <c r="W619" s="214">
        <f t="shared" si="78"/>
        <v>0.14626053757136526</v>
      </c>
      <c r="AB619" s="212">
        <v>577</v>
      </c>
      <c r="AC619" s="211">
        <v>4.4758000448479152</v>
      </c>
      <c r="AD619" s="211">
        <v>5.7790275837875651</v>
      </c>
      <c r="AE619" s="211">
        <v>1</v>
      </c>
      <c r="AF619" s="214">
        <f t="shared" si="79"/>
        <v>5.1225020759485096E-2</v>
      </c>
      <c r="AK619" s="212">
        <v>577</v>
      </c>
      <c r="AL619" s="211">
        <v>21.658995157648732</v>
      </c>
      <c r="AM619" s="211">
        <v>21.658995157648732</v>
      </c>
      <c r="AN619" s="211">
        <v>1</v>
      </c>
      <c r="AO619" s="214">
        <f t="shared" si="80"/>
        <v>0.10795284449135711</v>
      </c>
      <c r="AT619" s="212">
        <v>577</v>
      </c>
      <c r="AU619" s="211">
        <v>5.0671656851417923</v>
      </c>
      <c r="AV619" s="211">
        <v>5.0671656851417923</v>
      </c>
      <c r="AW619" s="211">
        <v>0.64949748361898241</v>
      </c>
      <c r="AX619" s="214">
        <f t="shared" si="81"/>
        <v>5.5582472097947644E-2</v>
      </c>
      <c r="BD619" s="212">
        <v>577</v>
      </c>
      <c r="BE619" s="211">
        <v>15.352693000643288</v>
      </c>
      <c r="BF619" s="211">
        <v>15.352693000643288</v>
      </c>
      <c r="BG619" s="211">
        <v>1</v>
      </c>
      <c r="BH619" s="214">
        <f t="shared" si="82"/>
        <v>9.5316135640326261E-2</v>
      </c>
    </row>
    <row r="620" spans="1:60" x14ac:dyDescent="0.25">
      <c r="A620" s="212">
        <v>578</v>
      </c>
      <c r="B620" s="211">
        <v>16.369918580040849</v>
      </c>
      <c r="C620" s="211">
        <v>16.369918580040849</v>
      </c>
      <c r="D620" s="211">
        <v>1</v>
      </c>
      <c r="E620" s="214">
        <f t="shared" ref="E620:E683" si="83">(B620)^(1/30)-1</f>
        <v>9.7660957931487102E-2</v>
      </c>
      <c r="J620" s="212">
        <v>578</v>
      </c>
      <c r="K620" s="211">
        <v>8.3494331425767303</v>
      </c>
      <c r="L620" s="211">
        <v>8.3494331425767303</v>
      </c>
      <c r="M620" s="211">
        <v>0.83124923116427341</v>
      </c>
      <c r="N620" s="214">
        <f t="shared" ref="N620:N683" si="84">(K620)^(1/30)-1</f>
        <v>7.3301903831300308E-2</v>
      </c>
      <c r="S620" s="212">
        <v>578</v>
      </c>
      <c r="T620" s="211">
        <v>49.43729533828364</v>
      </c>
      <c r="U620" s="211">
        <v>49.43729533828364</v>
      </c>
      <c r="V620" s="211">
        <v>1</v>
      </c>
      <c r="W620" s="214">
        <f t="shared" ref="W620:W683" si="85">(T620)^(1/30)-1</f>
        <v>0.13885515011911886</v>
      </c>
      <c r="AB620" s="212">
        <v>578</v>
      </c>
      <c r="AC620" s="211">
        <v>7.7286481344871349</v>
      </c>
      <c r="AD620" s="211">
        <v>8.0990753032876217</v>
      </c>
      <c r="AE620" s="211">
        <v>1</v>
      </c>
      <c r="AF620" s="214">
        <f t="shared" ref="AF620:AF683" si="86">(AC620)^(1/30)-1</f>
        <v>7.054136100454178E-2</v>
      </c>
      <c r="AK620" s="212">
        <v>578</v>
      </c>
      <c r="AL620" s="211">
        <v>5.3408400278457666</v>
      </c>
      <c r="AM620" s="211">
        <v>5.4614127522645939</v>
      </c>
      <c r="AN620" s="211">
        <v>0.55555023698595474</v>
      </c>
      <c r="AO620" s="214">
        <f t="shared" ref="AO620:AO683" si="87">(AL620)^(1/30)-1</f>
        <v>5.7434930186061495E-2</v>
      </c>
      <c r="AT620" s="212">
        <v>578</v>
      </c>
      <c r="AU620" s="211">
        <v>62.479025414579588</v>
      </c>
      <c r="AV620" s="211">
        <v>62.479025414579588</v>
      </c>
      <c r="AW620" s="211">
        <v>1</v>
      </c>
      <c r="AX620" s="214">
        <f t="shared" ref="AX620:AX683" si="88">(AU620)^(1/30)-1</f>
        <v>0.14777776756989147</v>
      </c>
      <c r="BD620" s="212">
        <v>578</v>
      </c>
      <c r="BE620" s="211">
        <v>12.052515524517334</v>
      </c>
      <c r="BF620" s="211">
        <v>12.473169643023422</v>
      </c>
      <c r="BG620" s="211">
        <v>0.47294963981732729</v>
      </c>
      <c r="BH620" s="214">
        <f t="shared" ref="BH620:BH683" si="89">(BE620)^(1/30)-1</f>
        <v>8.6515492656679793E-2</v>
      </c>
    </row>
    <row r="621" spans="1:60" x14ac:dyDescent="0.25">
      <c r="A621" s="212">
        <v>579</v>
      </c>
      <c r="B621" s="211">
        <v>11.509171907012117</v>
      </c>
      <c r="C621" s="211">
        <v>11.509171907012117</v>
      </c>
      <c r="D621" s="211">
        <v>0.99394378572524944</v>
      </c>
      <c r="E621" s="214">
        <f t="shared" si="83"/>
        <v>8.484610962652428E-2</v>
      </c>
      <c r="J621" s="212">
        <v>579</v>
      </c>
      <c r="K621" s="211">
        <v>83.709986345970677</v>
      </c>
      <c r="L621" s="211">
        <v>83.709986345970677</v>
      </c>
      <c r="M621" s="211">
        <v>1</v>
      </c>
      <c r="N621" s="214">
        <f t="shared" si="84"/>
        <v>0.15902439144381764</v>
      </c>
      <c r="S621" s="212">
        <v>579</v>
      </c>
      <c r="T621" s="211">
        <v>17.069036958672225</v>
      </c>
      <c r="U621" s="211">
        <v>17.069036958672225</v>
      </c>
      <c r="V621" s="211">
        <v>1</v>
      </c>
      <c r="W621" s="214">
        <f t="shared" si="85"/>
        <v>9.9192189971848865E-2</v>
      </c>
      <c r="AB621" s="212">
        <v>579</v>
      </c>
      <c r="AC621" s="211">
        <v>18.343756113353585</v>
      </c>
      <c r="AD621" s="211">
        <v>18.343756113353585</v>
      </c>
      <c r="AE621" s="211">
        <v>1</v>
      </c>
      <c r="AF621" s="214">
        <f t="shared" si="86"/>
        <v>0.10183426903237791</v>
      </c>
      <c r="AK621" s="212">
        <v>579</v>
      </c>
      <c r="AL621" s="211">
        <v>1.8019109793715893</v>
      </c>
      <c r="AM621" s="211">
        <v>3.1509941463133955</v>
      </c>
      <c r="AN621" s="211">
        <v>0.85716256489434017</v>
      </c>
      <c r="AO621" s="214">
        <f t="shared" si="87"/>
        <v>1.982215939960863E-2</v>
      </c>
      <c r="AT621" s="212">
        <v>579</v>
      </c>
      <c r="AU621" s="211">
        <v>7.568608411719306</v>
      </c>
      <c r="AV621" s="211">
        <v>7.568608411719306</v>
      </c>
      <c r="AW621" s="211">
        <v>0.63120853410686473</v>
      </c>
      <c r="AX621" s="214">
        <f t="shared" si="88"/>
        <v>6.9794928009522028E-2</v>
      </c>
      <c r="BD621" s="212">
        <v>579</v>
      </c>
      <c r="BE621" s="211">
        <v>85.10351572532683</v>
      </c>
      <c r="BF621" s="211">
        <v>85.10351572532683</v>
      </c>
      <c r="BG621" s="211">
        <v>1</v>
      </c>
      <c r="BH621" s="214">
        <f t="shared" si="89"/>
        <v>0.15966241930042413</v>
      </c>
    </row>
    <row r="622" spans="1:60" x14ac:dyDescent="0.25">
      <c r="A622" s="212">
        <v>580</v>
      </c>
      <c r="B622" s="211">
        <v>5.4538085616351868</v>
      </c>
      <c r="C622" s="211">
        <v>5.4538085616351868</v>
      </c>
      <c r="D622" s="211">
        <v>1</v>
      </c>
      <c r="E622" s="214">
        <f t="shared" si="83"/>
        <v>5.8172968225103761E-2</v>
      </c>
      <c r="J622" s="212">
        <v>580</v>
      </c>
      <c r="K622" s="211">
        <v>13.959098481096305</v>
      </c>
      <c r="L622" s="211">
        <v>15.415736997528501</v>
      </c>
      <c r="M622" s="211">
        <v>1</v>
      </c>
      <c r="N622" s="214">
        <f t="shared" si="84"/>
        <v>9.1847319839957642E-2</v>
      </c>
      <c r="S622" s="212">
        <v>580</v>
      </c>
      <c r="T622" s="211">
        <v>20.125711796711371</v>
      </c>
      <c r="U622" s="211">
        <v>20.125711796711371</v>
      </c>
      <c r="V622" s="211">
        <v>1</v>
      </c>
      <c r="W622" s="214">
        <f t="shared" si="85"/>
        <v>0.10524453196353711</v>
      </c>
      <c r="AB622" s="212">
        <v>580</v>
      </c>
      <c r="AC622" s="211">
        <v>37.157101610186032</v>
      </c>
      <c r="AD622" s="211">
        <v>37.157101610186032</v>
      </c>
      <c r="AE622" s="211">
        <v>1</v>
      </c>
      <c r="AF622" s="214">
        <f t="shared" si="86"/>
        <v>0.12806656603568856</v>
      </c>
      <c r="AK622" s="212">
        <v>580</v>
      </c>
      <c r="AL622" s="211">
        <v>1.9215527501547205</v>
      </c>
      <c r="AM622" s="211">
        <v>3.5075387025403604</v>
      </c>
      <c r="AN622" s="211">
        <v>1</v>
      </c>
      <c r="AO622" s="214">
        <f t="shared" si="87"/>
        <v>2.2009839515618079E-2</v>
      </c>
      <c r="AT622" s="212">
        <v>580</v>
      </c>
      <c r="AU622" s="211">
        <v>1.6286133440556478</v>
      </c>
      <c r="AV622" s="211">
        <v>2.0245536607174239</v>
      </c>
      <c r="AW622" s="211">
        <v>0.9983867289919196</v>
      </c>
      <c r="AX622" s="214">
        <f t="shared" si="88"/>
        <v>1.6390505840958802E-2</v>
      </c>
      <c r="BD622" s="212">
        <v>580</v>
      </c>
      <c r="BE622" s="211">
        <v>14.974184475266444</v>
      </c>
      <c r="BF622" s="211">
        <v>15.620561511416744</v>
      </c>
      <c r="BG622" s="211">
        <v>0.98166777989982834</v>
      </c>
      <c r="BH622" s="214">
        <f t="shared" si="89"/>
        <v>9.4405094329068406E-2</v>
      </c>
    </row>
    <row r="623" spans="1:60" x14ac:dyDescent="0.25">
      <c r="A623" s="212">
        <v>581</v>
      </c>
      <c r="B623" s="211">
        <v>15.876737850226604</v>
      </c>
      <c r="C623" s="211">
        <v>20.078815516743635</v>
      </c>
      <c r="D623" s="211">
        <v>1</v>
      </c>
      <c r="E623" s="214">
        <f t="shared" si="83"/>
        <v>9.6542265165577845E-2</v>
      </c>
      <c r="J623" s="212">
        <v>581</v>
      </c>
      <c r="K623" s="211">
        <v>51.113518690884497</v>
      </c>
      <c r="L623" s="211">
        <v>51.113518690884497</v>
      </c>
      <c r="M623" s="211">
        <v>1</v>
      </c>
      <c r="N623" s="214">
        <f t="shared" si="84"/>
        <v>0.14012164994954879</v>
      </c>
      <c r="S623" s="212">
        <v>581</v>
      </c>
      <c r="T623" s="211">
        <v>6.9661010077173744</v>
      </c>
      <c r="U623" s="211">
        <v>6.9661010077173744</v>
      </c>
      <c r="V623" s="211">
        <v>1</v>
      </c>
      <c r="W623" s="214">
        <f t="shared" si="85"/>
        <v>6.6840904462547979E-2</v>
      </c>
      <c r="AB623" s="212">
        <v>581</v>
      </c>
      <c r="AC623" s="211">
        <v>13.459698137455547</v>
      </c>
      <c r="AD623" s="211">
        <v>14.96080621601004</v>
      </c>
      <c r="AE623" s="211">
        <v>0.53717691690594405</v>
      </c>
      <c r="AF623" s="214">
        <f t="shared" si="86"/>
        <v>9.0522199081560561E-2</v>
      </c>
      <c r="AK623" s="212">
        <v>581</v>
      </c>
      <c r="AL623" s="211">
        <v>4.7498944005041235</v>
      </c>
      <c r="AM623" s="211">
        <v>7.5934784746813495</v>
      </c>
      <c r="AN623" s="211">
        <v>1</v>
      </c>
      <c r="AO623" s="214">
        <f t="shared" si="87"/>
        <v>5.3309816819857359E-2</v>
      </c>
      <c r="AT623" s="212">
        <v>581</v>
      </c>
      <c r="AU623" s="211">
        <v>1.4933858496082124</v>
      </c>
      <c r="AV623" s="211">
        <v>1.8401564396411514</v>
      </c>
      <c r="AW623" s="211">
        <v>0.68326866786608309</v>
      </c>
      <c r="AX623" s="214">
        <f t="shared" si="88"/>
        <v>1.345795133131511E-2</v>
      </c>
      <c r="BD623" s="212">
        <v>581</v>
      </c>
      <c r="BE623" s="211">
        <v>13.683963228689151</v>
      </c>
      <c r="BF623" s="211">
        <v>13.683963228689151</v>
      </c>
      <c r="BG623" s="211">
        <v>0.8820784625847814</v>
      </c>
      <c r="BH623" s="214">
        <f t="shared" si="89"/>
        <v>9.1123048987858946E-2</v>
      </c>
    </row>
    <row r="624" spans="1:60" x14ac:dyDescent="0.25">
      <c r="A624" s="212">
        <v>582</v>
      </c>
      <c r="B624" s="211">
        <v>7.6182081951780924</v>
      </c>
      <c r="C624" s="211">
        <v>7.6182081951780924</v>
      </c>
      <c r="D624" s="211">
        <v>1</v>
      </c>
      <c r="E624" s="214">
        <f t="shared" si="83"/>
        <v>7.002788252469716E-2</v>
      </c>
      <c r="J624" s="212">
        <v>582</v>
      </c>
      <c r="K624" s="211">
        <v>2.1092926630314981</v>
      </c>
      <c r="L624" s="211">
        <v>2.1092926630314981</v>
      </c>
      <c r="M624" s="211">
        <v>0.79017312222417424</v>
      </c>
      <c r="N624" s="214">
        <f t="shared" si="84"/>
        <v>2.519047235700711E-2</v>
      </c>
      <c r="S624" s="212">
        <v>582</v>
      </c>
      <c r="T624" s="211">
        <v>8.7118642128886918</v>
      </c>
      <c r="U624" s="211">
        <v>8.7118642128886918</v>
      </c>
      <c r="V624" s="211">
        <v>1</v>
      </c>
      <c r="W624" s="214">
        <f t="shared" si="85"/>
        <v>7.4823211148395075E-2</v>
      </c>
      <c r="AB624" s="212">
        <v>582</v>
      </c>
      <c r="AC624" s="211">
        <v>5.2390106567381229</v>
      </c>
      <c r="AD624" s="211">
        <v>5.2390106567381229</v>
      </c>
      <c r="AE624" s="211">
        <v>1</v>
      </c>
      <c r="AF624" s="214">
        <f t="shared" si="86"/>
        <v>5.675661741028315E-2</v>
      </c>
      <c r="AK624" s="212">
        <v>582</v>
      </c>
      <c r="AL624" s="211">
        <v>5.9789375031140617</v>
      </c>
      <c r="AM624" s="211">
        <v>5.9789375031140617</v>
      </c>
      <c r="AN624" s="211">
        <v>0.70404439589355483</v>
      </c>
      <c r="AO624" s="214">
        <f t="shared" si="87"/>
        <v>6.1420489985660076E-2</v>
      </c>
      <c r="AT624" s="212">
        <v>582</v>
      </c>
      <c r="AU624" s="211">
        <v>3.2493076288835057</v>
      </c>
      <c r="AV624" s="211">
        <v>3.2493076288835057</v>
      </c>
      <c r="AW624" s="211">
        <v>0.80735517579817218</v>
      </c>
      <c r="AX624" s="214">
        <f t="shared" si="88"/>
        <v>4.0063114030081781E-2</v>
      </c>
      <c r="BD624" s="212">
        <v>582</v>
      </c>
      <c r="BE624" s="211">
        <v>27.272104250961664</v>
      </c>
      <c r="BF624" s="211">
        <v>34.802501053031861</v>
      </c>
      <c r="BG624" s="211">
        <v>0.70140438831865226</v>
      </c>
      <c r="BH624" s="214">
        <f t="shared" si="89"/>
        <v>0.11649630024233604</v>
      </c>
    </row>
    <row r="625" spans="1:60" x14ac:dyDescent="0.25">
      <c r="A625" s="212">
        <v>583</v>
      </c>
      <c r="B625" s="211">
        <v>16.059985921789025</v>
      </c>
      <c r="C625" s="211">
        <v>16.059985921789025</v>
      </c>
      <c r="D625" s="211">
        <v>0.85063373352126914</v>
      </c>
      <c r="E625" s="214">
        <f t="shared" si="83"/>
        <v>9.6961802873606118E-2</v>
      </c>
      <c r="J625" s="212">
        <v>583</v>
      </c>
      <c r="K625" s="211">
        <v>13.379648351812786</v>
      </c>
      <c r="L625" s="211">
        <v>13.379648351812786</v>
      </c>
      <c r="M625" s="211">
        <v>0.93233011776537944</v>
      </c>
      <c r="N625" s="214">
        <f t="shared" si="84"/>
        <v>9.0305383944509154E-2</v>
      </c>
      <c r="S625" s="212">
        <v>583</v>
      </c>
      <c r="T625" s="211">
        <v>36.488278683488929</v>
      </c>
      <c r="U625" s="211">
        <v>40.152177360719641</v>
      </c>
      <c r="V625" s="211">
        <v>0.94988446297361295</v>
      </c>
      <c r="W625" s="214">
        <f t="shared" si="85"/>
        <v>0.12738377221203012</v>
      </c>
      <c r="AB625" s="212">
        <v>583</v>
      </c>
      <c r="AC625" s="211">
        <v>30.377413889546915</v>
      </c>
      <c r="AD625" s="211">
        <v>36.444559926092403</v>
      </c>
      <c r="AE625" s="211">
        <v>1</v>
      </c>
      <c r="AF625" s="214">
        <f t="shared" si="86"/>
        <v>0.12051676804763134</v>
      </c>
      <c r="AK625" s="212">
        <v>583</v>
      </c>
      <c r="AL625" s="211">
        <v>2.4941530129122413</v>
      </c>
      <c r="AM625" s="211">
        <v>7.5585066887119297</v>
      </c>
      <c r="AN625" s="211">
        <v>1</v>
      </c>
      <c r="AO625" s="214">
        <f t="shared" si="87"/>
        <v>3.0933779166458786E-2</v>
      </c>
      <c r="AT625" s="212">
        <v>583</v>
      </c>
      <c r="AU625" s="211">
        <v>3.9063731110764732</v>
      </c>
      <c r="AV625" s="211">
        <v>4.3435445764862477</v>
      </c>
      <c r="AW625" s="211">
        <v>1</v>
      </c>
      <c r="AX625" s="214">
        <f t="shared" si="88"/>
        <v>4.6467610046875718E-2</v>
      </c>
      <c r="BD625" s="212">
        <v>583</v>
      </c>
      <c r="BE625" s="211">
        <v>1.8833690282850384</v>
      </c>
      <c r="BF625" s="211">
        <v>2.8556112641045677</v>
      </c>
      <c r="BG625" s="211">
        <v>0.82395046959251395</v>
      </c>
      <c r="BH625" s="214">
        <f t="shared" si="89"/>
        <v>2.1326296816046586E-2</v>
      </c>
    </row>
    <row r="626" spans="1:60" x14ac:dyDescent="0.25">
      <c r="A626" s="212">
        <v>584</v>
      </c>
      <c r="B626" s="211">
        <v>22.108016661496272</v>
      </c>
      <c r="C626" s="211">
        <v>24.038224463473785</v>
      </c>
      <c r="D626" s="211">
        <v>1</v>
      </c>
      <c r="E626" s="214">
        <f t="shared" si="83"/>
        <v>0.10871092273436433</v>
      </c>
      <c r="J626" s="212">
        <v>584</v>
      </c>
      <c r="K626" s="211">
        <v>14.550557182747257</v>
      </c>
      <c r="L626" s="211">
        <v>14.550557182747257</v>
      </c>
      <c r="M626" s="211">
        <v>0.87309617781390392</v>
      </c>
      <c r="N626" s="214">
        <f t="shared" si="84"/>
        <v>9.3358672552391386E-2</v>
      </c>
      <c r="S626" s="212">
        <v>584</v>
      </c>
      <c r="T626" s="211">
        <v>36.73659484014528</v>
      </c>
      <c r="U626" s="211">
        <v>36.73659484014528</v>
      </c>
      <c r="V626" s="211">
        <v>1</v>
      </c>
      <c r="W626" s="214">
        <f t="shared" si="85"/>
        <v>0.12763867678424035</v>
      </c>
      <c r="AB626" s="212">
        <v>584</v>
      </c>
      <c r="AC626" s="211">
        <v>18.543011933414544</v>
      </c>
      <c r="AD626" s="211">
        <v>18.543011933414544</v>
      </c>
      <c r="AE626" s="211">
        <v>1</v>
      </c>
      <c r="AF626" s="214">
        <f t="shared" si="86"/>
        <v>0.10223113865121758</v>
      </c>
      <c r="AK626" s="212">
        <v>584</v>
      </c>
      <c r="AL626" s="211">
        <v>25.105354720631762</v>
      </c>
      <c r="AM626" s="211">
        <v>25.130385608471713</v>
      </c>
      <c r="AN626" s="211">
        <v>1</v>
      </c>
      <c r="AO626" s="214">
        <f t="shared" si="87"/>
        <v>0.1134196426220524</v>
      </c>
      <c r="AT626" s="212">
        <v>584</v>
      </c>
      <c r="AU626" s="211">
        <v>20.935536592095676</v>
      </c>
      <c r="AV626" s="211">
        <v>22.623177242953542</v>
      </c>
      <c r="AW626" s="211">
        <v>0.85592317066805235</v>
      </c>
      <c r="AX626" s="214">
        <f t="shared" si="88"/>
        <v>0.10669887861186322</v>
      </c>
      <c r="BD626" s="212">
        <v>584</v>
      </c>
      <c r="BE626" s="211">
        <v>42.534077853707942</v>
      </c>
      <c r="BF626" s="211">
        <v>42.534077853707942</v>
      </c>
      <c r="BG626" s="211">
        <v>1</v>
      </c>
      <c r="BH626" s="214">
        <f t="shared" si="89"/>
        <v>0.1331599956207774</v>
      </c>
    </row>
    <row r="627" spans="1:60" x14ac:dyDescent="0.25">
      <c r="A627" s="212">
        <v>585</v>
      </c>
      <c r="B627" s="211">
        <v>7.2704133376184492</v>
      </c>
      <c r="C627" s="211">
        <v>7.2704133376184492</v>
      </c>
      <c r="D627" s="211">
        <v>1</v>
      </c>
      <c r="E627" s="214">
        <f t="shared" si="83"/>
        <v>6.8362502580291418E-2</v>
      </c>
      <c r="J627" s="212">
        <v>585</v>
      </c>
      <c r="K627" s="211">
        <v>8.6146523390557999</v>
      </c>
      <c r="L627" s="211">
        <v>8.6146523390557999</v>
      </c>
      <c r="M627" s="211">
        <v>1</v>
      </c>
      <c r="N627" s="214">
        <f t="shared" si="84"/>
        <v>7.4421256392527502E-2</v>
      </c>
      <c r="S627" s="212">
        <v>585</v>
      </c>
      <c r="T627" s="211">
        <v>13.831073781296993</v>
      </c>
      <c r="U627" s="211">
        <v>13.981106091334288</v>
      </c>
      <c r="V627" s="211">
        <v>1</v>
      </c>
      <c r="W627" s="214">
        <f t="shared" si="85"/>
        <v>9.1512038361054371E-2</v>
      </c>
      <c r="AB627" s="212">
        <v>585</v>
      </c>
      <c r="AC627" s="211">
        <v>14.653102318057277</v>
      </c>
      <c r="AD627" s="211">
        <v>17.85849130285677</v>
      </c>
      <c r="AE627" s="211">
        <v>1</v>
      </c>
      <c r="AF627" s="214">
        <f t="shared" si="86"/>
        <v>9.3614650056363491E-2</v>
      </c>
      <c r="AK627" s="212">
        <v>585</v>
      </c>
      <c r="AL627" s="211">
        <v>11.715297719017327</v>
      </c>
      <c r="AM627" s="211">
        <v>11.715297719017327</v>
      </c>
      <c r="AN627" s="211">
        <v>1</v>
      </c>
      <c r="AO627" s="214">
        <f t="shared" si="87"/>
        <v>8.5488210630849881E-2</v>
      </c>
      <c r="AT627" s="212">
        <v>585</v>
      </c>
      <c r="AU627" s="211">
        <v>5.3061255025955134</v>
      </c>
      <c r="AV627" s="211">
        <v>5.3061255025955134</v>
      </c>
      <c r="AW627" s="211">
        <v>0.36735613733447803</v>
      </c>
      <c r="AX627" s="214">
        <f t="shared" si="88"/>
        <v>5.7205102621732173E-2</v>
      </c>
      <c r="BD627" s="212">
        <v>585</v>
      </c>
      <c r="BE627" s="211">
        <v>100.20307049628371</v>
      </c>
      <c r="BF627" s="211">
        <v>100.20307049628371</v>
      </c>
      <c r="BG627" s="211">
        <v>1</v>
      </c>
      <c r="BH627" s="214">
        <f t="shared" si="89"/>
        <v>0.16599324476000188</v>
      </c>
    </row>
    <row r="628" spans="1:60" x14ac:dyDescent="0.25">
      <c r="A628" s="212">
        <v>586</v>
      </c>
      <c r="B628" s="211">
        <v>9.7072362797002505</v>
      </c>
      <c r="C628" s="211">
        <v>11.937843036904221</v>
      </c>
      <c r="D628" s="211">
        <v>0.98681836879113438</v>
      </c>
      <c r="E628" s="214">
        <f t="shared" si="83"/>
        <v>7.8706229281178208E-2</v>
      </c>
      <c r="J628" s="212">
        <v>586</v>
      </c>
      <c r="K628" s="211">
        <v>19.264183270836686</v>
      </c>
      <c r="L628" s="211">
        <v>36.620470273085388</v>
      </c>
      <c r="M628" s="211">
        <v>1</v>
      </c>
      <c r="N628" s="214">
        <f t="shared" si="84"/>
        <v>0.10363386933769947</v>
      </c>
      <c r="S628" s="212">
        <v>586</v>
      </c>
      <c r="T628" s="211">
        <v>11.213078011048449</v>
      </c>
      <c r="U628" s="211">
        <v>11.526908612343028</v>
      </c>
      <c r="V628" s="211">
        <v>0.88036158798519681</v>
      </c>
      <c r="W628" s="214">
        <f t="shared" si="85"/>
        <v>8.3904022774573539E-2</v>
      </c>
      <c r="AB628" s="212">
        <v>586</v>
      </c>
      <c r="AC628" s="211">
        <v>45.727678951570013</v>
      </c>
      <c r="AD628" s="211">
        <v>45.727678951570013</v>
      </c>
      <c r="AE628" s="211">
        <v>1</v>
      </c>
      <c r="AF628" s="214">
        <f t="shared" si="86"/>
        <v>0.13589792256338185</v>
      </c>
      <c r="AK628" s="212">
        <v>586</v>
      </c>
      <c r="AL628" s="211">
        <v>10.984457892627029</v>
      </c>
      <c r="AM628" s="211">
        <v>12.862239046525406</v>
      </c>
      <c r="AN628" s="211">
        <v>1</v>
      </c>
      <c r="AO628" s="214">
        <f t="shared" si="87"/>
        <v>8.3160018365703525E-2</v>
      </c>
      <c r="AT628" s="212">
        <v>586</v>
      </c>
      <c r="AU628" s="211">
        <v>34.189482198800356</v>
      </c>
      <c r="AV628" s="211">
        <v>34.189482198800356</v>
      </c>
      <c r="AW628" s="211">
        <v>1</v>
      </c>
      <c r="AX628" s="214">
        <f t="shared" si="88"/>
        <v>0.12494101363510368</v>
      </c>
      <c r="BD628" s="212">
        <v>586</v>
      </c>
      <c r="BE628" s="211">
        <v>46.76776153701784</v>
      </c>
      <c r="BF628" s="211">
        <v>46.76776153701784</v>
      </c>
      <c r="BG628" s="211">
        <v>1</v>
      </c>
      <c r="BH628" s="214">
        <f t="shared" si="89"/>
        <v>0.13674979909147233</v>
      </c>
    </row>
    <row r="629" spans="1:60" x14ac:dyDescent="0.25">
      <c r="A629" s="212">
        <v>587</v>
      </c>
      <c r="B629" s="211">
        <v>6.4829379270319647</v>
      </c>
      <c r="C629" s="211">
        <v>8.7885252445285644</v>
      </c>
      <c r="D629" s="211">
        <v>0.60753997339379062</v>
      </c>
      <c r="E629" s="214">
        <f t="shared" si="83"/>
        <v>6.4287746765910869E-2</v>
      </c>
      <c r="J629" s="212">
        <v>587</v>
      </c>
      <c r="K629" s="211">
        <v>10.227405046690075</v>
      </c>
      <c r="L629" s="211">
        <v>10.227405046690075</v>
      </c>
      <c r="M629" s="211">
        <v>0.95931604631241296</v>
      </c>
      <c r="N629" s="214">
        <f t="shared" si="84"/>
        <v>8.058478575712269E-2</v>
      </c>
      <c r="S629" s="212">
        <v>587</v>
      </c>
      <c r="T629" s="211">
        <v>19.037431541053529</v>
      </c>
      <c r="U629" s="211">
        <v>24.17181539814592</v>
      </c>
      <c r="V629" s="211">
        <v>0.92800179226966684</v>
      </c>
      <c r="W629" s="214">
        <f t="shared" si="85"/>
        <v>0.10319837084328864</v>
      </c>
      <c r="AB629" s="212">
        <v>587</v>
      </c>
      <c r="AC629" s="211">
        <v>20.887109298514307</v>
      </c>
      <c r="AD629" s="211">
        <v>22.852387058069233</v>
      </c>
      <c r="AE629" s="211">
        <v>1</v>
      </c>
      <c r="AF629" s="214">
        <f t="shared" si="86"/>
        <v>0.10661345059272698</v>
      </c>
      <c r="AK629" s="212">
        <v>587</v>
      </c>
      <c r="AL629" s="211">
        <v>14.419581623112835</v>
      </c>
      <c r="AM629" s="211">
        <v>14.665269213444743</v>
      </c>
      <c r="AN629" s="211">
        <v>1</v>
      </c>
      <c r="AO629" s="214">
        <f t="shared" si="87"/>
        <v>9.3029177731159374E-2</v>
      </c>
      <c r="AT629" s="212">
        <v>587</v>
      </c>
      <c r="AU629" s="211">
        <v>8.2195587938267582</v>
      </c>
      <c r="AV629" s="211">
        <v>10.200819513555885</v>
      </c>
      <c r="AW629" s="211">
        <v>0.90423697720884777</v>
      </c>
      <c r="AX629" s="214">
        <f t="shared" si="88"/>
        <v>7.2741174387092045E-2</v>
      </c>
      <c r="BD629" s="212">
        <v>587</v>
      </c>
      <c r="BE629" s="211">
        <v>48.075777817031792</v>
      </c>
      <c r="BF629" s="211">
        <v>48.075777817031792</v>
      </c>
      <c r="BG629" s="211">
        <v>0.81408104502245981</v>
      </c>
      <c r="BH629" s="214">
        <f t="shared" si="89"/>
        <v>0.13779549699675431</v>
      </c>
    </row>
    <row r="630" spans="1:60" x14ac:dyDescent="0.25">
      <c r="A630" s="212">
        <v>588</v>
      </c>
      <c r="B630" s="211">
        <v>10.01780602928088</v>
      </c>
      <c r="C630" s="211">
        <v>10.01780602928088</v>
      </c>
      <c r="D630" s="211">
        <v>1</v>
      </c>
      <c r="E630" s="214">
        <f t="shared" si="83"/>
        <v>7.9839195596502321E-2</v>
      </c>
      <c r="J630" s="212">
        <v>588</v>
      </c>
      <c r="K630" s="211">
        <v>15.26912470323747</v>
      </c>
      <c r="L630" s="211">
        <v>17.779323544474778</v>
      </c>
      <c r="M630" s="211">
        <v>1</v>
      </c>
      <c r="N630" s="214">
        <f t="shared" si="84"/>
        <v>9.5116875521254585E-2</v>
      </c>
      <c r="S630" s="212">
        <v>588</v>
      </c>
      <c r="T630" s="211">
        <v>17.342761392786443</v>
      </c>
      <c r="U630" s="211">
        <v>17.342761392786443</v>
      </c>
      <c r="V630" s="211">
        <v>0.88418685696027788</v>
      </c>
      <c r="W630" s="214">
        <f t="shared" si="85"/>
        <v>9.9775249492076945E-2</v>
      </c>
      <c r="AB630" s="212">
        <v>588</v>
      </c>
      <c r="AC630" s="211">
        <v>33.189773921332076</v>
      </c>
      <c r="AD630" s="211">
        <v>33.189773921332076</v>
      </c>
      <c r="AE630" s="211">
        <v>0.97095723067993889</v>
      </c>
      <c r="AF630" s="214">
        <f t="shared" si="86"/>
        <v>0.12382876302439305</v>
      </c>
      <c r="AK630" s="212">
        <v>588</v>
      </c>
      <c r="AL630" s="211">
        <v>9.6988147219357437</v>
      </c>
      <c r="AM630" s="211">
        <v>9.6988147219357437</v>
      </c>
      <c r="AN630" s="211">
        <v>1</v>
      </c>
      <c r="AO630" s="214">
        <f t="shared" si="87"/>
        <v>7.8675021640560727E-2</v>
      </c>
      <c r="AT630" s="212">
        <v>588</v>
      </c>
      <c r="AU630" s="211">
        <v>165.42205734433037</v>
      </c>
      <c r="AV630" s="211">
        <v>165.42205734433037</v>
      </c>
      <c r="AW630" s="211">
        <v>1</v>
      </c>
      <c r="AX630" s="214">
        <f t="shared" si="88"/>
        <v>0.18564074046465762</v>
      </c>
      <c r="BD630" s="212">
        <v>588</v>
      </c>
      <c r="BE630" s="211">
        <v>16.657500331473052</v>
      </c>
      <c r="BF630" s="211">
        <v>16.657500331473052</v>
      </c>
      <c r="BG630" s="211">
        <v>1</v>
      </c>
      <c r="BH630" s="214">
        <f t="shared" si="89"/>
        <v>9.8298341238359566E-2</v>
      </c>
    </row>
    <row r="631" spans="1:60" x14ac:dyDescent="0.25">
      <c r="A631" s="212">
        <v>589</v>
      </c>
      <c r="B631" s="211">
        <v>13.740582882614683</v>
      </c>
      <c r="C631" s="211">
        <v>13.740582882614683</v>
      </c>
      <c r="D631" s="211">
        <v>0.94694401329473987</v>
      </c>
      <c r="E631" s="214">
        <f t="shared" si="83"/>
        <v>9.1273238891234509E-2</v>
      </c>
      <c r="J631" s="212">
        <v>589</v>
      </c>
      <c r="K631" s="211">
        <v>10.53423147446397</v>
      </c>
      <c r="L631" s="211">
        <v>10.943913996702081</v>
      </c>
      <c r="M631" s="211">
        <v>0.9516244413246906</v>
      </c>
      <c r="N631" s="214">
        <f t="shared" si="84"/>
        <v>8.1650018149747261E-2</v>
      </c>
      <c r="S631" s="212">
        <v>589</v>
      </c>
      <c r="T631" s="211">
        <v>16.737985217160706</v>
      </c>
      <c r="U631" s="211">
        <v>16.737985217160706</v>
      </c>
      <c r="V631" s="211">
        <v>1</v>
      </c>
      <c r="W631" s="214">
        <f t="shared" si="85"/>
        <v>9.8474819561466198E-2</v>
      </c>
      <c r="AB631" s="212">
        <v>589</v>
      </c>
      <c r="AC631" s="211">
        <v>24.953944154217115</v>
      </c>
      <c r="AD631" s="211">
        <v>30.471405749811016</v>
      </c>
      <c r="AE631" s="211">
        <v>0.83064169274104405</v>
      </c>
      <c r="AF631" s="214">
        <f t="shared" si="86"/>
        <v>0.11319515283901538</v>
      </c>
      <c r="AK631" s="212">
        <v>589</v>
      </c>
      <c r="AL631" s="211">
        <v>2.7341892501480252</v>
      </c>
      <c r="AM631" s="211">
        <v>2.7341892501480252</v>
      </c>
      <c r="AN631" s="211">
        <v>1</v>
      </c>
      <c r="AO631" s="214">
        <f t="shared" si="87"/>
        <v>3.4096224184402502E-2</v>
      </c>
      <c r="AT631" s="212">
        <v>589</v>
      </c>
      <c r="AU631" s="211">
        <v>1.3955508808826576</v>
      </c>
      <c r="AV631" s="211">
        <v>1.5098311207813648</v>
      </c>
      <c r="AW631" s="211">
        <v>0.64134659907467884</v>
      </c>
      <c r="AX631" s="214">
        <f t="shared" si="88"/>
        <v>1.1171582365901989E-2</v>
      </c>
      <c r="BD631" s="212">
        <v>589</v>
      </c>
      <c r="BE631" s="211">
        <v>14.833326486042628</v>
      </c>
      <c r="BF631" s="211">
        <v>14.833326486042628</v>
      </c>
      <c r="BG631" s="211">
        <v>1</v>
      </c>
      <c r="BH631" s="214">
        <f t="shared" si="89"/>
        <v>9.4060365627768761E-2</v>
      </c>
    </row>
    <row r="632" spans="1:60" x14ac:dyDescent="0.25">
      <c r="A632" s="212">
        <v>590</v>
      </c>
      <c r="B632" s="211">
        <v>5.4454925874734563</v>
      </c>
      <c r="C632" s="211">
        <v>5.4454925874734563</v>
      </c>
      <c r="D632" s="211">
        <v>0.82737407542508701</v>
      </c>
      <c r="E632" s="214">
        <f t="shared" si="83"/>
        <v>5.8119145098576075E-2</v>
      </c>
      <c r="J632" s="212">
        <v>590</v>
      </c>
      <c r="K632" s="211">
        <v>6.9567308407503567</v>
      </c>
      <c r="L632" s="211">
        <v>7.1457448324898998</v>
      </c>
      <c r="M632" s="211">
        <v>0.89346305295089223</v>
      </c>
      <c r="N632" s="214">
        <f t="shared" si="84"/>
        <v>6.6793039417243572E-2</v>
      </c>
      <c r="S632" s="212">
        <v>590</v>
      </c>
      <c r="T632" s="211">
        <v>27.671250387723031</v>
      </c>
      <c r="U632" s="211">
        <v>27.671250387723031</v>
      </c>
      <c r="V632" s="211">
        <v>0.93228395165000522</v>
      </c>
      <c r="W632" s="214">
        <f t="shared" si="85"/>
        <v>0.11703717361372057</v>
      </c>
      <c r="AB632" s="212">
        <v>590</v>
      </c>
      <c r="AC632" s="211">
        <v>10.417571667509453</v>
      </c>
      <c r="AD632" s="211">
        <v>11.434785657132165</v>
      </c>
      <c r="AE632" s="211">
        <v>1</v>
      </c>
      <c r="AF632" s="214">
        <f t="shared" si="86"/>
        <v>8.1248579451179692E-2</v>
      </c>
      <c r="AK632" s="212">
        <v>590</v>
      </c>
      <c r="AL632" s="211">
        <v>4.3543490634885957</v>
      </c>
      <c r="AM632" s="211">
        <v>5.332067473771323</v>
      </c>
      <c r="AN632" s="211">
        <v>0.68899971841848773</v>
      </c>
      <c r="AO632" s="214">
        <f t="shared" si="87"/>
        <v>5.0261489739668708E-2</v>
      </c>
      <c r="AT632" s="212">
        <v>590</v>
      </c>
      <c r="AU632" s="211">
        <v>8.8008422508618924</v>
      </c>
      <c r="AV632" s="211">
        <v>16.675981523460305</v>
      </c>
      <c r="AW632" s="211">
        <v>0.76296050576021457</v>
      </c>
      <c r="AX632" s="214">
        <f t="shared" si="88"/>
        <v>7.5187337932549392E-2</v>
      </c>
      <c r="BD632" s="212">
        <v>590</v>
      </c>
      <c r="BE632" s="211">
        <v>116.18442495035393</v>
      </c>
      <c r="BF632" s="211">
        <v>126.90097555870059</v>
      </c>
      <c r="BG632" s="211">
        <v>1</v>
      </c>
      <c r="BH632" s="214">
        <f t="shared" si="89"/>
        <v>0.17175890784304193</v>
      </c>
    </row>
    <row r="633" spans="1:60" x14ac:dyDescent="0.25">
      <c r="A633" s="212">
        <v>591</v>
      </c>
      <c r="B633" s="211">
        <v>11.594465763283274</v>
      </c>
      <c r="C633" s="211">
        <v>12.998665134425357</v>
      </c>
      <c r="D633" s="211">
        <v>0.81826450326865352</v>
      </c>
      <c r="E633" s="214">
        <f t="shared" si="83"/>
        <v>8.5113145544413182E-2</v>
      </c>
      <c r="J633" s="212">
        <v>591</v>
      </c>
      <c r="K633" s="211">
        <v>8.1522206174054777</v>
      </c>
      <c r="L633" s="211">
        <v>9.4179559794402969</v>
      </c>
      <c r="M633" s="211">
        <v>1</v>
      </c>
      <c r="N633" s="214">
        <f t="shared" si="84"/>
        <v>7.2447062847074584E-2</v>
      </c>
      <c r="S633" s="212">
        <v>591</v>
      </c>
      <c r="T633" s="211">
        <v>25.040622089275246</v>
      </c>
      <c r="U633" s="211">
        <v>25.739203636030339</v>
      </c>
      <c r="V633" s="211">
        <v>1</v>
      </c>
      <c r="W633" s="214">
        <f t="shared" si="85"/>
        <v>0.11332382699649202</v>
      </c>
      <c r="AB633" s="212">
        <v>591</v>
      </c>
      <c r="AC633" s="211">
        <v>5.202388188055437</v>
      </c>
      <c r="AD633" s="211">
        <v>6.2372136813095596</v>
      </c>
      <c r="AE633" s="211">
        <v>0.92997195734427907</v>
      </c>
      <c r="AF633" s="214">
        <f t="shared" si="86"/>
        <v>5.6509545339997747E-2</v>
      </c>
      <c r="AK633" s="212">
        <v>591</v>
      </c>
      <c r="AL633" s="211">
        <v>18.982407262078588</v>
      </c>
      <c r="AM633" s="211">
        <v>19.309854761134062</v>
      </c>
      <c r="AN633" s="211">
        <v>1</v>
      </c>
      <c r="AO633" s="214">
        <f t="shared" si="87"/>
        <v>0.1030919355174138</v>
      </c>
      <c r="AT633" s="212">
        <v>591</v>
      </c>
      <c r="AU633" s="211">
        <v>2.4125629828152726</v>
      </c>
      <c r="AV633" s="211">
        <v>2.5448249195482413</v>
      </c>
      <c r="AW633" s="211">
        <v>0.41326847577541109</v>
      </c>
      <c r="AX633" s="214">
        <f t="shared" si="88"/>
        <v>2.9791466489855534E-2</v>
      </c>
      <c r="BD633" s="212">
        <v>591</v>
      </c>
      <c r="BE633" s="211">
        <v>42.507385929200382</v>
      </c>
      <c r="BF633" s="211">
        <v>63.151637712309075</v>
      </c>
      <c r="BG633" s="211">
        <v>1</v>
      </c>
      <c r="BH633" s="214">
        <f t="shared" si="89"/>
        <v>0.1331362849081732</v>
      </c>
    </row>
    <row r="634" spans="1:60" x14ac:dyDescent="0.25">
      <c r="A634" s="212">
        <v>592</v>
      </c>
      <c r="B634" s="211">
        <v>13.364254087154013</v>
      </c>
      <c r="C634" s="211">
        <v>13.364254087154013</v>
      </c>
      <c r="D634" s="211">
        <v>1</v>
      </c>
      <c r="E634" s="214">
        <f t="shared" si="83"/>
        <v>9.0263544801330253E-2</v>
      </c>
      <c r="J634" s="212">
        <v>592</v>
      </c>
      <c r="K634" s="211">
        <v>37.767562564406994</v>
      </c>
      <c r="L634" s="211">
        <v>37.767562564406994</v>
      </c>
      <c r="M634" s="211">
        <v>1</v>
      </c>
      <c r="N634" s="214">
        <f t="shared" si="84"/>
        <v>0.12867948650103611</v>
      </c>
      <c r="S634" s="212">
        <v>592</v>
      </c>
      <c r="T634" s="211">
        <v>6.0387538076562564</v>
      </c>
      <c r="U634" s="211">
        <v>6.351268369052522</v>
      </c>
      <c r="V634" s="211">
        <v>1</v>
      </c>
      <c r="W634" s="214">
        <f t="shared" si="85"/>
        <v>6.1772755708289662E-2</v>
      </c>
      <c r="AB634" s="212">
        <v>592</v>
      </c>
      <c r="AC634" s="211">
        <v>9.9620498110699547</v>
      </c>
      <c r="AD634" s="211">
        <v>13.34329843351518</v>
      </c>
      <c r="AE634" s="211">
        <v>1</v>
      </c>
      <c r="AF634" s="214">
        <f t="shared" si="86"/>
        <v>7.9638318919030171E-2</v>
      </c>
      <c r="AK634" s="212">
        <v>592</v>
      </c>
      <c r="AL634" s="211">
        <v>3.8100321476056189</v>
      </c>
      <c r="AM634" s="211">
        <v>4.5903368440381911</v>
      </c>
      <c r="AN634" s="211">
        <v>0.88571744266137054</v>
      </c>
      <c r="AO634" s="214">
        <f t="shared" si="87"/>
        <v>4.5596902482849089E-2</v>
      </c>
      <c r="AT634" s="212">
        <v>592</v>
      </c>
      <c r="AU634" s="211">
        <v>20.293131188125834</v>
      </c>
      <c r="AV634" s="211">
        <v>20.293131188125834</v>
      </c>
      <c r="AW634" s="211">
        <v>1</v>
      </c>
      <c r="AX634" s="214">
        <f t="shared" si="88"/>
        <v>0.10554977899289564</v>
      </c>
      <c r="BD634" s="212">
        <v>592</v>
      </c>
      <c r="BE634" s="211">
        <v>1.9350710642837732</v>
      </c>
      <c r="BF634" s="211">
        <v>2.363915087993274</v>
      </c>
      <c r="BG634" s="211">
        <v>0.98159372438028925</v>
      </c>
      <c r="BH634" s="214">
        <f t="shared" si="89"/>
        <v>2.2248693008447118E-2</v>
      </c>
    </row>
    <row r="635" spans="1:60" x14ac:dyDescent="0.25">
      <c r="A635" s="212">
        <v>593</v>
      </c>
      <c r="B635" s="211">
        <v>15.767388919826814</v>
      </c>
      <c r="C635" s="211">
        <v>15.767388919826814</v>
      </c>
      <c r="D635" s="211">
        <v>1</v>
      </c>
      <c r="E635" s="214">
        <f t="shared" si="83"/>
        <v>9.6289680346388185E-2</v>
      </c>
      <c r="J635" s="212">
        <v>593</v>
      </c>
      <c r="K635" s="211">
        <v>31.518930761980336</v>
      </c>
      <c r="L635" s="211">
        <v>31.518930761980336</v>
      </c>
      <c r="M635" s="211">
        <v>1</v>
      </c>
      <c r="N635" s="214">
        <f t="shared" si="84"/>
        <v>0.12189543929223601</v>
      </c>
      <c r="S635" s="212">
        <v>593</v>
      </c>
      <c r="T635" s="211">
        <v>41.940186044572251</v>
      </c>
      <c r="U635" s="211">
        <v>41.940186044572251</v>
      </c>
      <c r="V635" s="211">
        <v>1</v>
      </c>
      <c r="W635" s="214">
        <f t="shared" si="85"/>
        <v>0.13262900325620897</v>
      </c>
      <c r="AB635" s="212">
        <v>593</v>
      </c>
      <c r="AC635" s="211">
        <v>69.262003364999828</v>
      </c>
      <c r="AD635" s="211">
        <v>69.262003364999828</v>
      </c>
      <c r="AE635" s="211">
        <v>1</v>
      </c>
      <c r="AF635" s="214">
        <f t="shared" si="86"/>
        <v>0.15172776064477711</v>
      </c>
      <c r="AK635" s="212">
        <v>593</v>
      </c>
      <c r="AL635" s="211">
        <v>11.160611106825906</v>
      </c>
      <c r="AM635" s="211">
        <v>11.160611106825906</v>
      </c>
      <c r="AN635" s="211">
        <v>0.84493228285322564</v>
      </c>
      <c r="AO635" s="214">
        <f t="shared" si="87"/>
        <v>8.3734583431807508E-2</v>
      </c>
      <c r="AT635" s="212">
        <v>593</v>
      </c>
      <c r="AU635" s="211">
        <v>2.8756218426097679</v>
      </c>
      <c r="AV635" s="211">
        <v>4.6067409787555924</v>
      </c>
      <c r="AW635" s="211">
        <v>0.8477145378275095</v>
      </c>
      <c r="AX635" s="214">
        <f t="shared" si="88"/>
        <v>3.5836139475389439E-2</v>
      </c>
      <c r="BD635" s="212">
        <v>593</v>
      </c>
      <c r="BE635" s="211">
        <v>6.4330016031185933</v>
      </c>
      <c r="BF635" s="211">
        <v>9.3521008418305982</v>
      </c>
      <c r="BG635" s="211">
        <v>0.8933236525938727</v>
      </c>
      <c r="BH635" s="214">
        <f t="shared" si="89"/>
        <v>6.4013460183359516E-2</v>
      </c>
    </row>
    <row r="636" spans="1:60" x14ac:dyDescent="0.25">
      <c r="A636" s="212">
        <v>594</v>
      </c>
      <c r="B636" s="211">
        <v>17.189832223086654</v>
      </c>
      <c r="C636" s="211">
        <v>17.189832223086654</v>
      </c>
      <c r="D636" s="211">
        <v>1</v>
      </c>
      <c r="E636" s="214">
        <f t="shared" si="83"/>
        <v>9.9450601630992175E-2</v>
      </c>
      <c r="J636" s="212">
        <v>594</v>
      </c>
      <c r="K636" s="211">
        <v>3.1607408970218756</v>
      </c>
      <c r="L636" s="211">
        <v>4.8309409450050085</v>
      </c>
      <c r="M636" s="211">
        <v>0.73515373938655959</v>
      </c>
      <c r="N636" s="214">
        <f t="shared" si="84"/>
        <v>3.9105467235779345E-2</v>
      </c>
      <c r="S636" s="212">
        <v>594</v>
      </c>
      <c r="T636" s="211">
        <v>0.80423716225388286</v>
      </c>
      <c r="U636" s="211">
        <v>1.4710539819698656</v>
      </c>
      <c r="V636" s="211">
        <v>0.63756671502294626</v>
      </c>
      <c r="W636" s="214">
        <f t="shared" si="85"/>
        <v>-7.2357309775982204E-3</v>
      </c>
      <c r="AB636" s="212">
        <v>594</v>
      </c>
      <c r="AC636" s="211">
        <v>13.488526366901347</v>
      </c>
      <c r="AD636" s="211">
        <v>13.488526366901347</v>
      </c>
      <c r="AE636" s="211">
        <v>1</v>
      </c>
      <c r="AF636" s="214">
        <f t="shared" si="86"/>
        <v>9.059997528092989E-2</v>
      </c>
      <c r="AK636" s="212">
        <v>594</v>
      </c>
      <c r="AL636" s="211">
        <v>9.0138568452308387</v>
      </c>
      <c r="AM636" s="211">
        <v>9.6599691254403837</v>
      </c>
      <c r="AN636" s="211">
        <v>1</v>
      </c>
      <c r="AO636" s="214">
        <f t="shared" si="87"/>
        <v>7.6044805234733337E-2</v>
      </c>
      <c r="AT636" s="212">
        <v>594</v>
      </c>
      <c r="AU636" s="211">
        <v>18.774037672342693</v>
      </c>
      <c r="AV636" s="211">
        <v>29.370794870133679</v>
      </c>
      <c r="AW636" s="211">
        <v>0.82949594127303183</v>
      </c>
      <c r="AX636" s="214">
        <f t="shared" si="88"/>
        <v>0.10268615778575541</v>
      </c>
      <c r="BD636" s="212">
        <v>594</v>
      </c>
      <c r="BE636" s="211">
        <v>13.351210041865968</v>
      </c>
      <c r="BF636" s="211">
        <v>24.063084632872567</v>
      </c>
      <c r="BG636" s="211">
        <v>0.77142535714780613</v>
      </c>
      <c r="BH636" s="214">
        <f t="shared" si="89"/>
        <v>9.0228056699357406E-2</v>
      </c>
    </row>
    <row r="637" spans="1:60" x14ac:dyDescent="0.25">
      <c r="A637" s="212">
        <v>595</v>
      </c>
      <c r="B637" s="211">
        <v>5.398793969150157</v>
      </c>
      <c r="C637" s="211">
        <v>6.7268151457334744</v>
      </c>
      <c r="D637" s="211">
        <v>0.98686445922072363</v>
      </c>
      <c r="E637" s="214">
        <f t="shared" si="83"/>
        <v>5.781541578742555E-2</v>
      </c>
      <c r="J637" s="212">
        <v>595</v>
      </c>
      <c r="K637" s="211">
        <v>8.2603077600357047</v>
      </c>
      <c r="L637" s="211">
        <v>10.377015483628318</v>
      </c>
      <c r="M637" s="211">
        <v>1</v>
      </c>
      <c r="N637" s="214">
        <f t="shared" si="84"/>
        <v>7.2918023659229503E-2</v>
      </c>
      <c r="S637" s="212">
        <v>595</v>
      </c>
      <c r="T637" s="211">
        <v>2.3709389548655349</v>
      </c>
      <c r="U637" s="211">
        <v>3.5314262118469633</v>
      </c>
      <c r="V637" s="211">
        <v>0.99628501959152282</v>
      </c>
      <c r="W637" s="214">
        <f t="shared" si="85"/>
        <v>2.9194237093451036E-2</v>
      </c>
      <c r="AB637" s="212">
        <v>595</v>
      </c>
      <c r="AC637" s="211">
        <v>62.536477304251328</v>
      </c>
      <c r="AD637" s="211">
        <v>62.536477304251328</v>
      </c>
      <c r="AE637" s="211">
        <v>1</v>
      </c>
      <c r="AF637" s="214">
        <f t="shared" si="86"/>
        <v>0.14781293281741559</v>
      </c>
      <c r="AK637" s="212">
        <v>595</v>
      </c>
      <c r="AL637" s="211">
        <v>7.1063321753768518</v>
      </c>
      <c r="AM637" s="211">
        <v>11.930899487920863</v>
      </c>
      <c r="AN637" s="211">
        <v>1</v>
      </c>
      <c r="AO637" s="214">
        <f t="shared" si="87"/>
        <v>6.7549898203048242E-2</v>
      </c>
      <c r="AT637" s="212">
        <v>595</v>
      </c>
      <c r="AU637" s="211">
        <v>1.909458440464912</v>
      </c>
      <c r="AV637" s="211">
        <v>1.909458440464912</v>
      </c>
      <c r="AW637" s="211">
        <v>0.70362470470679706</v>
      </c>
      <c r="AX637" s="214">
        <f t="shared" si="88"/>
        <v>2.1794765856302689E-2</v>
      </c>
      <c r="BD637" s="212">
        <v>595</v>
      </c>
      <c r="BE637" s="211">
        <v>1.9149010874118861</v>
      </c>
      <c r="BF637" s="211">
        <v>4.6455952439353245</v>
      </c>
      <c r="BG637" s="211">
        <v>0.97844851117925147</v>
      </c>
      <c r="BH637" s="214">
        <f t="shared" si="89"/>
        <v>2.1891715174713999E-2</v>
      </c>
    </row>
    <row r="638" spans="1:60" x14ac:dyDescent="0.25">
      <c r="A638" s="212">
        <v>596</v>
      </c>
      <c r="B638" s="211">
        <v>5.7957526783195856</v>
      </c>
      <c r="C638" s="211">
        <v>6.5480534812012818</v>
      </c>
      <c r="D638" s="211">
        <v>1</v>
      </c>
      <c r="E638" s="214">
        <f t="shared" si="83"/>
        <v>6.0320101497978618E-2</v>
      </c>
      <c r="J638" s="212">
        <v>596</v>
      </c>
      <c r="K638" s="211">
        <v>4.5361816711041243</v>
      </c>
      <c r="L638" s="211">
        <v>4.5361816711041243</v>
      </c>
      <c r="M638" s="211">
        <v>1</v>
      </c>
      <c r="N638" s="214">
        <f t="shared" si="84"/>
        <v>5.1694690339677551E-2</v>
      </c>
      <c r="S638" s="212">
        <v>596</v>
      </c>
      <c r="T638" s="211">
        <v>4.4524536600748208</v>
      </c>
      <c r="U638" s="211">
        <v>4.4524536600748208</v>
      </c>
      <c r="V638" s="211">
        <v>1</v>
      </c>
      <c r="W638" s="214">
        <f t="shared" si="85"/>
        <v>5.1041780591053465E-2</v>
      </c>
      <c r="AB638" s="212">
        <v>596</v>
      </c>
      <c r="AC638" s="211">
        <v>5.8117444034064967</v>
      </c>
      <c r="AD638" s="211">
        <v>5.8830287254284306</v>
      </c>
      <c r="AE638" s="211">
        <v>0.78535568495846619</v>
      </c>
      <c r="AF638" s="214">
        <f t="shared" si="86"/>
        <v>6.0417493364037789E-2</v>
      </c>
      <c r="AK638" s="212">
        <v>596</v>
      </c>
      <c r="AL638" s="211">
        <v>10.352987255929223</v>
      </c>
      <c r="AM638" s="211">
        <v>10.89816606517388</v>
      </c>
      <c r="AN638" s="211">
        <v>0.82590311509191261</v>
      </c>
      <c r="AO638" s="214">
        <f t="shared" si="87"/>
        <v>8.1024464824440479E-2</v>
      </c>
      <c r="AT638" s="212">
        <v>596</v>
      </c>
      <c r="AU638" s="211">
        <v>70.094390456239026</v>
      </c>
      <c r="AV638" s="211">
        <v>70.094390456239026</v>
      </c>
      <c r="AW638" s="211">
        <v>1</v>
      </c>
      <c r="AX638" s="214">
        <f t="shared" si="88"/>
        <v>0.15218648167511328</v>
      </c>
      <c r="BD638" s="212">
        <v>596</v>
      </c>
      <c r="BE638" s="211">
        <v>13.388429952480626</v>
      </c>
      <c r="BF638" s="211">
        <v>14.575370309055772</v>
      </c>
      <c r="BG638" s="211">
        <v>1</v>
      </c>
      <c r="BH638" s="214">
        <f t="shared" si="89"/>
        <v>9.0329230087978329E-2</v>
      </c>
    </row>
    <row r="639" spans="1:60" x14ac:dyDescent="0.25">
      <c r="A639" s="212">
        <v>597</v>
      </c>
      <c r="B639" s="211">
        <v>9.8977657776577193</v>
      </c>
      <c r="C639" s="211">
        <v>9.8977657776577193</v>
      </c>
      <c r="D639" s="211">
        <v>0.81739532531084824</v>
      </c>
      <c r="E639" s="214">
        <f t="shared" si="83"/>
        <v>7.940536522768693E-2</v>
      </c>
      <c r="J639" s="212">
        <v>597</v>
      </c>
      <c r="K639" s="211">
        <v>7.1714031025905616</v>
      </c>
      <c r="L639" s="211">
        <v>7.3625745911486433</v>
      </c>
      <c r="M639" s="211">
        <v>1</v>
      </c>
      <c r="N639" s="214">
        <f t="shared" si="84"/>
        <v>6.7874307715197313E-2</v>
      </c>
      <c r="S639" s="212">
        <v>597</v>
      </c>
      <c r="T639" s="211">
        <v>47.425376312248531</v>
      </c>
      <c r="U639" s="211">
        <v>47.425376312248531</v>
      </c>
      <c r="V639" s="211">
        <v>1</v>
      </c>
      <c r="W639" s="214">
        <f t="shared" si="85"/>
        <v>0.13727901641845919</v>
      </c>
      <c r="AB639" s="212">
        <v>597</v>
      </c>
      <c r="AC639" s="211">
        <v>13.546203540477777</v>
      </c>
      <c r="AD639" s="211">
        <v>13.546203540477777</v>
      </c>
      <c r="AE639" s="211">
        <v>0.65147929941014149</v>
      </c>
      <c r="AF639" s="214">
        <f t="shared" si="86"/>
        <v>9.0755102391565812E-2</v>
      </c>
      <c r="AK639" s="212">
        <v>597</v>
      </c>
      <c r="AL639" s="211">
        <v>4.436091910112645</v>
      </c>
      <c r="AM639" s="211">
        <v>4.436091910112645</v>
      </c>
      <c r="AN639" s="211">
        <v>0.80099026297241094</v>
      </c>
      <c r="AO639" s="214">
        <f t="shared" si="87"/>
        <v>5.0912806756433282E-2</v>
      </c>
      <c r="AT639" s="212">
        <v>597</v>
      </c>
      <c r="AU639" s="211">
        <v>6.1639158703657131</v>
      </c>
      <c r="AV639" s="211">
        <v>6.1639158703657131</v>
      </c>
      <c r="AW639" s="211">
        <v>0.91222167686878108</v>
      </c>
      <c r="AX639" s="214">
        <f t="shared" si="88"/>
        <v>6.2499065507797491E-2</v>
      </c>
      <c r="BD639" s="212">
        <v>597</v>
      </c>
      <c r="BE639" s="211">
        <v>19.520551502027345</v>
      </c>
      <c r="BF639" s="211">
        <v>19.520551502027345</v>
      </c>
      <c r="BG639" s="211">
        <v>1</v>
      </c>
      <c r="BH639" s="214">
        <f t="shared" si="89"/>
        <v>0.10412032040681796</v>
      </c>
    </row>
    <row r="640" spans="1:60" x14ac:dyDescent="0.25">
      <c r="A640" s="212">
        <v>598</v>
      </c>
      <c r="B640" s="211">
        <v>8.4158218377082878</v>
      </c>
      <c r="C640" s="211">
        <v>8.4158218377082878</v>
      </c>
      <c r="D640" s="211">
        <v>1</v>
      </c>
      <c r="E640" s="214">
        <f t="shared" si="83"/>
        <v>7.3585287101316954E-2</v>
      </c>
      <c r="J640" s="212">
        <v>598</v>
      </c>
      <c r="K640" s="211">
        <v>8.2034200552695857</v>
      </c>
      <c r="L640" s="211">
        <v>10.484929542170052</v>
      </c>
      <c r="M640" s="211">
        <v>0.76204175039872879</v>
      </c>
      <c r="N640" s="214">
        <f t="shared" si="84"/>
        <v>7.2670898350914337E-2</v>
      </c>
      <c r="S640" s="212">
        <v>598</v>
      </c>
      <c r="T640" s="211">
        <v>30.142314026910846</v>
      </c>
      <c r="U640" s="211">
        <v>32.130974958634617</v>
      </c>
      <c r="V640" s="211">
        <v>1</v>
      </c>
      <c r="W640" s="214">
        <f t="shared" si="85"/>
        <v>0.12022661411684243</v>
      </c>
      <c r="AB640" s="212">
        <v>598</v>
      </c>
      <c r="AC640" s="211">
        <v>27.63665118631819</v>
      </c>
      <c r="AD640" s="211">
        <v>27.63665118631819</v>
      </c>
      <c r="AE640" s="211">
        <v>1</v>
      </c>
      <c r="AF640" s="214">
        <f t="shared" si="86"/>
        <v>0.11699058859641398</v>
      </c>
      <c r="AK640" s="212">
        <v>598</v>
      </c>
      <c r="AL640" s="211">
        <v>9.6318759744240321</v>
      </c>
      <c r="AM640" s="211">
        <v>13.859355990145376</v>
      </c>
      <c r="AN640" s="211">
        <v>1</v>
      </c>
      <c r="AO640" s="214">
        <f t="shared" si="87"/>
        <v>7.8426032056122752E-2</v>
      </c>
      <c r="AT640" s="212">
        <v>598</v>
      </c>
      <c r="AU640" s="211">
        <v>3.4421513208837022</v>
      </c>
      <c r="AV640" s="211">
        <v>6.2869243202518668</v>
      </c>
      <c r="AW640" s="211">
        <v>1</v>
      </c>
      <c r="AX640" s="214">
        <f t="shared" si="88"/>
        <v>4.2063854325600225E-2</v>
      </c>
      <c r="BD640" s="212">
        <v>598</v>
      </c>
      <c r="BE640" s="211">
        <v>1.9278513752653208</v>
      </c>
      <c r="BF640" s="211">
        <v>5.405912995035135</v>
      </c>
      <c r="BG640" s="211">
        <v>0.82051406027633622</v>
      </c>
      <c r="BH640" s="214">
        <f t="shared" si="89"/>
        <v>2.2121330601646783E-2</v>
      </c>
    </row>
    <row r="641" spans="1:60" x14ac:dyDescent="0.25">
      <c r="A641" s="212">
        <v>599</v>
      </c>
      <c r="B641" s="211">
        <v>18.305842518514613</v>
      </c>
      <c r="C641" s="211">
        <v>18.305842518514613</v>
      </c>
      <c r="D641" s="211">
        <v>1</v>
      </c>
      <c r="E641" s="214">
        <f t="shared" si="83"/>
        <v>0.10175828262044617</v>
      </c>
      <c r="J641" s="212">
        <v>599</v>
      </c>
      <c r="K641" s="211">
        <v>5.5617122725732129</v>
      </c>
      <c r="L641" s="211">
        <v>5.5786380981821342</v>
      </c>
      <c r="M641" s="211">
        <v>0.89671556973671906</v>
      </c>
      <c r="N641" s="214">
        <f t="shared" si="84"/>
        <v>5.8864245783297742E-2</v>
      </c>
      <c r="S641" s="212">
        <v>599</v>
      </c>
      <c r="T641" s="211">
        <v>26.665994124849366</v>
      </c>
      <c r="U641" s="211">
        <v>26.665994124849366</v>
      </c>
      <c r="V641" s="211">
        <v>1</v>
      </c>
      <c r="W641" s="214">
        <f t="shared" si="85"/>
        <v>0.1156601630383336</v>
      </c>
      <c r="AB641" s="212">
        <v>599</v>
      </c>
      <c r="AC641" s="211">
        <v>15.9206854068123</v>
      </c>
      <c r="AD641" s="211">
        <v>15.9206854068123</v>
      </c>
      <c r="AE641" s="211">
        <v>1</v>
      </c>
      <c r="AF641" s="214">
        <f t="shared" si="86"/>
        <v>9.6643306065988588E-2</v>
      </c>
      <c r="AK641" s="212">
        <v>599</v>
      </c>
      <c r="AL641" s="211">
        <v>17.805977815516794</v>
      </c>
      <c r="AM641" s="211">
        <v>17.805977815516794</v>
      </c>
      <c r="AN641" s="211">
        <v>1</v>
      </c>
      <c r="AO641" s="214">
        <f t="shared" si="87"/>
        <v>0.1007419742276352</v>
      </c>
      <c r="AT641" s="212">
        <v>599</v>
      </c>
      <c r="AU641" s="211">
        <v>23.138857665382833</v>
      </c>
      <c r="AV641" s="211">
        <v>23.138857665382833</v>
      </c>
      <c r="AW641" s="211">
        <v>1</v>
      </c>
      <c r="AX641" s="214">
        <f t="shared" si="88"/>
        <v>0.11039644788059055</v>
      </c>
      <c r="BD641" s="212">
        <v>599</v>
      </c>
      <c r="BE641" s="211">
        <v>84.495609642788438</v>
      </c>
      <c r="BF641" s="211">
        <v>97.523812990070198</v>
      </c>
      <c r="BG641" s="211">
        <v>1</v>
      </c>
      <c r="BH641" s="214">
        <f t="shared" si="89"/>
        <v>0.15938534057795306</v>
      </c>
    </row>
    <row r="642" spans="1:60" x14ac:dyDescent="0.25">
      <c r="A642" s="212">
        <v>600</v>
      </c>
      <c r="B642" s="211">
        <v>9.1530720498727458</v>
      </c>
      <c r="C642" s="211">
        <v>9.1530720498727458</v>
      </c>
      <c r="D642" s="211">
        <v>0.83217775924750759</v>
      </c>
      <c r="E642" s="214">
        <f t="shared" si="83"/>
        <v>7.6594679877692418E-2</v>
      </c>
      <c r="J642" s="212">
        <v>600</v>
      </c>
      <c r="K642" s="211">
        <v>12.679815292820315</v>
      </c>
      <c r="L642" s="211">
        <v>20.108760055568563</v>
      </c>
      <c r="M642" s="211">
        <v>0.9813661884873035</v>
      </c>
      <c r="N642" s="214">
        <f t="shared" si="84"/>
        <v>8.8354634412021404E-2</v>
      </c>
      <c r="S642" s="212">
        <v>600</v>
      </c>
      <c r="T642" s="211">
        <v>17.219752787009977</v>
      </c>
      <c r="U642" s="211">
        <v>17.219752787009977</v>
      </c>
      <c r="V642" s="211">
        <v>0.92289660361283254</v>
      </c>
      <c r="W642" s="214">
        <f t="shared" si="85"/>
        <v>9.9514338026521543E-2</v>
      </c>
      <c r="AB642" s="212">
        <v>600</v>
      </c>
      <c r="AC642" s="211">
        <v>14.601989161154789</v>
      </c>
      <c r="AD642" s="211">
        <v>14.601989161154789</v>
      </c>
      <c r="AE642" s="211">
        <v>1</v>
      </c>
      <c r="AF642" s="214">
        <f t="shared" si="86"/>
        <v>9.3487276447303369E-2</v>
      </c>
      <c r="AK642" s="212">
        <v>600</v>
      </c>
      <c r="AL642" s="211">
        <v>2.5993956799374689</v>
      </c>
      <c r="AM642" s="211">
        <v>2.5993956799374689</v>
      </c>
      <c r="AN642" s="211">
        <v>0.88996159201630187</v>
      </c>
      <c r="AO642" s="214">
        <f t="shared" si="87"/>
        <v>3.2355033811278577E-2</v>
      </c>
      <c r="AT642" s="212">
        <v>600</v>
      </c>
      <c r="AU642" s="211">
        <v>9.9543275982620685</v>
      </c>
      <c r="AV642" s="211">
        <v>10.199548584325468</v>
      </c>
      <c r="AW642" s="211">
        <v>0.93344413594196718</v>
      </c>
      <c r="AX642" s="214">
        <f t="shared" si="88"/>
        <v>7.9610411937928172E-2</v>
      </c>
      <c r="BD642" s="212">
        <v>600</v>
      </c>
      <c r="BE642" s="211">
        <v>43.917217444546765</v>
      </c>
      <c r="BF642" s="211">
        <v>43.917217444546765</v>
      </c>
      <c r="BG642" s="211">
        <v>0.92452989907187866</v>
      </c>
      <c r="BH642" s="214">
        <f t="shared" si="89"/>
        <v>0.13436937676483574</v>
      </c>
    </row>
    <row r="643" spans="1:60" x14ac:dyDescent="0.25">
      <c r="A643" s="212">
        <v>601</v>
      </c>
      <c r="B643" s="211">
        <v>5.0217124959770754</v>
      </c>
      <c r="C643" s="211">
        <v>5.0217124959770754</v>
      </c>
      <c r="D643" s="211">
        <v>0.89920928618919871</v>
      </c>
      <c r="E643" s="214">
        <f t="shared" si="83"/>
        <v>5.5265471477434547E-2</v>
      </c>
      <c r="J643" s="212">
        <v>601</v>
      </c>
      <c r="K643" s="211">
        <v>1.622418559692838</v>
      </c>
      <c r="L643" s="211">
        <v>2.7308921369351795</v>
      </c>
      <c r="M643" s="211">
        <v>0.73604487221506099</v>
      </c>
      <c r="N643" s="214">
        <f t="shared" si="84"/>
        <v>1.6261399597828241E-2</v>
      </c>
      <c r="S643" s="212">
        <v>601</v>
      </c>
      <c r="T643" s="211">
        <v>2.731884607703885</v>
      </c>
      <c r="U643" s="211">
        <v>2.731884607703885</v>
      </c>
      <c r="V643" s="211">
        <v>0.82479291106566699</v>
      </c>
      <c r="W643" s="214">
        <f t="shared" si="85"/>
        <v>3.4067157755630406E-2</v>
      </c>
      <c r="AB643" s="212">
        <v>601</v>
      </c>
      <c r="AC643" s="211">
        <v>15.637854341275961</v>
      </c>
      <c r="AD643" s="211">
        <v>15.637854341275961</v>
      </c>
      <c r="AE643" s="211">
        <v>1</v>
      </c>
      <c r="AF643" s="214">
        <f t="shared" si="86"/>
        <v>9.5988268459624937E-2</v>
      </c>
      <c r="AK643" s="212">
        <v>601</v>
      </c>
      <c r="AL643" s="211">
        <v>2.0098666100717097</v>
      </c>
      <c r="AM643" s="211">
        <v>2.0301937902094989</v>
      </c>
      <c r="AN643" s="211">
        <v>0.8489433885251535</v>
      </c>
      <c r="AO643" s="214">
        <f t="shared" si="87"/>
        <v>2.3541779206459834E-2</v>
      </c>
      <c r="AT643" s="212">
        <v>601</v>
      </c>
      <c r="AU643" s="211">
        <v>7.2055440618145585</v>
      </c>
      <c r="AV643" s="211">
        <v>7.2055440618145585</v>
      </c>
      <c r="AW643" s="211">
        <v>0.52574190808472221</v>
      </c>
      <c r="AX643" s="214">
        <f t="shared" si="88"/>
        <v>6.8043380269985132E-2</v>
      </c>
      <c r="BD643" s="212">
        <v>601</v>
      </c>
      <c r="BE643" s="211">
        <v>28.799571536237352</v>
      </c>
      <c r="BF643" s="211">
        <v>28.799571536237352</v>
      </c>
      <c r="BG643" s="211">
        <v>1</v>
      </c>
      <c r="BH643" s="214">
        <f t="shared" si="89"/>
        <v>0.11852630188803959</v>
      </c>
    </row>
    <row r="644" spans="1:60" x14ac:dyDescent="0.25">
      <c r="A644" s="212">
        <v>602</v>
      </c>
      <c r="B644" s="211">
        <v>30.023096875988244</v>
      </c>
      <c r="C644" s="211">
        <v>30.023096875988244</v>
      </c>
      <c r="D644" s="211">
        <v>1</v>
      </c>
      <c r="E644" s="214">
        <f t="shared" si="83"/>
        <v>0.12007864251929345</v>
      </c>
      <c r="J644" s="212">
        <v>602</v>
      </c>
      <c r="K644" s="211">
        <v>5.2876144219339603</v>
      </c>
      <c r="L644" s="211">
        <v>5.5434997916659041</v>
      </c>
      <c r="M644" s="211">
        <v>0.80137589673258203</v>
      </c>
      <c r="N644" s="214">
        <f t="shared" si="84"/>
        <v>5.7081955120362293E-2</v>
      </c>
      <c r="S644" s="212">
        <v>602</v>
      </c>
      <c r="T644" s="211">
        <v>8.9018051661427311</v>
      </c>
      <c r="U644" s="211">
        <v>8.9018051661427311</v>
      </c>
      <c r="V644" s="211">
        <v>0.88496206281180945</v>
      </c>
      <c r="W644" s="214">
        <f t="shared" si="85"/>
        <v>7.5596225419700458E-2</v>
      </c>
      <c r="AB644" s="212">
        <v>602</v>
      </c>
      <c r="AC644" s="211">
        <v>16.086327353368482</v>
      </c>
      <c r="AD644" s="211">
        <v>16.2082919067463</v>
      </c>
      <c r="AE644" s="211">
        <v>1</v>
      </c>
      <c r="AF644" s="214">
        <f t="shared" si="86"/>
        <v>9.7021729579698013E-2</v>
      </c>
      <c r="AK644" s="212">
        <v>602</v>
      </c>
      <c r="AL644" s="211">
        <v>39.287383475150214</v>
      </c>
      <c r="AM644" s="211">
        <v>39.287383475150214</v>
      </c>
      <c r="AN644" s="211">
        <v>1</v>
      </c>
      <c r="AO644" s="214">
        <f t="shared" si="87"/>
        <v>0.13016478313086899</v>
      </c>
      <c r="AT644" s="212">
        <v>602</v>
      </c>
      <c r="AU644" s="211">
        <v>18.734077424122525</v>
      </c>
      <c r="AV644" s="211">
        <v>19.087650883913081</v>
      </c>
      <c r="AW644" s="211">
        <v>1</v>
      </c>
      <c r="AX644" s="214">
        <f t="shared" si="88"/>
        <v>0.10260784217439656</v>
      </c>
      <c r="BD644" s="212">
        <v>602</v>
      </c>
      <c r="BE644" s="211">
        <v>7.7173512449446902</v>
      </c>
      <c r="BF644" s="211">
        <v>7.7173512449446902</v>
      </c>
      <c r="BG644" s="211">
        <v>1</v>
      </c>
      <c r="BH644" s="214">
        <f t="shared" si="89"/>
        <v>7.0489164123733294E-2</v>
      </c>
    </row>
    <row r="645" spans="1:60" x14ac:dyDescent="0.25">
      <c r="A645" s="212">
        <v>603</v>
      </c>
      <c r="B645" s="211">
        <v>15.391620953803255</v>
      </c>
      <c r="C645" s="211">
        <v>15.391620953803255</v>
      </c>
      <c r="D645" s="211">
        <v>1</v>
      </c>
      <c r="E645" s="214">
        <f t="shared" si="83"/>
        <v>9.5408597697381747E-2</v>
      </c>
      <c r="J645" s="212">
        <v>603</v>
      </c>
      <c r="K645" s="211">
        <v>7.478084869140897</v>
      </c>
      <c r="L645" s="211">
        <v>9.0953598751693399</v>
      </c>
      <c r="M645" s="211">
        <v>1</v>
      </c>
      <c r="N645" s="214">
        <f t="shared" si="84"/>
        <v>6.9365937289787016E-2</v>
      </c>
      <c r="S645" s="212">
        <v>603</v>
      </c>
      <c r="T645" s="211">
        <v>3.8300007511919105</v>
      </c>
      <c r="U645" s="211">
        <v>4.9032062206902012</v>
      </c>
      <c r="V645" s="211">
        <v>0.61956684706786203</v>
      </c>
      <c r="W645" s="214">
        <f t="shared" si="85"/>
        <v>4.5779109174324706E-2</v>
      </c>
      <c r="AB645" s="212">
        <v>603</v>
      </c>
      <c r="AC645" s="211">
        <v>25.628551103726672</v>
      </c>
      <c r="AD645" s="211">
        <v>28.376754345283977</v>
      </c>
      <c r="AE645" s="211">
        <v>0.77806246656407174</v>
      </c>
      <c r="AF645" s="214">
        <f t="shared" si="86"/>
        <v>0.11418541333736565</v>
      </c>
      <c r="AK645" s="212">
        <v>603</v>
      </c>
      <c r="AL645" s="211">
        <v>45.853546243101235</v>
      </c>
      <c r="AM645" s="211">
        <v>45.853546243101235</v>
      </c>
      <c r="AN645" s="211">
        <v>1</v>
      </c>
      <c r="AO645" s="214">
        <f t="shared" si="87"/>
        <v>0.13600200432965748</v>
      </c>
      <c r="AT645" s="212">
        <v>603</v>
      </c>
      <c r="AU645" s="211">
        <v>32.120776208310836</v>
      </c>
      <c r="AV645" s="211">
        <v>36.80792871985485</v>
      </c>
      <c r="AW645" s="211">
        <v>1</v>
      </c>
      <c r="AX645" s="214">
        <f t="shared" si="88"/>
        <v>0.12260300665969037</v>
      </c>
      <c r="BD645" s="212">
        <v>603</v>
      </c>
      <c r="BE645" s="211">
        <v>9.8839085191417642</v>
      </c>
      <c r="BF645" s="211">
        <v>11.696023301774455</v>
      </c>
      <c r="BG645" s="211">
        <v>0.38505832031146991</v>
      </c>
      <c r="BH645" s="214">
        <f t="shared" si="89"/>
        <v>7.9354957454134789E-2</v>
      </c>
    </row>
    <row r="646" spans="1:60" x14ac:dyDescent="0.25">
      <c r="A646" s="212">
        <v>604</v>
      </c>
      <c r="B646" s="211">
        <v>5.5958165735140923</v>
      </c>
      <c r="C646" s="211">
        <v>7.1253934733847339</v>
      </c>
      <c r="D646" s="211">
        <v>1</v>
      </c>
      <c r="E646" s="214">
        <f t="shared" si="83"/>
        <v>5.9080037992387924E-2</v>
      </c>
      <c r="J646" s="212">
        <v>604</v>
      </c>
      <c r="K646" s="211">
        <v>34.28295014756889</v>
      </c>
      <c r="L646" s="211">
        <v>34.28295014756889</v>
      </c>
      <c r="M646" s="211">
        <v>0.96653748723740984</v>
      </c>
      <c r="N646" s="214">
        <f t="shared" si="84"/>
        <v>0.12504339136112974</v>
      </c>
      <c r="S646" s="212">
        <v>604</v>
      </c>
      <c r="T646" s="211">
        <v>11.610216125280328</v>
      </c>
      <c r="U646" s="211">
        <v>15.673199013009421</v>
      </c>
      <c r="V646" s="211">
        <v>1</v>
      </c>
      <c r="W646" s="214">
        <f t="shared" si="85"/>
        <v>8.5162248606888369E-2</v>
      </c>
      <c r="AB646" s="212">
        <v>604</v>
      </c>
      <c r="AC646" s="211">
        <v>9.8601404594959057</v>
      </c>
      <c r="AD646" s="211">
        <v>9.8601404594959057</v>
      </c>
      <c r="AE646" s="211">
        <v>0.70325214962272142</v>
      </c>
      <c r="AF646" s="214">
        <f t="shared" si="86"/>
        <v>7.9268338422646689E-2</v>
      </c>
      <c r="AK646" s="212">
        <v>604</v>
      </c>
      <c r="AL646" s="211">
        <v>17.305998016584692</v>
      </c>
      <c r="AM646" s="211">
        <v>17.305998016584692</v>
      </c>
      <c r="AN646" s="211">
        <v>1</v>
      </c>
      <c r="AO646" s="214">
        <f t="shared" si="87"/>
        <v>9.9697459238953012E-2</v>
      </c>
      <c r="AT646" s="212">
        <v>604</v>
      </c>
      <c r="AU646" s="211">
        <v>21.913568881814616</v>
      </c>
      <c r="AV646" s="211">
        <v>27.562610605894697</v>
      </c>
      <c r="AW646" s="211">
        <v>0.86081959941543595</v>
      </c>
      <c r="AX646" s="214">
        <f t="shared" si="88"/>
        <v>0.10838448281910584</v>
      </c>
      <c r="BD646" s="212">
        <v>604</v>
      </c>
      <c r="BE646" s="211">
        <v>6.1319767408298667</v>
      </c>
      <c r="BF646" s="211">
        <v>7.7296074476657415</v>
      </c>
      <c r="BG646" s="211">
        <v>1</v>
      </c>
      <c r="BH646" s="214">
        <f t="shared" si="89"/>
        <v>6.231508844295508E-2</v>
      </c>
    </row>
    <row r="647" spans="1:60" x14ac:dyDescent="0.25">
      <c r="A647" s="212">
        <v>605</v>
      </c>
      <c r="B647" s="211">
        <v>12.49573965157683</v>
      </c>
      <c r="C647" s="211">
        <v>14.13897969809792</v>
      </c>
      <c r="D647" s="211">
        <v>1</v>
      </c>
      <c r="E647" s="214">
        <f t="shared" si="83"/>
        <v>8.7824240737760961E-2</v>
      </c>
      <c r="J647" s="212">
        <v>605</v>
      </c>
      <c r="K647" s="211">
        <v>0.87636342887225593</v>
      </c>
      <c r="L647" s="211">
        <v>1.4902232019195485</v>
      </c>
      <c r="M647" s="211">
        <v>0.53104971230669695</v>
      </c>
      <c r="N647" s="214">
        <f t="shared" si="84"/>
        <v>-4.3894846256473663E-3</v>
      </c>
      <c r="S647" s="212">
        <v>605</v>
      </c>
      <c r="T647" s="211">
        <v>3.8594424907630112</v>
      </c>
      <c r="U647" s="211">
        <v>3.8594424907630112</v>
      </c>
      <c r="V647" s="211">
        <v>0.85384032066593041</v>
      </c>
      <c r="W647" s="214">
        <f t="shared" si="85"/>
        <v>4.6046086775237915E-2</v>
      </c>
      <c r="AB647" s="212">
        <v>605</v>
      </c>
      <c r="AC647" s="211">
        <v>68.674439411752232</v>
      </c>
      <c r="AD647" s="211">
        <v>78.138942516666262</v>
      </c>
      <c r="AE647" s="211">
        <v>1</v>
      </c>
      <c r="AF647" s="214">
        <f t="shared" si="86"/>
        <v>0.15140073963061984</v>
      </c>
      <c r="AK647" s="212">
        <v>605</v>
      </c>
      <c r="AL647" s="211">
        <v>1.8512157030662011</v>
      </c>
      <c r="AM647" s="211">
        <v>1.9023751961222566</v>
      </c>
      <c r="AN647" s="211">
        <v>0.69898351038583506</v>
      </c>
      <c r="AO647" s="214">
        <f t="shared" si="87"/>
        <v>2.0740235672531471E-2</v>
      </c>
      <c r="AT647" s="212">
        <v>605</v>
      </c>
      <c r="AU647" s="211">
        <v>2.7486782971102892</v>
      </c>
      <c r="AV647" s="211">
        <v>2.7763315577575769</v>
      </c>
      <c r="AW647" s="211">
        <v>0.88552195453132254</v>
      </c>
      <c r="AX647" s="214">
        <f t="shared" si="88"/>
        <v>3.4278421102325929E-2</v>
      </c>
      <c r="BD647" s="212">
        <v>605</v>
      </c>
      <c r="BE647" s="211">
        <v>16.365810413612511</v>
      </c>
      <c r="BF647" s="211">
        <v>16.365810413612511</v>
      </c>
      <c r="BG647" s="211">
        <v>1</v>
      </c>
      <c r="BH647" s="214">
        <f t="shared" si="89"/>
        <v>9.765177458107055E-2</v>
      </c>
    </row>
    <row r="648" spans="1:60" x14ac:dyDescent="0.25">
      <c r="A648" s="212">
        <v>606</v>
      </c>
      <c r="B648" s="211">
        <v>20.052418216582947</v>
      </c>
      <c r="C648" s="211">
        <v>20.052418216582947</v>
      </c>
      <c r="D648" s="211">
        <v>1</v>
      </c>
      <c r="E648" s="214">
        <f t="shared" si="83"/>
        <v>0.10511012635057226</v>
      </c>
      <c r="J648" s="212">
        <v>606</v>
      </c>
      <c r="K648" s="211">
        <v>8.116180100119994</v>
      </c>
      <c r="L648" s="211">
        <v>8.116180100119994</v>
      </c>
      <c r="M648" s="211">
        <v>0.86034734130971435</v>
      </c>
      <c r="N648" s="214">
        <f t="shared" si="84"/>
        <v>7.228868318951065E-2</v>
      </c>
      <c r="S648" s="212">
        <v>606</v>
      </c>
      <c r="T648" s="211">
        <v>15.513580542323295</v>
      </c>
      <c r="U648" s="211">
        <v>15.513580542323295</v>
      </c>
      <c r="V648" s="211">
        <v>1</v>
      </c>
      <c r="W648" s="214">
        <f t="shared" si="85"/>
        <v>9.5696820701846708E-2</v>
      </c>
      <c r="AB648" s="212">
        <v>606</v>
      </c>
      <c r="AC648" s="211">
        <v>13.933994636045529</v>
      </c>
      <c r="AD648" s="211">
        <v>13.933994636045529</v>
      </c>
      <c r="AE648" s="211">
        <v>1</v>
      </c>
      <c r="AF648" s="214">
        <f t="shared" si="86"/>
        <v>9.1781810788549745E-2</v>
      </c>
      <c r="AK648" s="212">
        <v>606</v>
      </c>
      <c r="AL648" s="211">
        <v>17.926467311508723</v>
      </c>
      <c r="AM648" s="211">
        <v>20.502527988833588</v>
      </c>
      <c r="AN648" s="211">
        <v>1</v>
      </c>
      <c r="AO648" s="214">
        <f t="shared" si="87"/>
        <v>0.1009894491419312</v>
      </c>
      <c r="AT648" s="212">
        <v>606</v>
      </c>
      <c r="AU648" s="211">
        <v>34.495718709940114</v>
      </c>
      <c r="AV648" s="211">
        <v>36.186890970765269</v>
      </c>
      <c r="AW648" s="211">
        <v>1</v>
      </c>
      <c r="AX648" s="214">
        <f t="shared" si="88"/>
        <v>0.12527543938614816</v>
      </c>
      <c r="BD648" s="212">
        <v>606</v>
      </c>
      <c r="BE648" s="211">
        <v>6.7293938160508615</v>
      </c>
      <c r="BF648" s="211">
        <v>8.2372284983030362</v>
      </c>
      <c r="BG648" s="211">
        <v>0.92789670666472879</v>
      </c>
      <c r="BH648" s="214">
        <f t="shared" si="89"/>
        <v>6.5612234705879846E-2</v>
      </c>
    </row>
    <row r="649" spans="1:60" x14ac:dyDescent="0.25">
      <c r="A649" s="212">
        <v>607</v>
      </c>
      <c r="B649" s="211">
        <v>6.7651532457001577</v>
      </c>
      <c r="C649" s="211">
        <v>7.8960890256173846</v>
      </c>
      <c r="D649" s="211">
        <v>1</v>
      </c>
      <c r="E649" s="214">
        <f t="shared" si="83"/>
        <v>6.5800504040995467E-2</v>
      </c>
      <c r="J649" s="212">
        <v>607</v>
      </c>
      <c r="K649" s="211">
        <v>25.184574262262817</v>
      </c>
      <c r="L649" s="211">
        <v>32.10425324695408</v>
      </c>
      <c r="M649" s="211">
        <v>1</v>
      </c>
      <c r="N649" s="214">
        <f t="shared" si="84"/>
        <v>0.11353657696674646</v>
      </c>
      <c r="S649" s="212">
        <v>607</v>
      </c>
      <c r="T649" s="211">
        <v>46.325479566872609</v>
      </c>
      <c r="U649" s="211">
        <v>49.512624266523048</v>
      </c>
      <c r="V649" s="211">
        <v>0.85007304875380019</v>
      </c>
      <c r="W649" s="214">
        <f t="shared" si="85"/>
        <v>0.13638981011382412</v>
      </c>
      <c r="AB649" s="212">
        <v>607</v>
      </c>
      <c r="AC649" s="211">
        <v>12.939271459023484</v>
      </c>
      <c r="AD649" s="211">
        <v>14.627877911873952</v>
      </c>
      <c r="AE649" s="211">
        <v>1</v>
      </c>
      <c r="AF649" s="214">
        <f t="shared" si="86"/>
        <v>8.9089725226256578E-2</v>
      </c>
      <c r="AK649" s="212">
        <v>607</v>
      </c>
      <c r="AL649" s="211">
        <v>6.163425222806338</v>
      </c>
      <c r="AM649" s="211">
        <v>7.2874467597758539</v>
      </c>
      <c r="AN649" s="211">
        <v>1</v>
      </c>
      <c r="AO649" s="214">
        <f t="shared" si="87"/>
        <v>6.2496246235969055E-2</v>
      </c>
      <c r="AT649" s="212">
        <v>607</v>
      </c>
      <c r="AU649" s="211">
        <v>10.633865164391546</v>
      </c>
      <c r="AV649" s="211">
        <v>13.618422485896865</v>
      </c>
      <c r="AW649" s="211">
        <v>1</v>
      </c>
      <c r="AX649" s="214">
        <f t="shared" si="88"/>
        <v>8.1989480219698319E-2</v>
      </c>
      <c r="BD649" s="212">
        <v>607</v>
      </c>
      <c r="BE649" s="211">
        <v>154.83691610484362</v>
      </c>
      <c r="BF649" s="211">
        <v>154.83691610484362</v>
      </c>
      <c r="BG649" s="211">
        <v>1</v>
      </c>
      <c r="BH649" s="214">
        <f t="shared" si="89"/>
        <v>0.18303016132307137</v>
      </c>
    </row>
    <row r="650" spans="1:60" x14ac:dyDescent="0.25">
      <c r="A650" s="212">
        <v>608</v>
      </c>
      <c r="B650" s="211">
        <v>19.768233143256356</v>
      </c>
      <c r="C650" s="211">
        <v>19.768233143256356</v>
      </c>
      <c r="D650" s="211">
        <v>1</v>
      </c>
      <c r="E650" s="214">
        <f t="shared" si="83"/>
        <v>0.10458445868340682</v>
      </c>
      <c r="J650" s="212">
        <v>608</v>
      </c>
      <c r="K650" s="211">
        <v>9.0680888799175214</v>
      </c>
      <c r="L650" s="211">
        <v>9.0680888799175214</v>
      </c>
      <c r="M650" s="211">
        <v>0.99086874830146199</v>
      </c>
      <c r="N650" s="214">
        <f t="shared" si="84"/>
        <v>7.6259981593952419E-2</v>
      </c>
      <c r="S650" s="212">
        <v>608</v>
      </c>
      <c r="T650" s="211">
        <v>8.7664886960550366</v>
      </c>
      <c r="U650" s="211">
        <v>10.058930517493266</v>
      </c>
      <c r="V650" s="211">
        <v>0.72059523089600519</v>
      </c>
      <c r="W650" s="214">
        <f t="shared" si="85"/>
        <v>7.5047175693351731E-2</v>
      </c>
      <c r="AB650" s="212">
        <v>608</v>
      </c>
      <c r="AC650" s="211">
        <v>11.864100137129148</v>
      </c>
      <c r="AD650" s="211">
        <v>12.398162459250432</v>
      </c>
      <c r="AE650" s="211">
        <v>0.99840313753696297</v>
      </c>
      <c r="AF650" s="214">
        <f t="shared" si="86"/>
        <v>8.5944991868353249E-2</v>
      </c>
      <c r="AK650" s="212">
        <v>608</v>
      </c>
      <c r="AL650" s="211">
        <v>14.536828480552227</v>
      </c>
      <c r="AM650" s="211">
        <v>19.146588815626266</v>
      </c>
      <c r="AN650" s="211">
        <v>0.96392746439884136</v>
      </c>
      <c r="AO650" s="214">
        <f t="shared" si="87"/>
        <v>9.3324270101000195E-2</v>
      </c>
      <c r="AT650" s="212">
        <v>608</v>
      </c>
      <c r="AU650" s="211">
        <v>24.456964873461349</v>
      </c>
      <c r="AV650" s="211">
        <v>24.456964873461349</v>
      </c>
      <c r="AW650" s="211">
        <v>1</v>
      </c>
      <c r="AX650" s="214">
        <f t="shared" si="88"/>
        <v>0.11244893688450608</v>
      </c>
      <c r="BD650" s="212">
        <v>608</v>
      </c>
      <c r="BE650" s="211">
        <v>23.980918669785975</v>
      </c>
      <c r="BF650" s="211">
        <v>23.980918669785975</v>
      </c>
      <c r="BG650" s="211">
        <v>1</v>
      </c>
      <c r="BH650" s="214">
        <f t="shared" si="89"/>
        <v>0.11172027762906978</v>
      </c>
    </row>
    <row r="651" spans="1:60" x14ac:dyDescent="0.25">
      <c r="A651" s="212">
        <v>609</v>
      </c>
      <c r="B651" s="211">
        <v>24.636719494757955</v>
      </c>
      <c r="C651" s="211">
        <v>24.636719494757955</v>
      </c>
      <c r="D651" s="211">
        <v>1</v>
      </c>
      <c r="E651" s="214">
        <f t="shared" si="83"/>
        <v>0.11272051715200493</v>
      </c>
      <c r="J651" s="212">
        <v>609</v>
      </c>
      <c r="K651" s="211">
        <v>13.969291988320384</v>
      </c>
      <c r="L651" s="211">
        <v>13.969291988320384</v>
      </c>
      <c r="M651" s="211">
        <v>1</v>
      </c>
      <c r="N651" s="214">
        <f t="shared" si="84"/>
        <v>9.1873887523135744E-2</v>
      </c>
      <c r="S651" s="212">
        <v>609</v>
      </c>
      <c r="T651" s="211">
        <v>25.886251184472499</v>
      </c>
      <c r="U651" s="211">
        <v>25.886251184472499</v>
      </c>
      <c r="V651" s="211">
        <v>0.84757155126451578</v>
      </c>
      <c r="W651" s="214">
        <f t="shared" si="85"/>
        <v>0.11455705532134197</v>
      </c>
      <c r="AB651" s="212">
        <v>609</v>
      </c>
      <c r="AC651" s="211">
        <v>50.430687329996339</v>
      </c>
      <c r="AD651" s="211">
        <v>50.430687329996339</v>
      </c>
      <c r="AE651" s="211">
        <v>1</v>
      </c>
      <c r="AF651" s="214">
        <f t="shared" si="86"/>
        <v>0.13961064224738595</v>
      </c>
      <c r="AK651" s="212">
        <v>609</v>
      </c>
      <c r="AL651" s="211">
        <v>1.7876310892278127</v>
      </c>
      <c r="AM651" s="211">
        <v>2.3324674851663323</v>
      </c>
      <c r="AN651" s="211">
        <v>0.82123566911631629</v>
      </c>
      <c r="AO651" s="214">
        <f t="shared" si="87"/>
        <v>1.9551723896338524E-2</v>
      </c>
      <c r="AT651" s="212">
        <v>609</v>
      </c>
      <c r="AU651" s="211">
        <v>16.61093787923506</v>
      </c>
      <c r="AV651" s="211">
        <v>16.61093787923506</v>
      </c>
      <c r="AW651" s="211">
        <v>0.58051991349643628</v>
      </c>
      <c r="AX651" s="214">
        <f t="shared" si="88"/>
        <v>9.8195867513618751E-2</v>
      </c>
      <c r="BD651" s="212">
        <v>609</v>
      </c>
      <c r="BE651" s="211">
        <v>32.886763264384548</v>
      </c>
      <c r="BF651" s="211">
        <v>32.886763264384548</v>
      </c>
      <c r="BG651" s="211">
        <v>1</v>
      </c>
      <c r="BH651" s="214">
        <f t="shared" si="89"/>
        <v>0.12348523974596537</v>
      </c>
    </row>
    <row r="652" spans="1:60" x14ac:dyDescent="0.25">
      <c r="A652" s="212">
        <v>610</v>
      </c>
      <c r="B652" s="211">
        <v>16.020808592915177</v>
      </c>
      <c r="C652" s="211">
        <v>16.484938014088932</v>
      </c>
      <c r="D652" s="211">
        <v>1</v>
      </c>
      <c r="E652" s="214">
        <f t="shared" si="83"/>
        <v>9.6872498549008812E-2</v>
      </c>
      <c r="J652" s="212">
        <v>610</v>
      </c>
      <c r="K652" s="211">
        <v>6.547358433416508</v>
      </c>
      <c r="L652" s="211">
        <v>8.3712507474387809</v>
      </c>
      <c r="M652" s="211">
        <v>1</v>
      </c>
      <c r="N652" s="214">
        <f t="shared" si="84"/>
        <v>6.4638589716878192E-2</v>
      </c>
      <c r="S652" s="212">
        <v>610</v>
      </c>
      <c r="T652" s="211">
        <v>15.328606310726867</v>
      </c>
      <c r="U652" s="211">
        <v>15.328606310726867</v>
      </c>
      <c r="V652" s="211">
        <v>1</v>
      </c>
      <c r="W652" s="214">
        <f t="shared" si="85"/>
        <v>9.5258811133766219E-2</v>
      </c>
      <c r="AB652" s="212">
        <v>610</v>
      </c>
      <c r="AC652" s="211">
        <v>10.177266725587726</v>
      </c>
      <c r="AD652" s="211">
        <v>10.177266725587726</v>
      </c>
      <c r="AE652" s="211">
        <v>0.64012349814697067</v>
      </c>
      <c r="AF652" s="214">
        <f t="shared" si="86"/>
        <v>8.0407785838533474E-2</v>
      </c>
      <c r="AK652" s="212">
        <v>610</v>
      </c>
      <c r="AL652" s="211">
        <v>8.5198648554087058</v>
      </c>
      <c r="AM652" s="211">
        <v>8.5198648554087058</v>
      </c>
      <c r="AN652" s="211">
        <v>1</v>
      </c>
      <c r="AO652" s="214">
        <f t="shared" si="87"/>
        <v>7.4025081632316247E-2</v>
      </c>
      <c r="AT652" s="212">
        <v>610</v>
      </c>
      <c r="AU652" s="211">
        <v>0.65099147424653947</v>
      </c>
      <c r="AV652" s="211">
        <v>1</v>
      </c>
      <c r="AW652" s="211">
        <v>0.28948029986400742</v>
      </c>
      <c r="AX652" s="214">
        <f t="shared" si="88"/>
        <v>-1.4206742583728893E-2</v>
      </c>
      <c r="BD652" s="212">
        <v>610</v>
      </c>
      <c r="BE652" s="211">
        <v>14.178594440899298</v>
      </c>
      <c r="BF652" s="211">
        <v>14.178594440899298</v>
      </c>
      <c r="BG652" s="211">
        <v>0.68230635217644542</v>
      </c>
      <c r="BH652" s="214">
        <f t="shared" si="89"/>
        <v>9.2415296438967953E-2</v>
      </c>
    </row>
    <row r="653" spans="1:60" x14ac:dyDescent="0.25">
      <c r="A653" s="212">
        <v>611</v>
      </c>
      <c r="B653" s="211">
        <v>13.110541447953203</v>
      </c>
      <c r="C653" s="211">
        <v>13.110541447953203</v>
      </c>
      <c r="D653" s="211">
        <v>0.72921695433968059</v>
      </c>
      <c r="E653" s="214">
        <f t="shared" si="83"/>
        <v>8.9567200079925025E-2</v>
      </c>
      <c r="J653" s="212">
        <v>611</v>
      </c>
      <c r="K653" s="211">
        <v>6.3223575322086258</v>
      </c>
      <c r="L653" s="211">
        <v>6.3223575322086258</v>
      </c>
      <c r="M653" s="211">
        <v>1</v>
      </c>
      <c r="N653" s="214">
        <f t="shared" si="84"/>
        <v>6.3398316398328269E-2</v>
      </c>
      <c r="S653" s="212">
        <v>611</v>
      </c>
      <c r="T653" s="211">
        <v>14.715887236389664</v>
      </c>
      <c r="U653" s="211">
        <v>14.715887236389664</v>
      </c>
      <c r="V653" s="211">
        <v>0.97654591849977013</v>
      </c>
      <c r="W653" s="214">
        <f t="shared" si="85"/>
        <v>9.3770523094017344E-2</v>
      </c>
      <c r="AB653" s="212">
        <v>611</v>
      </c>
      <c r="AC653" s="211">
        <v>17.89967716516232</v>
      </c>
      <c r="AD653" s="211">
        <v>17.89967716516232</v>
      </c>
      <c r="AE653" s="211">
        <v>1</v>
      </c>
      <c r="AF653" s="214">
        <f t="shared" si="86"/>
        <v>0.10093456382619714</v>
      </c>
      <c r="AK653" s="212">
        <v>611</v>
      </c>
      <c r="AL653" s="211">
        <v>12.329422104940909</v>
      </c>
      <c r="AM653" s="211">
        <v>12.896339820766627</v>
      </c>
      <c r="AN653" s="211">
        <v>0.74581069264004329</v>
      </c>
      <c r="AO653" s="214">
        <f t="shared" si="87"/>
        <v>8.7338479372799593E-2</v>
      </c>
      <c r="AT653" s="212">
        <v>611</v>
      </c>
      <c r="AU653" s="211">
        <v>8.4327804041569721</v>
      </c>
      <c r="AV653" s="211">
        <v>8.4327804041569721</v>
      </c>
      <c r="AW653" s="211">
        <v>1</v>
      </c>
      <c r="AX653" s="214">
        <f t="shared" si="88"/>
        <v>7.3657329019785056E-2</v>
      </c>
      <c r="BD653" s="212">
        <v>611</v>
      </c>
      <c r="BE653" s="211">
        <v>8.6387403068760449</v>
      </c>
      <c r="BF653" s="211">
        <v>10.186518474983819</v>
      </c>
      <c r="BG653" s="211">
        <v>1</v>
      </c>
      <c r="BH653" s="214">
        <f t="shared" si="89"/>
        <v>7.4521263181368314E-2</v>
      </c>
    </row>
    <row r="654" spans="1:60" x14ac:dyDescent="0.25">
      <c r="A654" s="212">
        <v>612</v>
      </c>
      <c r="B654" s="211">
        <v>7.8109009759379315</v>
      </c>
      <c r="C654" s="211">
        <v>7.8109009759379315</v>
      </c>
      <c r="D654" s="211">
        <v>1</v>
      </c>
      <c r="E654" s="214">
        <f t="shared" si="83"/>
        <v>7.0919198777998904E-2</v>
      </c>
      <c r="J654" s="212">
        <v>612</v>
      </c>
      <c r="K654" s="211">
        <v>9.4288474603093775</v>
      </c>
      <c r="L654" s="211">
        <v>18.230076231037788</v>
      </c>
      <c r="M654" s="211">
        <v>0.75448188050256271</v>
      </c>
      <c r="N654" s="214">
        <f t="shared" si="84"/>
        <v>7.7660472485666432E-2</v>
      </c>
      <c r="S654" s="212">
        <v>612</v>
      </c>
      <c r="T654" s="211">
        <v>12.890803992994353</v>
      </c>
      <c r="U654" s="211">
        <v>19.421726364609679</v>
      </c>
      <c r="V654" s="211">
        <v>1</v>
      </c>
      <c r="W654" s="214">
        <f t="shared" si="85"/>
        <v>8.8953495969287699E-2</v>
      </c>
      <c r="AB654" s="212">
        <v>612</v>
      </c>
      <c r="AC654" s="211">
        <v>11.243362135362162</v>
      </c>
      <c r="AD654" s="211">
        <v>11.243362135362162</v>
      </c>
      <c r="AE654" s="211">
        <v>1</v>
      </c>
      <c r="AF654" s="214">
        <f t="shared" si="86"/>
        <v>8.4001475381983326E-2</v>
      </c>
      <c r="AK654" s="212">
        <v>612</v>
      </c>
      <c r="AL654" s="211">
        <v>22.607055107690261</v>
      </c>
      <c r="AM654" s="211">
        <v>22.607055107690261</v>
      </c>
      <c r="AN654" s="211">
        <v>1</v>
      </c>
      <c r="AO654" s="214">
        <f t="shared" si="87"/>
        <v>0.1095361750514694</v>
      </c>
      <c r="AT654" s="212">
        <v>612</v>
      </c>
      <c r="AU654" s="211">
        <v>70.00099428351291</v>
      </c>
      <c r="AV654" s="211">
        <v>70.00099428351291</v>
      </c>
      <c r="AW654" s="211">
        <v>1</v>
      </c>
      <c r="AX654" s="214">
        <f t="shared" si="88"/>
        <v>0.1521352749288325</v>
      </c>
      <c r="BD654" s="212">
        <v>612</v>
      </c>
      <c r="BE654" s="211">
        <v>28.036642662610888</v>
      </c>
      <c r="BF654" s="211">
        <v>28.036642662610888</v>
      </c>
      <c r="BG654" s="211">
        <v>1</v>
      </c>
      <c r="BH654" s="214">
        <f t="shared" si="89"/>
        <v>0.11752573617129602</v>
      </c>
    </row>
    <row r="655" spans="1:60" x14ac:dyDescent="0.25">
      <c r="A655" s="212">
        <v>613</v>
      </c>
      <c r="B655" s="211">
        <v>4.8334316907683181</v>
      </c>
      <c r="C655" s="211">
        <v>6.2422061245918199</v>
      </c>
      <c r="D655" s="211">
        <v>1</v>
      </c>
      <c r="E655" s="214">
        <f t="shared" si="83"/>
        <v>5.3922119542685332E-2</v>
      </c>
      <c r="J655" s="212">
        <v>613</v>
      </c>
      <c r="K655" s="211">
        <v>10.917138786809867</v>
      </c>
      <c r="L655" s="211">
        <v>10.917138786809867</v>
      </c>
      <c r="M655" s="211">
        <v>1</v>
      </c>
      <c r="N655" s="214">
        <f t="shared" si="84"/>
        <v>8.2938085921935301E-2</v>
      </c>
      <c r="S655" s="212">
        <v>613</v>
      </c>
      <c r="T655" s="211">
        <v>2.4419527669819496</v>
      </c>
      <c r="U655" s="211">
        <v>2.892715601984452</v>
      </c>
      <c r="V655" s="211">
        <v>0.6915013214845448</v>
      </c>
      <c r="W655" s="214">
        <f t="shared" si="85"/>
        <v>3.0207187012103676E-2</v>
      </c>
      <c r="AB655" s="212">
        <v>613</v>
      </c>
      <c r="AC655" s="211">
        <v>19.436362646386517</v>
      </c>
      <c r="AD655" s="211">
        <v>19.436362646386517</v>
      </c>
      <c r="AE655" s="211">
        <v>0.72097394011829463</v>
      </c>
      <c r="AF655" s="214">
        <f t="shared" si="86"/>
        <v>0.10396125908272436</v>
      </c>
      <c r="AK655" s="212">
        <v>613</v>
      </c>
      <c r="AL655" s="211">
        <v>9.1930445250570667</v>
      </c>
      <c r="AM655" s="211">
        <v>9.1930445250570667</v>
      </c>
      <c r="AN655" s="211">
        <v>0.97433790742957715</v>
      </c>
      <c r="AO655" s="214">
        <f t="shared" si="87"/>
        <v>7.6751070278284095E-2</v>
      </c>
      <c r="AT655" s="212">
        <v>613</v>
      </c>
      <c r="AU655" s="211">
        <v>14.166805721928659</v>
      </c>
      <c r="AV655" s="211">
        <v>16.078973733374003</v>
      </c>
      <c r="AW655" s="211">
        <v>0.78838311930079397</v>
      </c>
      <c r="AX655" s="214">
        <f t="shared" si="88"/>
        <v>9.2385008163935245E-2</v>
      </c>
      <c r="BD655" s="212">
        <v>613</v>
      </c>
      <c r="BE655" s="211">
        <v>19.771843708519569</v>
      </c>
      <c r="BF655" s="211">
        <v>19.771843708519569</v>
      </c>
      <c r="BG655" s="211">
        <v>1</v>
      </c>
      <c r="BH655" s="214">
        <f t="shared" si="89"/>
        <v>0.10459118297724523</v>
      </c>
    </row>
    <row r="656" spans="1:60" x14ac:dyDescent="0.25">
      <c r="A656" s="212">
        <v>614</v>
      </c>
      <c r="B656" s="211">
        <v>11.684150970344596</v>
      </c>
      <c r="C656" s="211">
        <v>11.684150970344596</v>
      </c>
      <c r="D656" s="211">
        <v>1</v>
      </c>
      <c r="E656" s="214">
        <f t="shared" si="83"/>
        <v>8.539188942023479E-2</v>
      </c>
      <c r="J656" s="212">
        <v>614</v>
      </c>
      <c r="K656" s="211">
        <v>11.563504615220037</v>
      </c>
      <c r="L656" s="211">
        <v>11.563504615220037</v>
      </c>
      <c r="M656" s="211">
        <v>0.98093132859893128</v>
      </c>
      <c r="N656" s="214">
        <f t="shared" si="84"/>
        <v>8.5016433351161602E-2</v>
      </c>
      <c r="S656" s="212">
        <v>614</v>
      </c>
      <c r="T656" s="211">
        <v>9.410441968913041</v>
      </c>
      <c r="U656" s="211">
        <v>9.410441968913041</v>
      </c>
      <c r="V656" s="211">
        <v>1</v>
      </c>
      <c r="W656" s="214">
        <f t="shared" si="85"/>
        <v>7.7590285015609828E-2</v>
      </c>
      <c r="AB656" s="212">
        <v>614</v>
      </c>
      <c r="AC656" s="211">
        <v>29.056379672695215</v>
      </c>
      <c r="AD656" s="211">
        <v>29.056379672695215</v>
      </c>
      <c r="AE656" s="211">
        <v>1</v>
      </c>
      <c r="AF656" s="214">
        <f t="shared" si="86"/>
        <v>0.11885734365755152</v>
      </c>
      <c r="AK656" s="212">
        <v>614</v>
      </c>
      <c r="AL656" s="211">
        <v>36.078285338923443</v>
      </c>
      <c r="AM656" s="211">
        <v>47.540828816759358</v>
      </c>
      <c r="AN656" s="211">
        <v>1</v>
      </c>
      <c r="AO656" s="214">
        <f t="shared" si="87"/>
        <v>0.1269592077887931</v>
      </c>
      <c r="AT656" s="212">
        <v>614</v>
      </c>
      <c r="AU656" s="211">
        <v>11.730226026088875</v>
      </c>
      <c r="AV656" s="211">
        <v>11.730226026088875</v>
      </c>
      <c r="AW656" s="211">
        <v>0.97327405459983485</v>
      </c>
      <c r="AX656" s="214">
        <f t="shared" si="88"/>
        <v>8.5534288644512069E-2</v>
      </c>
      <c r="BD656" s="212">
        <v>614</v>
      </c>
      <c r="BE656" s="211">
        <v>11.066791176454549</v>
      </c>
      <c r="BF656" s="211">
        <v>11.066791176454549</v>
      </c>
      <c r="BG656" s="211">
        <v>1</v>
      </c>
      <c r="BH656" s="214">
        <f t="shared" si="89"/>
        <v>8.3429667900490001E-2</v>
      </c>
    </row>
    <row r="657" spans="1:60" x14ac:dyDescent="0.25">
      <c r="A657" s="212">
        <v>615</v>
      </c>
      <c r="B657" s="211">
        <v>11.022009485780705</v>
      </c>
      <c r="C657" s="211">
        <v>11.022009485780705</v>
      </c>
      <c r="D657" s="211">
        <v>1</v>
      </c>
      <c r="E657" s="214">
        <f t="shared" si="83"/>
        <v>8.3283244981300575E-2</v>
      </c>
      <c r="J657" s="212">
        <v>615</v>
      </c>
      <c r="K657" s="211">
        <v>6.614499160440082</v>
      </c>
      <c r="L657" s="211">
        <v>12.960482262565403</v>
      </c>
      <c r="M657" s="211">
        <v>1</v>
      </c>
      <c r="N657" s="214">
        <f t="shared" si="84"/>
        <v>6.500071380411554E-2</v>
      </c>
      <c r="S657" s="212">
        <v>615</v>
      </c>
      <c r="T657" s="211">
        <v>8.2789067285782671</v>
      </c>
      <c r="U657" s="211">
        <v>8.6433460164473903</v>
      </c>
      <c r="V657" s="211">
        <v>0.97225130172128504</v>
      </c>
      <c r="W657" s="214">
        <f t="shared" si="85"/>
        <v>7.2998462485498017E-2</v>
      </c>
      <c r="AB657" s="212">
        <v>615</v>
      </c>
      <c r="AC657" s="211">
        <v>10.635194867384065</v>
      </c>
      <c r="AD657" s="211">
        <v>20.839972041303245</v>
      </c>
      <c r="AE657" s="211">
        <v>1</v>
      </c>
      <c r="AF657" s="214">
        <f t="shared" si="86"/>
        <v>8.1993989830208003E-2</v>
      </c>
      <c r="AK657" s="212">
        <v>615</v>
      </c>
      <c r="AL657" s="211">
        <v>10.337477848692869</v>
      </c>
      <c r="AM657" s="211">
        <v>10.337477848692869</v>
      </c>
      <c r="AN657" s="211">
        <v>1</v>
      </c>
      <c r="AO657" s="214">
        <f t="shared" si="87"/>
        <v>8.0970444344325765E-2</v>
      </c>
      <c r="AT657" s="212">
        <v>615</v>
      </c>
      <c r="AU657" s="211">
        <v>11.927415270452373</v>
      </c>
      <c r="AV657" s="211">
        <v>11.927415270452373</v>
      </c>
      <c r="AW657" s="211">
        <v>0.89560831232481541</v>
      </c>
      <c r="AX657" s="214">
        <f t="shared" si="88"/>
        <v>8.6137674043111012E-2</v>
      </c>
      <c r="BD657" s="212">
        <v>615</v>
      </c>
      <c r="BE657" s="211">
        <v>12.045253164298613</v>
      </c>
      <c r="BF657" s="211">
        <v>17.106438344735452</v>
      </c>
      <c r="BG657" s="211">
        <v>1</v>
      </c>
      <c r="BH657" s="214">
        <f t="shared" si="89"/>
        <v>8.6493663283277344E-2</v>
      </c>
    </row>
    <row r="658" spans="1:60" x14ac:dyDescent="0.25">
      <c r="A658" s="212">
        <v>616</v>
      </c>
      <c r="B658" s="211">
        <v>21.411207094573328</v>
      </c>
      <c r="C658" s="211">
        <v>21.411207094573328</v>
      </c>
      <c r="D658" s="211">
        <v>0.98544070764585434</v>
      </c>
      <c r="E658" s="214">
        <f t="shared" si="83"/>
        <v>0.10752797553901772</v>
      </c>
      <c r="J658" s="212">
        <v>616</v>
      </c>
      <c r="K658" s="211">
        <v>8.018065425222261</v>
      </c>
      <c r="L658" s="211">
        <v>8.5728297014594705</v>
      </c>
      <c r="M658" s="211">
        <v>1</v>
      </c>
      <c r="N658" s="214">
        <f t="shared" si="84"/>
        <v>7.1854049793870445E-2</v>
      </c>
      <c r="S658" s="212">
        <v>616</v>
      </c>
      <c r="T658" s="211">
        <v>5.7153732568705893</v>
      </c>
      <c r="U658" s="211">
        <v>6.6354145722929587</v>
      </c>
      <c r="V658" s="211">
        <v>0.90119389236470071</v>
      </c>
      <c r="W658" s="214">
        <f t="shared" si="85"/>
        <v>5.982661101502762E-2</v>
      </c>
      <c r="AB658" s="212">
        <v>616</v>
      </c>
      <c r="AC658" s="211">
        <v>14.929213734878743</v>
      </c>
      <c r="AD658" s="211">
        <v>14.929213734878743</v>
      </c>
      <c r="AE658" s="211">
        <v>1</v>
      </c>
      <c r="AF658" s="214">
        <f t="shared" si="86"/>
        <v>9.4295377083206677E-2</v>
      </c>
      <c r="AK658" s="212">
        <v>616</v>
      </c>
      <c r="AL658" s="211">
        <v>8.446329513498597</v>
      </c>
      <c r="AM658" s="211">
        <v>9.1635462022545688</v>
      </c>
      <c r="AN658" s="211">
        <v>1</v>
      </c>
      <c r="AO658" s="214">
        <f t="shared" si="87"/>
        <v>7.3714786602907756E-2</v>
      </c>
      <c r="AT658" s="212">
        <v>616</v>
      </c>
      <c r="AU658" s="211">
        <v>47.894184357938173</v>
      </c>
      <c r="AV658" s="211">
        <v>54.959311760820249</v>
      </c>
      <c r="AW658" s="211">
        <v>1</v>
      </c>
      <c r="AX658" s="214">
        <f t="shared" si="88"/>
        <v>0.13765197748255376</v>
      </c>
      <c r="BD658" s="212">
        <v>616</v>
      </c>
      <c r="BE658" s="211">
        <v>13.555625807656812</v>
      </c>
      <c r="BF658" s="211">
        <v>13.555625807656812</v>
      </c>
      <c r="BG658" s="211">
        <v>0.94134427329379822</v>
      </c>
      <c r="BH658" s="214">
        <f t="shared" si="89"/>
        <v>9.0780383601396952E-2</v>
      </c>
    </row>
    <row r="659" spans="1:60" x14ac:dyDescent="0.25">
      <c r="A659" s="212">
        <v>617</v>
      </c>
      <c r="B659" s="211">
        <v>4.745587722421468</v>
      </c>
      <c r="C659" s="211">
        <v>4.745587722421468</v>
      </c>
      <c r="D659" s="211">
        <v>1</v>
      </c>
      <c r="E659" s="214">
        <f t="shared" si="83"/>
        <v>5.3277968705322198E-2</v>
      </c>
      <c r="J659" s="212">
        <v>617</v>
      </c>
      <c r="K659" s="211">
        <v>7.8700080406682309</v>
      </c>
      <c r="L659" s="211">
        <v>9.9411348874167142</v>
      </c>
      <c r="M659" s="211">
        <v>1</v>
      </c>
      <c r="N659" s="214">
        <f t="shared" si="84"/>
        <v>7.1188346202577968E-2</v>
      </c>
      <c r="S659" s="212">
        <v>617</v>
      </c>
      <c r="T659" s="211">
        <v>4.8919619461022412</v>
      </c>
      <c r="U659" s="211">
        <v>5.7425029952935986</v>
      </c>
      <c r="V659" s="211">
        <v>0.94619086530122509</v>
      </c>
      <c r="W659" s="214">
        <f t="shared" si="85"/>
        <v>5.4345063536294758E-2</v>
      </c>
      <c r="AB659" s="212">
        <v>617</v>
      </c>
      <c r="AC659" s="211">
        <v>4.9181703843801854</v>
      </c>
      <c r="AD659" s="211">
        <v>9.0388225204484289</v>
      </c>
      <c r="AE659" s="211">
        <v>0.79722025343981129</v>
      </c>
      <c r="AF659" s="214">
        <f t="shared" si="86"/>
        <v>5.4532864361315658E-2</v>
      </c>
      <c r="AK659" s="212">
        <v>617</v>
      </c>
      <c r="AL659" s="211">
        <v>5.0781826896717668</v>
      </c>
      <c r="AM659" s="211">
        <v>5.2963597766397177</v>
      </c>
      <c r="AN659" s="211">
        <v>0.95349980010156088</v>
      </c>
      <c r="AO659" s="214">
        <f t="shared" si="87"/>
        <v>5.5658893212198413E-2</v>
      </c>
      <c r="AT659" s="212">
        <v>617</v>
      </c>
      <c r="AU659" s="211">
        <v>10.63134831749249</v>
      </c>
      <c r="AV659" s="211">
        <v>10.63134831749249</v>
      </c>
      <c r="AW659" s="211">
        <v>0.78157114726938715</v>
      </c>
      <c r="AX659" s="214">
        <f t="shared" si="88"/>
        <v>8.1980942987002425E-2</v>
      </c>
      <c r="BD659" s="212">
        <v>617</v>
      </c>
      <c r="BE659" s="211">
        <v>14.241071077438519</v>
      </c>
      <c r="BF659" s="211">
        <v>14.241071077438519</v>
      </c>
      <c r="BG659" s="211">
        <v>1</v>
      </c>
      <c r="BH659" s="214">
        <f t="shared" si="89"/>
        <v>9.2575409852660107E-2</v>
      </c>
    </row>
    <row r="660" spans="1:60" x14ac:dyDescent="0.25">
      <c r="A660" s="212">
        <v>618</v>
      </c>
      <c r="B660" s="211">
        <v>6.3988270150625519</v>
      </c>
      <c r="C660" s="211">
        <v>6.3988270150625519</v>
      </c>
      <c r="D660" s="211">
        <v>0.90360993779506527</v>
      </c>
      <c r="E660" s="214">
        <f t="shared" si="83"/>
        <v>6.3824559698265615E-2</v>
      </c>
      <c r="J660" s="212">
        <v>618</v>
      </c>
      <c r="K660" s="211">
        <v>29.631781561840977</v>
      </c>
      <c r="L660" s="211">
        <v>29.631781561840977</v>
      </c>
      <c r="M660" s="211">
        <v>1</v>
      </c>
      <c r="N660" s="214">
        <f t="shared" si="84"/>
        <v>0.11958892075310135</v>
      </c>
      <c r="S660" s="212">
        <v>618</v>
      </c>
      <c r="T660" s="211">
        <v>13.227785004963065</v>
      </c>
      <c r="U660" s="211">
        <v>14.18519931387317</v>
      </c>
      <c r="V660" s="211">
        <v>1</v>
      </c>
      <c r="W660" s="214">
        <f t="shared" si="85"/>
        <v>8.9890593279610131E-2</v>
      </c>
      <c r="AB660" s="212">
        <v>618</v>
      </c>
      <c r="AC660" s="211">
        <v>19.397899902520827</v>
      </c>
      <c r="AD660" s="211">
        <v>21.184838510655776</v>
      </c>
      <c r="AE660" s="211">
        <v>0.81296428532570453</v>
      </c>
      <c r="AF660" s="214">
        <f t="shared" si="86"/>
        <v>0.10388836813808866</v>
      </c>
      <c r="AK660" s="212">
        <v>618</v>
      </c>
      <c r="AL660" s="211">
        <v>20.45263604433535</v>
      </c>
      <c r="AM660" s="211">
        <v>30.529818561150062</v>
      </c>
      <c r="AN660" s="211">
        <v>1</v>
      </c>
      <c r="AO660" s="214">
        <f t="shared" si="87"/>
        <v>0.10583833979946</v>
      </c>
      <c r="AT660" s="212">
        <v>618</v>
      </c>
      <c r="AU660" s="211">
        <v>9.3805618871423633</v>
      </c>
      <c r="AV660" s="211">
        <v>10.471908998929594</v>
      </c>
      <c r="AW660" s="211">
        <v>0.87813515967970901</v>
      </c>
      <c r="AX660" s="214">
        <f t="shared" si="88"/>
        <v>7.7476057283312638E-2</v>
      </c>
      <c r="BD660" s="212">
        <v>618</v>
      </c>
      <c r="BE660" s="211">
        <v>22.239955489951914</v>
      </c>
      <c r="BF660" s="211">
        <v>22.239955489951914</v>
      </c>
      <c r="BG660" s="211">
        <v>1</v>
      </c>
      <c r="BH660" s="214">
        <f t="shared" si="89"/>
        <v>0.10893084554402144</v>
      </c>
    </row>
    <row r="661" spans="1:60" x14ac:dyDescent="0.25">
      <c r="A661" s="212">
        <v>619</v>
      </c>
      <c r="B661" s="211">
        <v>15.855801669584361</v>
      </c>
      <c r="C661" s="211">
        <v>15.855801669584361</v>
      </c>
      <c r="D661" s="211">
        <v>0.94620394823470555</v>
      </c>
      <c r="E661" s="214">
        <f t="shared" si="83"/>
        <v>9.6494035166247771E-2</v>
      </c>
      <c r="J661" s="212">
        <v>619</v>
      </c>
      <c r="K661" s="211">
        <v>16.689595397352544</v>
      </c>
      <c r="L661" s="211">
        <v>16.689595397352544</v>
      </c>
      <c r="M661" s="211">
        <v>1</v>
      </c>
      <c r="N661" s="214">
        <f t="shared" si="84"/>
        <v>9.836881434081679E-2</v>
      </c>
      <c r="S661" s="212">
        <v>619</v>
      </c>
      <c r="T661" s="211">
        <v>12.70163053118319</v>
      </c>
      <c r="U661" s="211">
        <v>12.842920101503715</v>
      </c>
      <c r="V661" s="211">
        <v>0.67494987646458671</v>
      </c>
      <c r="W661" s="214">
        <f t="shared" si="85"/>
        <v>8.8416998607827368E-2</v>
      </c>
      <c r="AB661" s="212">
        <v>619</v>
      </c>
      <c r="AC661" s="211">
        <v>20.555782084103409</v>
      </c>
      <c r="AD661" s="211">
        <v>25.078805167502047</v>
      </c>
      <c r="AE661" s="211">
        <v>1</v>
      </c>
      <c r="AF661" s="214">
        <f t="shared" si="86"/>
        <v>0.10602378570687199</v>
      </c>
      <c r="AK661" s="212">
        <v>619</v>
      </c>
      <c r="AL661" s="211">
        <v>1.6768588032203291</v>
      </c>
      <c r="AM661" s="211">
        <v>2.2405409930395401</v>
      </c>
      <c r="AN661" s="211">
        <v>0.74578434812388228</v>
      </c>
      <c r="AO661" s="214">
        <f t="shared" si="87"/>
        <v>1.7380048338917042E-2</v>
      </c>
      <c r="AT661" s="212">
        <v>619</v>
      </c>
      <c r="AU661" s="211">
        <v>2.9877731428864553</v>
      </c>
      <c r="AV661" s="211">
        <v>3.9321195648236471</v>
      </c>
      <c r="AW661" s="211">
        <v>1</v>
      </c>
      <c r="AX661" s="214">
        <f t="shared" si="88"/>
        <v>3.7157997748899607E-2</v>
      </c>
      <c r="BD661" s="212">
        <v>619</v>
      </c>
      <c r="BE661" s="211">
        <v>6.0165041654610354</v>
      </c>
      <c r="BF661" s="211">
        <v>12.032925083866647</v>
      </c>
      <c r="BG661" s="211">
        <v>0.97574402533041471</v>
      </c>
      <c r="BH661" s="214">
        <f t="shared" si="89"/>
        <v>6.1642120387403132E-2</v>
      </c>
    </row>
    <row r="662" spans="1:60" x14ac:dyDescent="0.25">
      <c r="A662" s="212">
        <v>620</v>
      </c>
      <c r="B662" s="211">
        <v>28.17325318239866</v>
      </c>
      <c r="C662" s="211">
        <v>28.17325318239866</v>
      </c>
      <c r="D662" s="211">
        <v>0.87753304811354993</v>
      </c>
      <c r="E662" s="214">
        <f t="shared" si="83"/>
        <v>0.11770681750164447</v>
      </c>
      <c r="J662" s="212">
        <v>620</v>
      </c>
      <c r="K662" s="211">
        <v>2.5831779194718174</v>
      </c>
      <c r="L662" s="211">
        <v>2.9364896614254756</v>
      </c>
      <c r="M662" s="211">
        <v>0.8214459857172306</v>
      </c>
      <c r="N662" s="214">
        <f t="shared" si="84"/>
        <v>3.2139686555821223E-2</v>
      </c>
      <c r="S662" s="212">
        <v>620</v>
      </c>
      <c r="T662" s="211">
        <v>12.886798841338878</v>
      </c>
      <c r="U662" s="211">
        <v>12.886798841338878</v>
      </c>
      <c r="V662" s="211">
        <v>1</v>
      </c>
      <c r="W662" s="214">
        <f t="shared" si="85"/>
        <v>8.894221640650346E-2</v>
      </c>
      <c r="AB662" s="212">
        <v>620</v>
      </c>
      <c r="AC662" s="211">
        <v>5.1883929707005354</v>
      </c>
      <c r="AD662" s="211">
        <v>5.1883929707005354</v>
      </c>
      <c r="AE662" s="211">
        <v>0.81596663797861568</v>
      </c>
      <c r="AF662" s="214">
        <f t="shared" si="86"/>
        <v>5.641468288054674E-2</v>
      </c>
      <c r="AK662" s="212">
        <v>620</v>
      </c>
      <c r="AL662" s="211">
        <v>3.0580072300733572</v>
      </c>
      <c r="AM662" s="211">
        <v>4.2889641950698003</v>
      </c>
      <c r="AN662" s="211">
        <v>0.97107594495299043</v>
      </c>
      <c r="AO662" s="214">
        <f t="shared" si="87"/>
        <v>3.796159227155349E-2</v>
      </c>
      <c r="AT662" s="212">
        <v>620</v>
      </c>
      <c r="AU662" s="211">
        <v>26.350837369745186</v>
      </c>
      <c r="AV662" s="211">
        <v>35.546556831111268</v>
      </c>
      <c r="AW662" s="211">
        <v>1</v>
      </c>
      <c r="AX662" s="214">
        <f t="shared" si="88"/>
        <v>0.11521811183135267</v>
      </c>
      <c r="BD662" s="212">
        <v>620</v>
      </c>
      <c r="BE662" s="211">
        <v>11.063314081818575</v>
      </c>
      <c r="BF662" s="211">
        <v>11.063314081818575</v>
      </c>
      <c r="BG662" s="211">
        <v>0.82848028697227538</v>
      </c>
      <c r="BH662" s="214">
        <f t="shared" si="89"/>
        <v>8.3418319354414461E-2</v>
      </c>
    </row>
    <row r="663" spans="1:60" x14ac:dyDescent="0.25">
      <c r="A663" s="212">
        <v>621</v>
      </c>
      <c r="B663" s="211">
        <v>8.826328647562292</v>
      </c>
      <c r="C663" s="211">
        <v>8.826328647562292</v>
      </c>
      <c r="D663" s="211">
        <v>0.87186500243480736</v>
      </c>
      <c r="E663" s="214">
        <f t="shared" si="83"/>
        <v>7.5290980923996109E-2</v>
      </c>
      <c r="J663" s="212">
        <v>621</v>
      </c>
      <c r="K663" s="211">
        <v>1.6658224980918959</v>
      </c>
      <c r="L663" s="211">
        <v>5.0513698093152275</v>
      </c>
      <c r="M663" s="211">
        <v>1</v>
      </c>
      <c r="N663" s="214">
        <f t="shared" si="84"/>
        <v>1.7156137834951846E-2</v>
      </c>
      <c r="S663" s="212">
        <v>621</v>
      </c>
      <c r="T663" s="211">
        <v>18.325520660561228</v>
      </c>
      <c r="U663" s="211">
        <v>22.233383086279765</v>
      </c>
      <c r="V663" s="211">
        <v>0.87239890477227533</v>
      </c>
      <c r="W663" s="214">
        <f t="shared" si="85"/>
        <v>0.10179774051375046</v>
      </c>
      <c r="AB663" s="212">
        <v>621</v>
      </c>
      <c r="AC663" s="211">
        <v>22.247241121661261</v>
      </c>
      <c r="AD663" s="211">
        <v>22.247241121661261</v>
      </c>
      <c r="AE663" s="211">
        <v>0.72423583234488398</v>
      </c>
      <c r="AF663" s="214">
        <f t="shared" si="86"/>
        <v>0.10894295285657263</v>
      </c>
      <c r="AK663" s="212">
        <v>621</v>
      </c>
      <c r="AL663" s="211">
        <v>3.5233067029922847</v>
      </c>
      <c r="AM663" s="211">
        <v>4.6211155034081459</v>
      </c>
      <c r="AN663" s="211">
        <v>1</v>
      </c>
      <c r="AO663" s="214">
        <f t="shared" si="87"/>
        <v>4.2873619432632681E-2</v>
      </c>
      <c r="AT663" s="212">
        <v>621</v>
      </c>
      <c r="AU663" s="211">
        <v>1.9862279907002516</v>
      </c>
      <c r="AV663" s="211">
        <v>5.0825696620274252</v>
      </c>
      <c r="AW663" s="211">
        <v>0.74308544960021961</v>
      </c>
      <c r="AX663" s="214">
        <f t="shared" si="88"/>
        <v>2.3138208072388311E-2</v>
      </c>
      <c r="BD663" s="212">
        <v>621</v>
      </c>
      <c r="BE663" s="211">
        <v>24.536542551134122</v>
      </c>
      <c r="BF663" s="211">
        <v>24.536542551134122</v>
      </c>
      <c r="BG663" s="211">
        <v>1</v>
      </c>
      <c r="BH663" s="214">
        <f t="shared" si="89"/>
        <v>0.11256940315110708</v>
      </c>
    </row>
    <row r="664" spans="1:60" x14ac:dyDescent="0.25">
      <c r="A664" s="212">
        <v>622</v>
      </c>
      <c r="B664" s="211">
        <v>5.6037000969020436</v>
      </c>
      <c r="C664" s="211">
        <v>5.6037000969020436</v>
      </c>
      <c r="D664" s="211">
        <v>0.93584406389145713</v>
      </c>
      <c r="E664" s="214">
        <f t="shared" si="83"/>
        <v>5.9129739420188399E-2</v>
      </c>
      <c r="J664" s="212">
        <v>622</v>
      </c>
      <c r="K664" s="211">
        <v>8.0534574226225946</v>
      </c>
      <c r="L664" s="211">
        <v>9.6692636939341945</v>
      </c>
      <c r="M664" s="211">
        <v>1</v>
      </c>
      <c r="N664" s="214">
        <f t="shared" si="84"/>
        <v>7.201142090798518E-2</v>
      </c>
      <c r="S664" s="212">
        <v>622</v>
      </c>
      <c r="T664" s="211">
        <v>103.74753658863436</v>
      </c>
      <c r="U664" s="211">
        <v>103.74753658863436</v>
      </c>
      <c r="V664" s="211">
        <v>0.99960104763147384</v>
      </c>
      <c r="W664" s="214">
        <f t="shared" si="85"/>
        <v>0.16734508685309191</v>
      </c>
      <c r="AB664" s="212">
        <v>622</v>
      </c>
      <c r="AC664" s="211">
        <v>48.488496554705179</v>
      </c>
      <c r="AD664" s="211">
        <v>48.488496554705179</v>
      </c>
      <c r="AE664" s="211">
        <v>1</v>
      </c>
      <c r="AF664" s="214">
        <f t="shared" si="86"/>
        <v>0.13811974340654154</v>
      </c>
      <c r="AK664" s="212">
        <v>622</v>
      </c>
      <c r="AL664" s="211">
        <v>3.1713639040970438</v>
      </c>
      <c r="AM664" s="211">
        <v>4.4392429692437707</v>
      </c>
      <c r="AN664" s="211">
        <v>1</v>
      </c>
      <c r="AO664" s="214">
        <f t="shared" si="87"/>
        <v>3.9221690332114756E-2</v>
      </c>
      <c r="AT664" s="212">
        <v>622</v>
      </c>
      <c r="AU664" s="211">
        <v>3.8296164398494481</v>
      </c>
      <c r="AV664" s="211">
        <v>7.6100668850081084</v>
      </c>
      <c r="AW664" s="211">
        <v>1</v>
      </c>
      <c r="AX664" s="214">
        <f t="shared" si="88"/>
        <v>4.577561113961881E-2</v>
      </c>
      <c r="BD664" s="212">
        <v>622</v>
      </c>
      <c r="BE664" s="211">
        <v>26.100091051762774</v>
      </c>
      <c r="BF664" s="211">
        <v>26.100091051762774</v>
      </c>
      <c r="BG664" s="211">
        <v>1</v>
      </c>
      <c r="BH664" s="214">
        <f t="shared" si="89"/>
        <v>0.11486273914669121</v>
      </c>
    </row>
    <row r="665" spans="1:60" x14ac:dyDescent="0.25">
      <c r="A665" s="212">
        <v>623</v>
      </c>
      <c r="B665" s="211">
        <v>8.9126681540368153</v>
      </c>
      <c r="C665" s="211">
        <v>8.9126681540368153</v>
      </c>
      <c r="D665" s="211">
        <v>0.93779584771329461</v>
      </c>
      <c r="E665" s="214">
        <f t="shared" si="83"/>
        <v>7.5639951767042524E-2</v>
      </c>
      <c r="J665" s="212">
        <v>623</v>
      </c>
      <c r="K665" s="211">
        <v>11.801238379274904</v>
      </c>
      <c r="L665" s="211">
        <v>12.990128750189566</v>
      </c>
      <c r="M665" s="211">
        <v>1</v>
      </c>
      <c r="N665" s="214">
        <f t="shared" si="84"/>
        <v>8.57527035345238E-2</v>
      </c>
      <c r="S665" s="212">
        <v>623</v>
      </c>
      <c r="T665" s="211">
        <v>12.452905100557112</v>
      </c>
      <c r="U665" s="211">
        <v>12.452905100557112</v>
      </c>
      <c r="V665" s="211">
        <v>1</v>
      </c>
      <c r="W665" s="214">
        <f t="shared" si="85"/>
        <v>8.7699734730706025E-2</v>
      </c>
      <c r="AB665" s="212">
        <v>623</v>
      </c>
      <c r="AC665" s="211">
        <v>3.9355710374007855</v>
      </c>
      <c r="AD665" s="211">
        <v>4.8231121782800228</v>
      </c>
      <c r="AE665" s="211">
        <v>0.6021594380088573</v>
      </c>
      <c r="AF665" s="214">
        <f t="shared" si="86"/>
        <v>4.672739781792834E-2</v>
      </c>
      <c r="AK665" s="212">
        <v>623</v>
      </c>
      <c r="AL665" s="211">
        <v>9.7448452123771023</v>
      </c>
      <c r="AM665" s="211">
        <v>9.7448452123771023</v>
      </c>
      <c r="AN665" s="211">
        <v>1</v>
      </c>
      <c r="AO665" s="214">
        <f t="shared" si="87"/>
        <v>7.884527748602399E-2</v>
      </c>
      <c r="AT665" s="212">
        <v>623</v>
      </c>
      <c r="AU665" s="211">
        <v>51.504714964695587</v>
      </c>
      <c r="AV665" s="211">
        <v>82.783427387868414</v>
      </c>
      <c r="AW665" s="211">
        <v>1</v>
      </c>
      <c r="AX665" s="214">
        <f t="shared" si="88"/>
        <v>0.14041144262193828</v>
      </c>
      <c r="BD665" s="212">
        <v>623</v>
      </c>
      <c r="BE665" s="211">
        <v>8.6353343269224787</v>
      </c>
      <c r="BF665" s="211">
        <v>8.6353343269224787</v>
      </c>
      <c r="BG665" s="211">
        <v>0.95323848995958593</v>
      </c>
      <c r="BH665" s="214">
        <f t="shared" si="89"/>
        <v>7.4507138840109732E-2</v>
      </c>
    </row>
    <row r="666" spans="1:60" x14ac:dyDescent="0.25">
      <c r="A666" s="212">
        <v>624</v>
      </c>
      <c r="B666" s="211">
        <v>45.090261638659143</v>
      </c>
      <c r="C666" s="211">
        <v>45.090261638659143</v>
      </c>
      <c r="D666" s="211">
        <v>1</v>
      </c>
      <c r="E666" s="214">
        <f t="shared" si="83"/>
        <v>0.13536654185850017</v>
      </c>
      <c r="J666" s="212">
        <v>624</v>
      </c>
      <c r="K666" s="211">
        <v>11.47478843882643</v>
      </c>
      <c r="L666" s="211">
        <v>14.037168716427511</v>
      </c>
      <c r="M666" s="211">
        <v>1</v>
      </c>
      <c r="N666" s="214">
        <f t="shared" si="84"/>
        <v>8.4737921310312769E-2</v>
      </c>
      <c r="S666" s="212">
        <v>624</v>
      </c>
      <c r="T666" s="211">
        <v>20.596263213235034</v>
      </c>
      <c r="U666" s="211">
        <v>20.596263213235034</v>
      </c>
      <c r="V666" s="211">
        <v>0.99308068426435181</v>
      </c>
      <c r="W666" s="214">
        <f t="shared" si="85"/>
        <v>0.10609632090157528</v>
      </c>
      <c r="AB666" s="212">
        <v>624</v>
      </c>
      <c r="AC666" s="211">
        <v>59.922265516745327</v>
      </c>
      <c r="AD666" s="211">
        <v>59.922265516745327</v>
      </c>
      <c r="AE666" s="211">
        <v>0.99034163818524246</v>
      </c>
      <c r="AF666" s="214">
        <f t="shared" si="86"/>
        <v>0.14618030285420058</v>
      </c>
      <c r="AK666" s="212">
        <v>624</v>
      </c>
      <c r="AL666" s="211">
        <v>1.5418789737103931</v>
      </c>
      <c r="AM666" s="211">
        <v>2.6897374325248502</v>
      </c>
      <c r="AN666" s="211">
        <v>0.81587591437309337</v>
      </c>
      <c r="AO666" s="214">
        <f t="shared" si="87"/>
        <v>1.4538057212007516E-2</v>
      </c>
      <c r="AT666" s="212">
        <v>624</v>
      </c>
      <c r="AU666" s="211">
        <v>5.6159868591871822</v>
      </c>
      <c r="AV666" s="211">
        <v>6.6335491389289238</v>
      </c>
      <c r="AW666" s="211">
        <v>1</v>
      </c>
      <c r="AX666" s="214">
        <f t="shared" si="88"/>
        <v>5.9207066328585967E-2</v>
      </c>
      <c r="BD666" s="212">
        <v>624</v>
      </c>
      <c r="BE666" s="211">
        <v>52.945368624140706</v>
      </c>
      <c r="BF666" s="211">
        <v>52.945368624140706</v>
      </c>
      <c r="BG666" s="211">
        <v>1</v>
      </c>
      <c r="BH666" s="214">
        <f t="shared" si="89"/>
        <v>0.14146061861064596</v>
      </c>
    </row>
    <row r="667" spans="1:60" x14ac:dyDescent="0.25">
      <c r="A667" s="212">
        <v>625</v>
      </c>
      <c r="B667" s="211">
        <v>6.0668374471997124</v>
      </c>
      <c r="C667" s="211">
        <v>6.6514969838488316</v>
      </c>
      <c r="D667" s="211">
        <v>1</v>
      </c>
      <c r="E667" s="214">
        <f t="shared" si="83"/>
        <v>6.1936981765441379E-2</v>
      </c>
      <c r="J667" s="212">
        <v>625</v>
      </c>
      <c r="K667" s="211">
        <v>14.536550375435624</v>
      </c>
      <c r="L667" s="211">
        <v>14.536550375435624</v>
      </c>
      <c r="M667" s="211">
        <v>1</v>
      </c>
      <c r="N667" s="214">
        <f t="shared" si="84"/>
        <v>9.3323572879031369E-2</v>
      </c>
      <c r="S667" s="212">
        <v>625</v>
      </c>
      <c r="T667" s="211">
        <v>3.1022742492449575</v>
      </c>
      <c r="U667" s="211">
        <v>6.2662671354378112</v>
      </c>
      <c r="V667" s="211">
        <v>1</v>
      </c>
      <c r="W667" s="214">
        <f t="shared" si="85"/>
        <v>3.8458964181586675E-2</v>
      </c>
      <c r="AB667" s="212">
        <v>625</v>
      </c>
      <c r="AC667" s="211">
        <v>16.737877643825442</v>
      </c>
      <c r="AD667" s="211">
        <v>18.801533674587507</v>
      </c>
      <c r="AE667" s="211">
        <v>0.7712357920654237</v>
      </c>
      <c r="AF667" s="214">
        <f t="shared" si="86"/>
        <v>9.8474584234522711E-2</v>
      </c>
      <c r="AK667" s="212">
        <v>625</v>
      </c>
      <c r="AL667" s="211">
        <v>12.042802000991294</v>
      </c>
      <c r="AM667" s="211">
        <v>13.151416746433224</v>
      </c>
      <c r="AN667" s="211">
        <v>1</v>
      </c>
      <c r="AO667" s="214">
        <f t="shared" si="87"/>
        <v>8.6486292647060425E-2</v>
      </c>
      <c r="AT667" s="212">
        <v>625</v>
      </c>
      <c r="AU667" s="211">
        <v>4.1111916834274078</v>
      </c>
      <c r="AV667" s="211">
        <v>7.6736153226102637</v>
      </c>
      <c r="AW667" s="211">
        <v>0.89558625744856479</v>
      </c>
      <c r="AX667" s="214">
        <f t="shared" si="88"/>
        <v>4.8251737361395985E-2</v>
      </c>
      <c r="BD667" s="212">
        <v>625</v>
      </c>
      <c r="BE667" s="211">
        <v>31.85068225206269</v>
      </c>
      <c r="BF667" s="211">
        <v>31.85068225206269</v>
      </c>
      <c r="BG667" s="211">
        <v>1</v>
      </c>
      <c r="BH667" s="214">
        <f t="shared" si="89"/>
        <v>0.12228706636660647</v>
      </c>
    </row>
    <row r="668" spans="1:60" x14ac:dyDescent="0.25">
      <c r="A668" s="212">
        <v>626</v>
      </c>
      <c r="B668" s="211">
        <v>7.3313904258197704</v>
      </c>
      <c r="C668" s="211">
        <v>7.3313904258197704</v>
      </c>
      <c r="D668" s="211">
        <v>0.83146118096933219</v>
      </c>
      <c r="E668" s="214">
        <f t="shared" si="83"/>
        <v>6.8659977620652235E-2</v>
      </c>
      <c r="J668" s="212">
        <v>626</v>
      </c>
      <c r="K668" s="211">
        <v>19.603253692184222</v>
      </c>
      <c r="L668" s="211">
        <v>19.79856577583643</v>
      </c>
      <c r="M668" s="211">
        <v>1</v>
      </c>
      <c r="N668" s="214">
        <f t="shared" si="84"/>
        <v>0.10427592854816115</v>
      </c>
      <c r="S668" s="212">
        <v>626</v>
      </c>
      <c r="T668" s="211">
        <v>4.3251886145909761</v>
      </c>
      <c r="U668" s="211">
        <v>4.3251886145909761</v>
      </c>
      <c r="V668" s="211">
        <v>0.98382162928340733</v>
      </c>
      <c r="W668" s="214">
        <f t="shared" si="85"/>
        <v>5.0026279191950795E-2</v>
      </c>
      <c r="AB668" s="212">
        <v>626</v>
      </c>
      <c r="AC668" s="211">
        <v>13.495780249829494</v>
      </c>
      <c r="AD668" s="211">
        <v>13.620890024779621</v>
      </c>
      <c r="AE668" s="211">
        <v>0.80269451115858925</v>
      </c>
      <c r="AF668" s="214">
        <f t="shared" si="86"/>
        <v>9.0619520358824479E-2</v>
      </c>
      <c r="AK668" s="212">
        <v>626</v>
      </c>
      <c r="AL668" s="211">
        <v>8.7709173085297643</v>
      </c>
      <c r="AM668" s="211">
        <v>8.7709173085297643</v>
      </c>
      <c r="AN668" s="211">
        <v>1</v>
      </c>
      <c r="AO668" s="214">
        <f t="shared" si="87"/>
        <v>7.506527417955744E-2</v>
      </c>
      <c r="AT668" s="212">
        <v>626</v>
      </c>
      <c r="AU668" s="211">
        <v>77.865511888084967</v>
      </c>
      <c r="AV668" s="211">
        <v>77.865511888084967</v>
      </c>
      <c r="AW668" s="211">
        <v>0.82216709120759002</v>
      </c>
      <c r="AX668" s="214">
        <f t="shared" si="88"/>
        <v>0.15623160947496006</v>
      </c>
      <c r="BD668" s="212">
        <v>626</v>
      </c>
      <c r="BE668" s="211">
        <v>22.930646953816492</v>
      </c>
      <c r="BF668" s="211">
        <v>22.930646953816492</v>
      </c>
      <c r="BG668" s="211">
        <v>0.87232119784858642</v>
      </c>
      <c r="BH668" s="214">
        <f t="shared" si="89"/>
        <v>0.11006193421630872</v>
      </c>
    </row>
    <row r="669" spans="1:60" x14ac:dyDescent="0.25">
      <c r="A669" s="212">
        <v>627</v>
      </c>
      <c r="B669" s="211">
        <v>11.800253801151504</v>
      </c>
      <c r="C669" s="211">
        <v>12.116247537053978</v>
      </c>
      <c r="D669" s="211">
        <v>1</v>
      </c>
      <c r="E669" s="214">
        <f t="shared" si="83"/>
        <v>8.5749683932019538E-2</v>
      </c>
      <c r="J669" s="212">
        <v>627</v>
      </c>
      <c r="K669" s="211">
        <v>12.390868247485681</v>
      </c>
      <c r="L669" s="211">
        <v>12.390868247485681</v>
      </c>
      <c r="M669" s="211">
        <v>0.76846141537629375</v>
      </c>
      <c r="N669" s="214">
        <f t="shared" si="84"/>
        <v>8.7518677981471837E-2</v>
      </c>
      <c r="S669" s="212">
        <v>627</v>
      </c>
      <c r="T669" s="211">
        <v>5.4876850599188423</v>
      </c>
      <c r="U669" s="211">
        <v>5.4876850599188423</v>
      </c>
      <c r="V669" s="211">
        <v>1</v>
      </c>
      <c r="W669" s="214">
        <f t="shared" si="85"/>
        <v>5.8391408902492836E-2</v>
      </c>
      <c r="AB669" s="212">
        <v>627</v>
      </c>
      <c r="AC669" s="211">
        <v>14.166399420401536</v>
      </c>
      <c r="AD669" s="211">
        <v>14.82039594139656</v>
      </c>
      <c r="AE669" s="211">
        <v>0.89908119268292397</v>
      </c>
      <c r="AF669" s="214">
        <f t="shared" si="86"/>
        <v>9.2383963835716454E-2</v>
      </c>
      <c r="AK669" s="212">
        <v>627</v>
      </c>
      <c r="AL669" s="211">
        <v>4.4508926762112058</v>
      </c>
      <c r="AM669" s="211">
        <v>5.5649957262527039</v>
      </c>
      <c r="AN669" s="211">
        <v>1</v>
      </c>
      <c r="AO669" s="214">
        <f t="shared" si="87"/>
        <v>5.1029495699313143E-2</v>
      </c>
      <c r="AT669" s="212">
        <v>627</v>
      </c>
      <c r="AU669" s="211">
        <v>25.647040659868853</v>
      </c>
      <c r="AV669" s="211">
        <v>25.647040659868853</v>
      </c>
      <c r="AW669" s="211">
        <v>1</v>
      </c>
      <c r="AX669" s="214">
        <f t="shared" si="88"/>
        <v>0.11421219806612903</v>
      </c>
      <c r="BD669" s="212">
        <v>627</v>
      </c>
      <c r="BE669" s="211">
        <v>11.406111219721463</v>
      </c>
      <c r="BF669" s="211">
        <v>19.508709338726195</v>
      </c>
      <c r="BG669" s="211">
        <v>1</v>
      </c>
      <c r="BH669" s="214">
        <f t="shared" si="89"/>
        <v>8.4520885687445757E-2</v>
      </c>
    </row>
    <row r="670" spans="1:60" x14ac:dyDescent="0.25">
      <c r="A670" s="212">
        <v>628</v>
      </c>
      <c r="B670" s="211">
        <v>6.1841418574971287</v>
      </c>
      <c r="C670" s="211">
        <v>6.1841418574971287</v>
      </c>
      <c r="D670" s="211">
        <v>1</v>
      </c>
      <c r="E670" s="214">
        <f t="shared" si="83"/>
        <v>6.2615096090719247E-2</v>
      </c>
      <c r="J670" s="212">
        <v>628</v>
      </c>
      <c r="K670" s="211">
        <v>15.080486765368198</v>
      </c>
      <c r="L670" s="211">
        <v>15.080486765368198</v>
      </c>
      <c r="M670" s="211">
        <v>1</v>
      </c>
      <c r="N670" s="214">
        <f t="shared" si="84"/>
        <v>9.4663183926981365E-2</v>
      </c>
      <c r="S670" s="212">
        <v>628</v>
      </c>
      <c r="T670" s="211">
        <v>61.45879696941148</v>
      </c>
      <c r="U670" s="211">
        <v>61.45879696941148</v>
      </c>
      <c r="V670" s="211">
        <v>1</v>
      </c>
      <c r="W670" s="214">
        <f t="shared" si="85"/>
        <v>0.14714804282173621</v>
      </c>
      <c r="AB670" s="212">
        <v>628</v>
      </c>
      <c r="AC670" s="211">
        <v>12.993981021609688</v>
      </c>
      <c r="AD670" s="211">
        <v>12.993981021609688</v>
      </c>
      <c r="AE670" s="211">
        <v>0.9895514251279296</v>
      </c>
      <c r="AF670" s="214">
        <f t="shared" si="86"/>
        <v>8.9242907968787533E-2</v>
      </c>
      <c r="AK670" s="212">
        <v>628</v>
      </c>
      <c r="AL670" s="211">
        <v>3.3823740246896268</v>
      </c>
      <c r="AM670" s="211">
        <v>3.3823740246896268</v>
      </c>
      <c r="AN670" s="211">
        <v>0.69081840792192628</v>
      </c>
      <c r="AO670" s="214">
        <f t="shared" si="87"/>
        <v>4.1455507568632255E-2</v>
      </c>
      <c r="AT670" s="212">
        <v>628</v>
      </c>
      <c r="AU670" s="211">
        <v>2.3440048139512819</v>
      </c>
      <c r="AV670" s="211">
        <v>3.4084887698624882</v>
      </c>
      <c r="AW670" s="211">
        <v>0.48590335402849383</v>
      </c>
      <c r="AX670" s="214">
        <f t="shared" si="88"/>
        <v>2.8802355625810128E-2</v>
      </c>
      <c r="BD670" s="212">
        <v>628</v>
      </c>
      <c r="BE670" s="211">
        <v>16.552066335624708</v>
      </c>
      <c r="BF670" s="211">
        <v>16.636702637623277</v>
      </c>
      <c r="BG670" s="211">
        <v>0.93540578227081495</v>
      </c>
      <c r="BH670" s="214">
        <f t="shared" si="89"/>
        <v>9.8065905970115441E-2</v>
      </c>
    </row>
    <row r="671" spans="1:60" x14ac:dyDescent="0.25">
      <c r="A671" s="212">
        <v>629</v>
      </c>
      <c r="B671" s="211">
        <v>6.9952141415661453</v>
      </c>
      <c r="C671" s="211">
        <v>6.9952141415661453</v>
      </c>
      <c r="D671" s="211">
        <v>0.94724353099660608</v>
      </c>
      <c r="E671" s="214">
        <f t="shared" si="83"/>
        <v>6.6989225188913704E-2</v>
      </c>
      <c r="J671" s="212">
        <v>629</v>
      </c>
      <c r="K671" s="211">
        <v>13.155823503442242</v>
      </c>
      <c r="L671" s="211">
        <v>13.155823503442242</v>
      </c>
      <c r="M671" s="211">
        <v>0.91988576961801072</v>
      </c>
      <c r="N671" s="214">
        <f t="shared" si="84"/>
        <v>8.9692431789008209E-2</v>
      </c>
      <c r="S671" s="212">
        <v>629</v>
      </c>
      <c r="T671" s="211">
        <v>7.2494454181546093</v>
      </c>
      <c r="U671" s="211">
        <v>7.2494454181546093</v>
      </c>
      <c r="V671" s="211">
        <v>1</v>
      </c>
      <c r="W671" s="214">
        <f t="shared" si="85"/>
        <v>6.8259653663375053E-2</v>
      </c>
      <c r="AB671" s="212">
        <v>629</v>
      </c>
      <c r="AC671" s="211">
        <v>25.872522945555634</v>
      </c>
      <c r="AD671" s="211">
        <v>25.872522945555634</v>
      </c>
      <c r="AE671" s="211">
        <v>0.62486230687478028</v>
      </c>
      <c r="AF671" s="214">
        <f t="shared" si="86"/>
        <v>0.11453734752508793</v>
      </c>
      <c r="AK671" s="212">
        <v>629</v>
      </c>
      <c r="AL671" s="211">
        <v>6.513529982932571</v>
      </c>
      <c r="AM671" s="211">
        <v>8.7521705438139499</v>
      </c>
      <c r="AN671" s="211">
        <v>1</v>
      </c>
      <c r="AO671" s="214">
        <f t="shared" si="87"/>
        <v>6.4454773506744223E-2</v>
      </c>
      <c r="AT671" s="212">
        <v>629</v>
      </c>
      <c r="AU671" s="211">
        <v>36.762576465540896</v>
      </c>
      <c r="AV671" s="211">
        <v>36.762576465540896</v>
      </c>
      <c r="AW671" s="211">
        <v>0.77233334089883798</v>
      </c>
      <c r="AX671" s="214">
        <f t="shared" si="88"/>
        <v>0.12766525144406904</v>
      </c>
      <c r="BD671" s="212">
        <v>629</v>
      </c>
      <c r="BE671" s="211">
        <v>17.16471208113234</v>
      </c>
      <c r="BF671" s="211">
        <v>19.134460671259852</v>
      </c>
      <c r="BG671" s="211">
        <v>1</v>
      </c>
      <c r="BH671" s="214">
        <f t="shared" si="89"/>
        <v>9.9397008164154199E-2</v>
      </c>
    </row>
    <row r="672" spans="1:60" x14ac:dyDescent="0.25">
      <c r="A672" s="212">
        <v>630</v>
      </c>
      <c r="B672" s="211">
        <v>4.1957452231053036</v>
      </c>
      <c r="C672" s="211">
        <v>4.1957452231053036</v>
      </c>
      <c r="D672" s="211">
        <v>1</v>
      </c>
      <c r="E672" s="214">
        <f t="shared" si="83"/>
        <v>4.8963323659479085E-2</v>
      </c>
      <c r="J672" s="212">
        <v>630</v>
      </c>
      <c r="K672" s="211">
        <v>23.976473585662326</v>
      </c>
      <c r="L672" s="211">
        <v>23.976473585662326</v>
      </c>
      <c r="M672" s="211">
        <v>0.72585334607974694</v>
      </c>
      <c r="N672" s="214">
        <f t="shared" si="84"/>
        <v>0.11171340809388441</v>
      </c>
      <c r="S672" s="212">
        <v>630</v>
      </c>
      <c r="T672" s="211">
        <v>6.2358775861609699</v>
      </c>
      <c r="U672" s="211">
        <v>6.2358775861609699</v>
      </c>
      <c r="V672" s="211">
        <v>1</v>
      </c>
      <c r="W672" s="214">
        <f t="shared" si="85"/>
        <v>6.2910227772394967E-2</v>
      </c>
      <c r="AB672" s="212">
        <v>630</v>
      </c>
      <c r="AC672" s="211">
        <v>24.095919352353636</v>
      </c>
      <c r="AD672" s="211">
        <v>24.095919352353636</v>
      </c>
      <c r="AE672" s="211">
        <v>0.91498389709789285</v>
      </c>
      <c r="AF672" s="214">
        <f t="shared" si="86"/>
        <v>0.11189757579634452</v>
      </c>
      <c r="AK672" s="212">
        <v>630</v>
      </c>
      <c r="AL672" s="211">
        <v>24.645095245569596</v>
      </c>
      <c r="AM672" s="211">
        <v>24.645095245569596</v>
      </c>
      <c r="AN672" s="211">
        <v>1</v>
      </c>
      <c r="AO672" s="214">
        <f t="shared" si="87"/>
        <v>0.11273312480821329</v>
      </c>
      <c r="AT672" s="212">
        <v>630</v>
      </c>
      <c r="AU672" s="211">
        <v>30.810160498723807</v>
      </c>
      <c r="AV672" s="211">
        <v>30.810160498723807</v>
      </c>
      <c r="AW672" s="211">
        <v>1</v>
      </c>
      <c r="AX672" s="214">
        <f t="shared" si="88"/>
        <v>0.12104522202224732</v>
      </c>
      <c r="BD672" s="212">
        <v>630</v>
      </c>
      <c r="BE672" s="211">
        <v>58.587213480746549</v>
      </c>
      <c r="BF672" s="211">
        <v>58.587213480746549</v>
      </c>
      <c r="BG672" s="211">
        <v>0.9788563588080984</v>
      </c>
      <c r="BH672" s="214">
        <f t="shared" si="89"/>
        <v>0.14531978065248374</v>
      </c>
    </row>
    <row r="673" spans="1:60" x14ac:dyDescent="0.25">
      <c r="A673" s="212">
        <v>631</v>
      </c>
      <c r="B673" s="211">
        <v>6.4699144469074747</v>
      </c>
      <c r="C673" s="211">
        <v>7.0368021417742552</v>
      </c>
      <c r="D673" s="211">
        <v>0.98407177403980339</v>
      </c>
      <c r="E673" s="214">
        <f t="shared" si="83"/>
        <v>6.4216409734993762E-2</v>
      </c>
      <c r="J673" s="212">
        <v>631</v>
      </c>
      <c r="K673" s="211">
        <v>19.324715585889049</v>
      </c>
      <c r="L673" s="211">
        <v>19.324715585889049</v>
      </c>
      <c r="M673" s="211">
        <v>0.9901382542328423</v>
      </c>
      <c r="N673" s="214">
        <f t="shared" si="84"/>
        <v>0.1037492895114156</v>
      </c>
      <c r="S673" s="212">
        <v>631</v>
      </c>
      <c r="T673" s="211">
        <v>3.6684472614534718</v>
      </c>
      <c r="U673" s="211">
        <v>3.6684472614534718</v>
      </c>
      <c r="V673" s="211">
        <v>1</v>
      </c>
      <c r="W673" s="214">
        <f t="shared" si="85"/>
        <v>4.4277873185361027E-2</v>
      </c>
      <c r="AB673" s="212">
        <v>631</v>
      </c>
      <c r="AC673" s="211">
        <v>38.214066557459105</v>
      </c>
      <c r="AD673" s="211">
        <v>38.214066557459105</v>
      </c>
      <c r="AE673" s="211">
        <v>1</v>
      </c>
      <c r="AF673" s="214">
        <f t="shared" si="86"/>
        <v>0.12912175518858859</v>
      </c>
      <c r="AK673" s="212">
        <v>631</v>
      </c>
      <c r="AL673" s="211">
        <v>2.9303936243141999</v>
      </c>
      <c r="AM673" s="211">
        <v>4.4277304606194408</v>
      </c>
      <c r="AN673" s="211">
        <v>0.69128673078246949</v>
      </c>
      <c r="AO673" s="214">
        <f t="shared" si="87"/>
        <v>3.6487809793948722E-2</v>
      </c>
      <c r="AT673" s="212">
        <v>631</v>
      </c>
      <c r="AU673" s="211">
        <v>4.9834958395058937</v>
      </c>
      <c r="AV673" s="211">
        <v>5.4773247479375593</v>
      </c>
      <c r="AW673" s="211">
        <v>0.34142737521585637</v>
      </c>
      <c r="AX673" s="214">
        <f t="shared" si="88"/>
        <v>5.4996786219243532E-2</v>
      </c>
      <c r="BD673" s="212">
        <v>631</v>
      </c>
      <c r="BE673" s="211">
        <v>19.503012426918335</v>
      </c>
      <c r="BF673" s="211">
        <v>22.100943799307043</v>
      </c>
      <c r="BG673" s="211">
        <v>1</v>
      </c>
      <c r="BH673" s="214">
        <f t="shared" si="89"/>
        <v>0.10408723789894592</v>
      </c>
    </row>
    <row r="674" spans="1:60" x14ac:dyDescent="0.25">
      <c r="A674" s="212">
        <v>632</v>
      </c>
      <c r="B674" s="211">
        <v>11.671302287195958</v>
      </c>
      <c r="C674" s="211">
        <v>11.671302287195958</v>
      </c>
      <c r="D674" s="211">
        <v>0.78324164195517565</v>
      </c>
      <c r="E674" s="214">
        <f t="shared" si="83"/>
        <v>8.5352082579413846E-2</v>
      </c>
      <c r="J674" s="212">
        <v>632</v>
      </c>
      <c r="K674" s="211">
        <v>8.3943266017878297</v>
      </c>
      <c r="L674" s="211">
        <v>8.3943266017878297</v>
      </c>
      <c r="M674" s="211">
        <v>1</v>
      </c>
      <c r="N674" s="214">
        <f t="shared" si="84"/>
        <v>7.3493770963143357E-2</v>
      </c>
      <c r="S674" s="212">
        <v>632</v>
      </c>
      <c r="T674" s="211">
        <v>16.693119728092679</v>
      </c>
      <c r="U674" s="211">
        <v>16.693119728092679</v>
      </c>
      <c r="V674" s="211">
        <v>1</v>
      </c>
      <c r="W674" s="214">
        <f t="shared" si="85"/>
        <v>9.8376544945510069E-2</v>
      </c>
      <c r="AB674" s="212">
        <v>632</v>
      </c>
      <c r="AC674" s="211">
        <v>8.5643217013622017</v>
      </c>
      <c r="AD674" s="211">
        <v>8.5643217013622017</v>
      </c>
      <c r="AE674" s="211">
        <v>0.9172197521580665</v>
      </c>
      <c r="AF674" s="214">
        <f t="shared" si="86"/>
        <v>7.4211421661466437E-2</v>
      </c>
      <c r="AK674" s="212">
        <v>632</v>
      </c>
      <c r="AL674" s="211">
        <v>6.5877418307429947</v>
      </c>
      <c r="AM674" s="211">
        <v>6.5877418307429947</v>
      </c>
      <c r="AN674" s="211">
        <v>0.88389796715280422</v>
      </c>
      <c r="AO674" s="214">
        <f t="shared" si="87"/>
        <v>6.4856825660749129E-2</v>
      </c>
      <c r="AT674" s="212">
        <v>632</v>
      </c>
      <c r="AU674" s="211">
        <v>32.483514749779424</v>
      </c>
      <c r="AV674" s="211">
        <v>32.483514749779424</v>
      </c>
      <c r="AW674" s="211">
        <v>1</v>
      </c>
      <c r="AX674" s="214">
        <f t="shared" si="88"/>
        <v>0.12302330060093691</v>
      </c>
      <c r="BD674" s="212">
        <v>632</v>
      </c>
      <c r="BE674" s="211">
        <v>11.510724453974953</v>
      </c>
      <c r="BF674" s="211">
        <v>11.510724453974953</v>
      </c>
      <c r="BG674" s="211">
        <v>0.68037333923299692</v>
      </c>
      <c r="BH674" s="214">
        <f t="shared" si="89"/>
        <v>8.4850987373134679E-2</v>
      </c>
    </row>
    <row r="675" spans="1:60" x14ac:dyDescent="0.25">
      <c r="A675" s="212">
        <v>633</v>
      </c>
      <c r="B675" s="211">
        <v>13.250169404068981</v>
      </c>
      <c r="C675" s="211">
        <v>13.250169404068981</v>
      </c>
      <c r="D675" s="211">
        <v>1</v>
      </c>
      <c r="E675" s="214">
        <f t="shared" si="83"/>
        <v>8.995202108470135E-2</v>
      </c>
      <c r="J675" s="212">
        <v>633</v>
      </c>
      <c r="K675" s="211">
        <v>29.81680436502598</v>
      </c>
      <c r="L675" s="211">
        <v>30.963584713435402</v>
      </c>
      <c r="M675" s="211">
        <v>0.96122355226602019</v>
      </c>
      <c r="N675" s="214">
        <f t="shared" si="84"/>
        <v>0.11982124659486182</v>
      </c>
      <c r="S675" s="212">
        <v>633</v>
      </c>
      <c r="T675" s="211">
        <v>6.0088486128216836</v>
      </c>
      <c r="U675" s="211">
        <v>6.5359400312775682</v>
      </c>
      <c r="V675" s="211">
        <v>0.89450154800312931</v>
      </c>
      <c r="W675" s="214">
        <f t="shared" si="85"/>
        <v>6.1597063991871925E-2</v>
      </c>
      <c r="AB675" s="212">
        <v>633</v>
      </c>
      <c r="AC675" s="211">
        <v>3.4389062917486033</v>
      </c>
      <c r="AD675" s="211">
        <v>4.7486315385600415</v>
      </c>
      <c r="AE675" s="211">
        <v>0.94144321745789927</v>
      </c>
      <c r="AF675" s="214">
        <f t="shared" si="86"/>
        <v>4.2031093134388353E-2</v>
      </c>
      <c r="AK675" s="212">
        <v>633</v>
      </c>
      <c r="AL675" s="211">
        <v>8.1331507773526237</v>
      </c>
      <c r="AM675" s="211">
        <v>9.7655355223114473</v>
      </c>
      <c r="AN675" s="211">
        <v>1</v>
      </c>
      <c r="AO675" s="214">
        <f t="shared" si="87"/>
        <v>7.236334515732179E-2</v>
      </c>
      <c r="AT675" s="212">
        <v>633</v>
      </c>
      <c r="AU675" s="211">
        <v>2.9830676465499066</v>
      </c>
      <c r="AV675" s="211">
        <v>5.1077582853803323</v>
      </c>
      <c r="AW675" s="211">
        <v>0.87448060769810942</v>
      </c>
      <c r="AX675" s="214">
        <f t="shared" si="88"/>
        <v>3.7103508315554867E-2</v>
      </c>
      <c r="BD675" s="212">
        <v>633</v>
      </c>
      <c r="BE675" s="211">
        <v>9.0611169655814354</v>
      </c>
      <c r="BF675" s="211">
        <v>9.0611169655814354</v>
      </c>
      <c r="BG675" s="211">
        <v>1</v>
      </c>
      <c r="BH675" s="214">
        <f t="shared" si="89"/>
        <v>7.6232388928866079E-2</v>
      </c>
    </row>
    <row r="676" spans="1:60" x14ac:dyDescent="0.25">
      <c r="A676" s="212">
        <v>634</v>
      </c>
      <c r="B676" s="211">
        <v>4.3011202285693946</v>
      </c>
      <c r="C676" s="211">
        <v>4.3011202285693946</v>
      </c>
      <c r="D676" s="211">
        <v>1</v>
      </c>
      <c r="E676" s="214">
        <f t="shared" si="83"/>
        <v>4.9830983973098819E-2</v>
      </c>
      <c r="J676" s="212">
        <v>634</v>
      </c>
      <c r="K676" s="211">
        <v>94.743928052168286</v>
      </c>
      <c r="L676" s="211">
        <v>94.743928052168286</v>
      </c>
      <c r="M676" s="211">
        <v>0.9595973979631629</v>
      </c>
      <c r="N676" s="214">
        <f t="shared" si="84"/>
        <v>0.16381793665539646</v>
      </c>
      <c r="S676" s="212">
        <v>634</v>
      </c>
      <c r="T676" s="211">
        <v>12.710796285448044</v>
      </c>
      <c r="U676" s="211">
        <v>12.710796285448044</v>
      </c>
      <c r="V676" s="211">
        <v>0.96488808671159509</v>
      </c>
      <c r="W676" s="214">
        <f t="shared" si="85"/>
        <v>8.844317027361015E-2</v>
      </c>
      <c r="AB676" s="212">
        <v>634</v>
      </c>
      <c r="AC676" s="211">
        <v>20.154105590802001</v>
      </c>
      <c r="AD676" s="211">
        <v>20.565644605524334</v>
      </c>
      <c r="AE676" s="211">
        <v>1</v>
      </c>
      <c r="AF676" s="214">
        <f t="shared" si="86"/>
        <v>0.10529647332490089</v>
      </c>
      <c r="AK676" s="212">
        <v>634</v>
      </c>
      <c r="AL676" s="211">
        <v>7.3223933010405968</v>
      </c>
      <c r="AM676" s="211">
        <v>7.3223933010405968</v>
      </c>
      <c r="AN676" s="211">
        <v>1</v>
      </c>
      <c r="AO676" s="214">
        <f t="shared" si="87"/>
        <v>6.861623614619794E-2</v>
      </c>
      <c r="AT676" s="212">
        <v>634</v>
      </c>
      <c r="AU676" s="211">
        <v>11.958534312352189</v>
      </c>
      <c r="AV676" s="211">
        <v>11.958534312352189</v>
      </c>
      <c r="AW676" s="211">
        <v>0.85235142137808306</v>
      </c>
      <c r="AX676" s="214">
        <f t="shared" si="88"/>
        <v>8.6232014164584481E-2</v>
      </c>
      <c r="BD676" s="212">
        <v>634</v>
      </c>
      <c r="BE676" s="211">
        <v>3.1868772377264722</v>
      </c>
      <c r="BF676" s="211">
        <v>4.7571298376078497</v>
      </c>
      <c r="BG676" s="211">
        <v>1</v>
      </c>
      <c r="BH676" s="214">
        <f t="shared" si="89"/>
        <v>3.9390742702401393E-2</v>
      </c>
    </row>
    <row r="677" spans="1:60" x14ac:dyDescent="0.25">
      <c r="A677" s="212">
        <v>635</v>
      </c>
      <c r="B677" s="211">
        <v>2.4019524450970473</v>
      </c>
      <c r="C677" s="211">
        <v>2.4019524450970473</v>
      </c>
      <c r="D677" s="211">
        <v>0.70073579875741443</v>
      </c>
      <c r="E677" s="214">
        <f t="shared" si="83"/>
        <v>2.9640175996300755E-2</v>
      </c>
      <c r="J677" s="212">
        <v>635</v>
      </c>
      <c r="K677" s="211">
        <v>17.624113968488405</v>
      </c>
      <c r="L677" s="211">
        <v>17.885566039368147</v>
      </c>
      <c r="M677" s="211">
        <v>1</v>
      </c>
      <c r="N677" s="214">
        <f t="shared" si="84"/>
        <v>0.10036535900306354</v>
      </c>
      <c r="S677" s="212">
        <v>635</v>
      </c>
      <c r="T677" s="211">
        <v>11.961646854147505</v>
      </c>
      <c r="U677" s="211">
        <v>11.961646854147505</v>
      </c>
      <c r="V677" s="211">
        <v>1</v>
      </c>
      <c r="W677" s="214">
        <f t="shared" si="85"/>
        <v>8.6241437050929015E-2</v>
      </c>
      <c r="AB677" s="212">
        <v>635</v>
      </c>
      <c r="AC677" s="211">
        <v>6.1815754079489453</v>
      </c>
      <c r="AD677" s="211">
        <v>6.1815754079489453</v>
      </c>
      <c r="AE677" s="211">
        <v>1</v>
      </c>
      <c r="AF677" s="214">
        <f t="shared" si="86"/>
        <v>6.2600393456832215E-2</v>
      </c>
      <c r="AK677" s="212">
        <v>635</v>
      </c>
      <c r="AL677" s="211">
        <v>17.490891033412321</v>
      </c>
      <c r="AM677" s="211">
        <v>17.490891033412321</v>
      </c>
      <c r="AN677" s="211">
        <v>1</v>
      </c>
      <c r="AO677" s="214">
        <f t="shared" si="87"/>
        <v>0.10008708087336071</v>
      </c>
      <c r="AT677" s="212">
        <v>635</v>
      </c>
      <c r="AU677" s="211">
        <v>15.158287390550235</v>
      </c>
      <c r="AV677" s="211">
        <v>16.243135525639907</v>
      </c>
      <c r="AW677" s="211">
        <v>0.95777580180287591</v>
      </c>
      <c r="AX677" s="214">
        <f t="shared" si="88"/>
        <v>9.4850962642295533E-2</v>
      </c>
      <c r="BD677" s="212">
        <v>635</v>
      </c>
      <c r="BE677" s="211">
        <v>3.3920514149564589</v>
      </c>
      <c r="BF677" s="211">
        <v>3.6678019362250596</v>
      </c>
      <c r="BG677" s="211">
        <v>0.92232982089084425</v>
      </c>
      <c r="BH677" s="214">
        <f t="shared" si="89"/>
        <v>4.1554694904569311E-2</v>
      </c>
    </row>
    <row r="678" spans="1:60" x14ac:dyDescent="0.25">
      <c r="A678" s="212">
        <v>636</v>
      </c>
      <c r="B678" s="211">
        <v>7.5423919130156118</v>
      </c>
      <c r="C678" s="211">
        <v>7.5423919130156118</v>
      </c>
      <c r="D678" s="211">
        <v>1</v>
      </c>
      <c r="E678" s="214">
        <f t="shared" si="83"/>
        <v>6.9671200557126944E-2</v>
      </c>
      <c r="J678" s="212">
        <v>636</v>
      </c>
      <c r="K678" s="211">
        <v>3.5518906734384519</v>
      </c>
      <c r="L678" s="211">
        <v>3.5518906734384519</v>
      </c>
      <c r="M678" s="211">
        <v>1</v>
      </c>
      <c r="N678" s="214">
        <f t="shared" si="84"/>
        <v>4.3154541118949119E-2</v>
      </c>
      <c r="S678" s="212">
        <v>636</v>
      </c>
      <c r="T678" s="211">
        <v>5.6219398648346122</v>
      </c>
      <c r="U678" s="211">
        <v>5.6219398648346122</v>
      </c>
      <c r="V678" s="211">
        <v>0.66883135898450052</v>
      </c>
      <c r="W678" s="214">
        <f t="shared" si="85"/>
        <v>5.9244472858172692E-2</v>
      </c>
      <c r="AB678" s="212">
        <v>636</v>
      </c>
      <c r="AC678" s="211">
        <v>10.806990162163634</v>
      </c>
      <c r="AD678" s="211">
        <v>10.806990162163634</v>
      </c>
      <c r="AE678" s="211">
        <v>1</v>
      </c>
      <c r="AF678" s="214">
        <f t="shared" si="86"/>
        <v>8.2572087344020551E-2</v>
      </c>
      <c r="AK678" s="212">
        <v>636</v>
      </c>
      <c r="AL678" s="211">
        <v>7.5418218859734107</v>
      </c>
      <c r="AM678" s="211">
        <v>7.5418218859734107</v>
      </c>
      <c r="AN678" s="211">
        <v>1</v>
      </c>
      <c r="AO678" s="214">
        <f t="shared" si="87"/>
        <v>6.9668505727724872E-2</v>
      </c>
      <c r="AT678" s="212">
        <v>636</v>
      </c>
      <c r="AU678" s="211">
        <v>21.095800299303409</v>
      </c>
      <c r="AV678" s="211">
        <v>21.095800299303409</v>
      </c>
      <c r="AW678" s="211">
        <v>0.66589973801908131</v>
      </c>
      <c r="AX678" s="214">
        <f t="shared" si="88"/>
        <v>0.10698023546370838</v>
      </c>
      <c r="BD678" s="212">
        <v>636</v>
      </c>
      <c r="BE678" s="211">
        <v>5.6502970618729806</v>
      </c>
      <c r="BF678" s="211">
        <v>5.6502970618729806</v>
      </c>
      <c r="BG678" s="211">
        <v>0.61756362605506998</v>
      </c>
      <c r="BH678" s="214">
        <f t="shared" si="89"/>
        <v>5.9422135237739759E-2</v>
      </c>
    </row>
    <row r="679" spans="1:60" x14ac:dyDescent="0.25">
      <c r="A679" s="212">
        <v>637</v>
      </c>
      <c r="B679" s="211">
        <v>7.4348778038908918</v>
      </c>
      <c r="C679" s="211">
        <v>12.385995638754894</v>
      </c>
      <c r="D679" s="211">
        <v>1</v>
      </c>
      <c r="E679" s="214">
        <f t="shared" si="83"/>
        <v>6.91594063132559E-2</v>
      </c>
      <c r="J679" s="212">
        <v>637</v>
      </c>
      <c r="K679" s="211">
        <v>7.8223693223729232</v>
      </c>
      <c r="L679" s="211">
        <v>7.8223693223729232</v>
      </c>
      <c r="M679" s="211">
        <v>0.84335671469145035</v>
      </c>
      <c r="N679" s="214">
        <f t="shared" si="84"/>
        <v>7.0971574148693373E-2</v>
      </c>
      <c r="S679" s="212">
        <v>637</v>
      </c>
      <c r="T679" s="211">
        <v>5.3053207981111541</v>
      </c>
      <c r="U679" s="211">
        <v>5.3053207981111541</v>
      </c>
      <c r="V679" s="211">
        <v>0.76122478693845519</v>
      </c>
      <c r="W679" s="214">
        <f t="shared" si="85"/>
        <v>5.7199757855247446E-2</v>
      </c>
      <c r="AB679" s="212">
        <v>637</v>
      </c>
      <c r="AC679" s="211">
        <v>28.336229344614317</v>
      </c>
      <c r="AD679" s="211">
        <v>28.336229344614317</v>
      </c>
      <c r="AE679" s="211">
        <v>1</v>
      </c>
      <c r="AF679" s="214">
        <f t="shared" si="86"/>
        <v>0.11792174023394253</v>
      </c>
      <c r="AK679" s="212">
        <v>637</v>
      </c>
      <c r="AL679" s="211">
        <v>17.016958322046616</v>
      </c>
      <c r="AM679" s="211">
        <v>17.016958322046616</v>
      </c>
      <c r="AN679" s="211">
        <v>1</v>
      </c>
      <c r="AO679" s="214">
        <f t="shared" si="87"/>
        <v>9.9080234784336918E-2</v>
      </c>
      <c r="AT679" s="212">
        <v>637</v>
      </c>
      <c r="AU679" s="211">
        <v>3.9600051658341844</v>
      </c>
      <c r="AV679" s="211">
        <v>5.3089108947385668</v>
      </c>
      <c r="AW679" s="211">
        <v>1</v>
      </c>
      <c r="AX679" s="214">
        <f t="shared" si="88"/>
        <v>4.6943371853240823E-2</v>
      </c>
      <c r="BD679" s="212">
        <v>637</v>
      </c>
      <c r="BE679" s="211">
        <v>55.4777046854106</v>
      </c>
      <c r="BF679" s="211">
        <v>55.4777046854106</v>
      </c>
      <c r="BG679" s="211">
        <v>1</v>
      </c>
      <c r="BH679" s="214">
        <f t="shared" si="89"/>
        <v>0.14323966186493919</v>
      </c>
    </row>
    <row r="680" spans="1:60" x14ac:dyDescent="0.25">
      <c r="A680" s="212">
        <v>638</v>
      </c>
      <c r="B680" s="211">
        <v>11.221750514280204</v>
      </c>
      <c r="C680" s="211">
        <v>11.221750514280204</v>
      </c>
      <c r="D680" s="211">
        <v>0.83833428084740758</v>
      </c>
      <c r="E680" s="214">
        <f t="shared" si="83"/>
        <v>8.393195637410944E-2</v>
      </c>
      <c r="J680" s="212">
        <v>638</v>
      </c>
      <c r="K680" s="211">
        <v>2.2282105548188413</v>
      </c>
      <c r="L680" s="211">
        <v>2.2282105548188413</v>
      </c>
      <c r="M680" s="211">
        <v>0.87930154346066991</v>
      </c>
      <c r="N680" s="214">
        <f t="shared" si="84"/>
        <v>2.7066445392061489E-2</v>
      </c>
      <c r="S680" s="212">
        <v>638</v>
      </c>
      <c r="T680" s="211">
        <v>9.1379856410422811</v>
      </c>
      <c r="U680" s="211">
        <v>9.1379856410422811</v>
      </c>
      <c r="V680" s="211">
        <v>1</v>
      </c>
      <c r="W680" s="214">
        <f t="shared" si="85"/>
        <v>7.6535483356976464E-2</v>
      </c>
      <c r="AB680" s="212">
        <v>638</v>
      </c>
      <c r="AC680" s="211">
        <v>6.1025304395636661</v>
      </c>
      <c r="AD680" s="211">
        <v>8.1322022880032971</v>
      </c>
      <c r="AE680" s="211">
        <v>1</v>
      </c>
      <c r="AF680" s="214">
        <f t="shared" si="86"/>
        <v>6.2144648116075452E-2</v>
      </c>
      <c r="AK680" s="212">
        <v>638</v>
      </c>
      <c r="AL680" s="211">
        <v>5.4060925308151511</v>
      </c>
      <c r="AM680" s="211">
        <v>5.8912971579389906</v>
      </c>
      <c r="AN680" s="211">
        <v>1</v>
      </c>
      <c r="AO680" s="214">
        <f t="shared" si="87"/>
        <v>5.7863052913192936E-2</v>
      </c>
      <c r="AT680" s="212">
        <v>638</v>
      </c>
      <c r="AU680" s="211">
        <v>11.839718128481794</v>
      </c>
      <c r="AV680" s="211">
        <v>12.679463237656735</v>
      </c>
      <c r="AW680" s="211">
        <v>1</v>
      </c>
      <c r="AX680" s="214">
        <f t="shared" si="88"/>
        <v>8.5870526729704411E-2</v>
      </c>
      <c r="BD680" s="212">
        <v>638</v>
      </c>
      <c r="BE680" s="211">
        <v>46.622468783041512</v>
      </c>
      <c r="BF680" s="211">
        <v>46.622468783041512</v>
      </c>
      <c r="BG680" s="211">
        <v>0.62734691004562093</v>
      </c>
      <c r="BH680" s="214">
        <f t="shared" si="89"/>
        <v>0.136631904477438</v>
      </c>
    </row>
    <row r="681" spans="1:60" x14ac:dyDescent="0.25">
      <c r="A681" s="212">
        <v>639</v>
      </c>
      <c r="B681" s="211">
        <v>15.932705780916294</v>
      </c>
      <c r="C681" s="211">
        <v>15.932705780916294</v>
      </c>
      <c r="D681" s="211">
        <v>1</v>
      </c>
      <c r="E681" s="214">
        <f t="shared" si="83"/>
        <v>9.6670895445012173E-2</v>
      </c>
      <c r="J681" s="212">
        <v>639</v>
      </c>
      <c r="K681" s="211">
        <v>41.118333459115583</v>
      </c>
      <c r="L681" s="211">
        <v>41.118333459115583</v>
      </c>
      <c r="M681" s="211">
        <v>1</v>
      </c>
      <c r="N681" s="214">
        <f t="shared" si="84"/>
        <v>0.131882078087044</v>
      </c>
      <c r="S681" s="212">
        <v>639</v>
      </c>
      <c r="T681" s="211">
        <v>5.7906207961455483</v>
      </c>
      <c r="U681" s="211">
        <v>6.3441019542789885</v>
      </c>
      <c r="V681" s="211">
        <v>0.81960809405718782</v>
      </c>
      <c r="W681" s="214">
        <f t="shared" si="85"/>
        <v>6.0288792547810166E-2</v>
      </c>
      <c r="AB681" s="212">
        <v>639</v>
      </c>
      <c r="AC681" s="211">
        <v>26.112696874125479</v>
      </c>
      <c r="AD681" s="211">
        <v>28.83423153463534</v>
      </c>
      <c r="AE681" s="211">
        <v>0.93828250674933289</v>
      </c>
      <c r="AF681" s="214">
        <f t="shared" si="86"/>
        <v>0.11488068350551095</v>
      </c>
      <c r="AK681" s="212">
        <v>639</v>
      </c>
      <c r="AL681" s="211">
        <v>4.1818953121620721</v>
      </c>
      <c r="AM681" s="211">
        <v>4.1818953121620721</v>
      </c>
      <c r="AN681" s="211">
        <v>1</v>
      </c>
      <c r="AO681" s="214">
        <f t="shared" si="87"/>
        <v>4.8847720216994128E-2</v>
      </c>
      <c r="AT681" s="212">
        <v>639</v>
      </c>
      <c r="AU681" s="211">
        <v>14.527377277584641</v>
      </c>
      <c r="AV681" s="211">
        <v>14.527377277584641</v>
      </c>
      <c r="AW681" s="211">
        <v>0.88317029502832545</v>
      </c>
      <c r="AX681" s="214">
        <f t="shared" si="88"/>
        <v>9.3300568282503216E-2</v>
      </c>
      <c r="BD681" s="212">
        <v>639</v>
      </c>
      <c r="BE681" s="211">
        <v>17.138048808372414</v>
      </c>
      <c r="BF681" s="211">
        <v>17.138048808372414</v>
      </c>
      <c r="BG681" s="211">
        <v>0.74922669323582936</v>
      </c>
      <c r="BH681" s="214">
        <f t="shared" si="89"/>
        <v>9.9340039438313044E-2</v>
      </c>
    </row>
    <row r="682" spans="1:60" x14ac:dyDescent="0.25">
      <c r="A682" s="212">
        <v>640</v>
      </c>
      <c r="B682" s="211">
        <v>4.0966592735226284</v>
      </c>
      <c r="C682" s="211">
        <v>4.0966592735226284</v>
      </c>
      <c r="D682" s="211">
        <v>0.9212096794801693</v>
      </c>
      <c r="E682" s="214">
        <f t="shared" si="83"/>
        <v>4.8128012398557019E-2</v>
      </c>
      <c r="J682" s="212">
        <v>640</v>
      </c>
      <c r="K682" s="211">
        <v>24.048512213651346</v>
      </c>
      <c r="L682" s="211">
        <v>24.048512213651346</v>
      </c>
      <c r="M682" s="211">
        <v>1</v>
      </c>
      <c r="N682" s="214">
        <f t="shared" si="84"/>
        <v>0.11182458685064844</v>
      </c>
      <c r="S682" s="212">
        <v>640</v>
      </c>
      <c r="T682" s="211">
        <v>19.531010206037386</v>
      </c>
      <c r="U682" s="211">
        <v>19.531010206037386</v>
      </c>
      <c r="V682" s="211">
        <v>1</v>
      </c>
      <c r="W682" s="214">
        <f t="shared" si="85"/>
        <v>0.1041400341228782</v>
      </c>
      <c r="AB682" s="212">
        <v>640</v>
      </c>
      <c r="AC682" s="211">
        <v>10.240594492153368</v>
      </c>
      <c r="AD682" s="211">
        <v>10.240594492153368</v>
      </c>
      <c r="AE682" s="211">
        <v>1</v>
      </c>
      <c r="AF682" s="214">
        <f t="shared" si="86"/>
        <v>8.0631208213429062E-2</v>
      </c>
      <c r="AK682" s="212">
        <v>640</v>
      </c>
      <c r="AL682" s="211">
        <v>23.729769109744915</v>
      </c>
      <c r="AM682" s="211">
        <v>23.729769109744915</v>
      </c>
      <c r="AN682" s="211">
        <v>0.96509344799721852</v>
      </c>
      <c r="AO682" s="214">
        <f t="shared" si="87"/>
        <v>0.11133020199667665</v>
      </c>
      <c r="AT682" s="212">
        <v>640</v>
      </c>
      <c r="AU682" s="211">
        <v>24.873563225053271</v>
      </c>
      <c r="AV682" s="211">
        <v>24.873563225053271</v>
      </c>
      <c r="AW682" s="211">
        <v>1</v>
      </c>
      <c r="AX682" s="214">
        <f t="shared" si="88"/>
        <v>0.11307543994461322</v>
      </c>
      <c r="BD682" s="212">
        <v>640</v>
      </c>
      <c r="BE682" s="211">
        <v>68.09677414454508</v>
      </c>
      <c r="BF682" s="211">
        <v>68.09677414454508</v>
      </c>
      <c r="BG682" s="211">
        <v>1</v>
      </c>
      <c r="BH682" s="214">
        <f t="shared" si="89"/>
        <v>0.15107658051313111</v>
      </c>
    </row>
    <row r="683" spans="1:60" x14ac:dyDescent="0.25">
      <c r="A683" s="212">
        <v>641</v>
      </c>
      <c r="B683" s="211">
        <v>13.834764886159476</v>
      </c>
      <c r="C683" s="211">
        <v>13.834764886159476</v>
      </c>
      <c r="D683" s="211">
        <v>1</v>
      </c>
      <c r="E683" s="214">
        <f t="shared" si="83"/>
        <v>9.152174685241099E-2</v>
      </c>
      <c r="J683" s="212">
        <v>641</v>
      </c>
      <c r="K683" s="211">
        <v>18.151222460509214</v>
      </c>
      <c r="L683" s="211">
        <v>18.151222460509214</v>
      </c>
      <c r="M683" s="211">
        <v>1</v>
      </c>
      <c r="N683" s="214">
        <f t="shared" si="84"/>
        <v>0.10144680962279273</v>
      </c>
      <c r="S683" s="212">
        <v>641</v>
      </c>
      <c r="T683" s="211">
        <v>16.507796832487372</v>
      </c>
      <c r="U683" s="211">
        <v>18.121843416860759</v>
      </c>
      <c r="V683" s="211">
        <v>0.86719938169875754</v>
      </c>
      <c r="W683" s="214">
        <f t="shared" si="85"/>
        <v>9.7967884408117323E-2</v>
      </c>
      <c r="AB683" s="212">
        <v>641</v>
      </c>
      <c r="AC683" s="211">
        <v>10.32448921935671</v>
      </c>
      <c r="AD683" s="211">
        <v>10.37032513884493</v>
      </c>
      <c r="AE683" s="211">
        <v>0.93010299209349345</v>
      </c>
      <c r="AF683" s="214">
        <f t="shared" si="86"/>
        <v>8.0925143616894513E-2</v>
      </c>
      <c r="AK683" s="212">
        <v>641</v>
      </c>
      <c r="AL683" s="211">
        <v>3.3464159037601426</v>
      </c>
      <c r="AM683" s="211">
        <v>3.3464159037601426</v>
      </c>
      <c r="AN683" s="211">
        <v>1</v>
      </c>
      <c r="AO683" s="214">
        <f t="shared" si="87"/>
        <v>4.1084539733835523E-2</v>
      </c>
      <c r="AT683" s="212">
        <v>641</v>
      </c>
      <c r="AU683" s="211">
        <v>35.63139303992206</v>
      </c>
      <c r="AV683" s="211">
        <v>37.500607372360726</v>
      </c>
      <c r="AW683" s="211">
        <v>1</v>
      </c>
      <c r="AX683" s="214">
        <f t="shared" si="88"/>
        <v>0.12649108752534266</v>
      </c>
      <c r="BD683" s="212">
        <v>641</v>
      </c>
      <c r="BE683" s="211">
        <v>23.086644851239306</v>
      </c>
      <c r="BF683" s="211">
        <v>28.948555302435633</v>
      </c>
      <c r="BG683" s="211">
        <v>1</v>
      </c>
      <c r="BH683" s="214">
        <f t="shared" si="89"/>
        <v>0.11031283636453115</v>
      </c>
    </row>
    <row r="684" spans="1:60" x14ac:dyDescent="0.25">
      <c r="A684" s="212">
        <v>642</v>
      </c>
      <c r="B684" s="211">
        <v>4.5558256492982903</v>
      </c>
      <c r="C684" s="211">
        <v>5.6564276622536456</v>
      </c>
      <c r="D684" s="211">
        <v>0.96842493915375993</v>
      </c>
      <c r="E684" s="214">
        <f t="shared" ref="E684:E747" si="90">(B684)^(1/30)-1</f>
        <v>5.1846185947761469E-2</v>
      </c>
      <c r="J684" s="212">
        <v>642</v>
      </c>
      <c r="K684" s="211">
        <v>31.104414373428099</v>
      </c>
      <c r="L684" s="211">
        <v>31.104414373428099</v>
      </c>
      <c r="M684" s="211">
        <v>0.90327769204473918</v>
      </c>
      <c r="N684" s="214">
        <f t="shared" ref="N684:N747" si="91">(K684)^(1/30)-1</f>
        <v>0.12140047133039555</v>
      </c>
      <c r="S684" s="212">
        <v>642</v>
      </c>
      <c r="T684" s="211">
        <v>11.647166835777549</v>
      </c>
      <c r="U684" s="211">
        <v>11.647166835777549</v>
      </c>
      <c r="V684" s="211">
        <v>0.86274402587627297</v>
      </c>
      <c r="W684" s="214">
        <f t="shared" ref="W684:W747" si="92">(T684)^(1/30)-1</f>
        <v>8.527719324906502E-2</v>
      </c>
      <c r="AB684" s="212">
        <v>642</v>
      </c>
      <c r="AC684" s="211">
        <v>31.102277820610805</v>
      </c>
      <c r="AD684" s="211">
        <v>33.153927494902504</v>
      </c>
      <c r="AE684" s="211">
        <v>1</v>
      </c>
      <c r="AF684" s="214">
        <f t="shared" ref="AF684:AF747" si="93">(AC684)^(1/30)-1</f>
        <v>0.12139790362317116</v>
      </c>
      <c r="AK684" s="212">
        <v>642</v>
      </c>
      <c r="AL684" s="211">
        <v>13.904337130814971</v>
      </c>
      <c r="AM684" s="211">
        <v>13.904337130814971</v>
      </c>
      <c r="AN684" s="211">
        <v>1</v>
      </c>
      <c r="AO684" s="214">
        <f t="shared" ref="AO684:AO747" si="94">(AL684)^(1/30)-1</f>
        <v>9.1704271690151273E-2</v>
      </c>
      <c r="AT684" s="212">
        <v>642</v>
      </c>
      <c r="AU684" s="211">
        <v>14.027678702305943</v>
      </c>
      <c r="AV684" s="211">
        <v>14.533639691503161</v>
      </c>
      <c r="AW684" s="211">
        <v>0.84925267573487684</v>
      </c>
      <c r="AX684" s="214">
        <f t="shared" ref="AX684:AX747" si="95">(AU684)^(1/30)-1</f>
        <v>9.2025702644854324E-2</v>
      </c>
      <c r="BD684" s="212">
        <v>642</v>
      </c>
      <c r="BE684" s="211">
        <v>9.2794690966847462</v>
      </c>
      <c r="BF684" s="211">
        <v>9.2794690966847462</v>
      </c>
      <c r="BG684" s="211">
        <v>1</v>
      </c>
      <c r="BH684" s="214">
        <f t="shared" ref="BH684:BH747" si="96">(BE684)^(1/30)-1</f>
        <v>7.7086967330950218E-2</v>
      </c>
    </row>
    <row r="685" spans="1:60" x14ac:dyDescent="0.25">
      <c r="A685" s="212">
        <v>643</v>
      </c>
      <c r="B685" s="211">
        <v>1.8223651819380444</v>
      </c>
      <c r="C685" s="211">
        <v>1.8939877917332355</v>
      </c>
      <c r="D685" s="211">
        <v>0.67816186732191619</v>
      </c>
      <c r="E685" s="214">
        <f t="shared" si="90"/>
        <v>2.0205938013795555E-2</v>
      </c>
      <c r="J685" s="212">
        <v>643</v>
      </c>
      <c r="K685" s="211">
        <v>33.007794238907373</v>
      </c>
      <c r="L685" s="211">
        <v>33.007794238907373</v>
      </c>
      <c r="M685" s="211">
        <v>1</v>
      </c>
      <c r="N685" s="214">
        <f t="shared" si="91"/>
        <v>0.12362281812062248</v>
      </c>
      <c r="S685" s="212">
        <v>643</v>
      </c>
      <c r="T685" s="211">
        <v>19.194342631606716</v>
      </c>
      <c r="U685" s="211">
        <v>19.194342631606716</v>
      </c>
      <c r="V685" s="211">
        <v>0.8826054220619215</v>
      </c>
      <c r="W685" s="214">
        <f t="shared" si="92"/>
        <v>0.10350026408858848</v>
      </c>
      <c r="AB685" s="212">
        <v>643</v>
      </c>
      <c r="AC685" s="211">
        <v>23.54712454535689</v>
      </c>
      <c r="AD685" s="211">
        <v>23.54712454535689</v>
      </c>
      <c r="AE685" s="211">
        <v>1</v>
      </c>
      <c r="AF685" s="214">
        <f t="shared" si="93"/>
        <v>0.11104401103683648</v>
      </c>
      <c r="AK685" s="212">
        <v>643</v>
      </c>
      <c r="AL685" s="211">
        <v>8.5082052575873082</v>
      </c>
      <c r="AM685" s="211">
        <v>8.9253816879287466</v>
      </c>
      <c r="AN685" s="211">
        <v>1</v>
      </c>
      <c r="AO685" s="214">
        <f t="shared" si="94"/>
        <v>7.3976055067909385E-2</v>
      </c>
      <c r="AT685" s="212">
        <v>643</v>
      </c>
      <c r="AU685" s="211">
        <v>19.846545693513782</v>
      </c>
      <c r="AV685" s="211">
        <v>23.258827294856374</v>
      </c>
      <c r="AW685" s="211">
        <v>1</v>
      </c>
      <c r="AX685" s="214">
        <f t="shared" si="95"/>
        <v>0.10473004179074175</v>
      </c>
      <c r="BD685" s="212">
        <v>643</v>
      </c>
      <c r="BE685" s="211">
        <v>9.9069647160405925</v>
      </c>
      <c r="BF685" s="211">
        <v>9.9069647160405925</v>
      </c>
      <c r="BG685" s="211">
        <v>0.85114335394186802</v>
      </c>
      <c r="BH685" s="214">
        <f t="shared" si="96"/>
        <v>7.9438790029563444E-2</v>
      </c>
    </row>
    <row r="686" spans="1:60" x14ac:dyDescent="0.25">
      <c r="A686" s="212">
        <v>644</v>
      </c>
      <c r="B686" s="211">
        <v>17.214941318637681</v>
      </c>
      <c r="C686" s="211">
        <v>17.786096197493805</v>
      </c>
      <c r="D686" s="211">
        <v>0.9253026934162919</v>
      </c>
      <c r="E686" s="214">
        <f t="shared" si="90"/>
        <v>9.9504095926232328E-2</v>
      </c>
      <c r="J686" s="212">
        <v>644</v>
      </c>
      <c r="K686" s="211">
        <v>17.953621285214716</v>
      </c>
      <c r="L686" s="211">
        <v>18.152088559517701</v>
      </c>
      <c r="M686" s="211">
        <v>1</v>
      </c>
      <c r="N686" s="214">
        <f t="shared" si="91"/>
        <v>0.10104499898331087</v>
      </c>
      <c r="S686" s="212">
        <v>644</v>
      </c>
      <c r="T686" s="211">
        <v>9.1505493989435411</v>
      </c>
      <c r="U686" s="211">
        <v>9.1505493989435411</v>
      </c>
      <c r="V686" s="211">
        <v>1</v>
      </c>
      <c r="W686" s="214">
        <f t="shared" si="92"/>
        <v>7.6584787991479386E-2</v>
      </c>
      <c r="AB686" s="212">
        <v>644</v>
      </c>
      <c r="AC686" s="211">
        <v>21.977341186195957</v>
      </c>
      <c r="AD686" s="211">
        <v>21.977341186195957</v>
      </c>
      <c r="AE686" s="211">
        <v>1</v>
      </c>
      <c r="AF686" s="214">
        <f t="shared" si="93"/>
        <v>0.10849185160498309</v>
      </c>
      <c r="AK686" s="212">
        <v>644</v>
      </c>
      <c r="AL686" s="211">
        <v>6.8805320311513336</v>
      </c>
      <c r="AM686" s="211">
        <v>6.8898510452101664</v>
      </c>
      <c r="AN686" s="211">
        <v>1</v>
      </c>
      <c r="AO686" s="214">
        <f t="shared" si="94"/>
        <v>6.6401467459610064E-2</v>
      </c>
      <c r="AT686" s="212">
        <v>644</v>
      </c>
      <c r="AU686" s="211">
        <v>6.397640204557475</v>
      </c>
      <c r="AV686" s="211">
        <v>6.397640204557475</v>
      </c>
      <c r="AW686" s="211">
        <v>0.43739475621910928</v>
      </c>
      <c r="AX686" s="214">
        <f t="shared" si="95"/>
        <v>6.3817982079397595E-2</v>
      </c>
      <c r="BD686" s="212">
        <v>644</v>
      </c>
      <c r="BE686" s="211">
        <v>35.769393585389331</v>
      </c>
      <c r="BF686" s="211">
        <v>43.410531231838945</v>
      </c>
      <c r="BG686" s="211">
        <v>1</v>
      </c>
      <c r="BH686" s="214">
        <f t="shared" si="96"/>
        <v>0.12663624614449787</v>
      </c>
    </row>
    <row r="687" spans="1:60" x14ac:dyDescent="0.25">
      <c r="A687" s="212">
        <v>645</v>
      </c>
      <c r="B687" s="211">
        <v>6.6389127193545105</v>
      </c>
      <c r="C687" s="211">
        <v>6.7173281974132744</v>
      </c>
      <c r="D687" s="211">
        <v>0.75818475233618443</v>
      </c>
      <c r="E687" s="214">
        <f t="shared" si="90"/>
        <v>6.5131508218223111E-2</v>
      </c>
      <c r="J687" s="212">
        <v>645</v>
      </c>
      <c r="K687" s="211">
        <v>12.620355863312325</v>
      </c>
      <c r="L687" s="211">
        <v>14.859840656335511</v>
      </c>
      <c r="M687" s="211">
        <v>0.97869395112239466</v>
      </c>
      <c r="N687" s="214">
        <f t="shared" si="91"/>
        <v>8.8184127013396951E-2</v>
      </c>
      <c r="S687" s="212">
        <v>645</v>
      </c>
      <c r="T687" s="211">
        <v>32.418921915709113</v>
      </c>
      <c r="U687" s="211">
        <v>32.418921915709113</v>
      </c>
      <c r="V687" s="211">
        <v>1</v>
      </c>
      <c r="W687" s="214">
        <f t="shared" si="92"/>
        <v>0.12294879197023922</v>
      </c>
      <c r="AB687" s="212">
        <v>645</v>
      </c>
      <c r="AC687" s="211">
        <v>7.1730653332189895</v>
      </c>
      <c r="AD687" s="211">
        <v>7.1730653332189895</v>
      </c>
      <c r="AE687" s="211">
        <v>1</v>
      </c>
      <c r="AF687" s="214">
        <f t="shared" si="93"/>
        <v>6.7882557400451349E-2</v>
      </c>
      <c r="AK687" s="212">
        <v>645</v>
      </c>
      <c r="AL687" s="211">
        <v>3.6254952965819798</v>
      </c>
      <c r="AM687" s="211">
        <v>3.6254952965819798</v>
      </c>
      <c r="AN687" s="211">
        <v>0.88691230391909681</v>
      </c>
      <c r="AO687" s="214">
        <f t="shared" si="94"/>
        <v>4.3867985106159635E-2</v>
      </c>
      <c r="AT687" s="212">
        <v>645</v>
      </c>
      <c r="AU687" s="211">
        <v>17.695205352869909</v>
      </c>
      <c r="AV687" s="211">
        <v>18.475985320001559</v>
      </c>
      <c r="AW687" s="211">
        <v>1</v>
      </c>
      <c r="AX687" s="214">
        <f t="shared" si="95"/>
        <v>0.10051302483698055</v>
      </c>
      <c r="BD687" s="212">
        <v>645</v>
      </c>
      <c r="BE687" s="211">
        <v>39.231782338762422</v>
      </c>
      <c r="BF687" s="211">
        <v>39.231782338762422</v>
      </c>
      <c r="BG687" s="211">
        <v>0.75296309704550546</v>
      </c>
      <c r="BH687" s="214">
        <f t="shared" si="96"/>
        <v>0.13011143142335535</v>
      </c>
    </row>
    <row r="688" spans="1:60" x14ac:dyDescent="0.25">
      <c r="A688" s="212">
        <v>646</v>
      </c>
      <c r="B688" s="211">
        <v>13.80741664507689</v>
      </c>
      <c r="C688" s="211">
        <v>13.80741664507689</v>
      </c>
      <c r="D688" s="211">
        <v>1</v>
      </c>
      <c r="E688" s="214">
        <f t="shared" si="90"/>
        <v>9.1449754885718049E-2</v>
      </c>
      <c r="J688" s="212">
        <v>646</v>
      </c>
      <c r="K688" s="211">
        <v>12.865457925258436</v>
      </c>
      <c r="L688" s="211">
        <v>12.865457925258436</v>
      </c>
      <c r="M688" s="211">
        <v>1</v>
      </c>
      <c r="N688" s="214">
        <f t="shared" si="91"/>
        <v>8.8882057567975847E-2</v>
      </c>
      <c r="S688" s="212">
        <v>646</v>
      </c>
      <c r="T688" s="211">
        <v>21.015180493801683</v>
      </c>
      <c r="U688" s="211">
        <v>24.790899947174196</v>
      </c>
      <c r="V688" s="211">
        <v>1</v>
      </c>
      <c r="W688" s="214">
        <f t="shared" si="92"/>
        <v>0.10683895965126178</v>
      </c>
      <c r="AB688" s="212">
        <v>646</v>
      </c>
      <c r="AC688" s="211">
        <v>5.9626840397055707</v>
      </c>
      <c r="AD688" s="211">
        <v>5.9626840397055707</v>
      </c>
      <c r="AE688" s="211">
        <v>1</v>
      </c>
      <c r="AF688" s="214">
        <f t="shared" si="93"/>
        <v>6.1324182645767333E-2</v>
      </c>
      <c r="AK688" s="212">
        <v>646</v>
      </c>
      <c r="AL688" s="211">
        <v>6.0619647514406569</v>
      </c>
      <c r="AM688" s="211">
        <v>6.0619647514406569</v>
      </c>
      <c r="AN688" s="211">
        <v>0.93892252139567456</v>
      </c>
      <c r="AO688" s="214">
        <f t="shared" si="94"/>
        <v>6.1908540227537001E-2</v>
      </c>
      <c r="AT688" s="212">
        <v>646</v>
      </c>
      <c r="AU688" s="211">
        <v>64.057041300616802</v>
      </c>
      <c r="AV688" s="211">
        <v>64.057041300616802</v>
      </c>
      <c r="AW688" s="211">
        <v>0.86210757478195132</v>
      </c>
      <c r="AX688" s="214">
        <f t="shared" si="95"/>
        <v>0.14873246699626352</v>
      </c>
      <c r="BD688" s="212">
        <v>646</v>
      </c>
      <c r="BE688" s="211">
        <v>12.857017135451839</v>
      </c>
      <c r="BF688" s="211">
        <v>14.764612274223406</v>
      </c>
      <c r="BG688" s="211">
        <v>0.87986245494567861</v>
      </c>
      <c r="BH688" s="214">
        <f t="shared" si="96"/>
        <v>8.8858236831837578E-2</v>
      </c>
    </row>
    <row r="689" spans="1:60" x14ac:dyDescent="0.25">
      <c r="A689" s="212">
        <v>647</v>
      </c>
      <c r="B689" s="211">
        <v>7.0733471627497764</v>
      </c>
      <c r="C689" s="211">
        <v>7.0733471627497764</v>
      </c>
      <c r="D689" s="211">
        <v>0.94192468251250805</v>
      </c>
      <c r="E689" s="214">
        <f t="shared" si="90"/>
        <v>6.7384353885565185E-2</v>
      </c>
      <c r="J689" s="212">
        <v>647</v>
      </c>
      <c r="K689" s="211">
        <v>4.188694682184412</v>
      </c>
      <c r="L689" s="211">
        <v>4.188694682184412</v>
      </c>
      <c r="M689" s="211">
        <v>0.83451793687906428</v>
      </c>
      <c r="N689" s="214">
        <f t="shared" si="91"/>
        <v>4.8904519864485074E-2</v>
      </c>
      <c r="S689" s="212">
        <v>647</v>
      </c>
      <c r="T689" s="211">
        <v>15.459524910980111</v>
      </c>
      <c r="U689" s="211">
        <v>17.415915927410893</v>
      </c>
      <c r="V689" s="211">
        <v>1</v>
      </c>
      <c r="W689" s="214">
        <f t="shared" si="92"/>
        <v>9.5569344090150166E-2</v>
      </c>
      <c r="AB689" s="212">
        <v>647</v>
      </c>
      <c r="AC689" s="211">
        <v>8.8066615179110599</v>
      </c>
      <c r="AD689" s="211">
        <v>8.8066615179110599</v>
      </c>
      <c r="AE689" s="211">
        <v>0.95693348313051352</v>
      </c>
      <c r="AF689" s="214">
        <f t="shared" si="93"/>
        <v>7.5211028102705413E-2</v>
      </c>
      <c r="AK689" s="212">
        <v>647</v>
      </c>
      <c r="AL689" s="211">
        <v>4.8200090931650816</v>
      </c>
      <c r="AM689" s="211">
        <v>6.7373592977606878</v>
      </c>
      <c r="AN689" s="211">
        <v>0.81092188727150483</v>
      </c>
      <c r="AO689" s="214">
        <f t="shared" si="94"/>
        <v>5.3824429152222297E-2</v>
      </c>
      <c r="AT689" s="212">
        <v>647</v>
      </c>
      <c r="AU689" s="211">
        <v>4.1099985007891711</v>
      </c>
      <c r="AV689" s="211">
        <v>5.1182745594864114</v>
      </c>
      <c r="AW689" s="211">
        <v>0.48728153620287434</v>
      </c>
      <c r="AX689" s="214">
        <f t="shared" si="95"/>
        <v>4.8241594874291804E-2</v>
      </c>
      <c r="BD689" s="212">
        <v>647</v>
      </c>
      <c r="BE689" s="211">
        <v>16.183724277811944</v>
      </c>
      <c r="BF689" s="211">
        <v>16.183724277811944</v>
      </c>
      <c r="BG689" s="211">
        <v>1</v>
      </c>
      <c r="BH689" s="214">
        <f t="shared" si="96"/>
        <v>9.7242486621695434E-2</v>
      </c>
    </row>
    <row r="690" spans="1:60" x14ac:dyDescent="0.25">
      <c r="A690" s="212">
        <v>648</v>
      </c>
      <c r="B690" s="211">
        <v>5.5985011992468303</v>
      </c>
      <c r="C690" s="211">
        <v>5.5985011992468303</v>
      </c>
      <c r="D690" s="211">
        <v>1</v>
      </c>
      <c r="E690" s="214">
        <f t="shared" si="90"/>
        <v>5.909697072775244E-2</v>
      </c>
      <c r="J690" s="212">
        <v>648</v>
      </c>
      <c r="K690" s="211">
        <v>19.043627701348196</v>
      </c>
      <c r="L690" s="211">
        <v>19.043627701348196</v>
      </c>
      <c r="M690" s="211">
        <v>1</v>
      </c>
      <c r="N690" s="214">
        <f t="shared" si="91"/>
        <v>0.10321033765165821</v>
      </c>
      <c r="S690" s="212">
        <v>648</v>
      </c>
      <c r="T690" s="211">
        <v>34.587711005967414</v>
      </c>
      <c r="U690" s="211">
        <v>36.189616155643122</v>
      </c>
      <c r="V690" s="211">
        <v>1</v>
      </c>
      <c r="W690" s="214">
        <f t="shared" si="92"/>
        <v>0.12537533920089317</v>
      </c>
      <c r="AB690" s="212">
        <v>648</v>
      </c>
      <c r="AC690" s="211">
        <v>24.65632475266278</v>
      </c>
      <c r="AD690" s="211">
        <v>24.65632475266278</v>
      </c>
      <c r="AE690" s="211">
        <v>1</v>
      </c>
      <c r="AF690" s="214">
        <f t="shared" si="93"/>
        <v>0.11275002160294445</v>
      </c>
      <c r="AK690" s="212">
        <v>648</v>
      </c>
      <c r="AL690" s="211">
        <v>12.836351155549449</v>
      </c>
      <c r="AM690" s="211">
        <v>12.836351155549449</v>
      </c>
      <c r="AN690" s="211">
        <v>1</v>
      </c>
      <c r="AO690" s="214">
        <f t="shared" si="94"/>
        <v>8.8799851535064978E-2</v>
      </c>
      <c r="AT690" s="212">
        <v>648</v>
      </c>
      <c r="AU690" s="211">
        <v>1.687562185457794</v>
      </c>
      <c r="AV690" s="211">
        <v>2.2174791795235</v>
      </c>
      <c r="AW690" s="211">
        <v>0.30112192349288552</v>
      </c>
      <c r="AX690" s="214">
        <f t="shared" si="95"/>
        <v>1.7595847712553292E-2</v>
      </c>
      <c r="BD690" s="212">
        <v>648</v>
      </c>
      <c r="BE690" s="211">
        <v>2.5230374262400708</v>
      </c>
      <c r="BF690" s="211">
        <v>3.9102480543385716</v>
      </c>
      <c r="BG690" s="211">
        <v>0.82741976338477341</v>
      </c>
      <c r="BH690" s="214">
        <f t="shared" si="96"/>
        <v>3.132953800233107E-2</v>
      </c>
    </row>
    <row r="691" spans="1:60" x14ac:dyDescent="0.25">
      <c r="A691" s="212">
        <v>649</v>
      </c>
      <c r="B691" s="211">
        <v>23.531428329122907</v>
      </c>
      <c r="C691" s="211">
        <v>23.531428329122907</v>
      </c>
      <c r="D691" s="211">
        <v>1</v>
      </c>
      <c r="E691" s="214">
        <f t="shared" si="90"/>
        <v>0.11101931614880334</v>
      </c>
      <c r="J691" s="212">
        <v>649</v>
      </c>
      <c r="K691" s="211">
        <v>4.1884087132525867</v>
      </c>
      <c r="L691" s="211">
        <v>4.3317062128587773</v>
      </c>
      <c r="M691" s="211">
        <v>0.81288246823047106</v>
      </c>
      <c r="N691" s="214">
        <f t="shared" si="91"/>
        <v>4.8902132772354223E-2</v>
      </c>
      <c r="S691" s="212">
        <v>649</v>
      </c>
      <c r="T691" s="211">
        <v>14.086634429786063</v>
      </c>
      <c r="U691" s="211">
        <v>14.086634429786063</v>
      </c>
      <c r="V691" s="211">
        <v>0.80494855730700787</v>
      </c>
      <c r="W691" s="214">
        <f t="shared" si="92"/>
        <v>9.2178378766946789E-2</v>
      </c>
      <c r="AB691" s="212">
        <v>649</v>
      </c>
      <c r="AC691" s="211">
        <v>24.887290009206275</v>
      </c>
      <c r="AD691" s="211">
        <v>24.887290009206275</v>
      </c>
      <c r="AE691" s="211">
        <v>0.82949276882027856</v>
      </c>
      <c r="AF691" s="214">
        <f t="shared" si="93"/>
        <v>0.11309590996766428</v>
      </c>
      <c r="AK691" s="212">
        <v>649</v>
      </c>
      <c r="AL691" s="211">
        <v>3.8129273648470492</v>
      </c>
      <c r="AM691" s="211">
        <v>4.5764546672891031</v>
      </c>
      <c r="AN691" s="211">
        <v>0.64521013124415705</v>
      </c>
      <c r="AO691" s="214">
        <f t="shared" si="94"/>
        <v>4.5623377490318751E-2</v>
      </c>
      <c r="AT691" s="212">
        <v>649</v>
      </c>
      <c r="AU691" s="211">
        <v>10.976683865505525</v>
      </c>
      <c r="AV691" s="211">
        <v>11.443166679186614</v>
      </c>
      <c r="AW691" s="211">
        <v>1</v>
      </c>
      <c r="AX691" s="214">
        <f t="shared" si="95"/>
        <v>8.3134456803541701E-2</v>
      </c>
      <c r="BD691" s="212">
        <v>649</v>
      </c>
      <c r="BE691" s="211">
        <v>28.916044278093686</v>
      </c>
      <c r="BF691" s="211">
        <v>34.19116635248767</v>
      </c>
      <c r="BG691" s="211">
        <v>1</v>
      </c>
      <c r="BH691" s="214">
        <f t="shared" si="96"/>
        <v>0.11867679468414405</v>
      </c>
    </row>
    <row r="692" spans="1:60" x14ac:dyDescent="0.25">
      <c r="A692" s="212">
        <v>650</v>
      </c>
      <c r="B692" s="211">
        <v>19.889674726069202</v>
      </c>
      <c r="C692" s="211">
        <v>21.077463791231541</v>
      </c>
      <c r="D692" s="211">
        <v>0.97050691471920114</v>
      </c>
      <c r="E692" s="214">
        <f t="shared" si="90"/>
        <v>0.10480998175481937</v>
      </c>
      <c r="J692" s="212">
        <v>650</v>
      </c>
      <c r="K692" s="211">
        <v>39.634172828212186</v>
      </c>
      <c r="L692" s="211">
        <v>39.634172828212186</v>
      </c>
      <c r="M692" s="211">
        <v>0.87976733314336342</v>
      </c>
      <c r="N692" s="214">
        <f t="shared" si="91"/>
        <v>0.13049590436659053</v>
      </c>
      <c r="S692" s="212">
        <v>650</v>
      </c>
      <c r="T692" s="211">
        <v>25.885297297710942</v>
      </c>
      <c r="U692" s="211">
        <v>25.885297297710942</v>
      </c>
      <c r="V692" s="211">
        <v>0.8091611772129107</v>
      </c>
      <c r="W692" s="214">
        <f t="shared" si="92"/>
        <v>0.11455568628036805</v>
      </c>
      <c r="AB692" s="212">
        <v>650</v>
      </c>
      <c r="AC692" s="211">
        <v>7.177016279079182</v>
      </c>
      <c r="AD692" s="211">
        <v>8.0574081244669102</v>
      </c>
      <c r="AE692" s="211">
        <v>0.98710479725420863</v>
      </c>
      <c r="AF692" s="214">
        <f t="shared" si="93"/>
        <v>6.7902158613003971E-2</v>
      </c>
      <c r="AK692" s="212">
        <v>650</v>
      </c>
      <c r="AL692" s="211">
        <v>10.695724686238767</v>
      </c>
      <c r="AM692" s="211">
        <v>13.651710036309352</v>
      </c>
      <c r="AN692" s="211">
        <v>1</v>
      </c>
      <c r="AO692" s="214">
        <f t="shared" si="94"/>
        <v>8.2198698214935195E-2</v>
      </c>
      <c r="AT692" s="212">
        <v>650</v>
      </c>
      <c r="AU692" s="211">
        <v>20.230956995059994</v>
      </c>
      <c r="AV692" s="211">
        <v>22.660344642599906</v>
      </c>
      <c r="AW692" s="211">
        <v>1</v>
      </c>
      <c r="AX692" s="214">
        <f t="shared" si="95"/>
        <v>0.10543670516903947</v>
      </c>
      <c r="BD692" s="212">
        <v>650</v>
      </c>
      <c r="BE692" s="211">
        <v>4.7829858220573636</v>
      </c>
      <c r="BF692" s="211">
        <v>10.194252475398335</v>
      </c>
      <c r="BG692" s="211">
        <v>1</v>
      </c>
      <c r="BH692" s="214">
        <f t="shared" si="96"/>
        <v>5.3553602481209994E-2</v>
      </c>
    </row>
    <row r="693" spans="1:60" x14ac:dyDescent="0.25">
      <c r="A693" s="212">
        <v>651</v>
      </c>
      <c r="B693" s="211">
        <v>7.0241056676932585</v>
      </c>
      <c r="C693" s="211">
        <v>7.2934821131511338</v>
      </c>
      <c r="D693" s="211">
        <v>0.78119275143631983</v>
      </c>
      <c r="E693" s="214">
        <f t="shared" si="90"/>
        <v>6.7135828157216748E-2</v>
      </c>
      <c r="J693" s="212">
        <v>651</v>
      </c>
      <c r="K693" s="211">
        <v>6.8689324484995549</v>
      </c>
      <c r="L693" s="211">
        <v>6.8689324484995549</v>
      </c>
      <c r="M693" s="211">
        <v>0.70873740834899024</v>
      </c>
      <c r="N693" s="214">
        <f t="shared" si="91"/>
        <v>6.6341491950183462E-2</v>
      </c>
      <c r="S693" s="212">
        <v>651</v>
      </c>
      <c r="T693" s="211">
        <v>7.4214727106946947</v>
      </c>
      <c r="U693" s="211">
        <v>7.4214727106946947</v>
      </c>
      <c r="V693" s="211">
        <v>0.76304392482998229</v>
      </c>
      <c r="W693" s="214">
        <f t="shared" si="92"/>
        <v>6.909509372946121E-2</v>
      </c>
      <c r="AB693" s="212">
        <v>651</v>
      </c>
      <c r="AC693" s="211">
        <v>6.5151249736619015</v>
      </c>
      <c r="AD693" s="211">
        <v>6.5151249736619015</v>
      </c>
      <c r="AE693" s="211">
        <v>0.96166919028584652</v>
      </c>
      <c r="AF693" s="214">
        <f t="shared" si="93"/>
        <v>6.4463461036592618E-2</v>
      </c>
      <c r="AK693" s="212">
        <v>651</v>
      </c>
      <c r="AL693" s="211">
        <v>2.9506810364080986</v>
      </c>
      <c r="AM693" s="211">
        <v>3.6855793591979871</v>
      </c>
      <c r="AN693" s="211">
        <v>0.88812612889461118</v>
      </c>
      <c r="AO693" s="214">
        <f t="shared" si="94"/>
        <v>3.6726203376313604E-2</v>
      </c>
      <c r="AT693" s="212">
        <v>651</v>
      </c>
      <c r="AU693" s="211">
        <v>51.618671483259611</v>
      </c>
      <c r="AV693" s="211">
        <v>55.417464343718351</v>
      </c>
      <c r="AW693" s="211">
        <v>1</v>
      </c>
      <c r="AX693" s="214">
        <f t="shared" si="95"/>
        <v>0.14049545987687084</v>
      </c>
      <c r="BD693" s="212">
        <v>651</v>
      </c>
      <c r="BE693" s="211">
        <v>102.3713742822099</v>
      </c>
      <c r="BF693" s="211">
        <v>102.3713742822099</v>
      </c>
      <c r="BG693" s="211">
        <v>1</v>
      </c>
      <c r="BH693" s="214">
        <f t="shared" si="96"/>
        <v>0.16682560590751172</v>
      </c>
    </row>
    <row r="694" spans="1:60" x14ac:dyDescent="0.25">
      <c r="A694" s="212">
        <v>652</v>
      </c>
      <c r="B694" s="211">
        <v>6.8553797868688884</v>
      </c>
      <c r="C694" s="211">
        <v>6.8553797868688884</v>
      </c>
      <c r="D694" s="211">
        <v>0.95924821618028899</v>
      </c>
      <c r="E694" s="214">
        <f t="shared" si="90"/>
        <v>6.6271293924070385E-2</v>
      </c>
      <c r="J694" s="212">
        <v>652</v>
      </c>
      <c r="K694" s="211">
        <v>13.362560545838727</v>
      </c>
      <c r="L694" s="211">
        <v>16.66064488042198</v>
      </c>
      <c r="M694" s="211">
        <v>0.86051602176755171</v>
      </c>
      <c r="N694" s="214">
        <f t="shared" si="91"/>
        <v>9.0258939183375464E-2</v>
      </c>
      <c r="S694" s="212">
        <v>652</v>
      </c>
      <c r="T694" s="211">
        <v>1.0682519464472258</v>
      </c>
      <c r="U694" s="211">
        <v>4.0061423537124892</v>
      </c>
      <c r="V694" s="211">
        <v>1</v>
      </c>
      <c r="W694" s="214">
        <f t="shared" si="92"/>
        <v>2.2032107641514198E-3</v>
      </c>
      <c r="AB694" s="212">
        <v>652</v>
      </c>
      <c r="AC694" s="211">
        <v>7.2150343834831867</v>
      </c>
      <c r="AD694" s="211">
        <v>7.2150343834831867</v>
      </c>
      <c r="AE694" s="211">
        <v>0.47154985296220125</v>
      </c>
      <c r="AF694" s="214">
        <f t="shared" si="93"/>
        <v>6.8090240614248954E-2</v>
      </c>
      <c r="AK694" s="212">
        <v>652</v>
      </c>
      <c r="AL694" s="211">
        <v>5.6029468181723621</v>
      </c>
      <c r="AM694" s="211">
        <v>6.4823653391850407</v>
      </c>
      <c r="AN694" s="211">
        <v>1</v>
      </c>
      <c r="AO694" s="214">
        <f t="shared" si="94"/>
        <v>5.9124993319507491E-2</v>
      </c>
      <c r="AT694" s="212">
        <v>652</v>
      </c>
      <c r="AU694" s="211">
        <v>27.702203188194034</v>
      </c>
      <c r="AV694" s="211">
        <v>27.702203188194034</v>
      </c>
      <c r="AW694" s="211">
        <v>0.6995231451754399</v>
      </c>
      <c r="AX694" s="214">
        <f t="shared" si="95"/>
        <v>0.11707880135453097</v>
      </c>
      <c r="BD694" s="212">
        <v>652</v>
      </c>
      <c r="BE694" s="211">
        <v>14.953769049033749</v>
      </c>
      <c r="BF694" s="211">
        <v>14.953769049033749</v>
      </c>
      <c r="BG694" s="211">
        <v>0.68072097678641641</v>
      </c>
      <c r="BH694" s="214">
        <f t="shared" si="96"/>
        <v>9.4355325380030441E-2</v>
      </c>
    </row>
    <row r="695" spans="1:60" x14ac:dyDescent="0.25">
      <c r="A695" s="212">
        <v>653</v>
      </c>
      <c r="B695" s="211">
        <v>17.013832190615471</v>
      </c>
      <c r="C695" s="211">
        <v>17.31614172849169</v>
      </c>
      <c r="D695" s="211">
        <v>1</v>
      </c>
      <c r="E695" s="214">
        <f t="shared" si="90"/>
        <v>9.9073503901893067E-2</v>
      </c>
      <c r="J695" s="212">
        <v>653</v>
      </c>
      <c r="K695" s="211">
        <v>6.8619500255201</v>
      </c>
      <c r="L695" s="211">
        <v>9.2955327814469175</v>
      </c>
      <c r="M695" s="211">
        <v>1</v>
      </c>
      <c r="N695" s="214">
        <f t="shared" si="91"/>
        <v>6.6305342189301841E-2</v>
      </c>
      <c r="S695" s="212">
        <v>653</v>
      </c>
      <c r="T695" s="211">
        <v>3.6572064266610447</v>
      </c>
      <c r="U695" s="211">
        <v>3.6572064266610447</v>
      </c>
      <c r="V695" s="211">
        <v>0.87666247985710066</v>
      </c>
      <c r="W695" s="214">
        <f t="shared" si="92"/>
        <v>4.4171052557693491E-2</v>
      </c>
      <c r="AB695" s="212">
        <v>653</v>
      </c>
      <c r="AC695" s="211">
        <v>5.8170086060670769</v>
      </c>
      <c r="AD695" s="211">
        <v>5.8170086060670769</v>
      </c>
      <c r="AE695" s="211">
        <v>0.89641369441889351</v>
      </c>
      <c r="AF695" s="214">
        <f t="shared" si="93"/>
        <v>6.0449496435514005E-2</v>
      </c>
      <c r="AK695" s="212">
        <v>653</v>
      </c>
      <c r="AL695" s="211">
        <v>3.2871835589912344</v>
      </c>
      <c r="AM695" s="211">
        <v>6.4576848372633986</v>
      </c>
      <c r="AN695" s="211">
        <v>1</v>
      </c>
      <c r="AO695" s="214">
        <f t="shared" si="94"/>
        <v>4.0464974983854374E-2</v>
      </c>
      <c r="AT695" s="212">
        <v>653</v>
      </c>
      <c r="AU695" s="211">
        <v>5.3222808232228394</v>
      </c>
      <c r="AV695" s="211">
        <v>5.3222808232228394</v>
      </c>
      <c r="AW695" s="211">
        <v>0.56000897588185461</v>
      </c>
      <c r="AX695" s="214">
        <f t="shared" si="95"/>
        <v>5.7312239197876869E-2</v>
      </c>
      <c r="BD695" s="212">
        <v>653</v>
      </c>
      <c r="BE695" s="211">
        <v>18.459796444289154</v>
      </c>
      <c r="BF695" s="211">
        <v>21.891914149552235</v>
      </c>
      <c r="BG695" s="211">
        <v>1</v>
      </c>
      <c r="BH695" s="214">
        <f t="shared" si="96"/>
        <v>0.10206589717095294</v>
      </c>
    </row>
    <row r="696" spans="1:60" x14ac:dyDescent="0.25">
      <c r="A696" s="212">
        <v>654</v>
      </c>
      <c r="B696" s="211">
        <v>24.824741757315955</v>
      </c>
      <c r="C696" s="211">
        <v>24.824741757315955</v>
      </c>
      <c r="D696" s="211">
        <v>1</v>
      </c>
      <c r="E696" s="214">
        <f t="shared" si="90"/>
        <v>0.11300254649311281</v>
      </c>
      <c r="J696" s="212">
        <v>654</v>
      </c>
      <c r="K696" s="211">
        <v>4.7690067974557255</v>
      </c>
      <c r="L696" s="211">
        <v>8.7173019860493905</v>
      </c>
      <c r="M696" s="211">
        <v>1</v>
      </c>
      <c r="N696" s="214">
        <f t="shared" si="91"/>
        <v>5.3450818036792525E-2</v>
      </c>
      <c r="S696" s="212">
        <v>654</v>
      </c>
      <c r="T696" s="211">
        <v>6.9739329799692493</v>
      </c>
      <c r="U696" s="211">
        <v>6.9739329799692493</v>
      </c>
      <c r="V696" s="211">
        <v>1</v>
      </c>
      <c r="W696" s="214">
        <f t="shared" si="92"/>
        <v>6.6880864315963517E-2</v>
      </c>
      <c r="AB696" s="212">
        <v>654</v>
      </c>
      <c r="AC696" s="211">
        <v>12.624839604789166</v>
      </c>
      <c r="AD696" s="211">
        <v>14.551140155904625</v>
      </c>
      <c r="AE696" s="211">
        <v>1</v>
      </c>
      <c r="AF696" s="214">
        <f t="shared" si="93"/>
        <v>8.8197011749552079E-2</v>
      </c>
      <c r="AK696" s="212">
        <v>654</v>
      </c>
      <c r="AL696" s="211">
        <v>13.452838197504201</v>
      </c>
      <c r="AM696" s="211">
        <v>15.878409037544216</v>
      </c>
      <c r="AN696" s="211">
        <v>0.84343054015384933</v>
      </c>
      <c r="AO696" s="214">
        <f t="shared" si="94"/>
        <v>9.0503667808480737E-2</v>
      </c>
      <c r="AT696" s="212">
        <v>654</v>
      </c>
      <c r="AU696" s="211">
        <v>44.177277930594649</v>
      </c>
      <c r="AV696" s="211">
        <v>44.177277930594649</v>
      </c>
      <c r="AW696" s="211">
        <v>1</v>
      </c>
      <c r="AX696" s="214">
        <f t="shared" si="95"/>
        <v>0.13459264802851889</v>
      </c>
      <c r="BD696" s="212">
        <v>654</v>
      </c>
      <c r="BE696" s="211">
        <v>16.574562548181969</v>
      </c>
      <c r="BF696" s="211">
        <v>16.574562548181969</v>
      </c>
      <c r="BG696" s="211">
        <v>1</v>
      </c>
      <c r="BH696" s="214">
        <f t="shared" si="96"/>
        <v>9.8115620027631856E-2</v>
      </c>
    </row>
    <row r="697" spans="1:60" x14ac:dyDescent="0.25">
      <c r="A697" s="212">
        <v>655</v>
      </c>
      <c r="B697" s="211">
        <v>16.105157615260254</v>
      </c>
      <c r="C697" s="211">
        <v>16.105157615260254</v>
      </c>
      <c r="D697" s="211">
        <v>0.99334830374053329</v>
      </c>
      <c r="E697" s="214">
        <f t="shared" si="90"/>
        <v>9.7064510274921023E-2</v>
      </c>
      <c r="J697" s="212">
        <v>655</v>
      </c>
      <c r="K697" s="211">
        <v>3.3503035309281728</v>
      </c>
      <c r="L697" s="211">
        <v>3.4120482914771051</v>
      </c>
      <c r="M697" s="211">
        <v>0.90732845328865852</v>
      </c>
      <c r="N697" s="214">
        <f t="shared" si="91"/>
        <v>4.1124832371207232E-2</v>
      </c>
      <c r="S697" s="212">
        <v>655</v>
      </c>
      <c r="T697" s="211">
        <v>8.8675356614227727</v>
      </c>
      <c r="U697" s="211">
        <v>9.6604819273027296</v>
      </c>
      <c r="V697" s="211">
        <v>0.90744365884589684</v>
      </c>
      <c r="W697" s="214">
        <f t="shared" si="92"/>
        <v>7.545794294581798E-2</v>
      </c>
      <c r="AB697" s="212">
        <v>655</v>
      </c>
      <c r="AC697" s="211">
        <v>14.862164284817291</v>
      </c>
      <c r="AD697" s="211">
        <v>14.862164284817291</v>
      </c>
      <c r="AE697" s="211">
        <v>0.9027607249747055</v>
      </c>
      <c r="AF697" s="214">
        <f t="shared" si="93"/>
        <v>9.413119865795605E-2</v>
      </c>
      <c r="AK697" s="212">
        <v>655</v>
      </c>
      <c r="AL697" s="211">
        <v>7.9142299244667758</v>
      </c>
      <c r="AM697" s="211">
        <v>7.9142299244667758</v>
      </c>
      <c r="AN697" s="211">
        <v>1</v>
      </c>
      <c r="AO697" s="214">
        <f t="shared" si="94"/>
        <v>7.1388438280572952E-2</v>
      </c>
      <c r="AT697" s="212">
        <v>655</v>
      </c>
      <c r="AU697" s="211">
        <v>15.705879445906604</v>
      </c>
      <c r="AV697" s="211">
        <v>15.705879445906604</v>
      </c>
      <c r="AW697" s="211">
        <v>0.64753433127372262</v>
      </c>
      <c r="AX697" s="214">
        <f t="shared" si="95"/>
        <v>9.6146854602117582E-2</v>
      </c>
      <c r="BD697" s="212">
        <v>655</v>
      </c>
      <c r="BE697" s="211">
        <v>6.942102039482867</v>
      </c>
      <c r="BF697" s="211">
        <v>7.8696228228026497</v>
      </c>
      <c r="BG697" s="211">
        <v>0.98680969779453065</v>
      </c>
      <c r="BH697" s="214">
        <f t="shared" si="96"/>
        <v>6.6718187273138163E-2</v>
      </c>
    </row>
    <row r="698" spans="1:60" x14ac:dyDescent="0.25">
      <c r="A698" s="212">
        <v>656</v>
      </c>
      <c r="B698" s="211">
        <v>14.823765010500493</v>
      </c>
      <c r="C698" s="211">
        <v>14.823765010500493</v>
      </c>
      <c r="D698" s="211">
        <v>1</v>
      </c>
      <c r="E698" s="214">
        <f t="shared" si="90"/>
        <v>9.403685080361579E-2</v>
      </c>
      <c r="J698" s="212">
        <v>656</v>
      </c>
      <c r="K698" s="211">
        <v>53.484577558788757</v>
      </c>
      <c r="L698" s="211">
        <v>53.484577558788757</v>
      </c>
      <c r="M698" s="211">
        <v>0.82923508829067849</v>
      </c>
      <c r="N698" s="214">
        <f t="shared" si="91"/>
        <v>0.14184622122690027</v>
      </c>
      <c r="S698" s="212">
        <v>656</v>
      </c>
      <c r="T698" s="211">
        <v>15.084756436062158</v>
      </c>
      <c r="U698" s="211">
        <v>15.084756436062158</v>
      </c>
      <c r="V698" s="211">
        <v>0.70672751622138263</v>
      </c>
      <c r="W698" s="214">
        <f t="shared" si="92"/>
        <v>9.4673513416382749E-2</v>
      </c>
      <c r="AB698" s="212">
        <v>656</v>
      </c>
      <c r="AC698" s="211">
        <v>5.8552441820481116</v>
      </c>
      <c r="AD698" s="211">
        <v>8.0634198186484873</v>
      </c>
      <c r="AE698" s="211">
        <v>0.98022816031401416</v>
      </c>
      <c r="AF698" s="214">
        <f t="shared" si="93"/>
        <v>6.0681108223590963E-2</v>
      </c>
      <c r="AK698" s="212">
        <v>656</v>
      </c>
      <c r="AL698" s="211">
        <v>1.6660373810864648</v>
      </c>
      <c r="AM698" s="211">
        <v>3.2711762202925945</v>
      </c>
      <c r="AN698" s="211">
        <v>1</v>
      </c>
      <c r="AO698" s="214">
        <f t="shared" si="94"/>
        <v>1.716051116866435E-2</v>
      </c>
      <c r="AT698" s="212">
        <v>656</v>
      </c>
      <c r="AU698" s="211">
        <v>27.759242286647773</v>
      </c>
      <c r="AV698" s="211">
        <v>27.759242286647773</v>
      </c>
      <c r="AW698" s="211">
        <v>1</v>
      </c>
      <c r="AX698" s="214">
        <f t="shared" si="95"/>
        <v>0.11715539435112965</v>
      </c>
      <c r="BD698" s="212">
        <v>656</v>
      </c>
      <c r="BE698" s="211">
        <v>23.052287138788127</v>
      </c>
      <c r="BF698" s="211">
        <v>23.052287138788127</v>
      </c>
      <c r="BG698" s="211">
        <v>0.8812001884882954</v>
      </c>
      <c r="BH698" s="214">
        <f t="shared" si="96"/>
        <v>0.11025771751994329</v>
      </c>
    </row>
    <row r="699" spans="1:60" x14ac:dyDescent="0.25">
      <c r="A699" s="212">
        <v>657</v>
      </c>
      <c r="B699" s="211">
        <v>7.5710595961589409</v>
      </c>
      <c r="C699" s="211">
        <v>7.5710595961589409</v>
      </c>
      <c r="D699" s="211">
        <v>1</v>
      </c>
      <c r="E699" s="214">
        <f t="shared" si="90"/>
        <v>6.9806475065263829E-2</v>
      </c>
      <c r="J699" s="212">
        <v>657</v>
      </c>
      <c r="K699" s="211">
        <v>2.6854524539963647</v>
      </c>
      <c r="L699" s="211">
        <v>3.0386513636252999</v>
      </c>
      <c r="M699" s="211">
        <v>0.76769439795622751</v>
      </c>
      <c r="N699" s="214">
        <f t="shared" si="91"/>
        <v>3.3476444092382263E-2</v>
      </c>
      <c r="S699" s="212">
        <v>657</v>
      </c>
      <c r="T699" s="211">
        <v>83.310816988135969</v>
      </c>
      <c r="U699" s="211">
        <v>83.310816988135969</v>
      </c>
      <c r="V699" s="211">
        <v>1</v>
      </c>
      <c r="W699" s="214">
        <f t="shared" si="92"/>
        <v>0.15883973937697204</v>
      </c>
      <c r="AB699" s="212">
        <v>657</v>
      </c>
      <c r="AC699" s="211">
        <v>21.315677060132064</v>
      </c>
      <c r="AD699" s="211">
        <v>21.315677060132064</v>
      </c>
      <c r="AE699" s="211">
        <v>1</v>
      </c>
      <c r="AF699" s="214">
        <f t="shared" si="93"/>
        <v>0.10736290464088949</v>
      </c>
      <c r="AK699" s="212">
        <v>657</v>
      </c>
      <c r="AL699" s="211">
        <v>9.3282294075017944</v>
      </c>
      <c r="AM699" s="211">
        <v>10.28884163278514</v>
      </c>
      <c r="AN699" s="211">
        <v>0.88441211088225413</v>
      </c>
      <c r="AO699" s="214">
        <f t="shared" si="94"/>
        <v>7.7275146803101658E-2</v>
      </c>
      <c r="AT699" s="212">
        <v>657</v>
      </c>
      <c r="AU699" s="211">
        <v>18.327042157803501</v>
      </c>
      <c r="AV699" s="211">
        <v>18.327042157803501</v>
      </c>
      <c r="AW699" s="211">
        <v>0.96450046461510752</v>
      </c>
      <c r="AX699" s="214">
        <f t="shared" si="95"/>
        <v>0.10180078965850403</v>
      </c>
      <c r="BD699" s="212">
        <v>657</v>
      </c>
      <c r="BE699" s="211">
        <v>70.602241200741091</v>
      </c>
      <c r="BF699" s="211">
        <v>70.696920428222214</v>
      </c>
      <c r="BG699" s="211">
        <v>0.8524912006003692</v>
      </c>
      <c r="BH699" s="214">
        <f t="shared" si="96"/>
        <v>0.15246377412859702</v>
      </c>
    </row>
    <row r="700" spans="1:60" x14ac:dyDescent="0.25">
      <c r="A700" s="212">
        <v>658</v>
      </c>
      <c r="B700" s="211">
        <v>12.407565245504314</v>
      </c>
      <c r="C700" s="211">
        <v>13.085034694251036</v>
      </c>
      <c r="D700" s="211">
        <v>1</v>
      </c>
      <c r="E700" s="214">
        <f t="shared" si="90"/>
        <v>8.756749479485304E-2</v>
      </c>
      <c r="J700" s="212">
        <v>658</v>
      </c>
      <c r="K700" s="211">
        <v>7.4995856081493475</v>
      </c>
      <c r="L700" s="211">
        <v>8.4821194462838303</v>
      </c>
      <c r="M700" s="211">
        <v>1</v>
      </c>
      <c r="N700" s="214">
        <f t="shared" si="91"/>
        <v>6.9468281972278945E-2</v>
      </c>
      <c r="S700" s="212">
        <v>658</v>
      </c>
      <c r="T700" s="211">
        <v>17.351206331403169</v>
      </c>
      <c r="U700" s="211">
        <v>23.394937122335339</v>
      </c>
      <c r="V700" s="211">
        <v>1</v>
      </c>
      <c r="W700" s="214">
        <f t="shared" si="92"/>
        <v>9.9793096225719635E-2</v>
      </c>
      <c r="AB700" s="212">
        <v>658</v>
      </c>
      <c r="AC700" s="211">
        <v>4.6570333417235981</v>
      </c>
      <c r="AD700" s="211">
        <v>5.9516521035463015</v>
      </c>
      <c r="AE700" s="211">
        <v>0.36088687513822315</v>
      </c>
      <c r="AF700" s="214">
        <f t="shared" si="93"/>
        <v>5.2616834904435583E-2</v>
      </c>
      <c r="AK700" s="212">
        <v>658</v>
      </c>
      <c r="AL700" s="211">
        <v>5.3505001861842132</v>
      </c>
      <c r="AM700" s="211">
        <v>5.4675904804675426</v>
      </c>
      <c r="AN700" s="211">
        <v>0.82666190691350305</v>
      </c>
      <c r="AO700" s="214">
        <f t="shared" si="94"/>
        <v>5.7498628463347856E-2</v>
      </c>
      <c r="AT700" s="212">
        <v>658</v>
      </c>
      <c r="AU700" s="211">
        <v>9.5724138163025945</v>
      </c>
      <c r="AV700" s="211">
        <v>10.835433259328427</v>
      </c>
      <c r="AW700" s="211">
        <v>0.76634395802382826</v>
      </c>
      <c r="AX700" s="214">
        <f t="shared" si="95"/>
        <v>7.8203445932950144E-2</v>
      </c>
      <c r="BD700" s="212">
        <v>658</v>
      </c>
      <c r="BE700" s="211">
        <v>31.383398464617933</v>
      </c>
      <c r="BF700" s="211">
        <v>37.780233036594069</v>
      </c>
      <c r="BG700" s="211">
        <v>1</v>
      </c>
      <c r="BH700" s="214">
        <f t="shared" si="96"/>
        <v>0.12173429806131386</v>
      </c>
    </row>
    <row r="701" spans="1:60" x14ac:dyDescent="0.25">
      <c r="A701" s="212">
        <v>659</v>
      </c>
      <c r="B701" s="211">
        <v>18.311724466366655</v>
      </c>
      <c r="C701" s="211">
        <v>18.311724466366655</v>
      </c>
      <c r="D701" s="211">
        <v>0.7705920994332881</v>
      </c>
      <c r="E701" s="214">
        <f t="shared" si="90"/>
        <v>0.10177008118245245</v>
      </c>
      <c r="J701" s="212">
        <v>659</v>
      </c>
      <c r="K701" s="211">
        <v>3.6188942111394482</v>
      </c>
      <c r="L701" s="211">
        <v>3.807494362418983</v>
      </c>
      <c r="M701" s="211">
        <v>0.90180379294125024</v>
      </c>
      <c r="N701" s="214">
        <f t="shared" si="91"/>
        <v>4.3804575535926427E-2</v>
      </c>
      <c r="S701" s="212">
        <v>659</v>
      </c>
      <c r="T701" s="211">
        <v>2.8434578090698293</v>
      </c>
      <c r="U701" s="211">
        <v>3.6714744266897257</v>
      </c>
      <c r="V701" s="211">
        <v>0.9325513520423877</v>
      </c>
      <c r="W701" s="214">
        <f t="shared" si="92"/>
        <v>3.5447839532910974E-2</v>
      </c>
      <c r="AB701" s="212">
        <v>659</v>
      </c>
      <c r="AC701" s="211">
        <v>54.020787493820912</v>
      </c>
      <c r="AD701" s="211">
        <v>54.020787493820912</v>
      </c>
      <c r="AE701" s="211">
        <v>1</v>
      </c>
      <c r="AF701" s="214">
        <f t="shared" si="93"/>
        <v>0.14222597044407026</v>
      </c>
      <c r="AK701" s="212">
        <v>659</v>
      </c>
      <c r="AL701" s="211">
        <v>6.6912091871900978</v>
      </c>
      <c r="AM701" s="211">
        <v>10.683534818762682</v>
      </c>
      <c r="AN701" s="211">
        <v>0.78119994886235655</v>
      </c>
      <c r="AO701" s="214">
        <f t="shared" si="94"/>
        <v>6.5410126257989143E-2</v>
      </c>
      <c r="AT701" s="212">
        <v>659</v>
      </c>
      <c r="AU701" s="211">
        <v>29.800094968250097</v>
      </c>
      <c r="AV701" s="211">
        <v>29.800094968250097</v>
      </c>
      <c r="AW701" s="211">
        <v>1</v>
      </c>
      <c r="AX701" s="214">
        <f t="shared" si="95"/>
        <v>0.11980032259130757</v>
      </c>
      <c r="BD701" s="212">
        <v>659</v>
      </c>
      <c r="BE701" s="211">
        <v>5.1813872761995183</v>
      </c>
      <c r="BF701" s="211">
        <v>7.9089959988783907</v>
      </c>
      <c r="BG701" s="211">
        <v>0.64379282104984958</v>
      </c>
      <c r="BH701" s="214">
        <f t="shared" si="96"/>
        <v>5.636710390380717E-2</v>
      </c>
    </row>
    <row r="702" spans="1:60" x14ac:dyDescent="0.25">
      <c r="A702" s="212">
        <v>660</v>
      </c>
      <c r="B702" s="211">
        <v>8.6483094076210651</v>
      </c>
      <c r="C702" s="211">
        <v>8.6483094076210651</v>
      </c>
      <c r="D702" s="211">
        <v>0.9750116411960591</v>
      </c>
      <c r="E702" s="214">
        <f t="shared" si="90"/>
        <v>7.4560916729981663E-2</v>
      </c>
      <c r="J702" s="212">
        <v>660</v>
      </c>
      <c r="K702" s="211">
        <v>6.5093344132965925</v>
      </c>
      <c r="L702" s="211">
        <v>6.5093344132965925</v>
      </c>
      <c r="M702" s="211">
        <v>0.53597854470000927</v>
      </c>
      <c r="N702" s="214">
        <f t="shared" si="91"/>
        <v>6.4431911427735411E-2</v>
      </c>
      <c r="S702" s="212">
        <v>660</v>
      </c>
      <c r="T702" s="211">
        <v>3.4924297292568149</v>
      </c>
      <c r="U702" s="211">
        <v>3.4924297292568149</v>
      </c>
      <c r="V702" s="211">
        <v>0.83697246462252539</v>
      </c>
      <c r="W702" s="214">
        <f t="shared" si="92"/>
        <v>4.2567676110188524E-2</v>
      </c>
      <c r="AB702" s="212">
        <v>660</v>
      </c>
      <c r="AC702" s="211">
        <v>10.667797050370584</v>
      </c>
      <c r="AD702" s="211">
        <v>10.667797050370584</v>
      </c>
      <c r="AE702" s="211">
        <v>0.83912779729877263</v>
      </c>
      <c r="AF702" s="214">
        <f t="shared" si="93"/>
        <v>8.2104388073189094E-2</v>
      </c>
      <c r="AK702" s="212">
        <v>660</v>
      </c>
      <c r="AL702" s="211">
        <v>10.71682738163326</v>
      </c>
      <c r="AM702" s="211">
        <v>10.924678182544891</v>
      </c>
      <c r="AN702" s="211">
        <v>1</v>
      </c>
      <c r="AO702" s="214">
        <f t="shared" si="94"/>
        <v>8.2269803135235797E-2</v>
      </c>
      <c r="AT702" s="212">
        <v>660</v>
      </c>
      <c r="AU702" s="211">
        <v>23.602613912721335</v>
      </c>
      <c r="AV702" s="211">
        <v>31.310645024378172</v>
      </c>
      <c r="AW702" s="211">
        <v>0.82721147562540498</v>
      </c>
      <c r="AX702" s="214">
        <f t="shared" si="95"/>
        <v>0.11113118518789156</v>
      </c>
      <c r="BD702" s="212">
        <v>660</v>
      </c>
      <c r="BE702" s="211">
        <v>33.244399807119741</v>
      </c>
      <c r="BF702" s="211">
        <v>46.345567407929188</v>
      </c>
      <c r="BG702" s="211">
        <v>1</v>
      </c>
      <c r="BH702" s="214">
        <f t="shared" si="96"/>
        <v>0.123890369709315</v>
      </c>
    </row>
    <row r="703" spans="1:60" x14ac:dyDescent="0.25">
      <c r="A703" s="212">
        <v>661</v>
      </c>
      <c r="B703" s="211">
        <v>5.7071596861502734</v>
      </c>
      <c r="C703" s="211">
        <v>5.7071596861502734</v>
      </c>
      <c r="D703" s="211">
        <v>1</v>
      </c>
      <c r="E703" s="214">
        <f t="shared" si="90"/>
        <v>5.9775806441766388E-2</v>
      </c>
      <c r="J703" s="212">
        <v>661</v>
      </c>
      <c r="K703" s="211">
        <v>36.988630788704775</v>
      </c>
      <c r="L703" s="211">
        <v>38.598674171548573</v>
      </c>
      <c r="M703" s="211">
        <v>0.94384418205909204</v>
      </c>
      <c r="N703" s="214">
        <f t="shared" si="91"/>
        <v>0.12789570231563774</v>
      </c>
      <c r="S703" s="212">
        <v>661</v>
      </c>
      <c r="T703" s="211">
        <v>36.598558279477828</v>
      </c>
      <c r="U703" s="211">
        <v>36.598558279477828</v>
      </c>
      <c r="V703" s="211">
        <v>1</v>
      </c>
      <c r="W703" s="214">
        <f t="shared" si="92"/>
        <v>0.12749718412937328</v>
      </c>
      <c r="AB703" s="212">
        <v>661</v>
      </c>
      <c r="AC703" s="211">
        <v>11.067622318658396</v>
      </c>
      <c r="AD703" s="211">
        <v>11.067622318658396</v>
      </c>
      <c r="AE703" s="211">
        <v>1</v>
      </c>
      <c r="AF703" s="214">
        <f t="shared" si="93"/>
        <v>8.343238007309739E-2</v>
      </c>
      <c r="AK703" s="212">
        <v>661</v>
      </c>
      <c r="AL703" s="211">
        <v>17.713573965235177</v>
      </c>
      <c r="AM703" s="211">
        <v>17.713573965235177</v>
      </c>
      <c r="AN703" s="211">
        <v>1</v>
      </c>
      <c r="AO703" s="214">
        <f t="shared" si="94"/>
        <v>0.10055108554568615</v>
      </c>
      <c r="AT703" s="212">
        <v>661</v>
      </c>
      <c r="AU703" s="211">
        <v>5.9079409010074837</v>
      </c>
      <c r="AV703" s="211">
        <v>5.9079409010074837</v>
      </c>
      <c r="AW703" s="211">
        <v>0.868419318347737</v>
      </c>
      <c r="AX703" s="214">
        <f t="shared" si="95"/>
        <v>6.0997933614292066E-2</v>
      </c>
      <c r="BD703" s="212">
        <v>661</v>
      </c>
      <c r="BE703" s="211">
        <v>27.633339337539688</v>
      </c>
      <c r="BF703" s="211">
        <v>27.633339337539688</v>
      </c>
      <c r="BG703" s="211">
        <v>0.7001891410564548</v>
      </c>
      <c r="BH703" s="214">
        <f t="shared" si="96"/>
        <v>0.116986126504663</v>
      </c>
    </row>
    <row r="704" spans="1:60" x14ac:dyDescent="0.25">
      <c r="A704" s="212">
        <v>662</v>
      </c>
      <c r="B704" s="211">
        <v>3.4571264057577347</v>
      </c>
      <c r="C704" s="211">
        <v>3.4571264057577347</v>
      </c>
      <c r="D704" s="211">
        <v>0.72750347421069195</v>
      </c>
      <c r="E704" s="214">
        <f t="shared" si="90"/>
        <v>4.2214654152111564E-2</v>
      </c>
      <c r="J704" s="212">
        <v>662</v>
      </c>
      <c r="K704" s="211">
        <v>8.7585726059934714</v>
      </c>
      <c r="L704" s="211">
        <v>8.7585726059934714</v>
      </c>
      <c r="M704" s="211">
        <v>1</v>
      </c>
      <c r="N704" s="214">
        <f t="shared" si="91"/>
        <v>7.5014802843364592E-2</v>
      </c>
      <c r="S704" s="212">
        <v>662</v>
      </c>
      <c r="T704" s="211">
        <v>6.0968231580519534</v>
      </c>
      <c r="U704" s="211">
        <v>6.0968231580519534</v>
      </c>
      <c r="V704" s="211">
        <v>1</v>
      </c>
      <c r="W704" s="214">
        <f t="shared" si="92"/>
        <v>6.2111521418694693E-2</v>
      </c>
      <c r="AB704" s="212">
        <v>662</v>
      </c>
      <c r="AC704" s="211">
        <v>14.426490328613204</v>
      </c>
      <c r="AD704" s="211">
        <v>14.426490328613204</v>
      </c>
      <c r="AE704" s="211">
        <v>0.80986407296383167</v>
      </c>
      <c r="AF704" s="214">
        <f t="shared" si="93"/>
        <v>9.304663008339098E-2</v>
      </c>
      <c r="AK704" s="212">
        <v>662</v>
      </c>
      <c r="AL704" s="211">
        <v>8.4112953219732134</v>
      </c>
      <c r="AM704" s="211">
        <v>8.4112953219732134</v>
      </c>
      <c r="AN704" s="211">
        <v>0.88634214879005013</v>
      </c>
      <c r="AO704" s="214">
        <f t="shared" si="94"/>
        <v>7.3566034220419407E-2</v>
      </c>
      <c r="AT704" s="212">
        <v>662</v>
      </c>
      <c r="AU704" s="211">
        <v>3.7625441536242192</v>
      </c>
      <c r="AV704" s="211">
        <v>3.7625441536242192</v>
      </c>
      <c r="AW704" s="211">
        <v>0.82324951278917313</v>
      </c>
      <c r="AX704" s="214">
        <f t="shared" si="95"/>
        <v>4.5159855518987824E-2</v>
      </c>
      <c r="BD704" s="212">
        <v>662</v>
      </c>
      <c r="BE704" s="211">
        <v>63.714095696552292</v>
      </c>
      <c r="BF704" s="211">
        <v>63.714095696552292</v>
      </c>
      <c r="BG704" s="211">
        <v>1</v>
      </c>
      <c r="BH704" s="214">
        <f t="shared" si="96"/>
        <v>0.14852693364416458</v>
      </c>
    </row>
    <row r="705" spans="1:60" x14ac:dyDescent="0.25">
      <c r="A705" s="212">
        <v>663</v>
      </c>
      <c r="B705" s="211">
        <v>8.4433230599828359</v>
      </c>
      <c r="C705" s="211">
        <v>8.4433230599828359</v>
      </c>
      <c r="D705" s="211">
        <v>1</v>
      </c>
      <c r="E705" s="214">
        <f t="shared" si="90"/>
        <v>7.370204485876819E-2</v>
      </c>
      <c r="J705" s="212">
        <v>663</v>
      </c>
      <c r="K705" s="211">
        <v>5.5510291639970291</v>
      </c>
      <c r="L705" s="211">
        <v>5.5510291639970291</v>
      </c>
      <c r="M705" s="211">
        <v>1</v>
      </c>
      <c r="N705" s="214">
        <f t="shared" si="91"/>
        <v>5.8796386124038369E-2</v>
      </c>
      <c r="S705" s="212">
        <v>663</v>
      </c>
      <c r="T705" s="211">
        <v>15.934855402600419</v>
      </c>
      <c r="U705" s="211">
        <v>15.934855402600419</v>
      </c>
      <c r="V705" s="211">
        <v>1</v>
      </c>
      <c r="W705" s="214">
        <f t="shared" si="92"/>
        <v>9.6675827174444562E-2</v>
      </c>
      <c r="AB705" s="212">
        <v>663</v>
      </c>
      <c r="AC705" s="211">
        <v>15.0681017313113</v>
      </c>
      <c r="AD705" s="211">
        <v>15.0681017313113</v>
      </c>
      <c r="AE705" s="211">
        <v>1</v>
      </c>
      <c r="AF705" s="214">
        <f t="shared" si="93"/>
        <v>9.4633205174834867E-2</v>
      </c>
      <c r="AK705" s="212">
        <v>663</v>
      </c>
      <c r="AL705" s="211">
        <v>3.130724463973769</v>
      </c>
      <c r="AM705" s="211">
        <v>4.3493724004062155</v>
      </c>
      <c r="AN705" s="211">
        <v>0.91990944143656195</v>
      </c>
      <c r="AO705" s="214">
        <f t="shared" si="94"/>
        <v>3.8775014103466177E-2</v>
      </c>
      <c r="AT705" s="212">
        <v>663</v>
      </c>
      <c r="AU705" s="211">
        <v>18.591894806528654</v>
      </c>
      <c r="AV705" s="211">
        <v>18.591894806528654</v>
      </c>
      <c r="AW705" s="211">
        <v>0.48819180636120418</v>
      </c>
      <c r="AX705" s="214">
        <f t="shared" si="95"/>
        <v>0.10232787175224023</v>
      </c>
      <c r="BD705" s="212">
        <v>663</v>
      </c>
      <c r="BE705" s="211">
        <v>45.413359229039969</v>
      </c>
      <c r="BF705" s="211">
        <v>45.413359229039969</v>
      </c>
      <c r="BG705" s="211">
        <v>1</v>
      </c>
      <c r="BH705" s="214">
        <f t="shared" si="96"/>
        <v>0.13563679212093493</v>
      </c>
    </row>
    <row r="706" spans="1:60" x14ac:dyDescent="0.25">
      <c r="A706" s="212">
        <v>664</v>
      </c>
      <c r="B706" s="211">
        <v>26.236879811753376</v>
      </c>
      <c r="C706" s="211">
        <v>26.236879811753376</v>
      </c>
      <c r="D706" s="211">
        <v>1</v>
      </c>
      <c r="E706" s="214">
        <f t="shared" si="90"/>
        <v>0.11505701140860158</v>
      </c>
      <c r="J706" s="212">
        <v>664</v>
      </c>
      <c r="K706" s="211">
        <v>33.02305770095623</v>
      </c>
      <c r="L706" s="211">
        <v>41.584311515932903</v>
      </c>
      <c r="M706" s="211">
        <v>1</v>
      </c>
      <c r="N706" s="214">
        <f t="shared" si="91"/>
        <v>0.12364013377049554</v>
      </c>
      <c r="S706" s="212">
        <v>664</v>
      </c>
      <c r="T706" s="211">
        <v>5.7654175997229302</v>
      </c>
      <c r="U706" s="211">
        <v>5.7654175997229302</v>
      </c>
      <c r="V706" s="211">
        <v>0.9584831668689836</v>
      </c>
      <c r="W706" s="214">
        <f t="shared" si="92"/>
        <v>6.0134640720872934E-2</v>
      </c>
      <c r="AB706" s="212">
        <v>664</v>
      </c>
      <c r="AC706" s="211">
        <v>59.595043513442747</v>
      </c>
      <c r="AD706" s="211">
        <v>66.359671295954868</v>
      </c>
      <c r="AE706" s="211">
        <v>1</v>
      </c>
      <c r="AF706" s="214">
        <f t="shared" si="93"/>
        <v>0.14597111578967326</v>
      </c>
      <c r="AK706" s="212">
        <v>664</v>
      </c>
      <c r="AL706" s="211">
        <v>8.1415007056518114</v>
      </c>
      <c r="AM706" s="211">
        <v>8.1415007056518114</v>
      </c>
      <c r="AN706" s="211">
        <v>0.54664393172148784</v>
      </c>
      <c r="AO706" s="214">
        <f t="shared" si="94"/>
        <v>7.2400025147979052E-2</v>
      </c>
      <c r="AT706" s="212">
        <v>664</v>
      </c>
      <c r="AU706" s="211">
        <v>16.055402548872003</v>
      </c>
      <c r="AV706" s="211">
        <v>16.055402548872003</v>
      </c>
      <c r="AW706" s="211">
        <v>1</v>
      </c>
      <c r="AX706" s="214">
        <f t="shared" si="95"/>
        <v>9.6951366005438411E-2</v>
      </c>
      <c r="BD706" s="212">
        <v>664</v>
      </c>
      <c r="BE706" s="211">
        <v>51.214831793791618</v>
      </c>
      <c r="BF706" s="211">
        <v>51.214831793791618</v>
      </c>
      <c r="BG706" s="211">
        <v>1</v>
      </c>
      <c r="BH706" s="214">
        <f t="shared" si="96"/>
        <v>0.14019690645564764</v>
      </c>
    </row>
    <row r="707" spans="1:60" x14ac:dyDescent="0.25">
      <c r="A707" s="212">
        <v>665</v>
      </c>
      <c r="B707" s="211">
        <v>17.425822314133171</v>
      </c>
      <c r="C707" s="211">
        <v>17.425822314133171</v>
      </c>
      <c r="D707" s="211">
        <v>1</v>
      </c>
      <c r="E707" s="214">
        <f t="shared" si="90"/>
        <v>9.9950418728625534E-2</v>
      </c>
      <c r="J707" s="212">
        <v>665</v>
      </c>
      <c r="K707" s="211">
        <v>4.2090871493699629</v>
      </c>
      <c r="L707" s="211">
        <v>4.2090871493699629</v>
      </c>
      <c r="M707" s="211">
        <v>1</v>
      </c>
      <c r="N707" s="214">
        <f t="shared" si="91"/>
        <v>4.9074338712237875E-2</v>
      </c>
      <c r="S707" s="212">
        <v>665</v>
      </c>
      <c r="T707" s="211">
        <v>49.645683394917299</v>
      </c>
      <c r="U707" s="211">
        <v>49.645683394917299</v>
      </c>
      <c r="V707" s="211">
        <v>0.86716291679056035</v>
      </c>
      <c r="W707" s="214">
        <f t="shared" si="92"/>
        <v>0.13901484172509893</v>
      </c>
      <c r="AB707" s="212">
        <v>665</v>
      </c>
      <c r="AC707" s="211">
        <v>14.293235496433747</v>
      </c>
      <c r="AD707" s="211">
        <v>14.293235496433747</v>
      </c>
      <c r="AE707" s="211">
        <v>1</v>
      </c>
      <c r="AF707" s="214">
        <f t="shared" si="93"/>
        <v>9.2708576100597018E-2</v>
      </c>
      <c r="AK707" s="212">
        <v>665</v>
      </c>
      <c r="AL707" s="211">
        <v>9.1129616999545018</v>
      </c>
      <c r="AM707" s="211">
        <v>9.2593719003897501</v>
      </c>
      <c r="AN707" s="211">
        <v>0.73345971508517471</v>
      </c>
      <c r="AO707" s="214">
        <f t="shared" si="94"/>
        <v>7.6437085008238315E-2</v>
      </c>
      <c r="AT707" s="212">
        <v>665</v>
      </c>
      <c r="AU707" s="211">
        <v>16.924786138328674</v>
      </c>
      <c r="AV707" s="211">
        <v>16.924786138328674</v>
      </c>
      <c r="AW707" s="211">
        <v>0.78833279612495288</v>
      </c>
      <c r="AX707" s="214">
        <f t="shared" si="95"/>
        <v>9.8881274857809398E-2</v>
      </c>
      <c r="BD707" s="212">
        <v>665</v>
      </c>
      <c r="BE707" s="211">
        <v>13.862369131270579</v>
      </c>
      <c r="BF707" s="211">
        <v>13.862369131270579</v>
      </c>
      <c r="BG707" s="211">
        <v>0.90864646510302394</v>
      </c>
      <c r="BH707" s="214">
        <f t="shared" si="96"/>
        <v>9.1594273357164191E-2</v>
      </c>
    </row>
    <row r="708" spans="1:60" x14ac:dyDescent="0.25">
      <c r="A708" s="212">
        <v>666</v>
      </c>
      <c r="B708" s="211">
        <v>22.504434184306859</v>
      </c>
      <c r="C708" s="211">
        <v>22.504434184306859</v>
      </c>
      <c r="D708" s="211">
        <v>1</v>
      </c>
      <c r="E708" s="214">
        <f t="shared" si="90"/>
        <v>0.10936792051653388</v>
      </c>
      <c r="J708" s="212">
        <v>666</v>
      </c>
      <c r="K708" s="211">
        <v>10.990401752581123</v>
      </c>
      <c r="L708" s="211">
        <v>10.990401752581123</v>
      </c>
      <c r="M708" s="211">
        <v>1</v>
      </c>
      <c r="N708" s="214">
        <f t="shared" si="91"/>
        <v>8.3179550412068259E-2</v>
      </c>
      <c r="S708" s="212">
        <v>666</v>
      </c>
      <c r="T708" s="211">
        <v>12.464993660836083</v>
      </c>
      <c r="U708" s="211">
        <v>12.980431227636759</v>
      </c>
      <c r="V708" s="211">
        <v>1</v>
      </c>
      <c r="W708" s="214">
        <f t="shared" si="92"/>
        <v>8.7734914094741878E-2</v>
      </c>
      <c r="AB708" s="212">
        <v>666</v>
      </c>
      <c r="AC708" s="211">
        <v>5.613716750539421</v>
      </c>
      <c r="AD708" s="211">
        <v>6.9810630802763063</v>
      </c>
      <c r="AE708" s="211">
        <v>0.9616513740082403</v>
      </c>
      <c r="AF708" s="214">
        <f t="shared" si="93"/>
        <v>5.9192791692704638E-2</v>
      </c>
      <c r="AK708" s="212">
        <v>666</v>
      </c>
      <c r="AL708" s="211">
        <v>50.125208821768481</v>
      </c>
      <c r="AM708" s="211">
        <v>50.125208821768481</v>
      </c>
      <c r="AN708" s="211">
        <v>1</v>
      </c>
      <c r="AO708" s="214">
        <f t="shared" si="94"/>
        <v>0.13937986355086007</v>
      </c>
      <c r="AT708" s="212">
        <v>666</v>
      </c>
      <c r="AU708" s="211">
        <v>22.63731243288834</v>
      </c>
      <c r="AV708" s="211">
        <v>22.63731243288834</v>
      </c>
      <c r="AW708" s="211">
        <v>0.60609281247356606</v>
      </c>
      <c r="AX708" s="214">
        <f t="shared" si="95"/>
        <v>0.10958564323514142</v>
      </c>
      <c r="BD708" s="212">
        <v>666</v>
      </c>
      <c r="BE708" s="211">
        <v>31.610806935263525</v>
      </c>
      <c r="BF708" s="211">
        <v>36.902463326732274</v>
      </c>
      <c r="BG708" s="211">
        <v>0.99988218728080691</v>
      </c>
      <c r="BH708" s="214">
        <f t="shared" si="96"/>
        <v>0.12200429505167931</v>
      </c>
    </row>
    <row r="709" spans="1:60" x14ac:dyDescent="0.25">
      <c r="A709" s="212">
        <v>667</v>
      </c>
      <c r="B709" s="211">
        <v>8.7421586459963443</v>
      </c>
      <c r="C709" s="211">
        <v>8.7421586459963443</v>
      </c>
      <c r="D709" s="211">
        <v>1</v>
      </c>
      <c r="E709" s="214">
        <f t="shared" si="90"/>
        <v>7.4947587733888765E-2</v>
      </c>
      <c r="J709" s="212">
        <v>667</v>
      </c>
      <c r="K709" s="211">
        <v>16.022674921133611</v>
      </c>
      <c r="L709" s="211">
        <v>16.844022455853267</v>
      </c>
      <c r="M709" s="211">
        <v>1</v>
      </c>
      <c r="N709" s="214">
        <f t="shared" si="91"/>
        <v>9.6876757611691122E-2</v>
      </c>
      <c r="S709" s="212">
        <v>667</v>
      </c>
      <c r="T709" s="211">
        <v>10.350968470435486</v>
      </c>
      <c r="U709" s="211">
        <v>14.196561847926423</v>
      </c>
      <c r="V709" s="211">
        <v>1</v>
      </c>
      <c r="W709" s="214">
        <f t="shared" si="92"/>
        <v>8.1017437666762504E-2</v>
      </c>
      <c r="AB709" s="212">
        <v>667</v>
      </c>
      <c r="AC709" s="211">
        <v>15.000700009715034</v>
      </c>
      <c r="AD709" s="211">
        <v>16.180043449101685</v>
      </c>
      <c r="AE709" s="211">
        <v>0.94803110651875933</v>
      </c>
      <c r="AF709" s="214">
        <f t="shared" si="93"/>
        <v>9.4469636360888565E-2</v>
      </c>
      <c r="AK709" s="212">
        <v>667</v>
      </c>
      <c r="AL709" s="211">
        <v>4.6677255888842577</v>
      </c>
      <c r="AM709" s="211">
        <v>4.6677255888842577</v>
      </c>
      <c r="AN709" s="211">
        <v>0.98766801740371168</v>
      </c>
      <c r="AO709" s="214">
        <f t="shared" si="94"/>
        <v>5.2697303647711857E-2</v>
      </c>
      <c r="AT709" s="212">
        <v>667</v>
      </c>
      <c r="AU709" s="211">
        <v>15.881924795400767</v>
      </c>
      <c r="AV709" s="211">
        <v>28.81607576653597</v>
      </c>
      <c r="AW709" s="211">
        <v>0.99910740916818463</v>
      </c>
      <c r="AX709" s="214">
        <f t="shared" si="95"/>
        <v>9.6554204659985654E-2</v>
      </c>
      <c r="BD709" s="212">
        <v>667</v>
      </c>
      <c r="BE709" s="211">
        <v>31.331434479471138</v>
      </c>
      <c r="BF709" s="211">
        <v>34.355104198753367</v>
      </c>
      <c r="BG709" s="211">
        <v>0.90869054923967474</v>
      </c>
      <c r="BH709" s="214">
        <f t="shared" si="96"/>
        <v>0.12167233697479096</v>
      </c>
    </row>
    <row r="710" spans="1:60" x14ac:dyDescent="0.25">
      <c r="A710" s="212">
        <v>668</v>
      </c>
      <c r="B710" s="211">
        <v>24.563659423704326</v>
      </c>
      <c r="C710" s="211">
        <v>24.563659423704326</v>
      </c>
      <c r="D710" s="211">
        <v>0.9434504532775394</v>
      </c>
      <c r="E710" s="214">
        <f t="shared" si="90"/>
        <v>0.11261036694892779</v>
      </c>
      <c r="J710" s="212">
        <v>668</v>
      </c>
      <c r="K710" s="211">
        <v>18.574662707377161</v>
      </c>
      <c r="L710" s="211">
        <v>21.724117452732919</v>
      </c>
      <c r="M710" s="211">
        <v>1</v>
      </c>
      <c r="N710" s="214">
        <f t="shared" si="91"/>
        <v>0.10229379966836172</v>
      </c>
      <c r="S710" s="212">
        <v>668</v>
      </c>
      <c r="T710" s="211">
        <v>10.311314020122076</v>
      </c>
      <c r="U710" s="211">
        <v>12.036627600016574</v>
      </c>
      <c r="V710" s="211">
        <v>1</v>
      </c>
      <c r="W710" s="214">
        <f t="shared" si="92"/>
        <v>8.0879135867444552E-2</v>
      </c>
      <c r="AB710" s="212">
        <v>668</v>
      </c>
      <c r="AC710" s="211">
        <v>36.427004458264769</v>
      </c>
      <c r="AD710" s="211">
        <v>36.427004458264769</v>
      </c>
      <c r="AE710" s="211">
        <v>1</v>
      </c>
      <c r="AF710" s="214">
        <f t="shared" si="93"/>
        <v>0.12732061430652419</v>
      </c>
      <c r="AK710" s="212">
        <v>668</v>
      </c>
      <c r="AL710" s="211">
        <v>7.4034914816804998</v>
      </c>
      <c r="AM710" s="211">
        <v>7.9289318902950443</v>
      </c>
      <c r="AN710" s="211">
        <v>0.98195517157588863</v>
      </c>
      <c r="AO710" s="214">
        <f t="shared" si="94"/>
        <v>6.9008650008798744E-2</v>
      </c>
      <c r="AT710" s="212">
        <v>668</v>
      </c>
      <c r="AU710" s="211">
        <v>0.3456291758981539</v>
      </c>
      <c r="AV710" s="211">
        <v>1</v>
      </c>
      <c r="AW710" s="211">
        <v>0.20591497557726324</v>
      </c>
      <c r="AX710" s="214">
        <f t="shared" si="95"/>
        <v>-3.4793258623155965E-2</v>
      </c>
      <c r="BD710" s="212">
        <v>668</v>
      </c>
      <c r="BE710" s="211">
        <v>16.281709749057757</v>
      </c>
      <c r="BF710" s="211">
        <v>16.281709749057757</v>
      </c>
      <c r="BG710" s="211">
        <v>0.73506868976802298</v>
      </c>
      <c r="BH710" s="214">
        <f t="shared" si="96"/>
        <v>9.746328548878469E-2</v>
      </c>
    </row>
    <row r="711" spans="1:60" x14ac:dyDescent="0.25">
      <c r="A711" s="212">
        <v>669</v>
      </c>
      <c r="B711" s="211">
        <v>4.9016203127616347</v>
      </c>
      <c r="C711" s="211">
        <v>5.1185963832849621</v>
      </c>
      <c r="D711" s="211">
        <v>1</v>
      </c>
      <c r="E711" s="214">
        <f t="shared" si="90"/>
        <v>5.4414385050486791E-2</v>
      </c>
      <c r="J711" s="212">
        <v>669</v>
      </c>
      <c r="K711" s="211">
        <v>13.071593452120764</v>
      </c>
      <c r="L711" s="211">
        <v>13.071593452120764</v>
      </c>
      <c r="M711" s="211">
        <v>0.90750878510881072</v>
      </c>
      <c r="N711" s="214">
        <f t="shared" si="91"/>
        <v>8.945915086737144E-2</v>
      </c>
      <c r="S711" s="212">
        <v>669</v>
      </c>
      <c r="T711" s="211">
        <v>10.511221488577865</v>
      </c>
      <c r="U711" s="211">
        <v>10.511221488577865</v>
      </c>
      <c r="V711" s="211">
        <v>1</v>
      </c>
      <c r="W711" s="214">
        <f t="shared" si="92"/>
        <v>8.1571179727767174E-2</v>
      </c>
      <c r="AB711" s="212">
        <v>669</v>
      </c>
      <c r="AC711" s="211">
        <v>115.71511027327423</v>
      </c>
      <c r="AD711" s="211">
        <v>149.98983815560211</v>
      </c>
      <c r="AE711" s="211">
        <v>1</v>
      </c>
      <c r="AF711" s="214">
        <f t="shared" si="93"/>
        <v>0.17160082579321578</v>
      </c>
      <c r="AK711" s="212">
        <v>669</v>
      </c>
      <c r="AL711" s="211">
        <v>5.9267081078777428</v>
      </c>
      <c r="AM711" s="211">
        <v>6.0754611251607082</v>
      </c>
      <c r="AN711" s="211">
        <v>0.79806077002645748</v>
      </c>
      <c r="AO711" s="214">
        <f t="shared" si="94"/>
        <v>6.1110107266199032E-2</v>
      </c>
      <c r="AT711" s="212">
        <v>669</v>
      </c>
      <c r="AU711" s="211">
        <v>12.172602264274014</v>
      </c>
      <c r="AV711" s="211">
        <v>12.172602264274014</v>
      </c>
      <c r="AW711" s="211">
        <v>0.46204156337216157</v>
      </c>
      <c r="AX711" s="214">
        <f t="shared" si="95"/>
        <v>8.6874620553958337E-2</v>
      </c>
      <c r="BD711" s="212">
        <v>669</v>
      </c>
      <c r="BE711" s="211">
        <v>12.875189101403667</v>
      </c>
      <c r="BF711" s="211">
        <v>13.784424629379016</v>
      </c>
      <c r="BG711" s="211">
        <v>0.72132024009487816</v>
      </c>
      <c r="BH711" s="214">
        <f t="shared" si="96"/>
        <v>8.8909501159755155E-2</v>
      </c>
    </row>
    <row r="712" spans="1:60" x14ac:dyDescent="0.25">
      <c r="A712" s="212">
        <v>670</v>
      </c>
      <c r="B712" s="211">
        <v>17.128466461416412</v>
      </c>
      <c r="C712" s="211">
        <v>22.6235651089135</v>
      </c>
      <c r="D712" s="211">
        <v>0.98563876769945058</v>
      </c>
      <c r="E712" s="214">
        <f t="shared" si="90"/>
        <v>9.931954487351935E-2</v>
      </c>
      <c r="J712" s="212">
        <v>670</v>
      </c>
      <c r="K712" s="211">
        <v>17.09971773991391</v>
      </c>
      <c r="L712" s="211">
        <v>17.09971773991391</v>
      </c>
      <c r="M712" s="211">
        <v>1</v>
      </c>
      <c r="N712" s="214">
        <f t="shared" si="91"/>
        <v>9.9257991011205471E-2</v>
      </c>
      <c r="S712" s="212">
        <v>670</v>
      </c>
      <c r="T712" s="211">
        <v>3.3135444435405805</v>
      </c>
      <c r="U712" s="211">
        <v>4.4963561074852931</v>
      </c>
      <c r="V712" s="211">
        <v>1</v>
      </c>
      <c r="W712" s="214">
        <f t="shared" si="92"/>
        <v>4.0742029014270154E-2</v>
      </c>
      <c r="AB712" s="212">
        <v>670</v>
      </c>
      <c r="AC712" s="211">
        <v>97.779051007523179</v>
      </c>
      <c r="AD712" s="211">
        <v>97.779051007523179</v>
      </c>
      <c r="AE712" s="211">
        <v>1</v>
      </c>
      <c r="AF712" s="214">
        <f t="shared" si="93"/>
        <v>0.16504185303462116</v>
      </c>
      <c r="AK712" s="212">
        <v>670</v>
      </c>
      <c r="AL712" s="211">
        <v>9.7472715007240787</v>
      </c>
      <c r="AM712" s="211">
        <v>9.7472715007240787</v>
      </c>
      <c r="AN712" s="211">
        <v>1</v>
      </c>
      <c r="AO712" s="214">
        <f t="shared" si="94"/>
        <v>7.8854230167212602E-2</v>
      </c>
      <c r="AT712" s="212">
        <v>670</v>
      </c>
      <c r="AU712" s="211">
        <v>56.88459782620226</v>
      </c>
      <c r="AV712" s="211">
        <v>56.88459782620226</v>
      </c>
      <c r="AW712" s="211">
        <v>1</v>
      </c>
      <c r="AX712" s="214">
        <f t="shared" si="95"/>
        <v>0.14419441366512831</v>
      </c>
      <c r="BD712" s="212">
        <v>670</v>
      </c>
      <c r="BE712" s="211">
        <v>58.526408720901365</v>
      </c>
      <c r="BF712" s="211">
        <v>58.526408720901365</v>
      </c>
      <c r="BG712" s="211">
        <v>1</v>
      </c>
      <c r="BH712" s="214">
        <f t="shared" si="96"/>
        <v>0.14528013841222109</v>
      </c>
    </row>
    <row r="713" spans="1:60" x14ac:dyDescent="0.25">
      <c r="A713" s="212">
        <v>671</v>
      </c>
      <c r="B713" s="211">
        <v>9.0327670824649218</v>
      </c>
      <c r="C713" s="211">
        <v>9.0327670824649218</v>
      </c>
      <c r="D713" s="211">
        <v>1</v>
      </c>
      <c r="E713" s="214">
        <f t="shared" si="90"/>
        <v>7.611997711848506E-2</v>
      </c>
      <c r="J713" s="212">
        <v>671</v>
      </c>
      <c r="K713" s="211">
        <v>20.026641677095249</v>
      </c>
      <c r="L713" s="211">
        <v>20.026641677095249</v>
      </c>
      <c r="M713" s="211">
        <v>1</v>
      </c>
      <c r="N713" s="214">
        <f t="shared" si="91"/>
        <v>0.10506274448726072</v>
      </c>
      <c r="S713" s="212">
        <v>671</v>
      </c>
      <c r="T713" s="211">
        <v>9.0416806984095466</v>
      </c>
      <c r="U713" s="211">
        <v>9.0416806984095466</v>
      </c>
      <c r="V713" s="211">
        <v>1</v>
      </c>
      <c r="W713" s="214">
        <f t="shared" si="92"/>
        <v>7.6155357742609064E-2</v>
      </c>
      <c r="AB713" s="212">
        <v>671</v>
      </c>
      <c r="AC713" s="211">
        <v>17.588595419956061</v>
      </c>
      <c r="AD713" s="211">
        <v>18.154318852219173</v>
      </c>
      <c r="AE713" s="211">
        <v>1</v>
      </c>
      <c r="AF713" s="214">
        <f t="shared" si="93"/>
        <v>0.10029136662876681</v>
      </c>
      <c r="AK713" s="212">
        <v>671</v>
      </c>
      <c r="AL713" s="211">
        <v>15.429693970336704</v>
      </c>
      <c r="AM713" s="211">
        <v>15.429693970336704</v>
      </c>
      <c r="AN713" s="211">
        <v>0.93944270713086919</v>
      </c>
      <c r="AO713" s="214">
        <f t="shared" si="94"/>
        <v>9.5498810695074265E-2</v>
      </c>
      <c r="AT713" s="212">
        <v>671</v>
      </c>
      <c r="AU713" s="211">
        <v>28.821530251892234</v>
      </c>
      <c r="AV713" s="211">
        <v>28.821530251892234</v>
      </c>
      <c r="AW713" s="211">
        <v>0.80394985098977445</v>
      </c>
      <c r="AX713" s="214">
        <f t="shared" si="95"/>
        <v>0.11855471938723916</v>
      </c>
      <c r="BD713" s="212">
        <v>671</v>
      </c>
      <c r="BE713" s="211">
        <v>35.01126790407195</v>
      </c>
      <c r="BF713" s="211">
        <v>58.23163747592303</v>
      </c>
      <c r="BG713" s="211">
        <v>1</v>
      </c>
      <c r="BH713" s="214">
        <f t="shared" si="96"/>
        <v>0.12583201551882794</v>
      </c>
    </row>
    <row r="714" spans="1:60" x14ac:dyDescent="0.25">
      <c r="A714" s="212">
        <v>672</v>
      </c>
      <c r="B714" s="211">
        <v>7.5640005182520396</v>
      </c>
      <c r="C714" s="211">
        <v>7.5640005182520396</v>
      </c>
      <c r="D714" s="211">
        <v>0.854622304232318</v>
      </c>
      <c r="E714" s="214">
        <f t="shared" si="90"/>
        <v>6.9773211326029649E-2</v>
      </c>
      <c r="J714" s="212">
        <v>672</v>
      </c>
      <c r="K714" s="211">
        <v>35.629257096063668</v>
      </c>
      <c r="L714" s="211">
        <v>35.629257096063668</v>
      </c>
      <c r="M714" s="211">
        <v>0.8175163242375012</v>
      </c>
      <c r="N714" s="214">
        <f t="shared" si="91"/>
        <v>0.1264888365221013</v>
      </c>
      <c r="S714" s="212">
        <v>672</v>
      </c>
      <c r="T714" s="211">
        <v>6.0146090779073518</v>
      </c>
      <c r="U714" s="211">
        <v>6.0146090779073518</v>
      </c>
      <c r="V714" s="211">
        <v>0.60609695008775699</v>
      </c>
      <c r="W714" s="214">
        <f t="shared" si="92"/>
        <v>6.163097210222368E-2</v>
      </c>
      <c r="AB714" s="212">
        <v>672</v>
      </c>
      <c r="AC714" s="211">
        <v>5.4594031472066931</v>
      </c>
      <c r="AD714" s="211">
        <v>5.4594031472066931</v>
      </c>
      <c r="AE714" s="211">
        <v>0.86171961579262102</v>
      </c>
      <c r="AF714" s="214">
        <f t="shared" si="93"/>
        <v>5.8209133202992813E-2</v>
      </c>
      <c r="AK714" s="212">
        <v>672</v>
      </c>
      <c r="AL714" s="211">
        <v>1.9229918514754758</v>
      </c>
      <c r="AM714" s="211">
        <v>1.9229918514754758</v>
      </c>
      <c r="AN714" s="211">
        <v>0.56451720666082916</v>
      </c>
      <c r="AO714" s="214">
        <f t="shared" si="94"/>
        <v>2.2035343951689157E-2</v>
      </c>
      <c r="AT714" s="212">
        <v>672</v>
      </c>
      <c r="AU714" s="211">
        <v>4.6152575719043334</v>
      </c>
      <c r="AV714" s="211">
        <v>4.6152575719043334</v>
      </c>
      <c r="AW714" s="211">
        <v>0.73949175086944763</v>
      </c>
      <c r="AX714" s="214">
        <f t="shared" si="95"/>
        <v>5.230071329672592E-2</v>
      </c>
      <c r="BD714" s="212">
        <v>672</v>
      </c>
      <c r="BE714" s="211">
        <v>9.6616494877698837</v>
      </c>
      <c r="BF714" s="211">
        <v>9.6616494877698837</v>
      </c>
      <c r="BG714" s="211">
        <v>0.88186627044373822</v>
      </c>
      <c r="BH714" s="214">
        <f t="shared" si="96"/>
        <v>7.8536985370891044E-2</v>
      </c>
    </row>
    <row r="715" spans="1:60" x14ac:dyDescent="0.25">
      <c r="A715" s="212">
        <v>673</v>
      </c>
      <c r="B715" s="211">
        <v>3.6861047742215414</v>
      </c>
      <c r="C715" s="211">
        <v>4.0019400411798403</v>
      </c>
      <c r="D715" s="211">
        <v>0.87072541397561309</v>
      </c>
      <c r="E715" s="214">
        <f t="shared" si="90"/>
        <v>4.444503370493047E-2</v>
      </c>
      <c r="J715" s="212">
        <v>673</v>
      </c>
      <c r="K715" s="211">
        <v>3.6514091100532964</v>
      </c>
      <c r="L715" s="211">
        <v>5.2066128242610805</v>
      </c>
      <c r="M715" s="211">
        <v>0.81803954083855712</v>
      </c>
      <c r="N715" s="214">
        <f t="shared" si="91"/>
        <v>4.4115837071520891E-2</v>
      </c>
      <c r="S715" s="212">
        <v>673</v>
      </c>
      <c r="T715" s="211">
        <v>14.769946929899204</v>
      </c>
      <c r="U715" s="211">
        <v>14.769946929899204</v>
      </c>
      <c r="V715" s="211">
        <v>1</v>
      </c>
      <c r="W715" s="214">
        <f t="shared" si="92"/>
        <v>9.3904220242532199E-2</v>
      </c>
      <c r="AB715" s="212">
        <v>673</v>
      </c>
      <c r="AC715" s="211">
        <v>10.318492810932275</v>
      </c>
      <c r="AD715" s="211">
        <v>10.318492810932275</v>
      </c>
      <c r="AE715" s="211">
        <v>0.97794717135987552</v>
      </c>
      <c r="AF715" s="214">
        <f t="shared" si="93"/>
        <v>8.0904211221079603E-2</v>
      </c>
      <c r="AK715" s="212">
        <v>673</v>
      </c>
      <c r="AL715" s="211">
        <v>21.125248922254787</v>
      </c>
      <c r="AM715" s="211">
        <v>21.125248922254787</v>
      </c>
      <c r="AN715" s="211">
        <v>0.93703819591494897</v>
      </c>
      <c r="AO715" s="214">
        <f t="shared" si="94"/>
        <v>0.10703171027288771</v>
      </c>
      <c r="AT715" s="212">
        <v>673</v>
      </c>
      <c r="AU715" s="211">
        <v>29.236991679270417</v>
      </c>
      <c r="AV715" s="211">
        <v>30.39231905899797</v>
      </c>
      <c r="AW715" s="211">
        <v>1</v>
      </c>
      <c r="AX715" s="214">
        <f t="shared" si="95"/>
        <v>0.11908847409733569</v>
      </c>
      <c r="BD715" s="212">
        <v>673</v>
      </c>
      <c r="BE715" s="211">
        <v>3.8709388292754672</v>
      </c>
      <c r="BF715" s="211">
        <v>6.562305462784412</v>
      </c>
      <c r="BG715" s="211">
        <v>0.89049487365061852</v>
      </c>
      <c r="BH715" s="214">
        <f t="shared" si="96"/>
        <v>4.6149801408369662E-2</v>
      </c>
    </row>
    <row r="716" spans="1:60" x14ac:dyDescent="0.25">
      <c r="A716" s="212">
        <v>674</v>
      </c>
      <c r="B716" s="211">
        <v>9.0974239447970202</v>
      </c>
      <c r="C716" s="211">
        <v>9.0974239447970202</v>
      </c>
      <c r="D716" s="211">
        <v>1</v>
      </c>
      <c r="E716" s="214">
        <f t="shared" si="90"/>
        <v>7.6375856415674903E-2</v>
      </c>
      <c r="J716" s="212">
        <v>674</v>
      </c>
      <c r="K716" s="211">
        <v>10.279716999316895</v>
      </c>
      <c r="L716" s="211">
        <v>10.279716999316895</v>
      </c>
      <c r="M716" s="211">
        <v>1</v>
      </c>
      <c r="N716" s="214">
        <f t="shared" si="91"/>
        <v>8.0768567207828212E-2</v>
      </c>
      <c r="S716" s="212">
        <v>674</v>
      </c>
      <c r="T716" s="211">
        <v>19.231331134420369</v>
      </c>
      <c r="U716" s="211">
        <v>20.729929387666374</v>
      </c>
      <c r="V716" s="211">
        <v>1</v>
      </c>
      <c r="W716" s="214">
        <f t="shared" si="92"/>
        <v>0.10357108157584349</v>
      </c>
      <c r="AB716" s="212">
        <v>674</v>
      </c>
      <c r="AC716" s="211">
        <v>8.0974261762536948</v>
      </c>
      <c r="AD716" s="211">
        <v>8.1923391226528253</v>
      </c>
      <c r="AE716" s="211">
        <v>1</v>
      </c>
      <c r="AF716" s="214">
        <f t="shared" si="93"/>
        <v>7.2206000148996363E-2</v>
      </c>
      <c r="AK716" s="212">
        <v>674</v>
      </c>
      <c r="AL716" s="211">
        <v>9.1642201156868222</v>
      </c>
      <c r="AM716" s="211">
        <v>11.202293765645772</v>
      </c>
      <c r="AN716" s="211">
        <v>0.96965636346202022</v>
      </c>
      <c r="AO716" s="214">
        <f t="shared" si="94"/>
        <v>7.6638362438069985E-2</v>
      </c>
      <c r="AT716" s="212">
        <v>674</v>
      </c>
      <c r="AU716" s="211">
        <v>37.812808131458873</v>
      </c>
      <c r="AV716" s="211">
        <v>37.812808131458873</v>
      </c>
      <c r="AW716" s="211">
        <v>0.91371501872303751</v>
      </c>
      <c r="AX716" s="214">
        <f t="shared" si="95"/>
        <v>0.12872453238448744</v>
      </c>
      <c r="BD716" s="212">
        <v>674</v>
      </c>
      <c r="BE716" s="211">
        <v>37.022393347550434</v>
      </c>
      <c r="BF716" s="211">
        <v>44.828923925804091</v>
      </c>
      <c r="BG716" s="211">
        <v>0.99802046786333432</v>
      </c>
      <c r="BH716" s="214">
        <f t="shared" si="96"/>
        <v>0.12793000461692405</v>
      </c>
    </row>
    <row r="717" spans="1:60" x14ac:dyDescent="0.25">
      <c r="A717" s="212">
        <v>675</v>
      </c>
      <c r="B717" s="211">
        <v>9.076320909178067</v>
      </c>
      <c r="C717" s="211">
        <v>9.076320909178067</v>
      </c>
      <c r="D717" s="211">
        <v>0.92928849491691323</v>
      </c>
      <c r="E717" s="214">
        <f t="shared" si="90"/>
        <v>7.6292535011638796E-2</v>
      </c>
      <c r="J717" s="212">
        <v>675</v>
      </c>
      <c r="K717" s="211">
        <v>20.586058841171177</v>
      </c>
      <c r="L717" s="211">
        <v>21.847004046964411</v>
      </c>
      <c r="M717" s="211">
        <v>1</v>
      </c>
      <c r="N717" s="214">
        <f t="shared" si="91"/>
        <v>0.10607804942837973</v>
      </c>
      <c r="S717" s="212">
        <v>675</v>
      </c>
      <c r="T717" s="211">
        <v>35.786622565109319</v>
      </c>
      <c r="U717" s="211">
        <v>35.786622565109319</v>
      </c>
      <c r="V717" s="211">
        <v>0.96121711256845677</v>
      </c>
      <c r="W717" s="214">
        <f t="shared" si="92"/>
        <v>0.12665433076336963</v>
      </c>
      <c r="AB717" s="212">
        <v>675</v>
      </c>
      <c r="AC717" s="211">
        <v>9.4477804861843815</v>
      </c>
      <c r="AD717" s="211">
        <v>9.5965962362215755</v>
      </c>
      <c r="AE717" s="211">
        <v>0.83466066421969742</v>
      </c>
      <c r="AF717" s="214">
        <f t="shared" si="93"/>
        <v>7.773253359979404E-2</v>
      </c>
      <c r="AK717" s="212">
        <v>675</v>
      </c>
      <c r="AL717" s="211">
        <v>21.595163865810914</v>
      </c>
      <c r="AM717" s="211">
        <v>21.595163865810914</v>
      </c>
      <c r="AN717" s="211">
        <v>0.86046478323922659</v>
      </c>
      <c r="AO717" s="214">
        <f t="shared" si="94"/>
        <v>0.10784384744456221</v>
      </c>
      <c r="AT717" s="212">
        <v>675</v>
      </c>
      <c r="AU717" s="211">
        <v>0.41843725754795258</v>
      </c>
      <c r="AV717" s="211">
        <v>1.3942100169889573</v>
      </c>
      <c r="AW717" s="211">
        <v>0.26885801656637576</v>
      </c>
      <c r="AX717" s="214">
        <f t="shared" si="95"/>
        <v>-2.8623308476449894E-2</v>
      </c>
      <c r="BD717" s="212">
        <v>675</v>
      </c>
      <c r="BE717" s="211">
        <v>99.484762326130536</v>
      </c>
      <c r="BF717" s="211">
        <v>99.484762326130536</v>
      </c>
      <c r="BG717" s="211">
        <v>1</v>
      </c>
      <c r="BH717" s="214">
        <f t="shared" si="96"/>
        <v>0.16571365981778041</v>
      </c>
    </row>
    <row r="718" spans="1:60" x14ac:dyDescent="0.25">
      <c r="A718" s="212">
        <v>676</v>
      </c>
      <c r="B718" s="211">
        <v>4.661980690061915</v>
      </c>
      <c r="C718" s="211">
        <v>5.9043930785178622</v>
      </c>
      <c r="D718" s="211">
        <v>1</v>
      </c>
      <c r="E718" s="214">
        <f t="shared" si="90"/>
        <v>5.2654090310624513E-2</v>
      </c>
      <c r="J718" s="212">
        <v>676</v>
      </c>
      <c r="K718" s="211">
        <v>14.245551204864904</v>
      </c>
      <c r="L718" s="211">
        <v>14.261357163001291</v>
      </c>
      <c r="M718" s="211">
        <v>1</v>
      </c>
      <c r="N718" s="214">
        <f t="shared" si="91"/>
        <v>9.2586865294707721E-2</v>
      </c>
      <c r="S718" s="212">
        <v>676</v>
      </c>
      <c r="T718" s="211">
        <v>24.895887461266753</v>
      </c>
      <c r="U718" s="211">
        <v>24.895887461266753</v>
      </c>
      <c r="V718" s="211">
        <v>1</v>
      </c>
      <c r="W718" s="214">
        <f t="shared" si="92"/>
        <v>0.11310872533274097</v>
      </c>
      <c r="AB718" s="212">
        <v>676</v>
      </c>
      <c r="AC718" s="211">
        <v>63.909151027309768</v>
      </c>
      <c r="AD718" s="211">
        <v>63.909151027309768</v>
      </c>
      <c r="AE718" s="211">
        <v>1</v>
      </c>
      <c r="AF718" s="214">
        <f t="shared" si="93"/>
        <v>0.1486439645115416</v>
      </c>
      <c r="AK718" s="212">
        <v>676</v>
      </c>
      <c r="AL718" s="211">
        <v>6.6219672434536703</v>
      </c>
      <c r="AM718" s="211">
        <v>9.7282589723274437</v>
      </c>
      <c r="AN718" s="211">
        <v>0.8671711243443142</v>
      </c>
      <c r="AO718" s="214">
        <f t="shared" si="94"/>
        <v>6.5040773156935794E-2</v>
      </c>
      <c r="AT718" s="212">
        <v>676</v>
      </c>
      <c r="AU718" s="211">
        <v>8.2075795045868798</v>
      </c>
      <c r="AV718" s="211">
        <v>8.2075795045868798</v>
      </c>
      <c r="AW718" s="211">
        <v>1</v>
      </c>
      <c r="AX718" s="214">
        <f t="shared" si="95"/>
        <v>7.2689023422090493E-2</v>
      </c>
      <c r="BD718" s="212">
        <v>676</v>
      </c>
      <c r="BE718" s="211">
        <v>25.392940247631486</v>
      </c>
      <c r="BF718" s="211">
        <v>25.392940247631486</v>
      </c>
      <c r="BG718" s="211">
        <v>1</v>
      </c>
      <c r="BH718" s="214">
        <f t="shared" si="96"/>
        <v>0.11384245244884528</v>
      </c>
    </row>
    <row r="719" spans="1:60" x14ac:dyDescent="0.25">
      <c r="A719" s="212">
        <v>677</v>
      </c>
      <c r="B719" s="211">
        <v>18.668505858972459</v>
      </c>
      <c r="C719" s="211">
        <v>18.668505858972459</v>
      </c>
      <c r="D719" s="211">
        <v>1</v>
      </c>
      <c r="E719" s="214">
        <f t="shared" si="90"/>
        <v>0.10247898196419536</v>
      </c>
      <c r="J719" s="212">
        <v>677</v>
      </c>
      <c r="K719" s="211">
        <v>4.6061334518998978</v>
      </c>
      <c r="L719" s="211">
        <v>4.6061334518998978</v>
      </c>
      <c r="M719" s="211">
        <v>1</v>
      </c>
      <c r="N719" s="214">
        <f t="shared" si="91"/>
        <v>5.2231302189181594E-2</v>
      </c>
      <c r="S719" s="212">
        <v>677</v>
      </c>
      <c r="T719" s="211">
        <v>35.750185114266174</v>
      </c>
      <c r="U719" s="211">
        <v>35.750185114266174</v>
      </c>
      <c r="V719" s="211">
        <v>1</v>
      </c>
      <c r="W719" s="214">
        <f t="shared" si="92"/>
        <v>0.12661607379731343</v>
      </c>
      <c r="AB719" s="212">
        <v>677</v>
      </c>
      <c r="AC719" s="211">
        <v>13.904321938866923</v>
      </c>
      <c r="AD719" s="211">
        <v>18.788422009886542</v>
      </c>
      <c r="AE719" s="211">
        <v>1</v>
      </c>
      <c r="AF719" s="214">
        <f t="shared" si="93"/>
        <v>9.1704231930079372E-2</v>
      </c>
      <c r="AK719" s="212">
        <v>677</v>
      </c>
      <c r="AL719" s="211">
        <v>4.5604093619400414</v>
      </c>
      <c r="AM719" s="211">
        <v>6.6999063892332735</v>
      </c>
      <c r="AN719" s="211">
        <v>1</v>
      </c>
      <c r="AO719" s="214">
        <f t="shared" si="94"/>
        <v>5.1881444961804135E-2</v>
      </c>
      <c r="AT719" s="212">
        <v>677</v>
      </c>
      <c r="AU719" s="211">
        <v>9.2704508515752391</v>
      </c>
      <c r="AV719" s="211">
        <v>9.2704508515752391</v>
      </c>
      <c r="AW719" s="211">
        <v>0.87752600895281641</v>
      </c>
      <c r="AX719" s="214">
        <f t="shared" si="95"/>
        <v>7.7052058725198824E-2</v>
      </c>
      <c r="BD719" s="212">
        <v>677</v>
      </c>
      <c r="BE719" s="211">
        <v>17.552873713621445</v>
      </c>
      <c r="BF719" s="211">
        <v>19.214795332347901</v>
      </c>
      <c r="BG719" s="211">
        <v>0.86403575623017603</v>
      </c>
      <c r="BH719" s="214">
        <f t="shared" si="96"/>
        <v>0.10021680521013154</v>
      </c>
    </row>
    <row r="720" spans="1:60" x14ac:dyDescent="0.25">
      <c r="A720" s="212">
        <v>678</v>
      </c>
      <c r="B720" s="211">
        <v>25.920029234094972</v>
      </c>
      <c r="C720" s="211">
        <v>25.920029234094972</v>
      </c>
      <c r="D720" s="211">
        <v>0.98280155425708293</v>
      </c>
      <c r="E720" s="214">
        <f t="shared" si="90"/>
        <v>0.11460550297000549</v>
      </c>
      <c r="J720" s="212">
        <v>678</v>
      </c>
      <c r="K720" s="211">
        <v>2.7305787788460281</v>
      </c>
      <c r="L720" s="211">
        <v>3.6076961262259251</v>
      </c>
      <c r="M720" s="211">
        <v>0.99616341396394936</v>
      </c>
      <c r="N720" s="214">
        <f t="shared" si="91"/>
        <v>3.4050677962470077E-2</v>
      </c>
      <c r="S720" s="212">
        <v>678</v>
      </c>
      <c r="T720" s="211">
        <v>9.8259603464048784</v>
      </c>
      <c r="U720" s="211">
        <v>10.040282055149243</v>
      </c>
      <c r="V720" s="211">
        <v>1</v>
      </c>
      <c r="W720" s="214">
        <f t="shared" si="92"/>
        <v>7.9143419776117385E-2</v>
      </c>
      <c r="AB720" s="212">
        <v>678</v>
      </c>
      <c r="AC720" s="211">
        <v>24.114266885737855</v>
      </c>
      <c r="AD720" s="211">
        <v>24.114266885737855</v>
      </c>
      <c r="AE720" s="211">
        <v>0.93823098990910503</v>
      </c>
      <c r="AF720" s="214">
        <f t="shared" si="93"/>
        <v>0.11192578676069087</v>
      </c>
      <c r="AK720" s="212">
        <v>678</v>
      </c>
      <c r="AL720" s="211">
        <v>18.872701388201516</v>
      </c>
      <c r="AM720" s="211">
        <v>18.872701388201516</v>
      </c>
      <c r="AN720" s="211">
        <v>1</v>
      </c>
      <c r="AO720" s="214">
        <f t="shared" si="94"/>
        <v>0.10287883470883985</v>
      </c>
      <c r="AT720" s="212">
        <v>678</v>
      </c>
      <c r="AU720" s="211">
        <v>18.820377328975766</v>
      </c>
      <c r="AV720" s="211">
        <v>21.143721130252779</v>
      </c>
      <c r="AW720" s="211">
        <v>1</v>
      </c>
      <c r="AX720" s="214">
        <f t="shared" si="95"/>
        <v>0.10277677447859546</v>
      </c>
      <c r="BD720" s="212">
        <v>678</v>
      </c>
      <c r="BE720" s="211">
        <v>8.8961799330727409</v>
      </c>
      <c r="BF720" s="211">
        <v>8.8961799330727409</v>
      </c>
      <c r="BG720" s="211">
        <v>1</v>
      </c>
      <c r="BH720" s="214">
        <f t="shared" si="96"/>
        <v>7.5573562120525573E-2</v>
      </c>
    </row>
    <row r="721" spans="1:60" x14ac:dyDescent="0.25">
      <c r="A721" s="212">
        <v>679</v>
      </c>
      <c r="B721" s="211">
        <v>9.4658801090358704</v>
      </c>
      <c r="C721" s="211">
        <v>9.4658801090358704</v>
      </c>
      <c r="D721" s="211">
        <v>1</v>
      </c>
      <c r="E721" s="214">
        <f t="shared" si="90"/>
        <v>7.7801292299345626E-2</v>
      </c>
      <c r="J721" s="212">
        <v>679</v>
      </c>
      <c r="K721" s="211">
        <v>7.8261512275924261</v>
      </c>
      <c r="L721" s="211">
        <v>8.5163462891130468</v>
      </c>
      <c r="M721" s="211">
        <v>0.88059126227472562</v>
      </c>
      <c r="N721" s="214">
        <f t="shared" si="91"/>
        <v>7.0988829648689578E-2</v>
      </c>
      <c r="S721" s="212">
        <v>679</v>
      </c>
      <c r="T721" s="211">
        <v>9.3646408076967873</v>
      </c>
      <c r="U721" s="211">
        <v>9.3646408076967873</v>
      </c>
      <c r="V721" s="211">
        <v>1</v>
      </c>
      <c r="W721" s="214">
        <f t="shared" si="92"/>
        <v>7.7415049317161033E-2</v>
      </c>
      <c r="AB721" s="212">
        <v>679</v>
      </c>
      <c r="AC721" s="211">
        <v>12.171500657168702</v>
      </c>
      <c r="AD721" s="211">
        <v>12.171500657168702</v>
      </c>
      <c r="AE721" s="211">
        <v>0.75000151589914954</v>
      </c>
      <c r="AF721" s="214">
        <f t="shared" si="93"/>
        <v>8.6871341711978411E-2</v>
      </c>
      <c r="AK721" s="212">
        <v>679</v>
      </c>
      <c r="AL721" s="211">
        <v>9.6163107579654383</v>
      </c>
      <c r="AM721" s="211">
        <v>9.6163107579654383</v>
      </c>
      <c r="AN721" s="211">
        <v>0.63777076369173313</v>
      </c>
      <c r="AO721" s="214">
        <f t="shared" si="94"/>
        <v>7.8367895027237955E-2</v>
      </c>
      <c r="AT721" s="212">
        <v>679</v>
      </c>
      <c r="AU721" s="211">
        <v>15.312001968575624</v>
      </c>
      <c r="AV721" s="211">
        <v>16.174474531299818</v>
      </c>
      <c r="AW721" s="211">
        <v>0.48828904602761997</v>
      </c>
      <c r="AX721" s="214">
        <f t="shared" si="95"/>
        <v>9.521924332632592E-2</v>
      </c>
      <c r="BD721" s="212">
        <v>679</v>
      </c>
      <c r="BE721" s="211">
        <v>74.421862621754883</v>
      </c>
      <c r="BF721" s="211">
        <v>74.421862621754883</v>
      </c>
      <c r="BG721" s="211">
        <v>1</v>
      </c>
      <c r="BH721" s="214">
        <f t="shared" si="96"/>
        <v>0.15448958094402432</v>
      </c>
    </row>
    <row r="722" spans="1:60" x14ac:dyDescent="0.25">
      <c r="A722" s="212">
        <v>680</v>
      </c>
      <c r="B722" s="211">
        <v>12.180797210967146</v>
      </c>
      <c r="C722" s="211">
        <v>12.738460007547936</v>
      </c>
      <c r="D722" s="211">
        <v>1</v>
      </c>
      <c r="E722" s="214">
        <f t="shared" si="90"/>
        <v>8.6899003131647223E-2</v>
      </c>
      <c r="J722" s="212">
        <v>680</v>
      </c>
      <c r="K722" s="211">
        <v>11.331751658663293</v>
      </c>
      <c r="L722" s="211">
        <v>12.514831334387637</v>
      </c>
      <c r="M722" s="211">
        <v>0.9812306676913729</v>
      </c>
      <c r="N722" s="214">
        <f t="shared" si="91"/>
        <v>8.4284463603063964E-2</v>
      </c>
      <c r="S722" s="212">
        <v>680</v>
      </c>
      <c r="T722" s="211">
        <v>10.485513867829596</v>
      </c>
      <c r="U722" s="211">
        <v>15.473582244961323</v>
      </c>
      <c r="V722" s="211">
        <v>1</v>
      </c>
      <c r="W722" s="214">
        <f t="shared" si="92"/>
        <v>8.148290092192001E-2</v>
      </c>
      <c r="AB722" s="212">
        <v>680</v>
      </c>
      <c r="AC722" s="211">
        <v>24.880398505940363</v>
      </c>
      <c r="AD722" s="211">
        <v>24.880398505940363</v>
      </c>
      <c r="AE722" s="211">
        <v>0.78978841745153949</v>
      </c>
      <c r="AF722" s="214">
        <f t="shared" si="93"/>
        <v>0.11308563440002906</v>
      </c>
      <c r="AK722" s="212">
        <v>680</v>
      </c>
      <c r="AL722" s="211">
        <v>6.435110680166118</v>
      </c>
      <c r="AM722" s="211">
        <v>6.55629300204121</v>
      </c>
      <c r="AN722" s="211">
        <v>0.92757001388232241</v>
      </c>
      <c r="AO722" s="214">
        <f t="shared" si="94"/>
        <v>6.402508633125148E-2</v>
      </c>
      <c r="AT722" s="212">
        <v>680</v>
      </c>
      <c r="AU722" s="211">
        <v>5.4218085959961737</v>
      </c>
      <c r="AV722" s="211">
        <v>10.191081815219446</v>
      </c>
      <c r="AW722" s="211">
        <v>0.33884875153660843</v>
      </c>
      <c r="AX722" s="214">
        <f t="shared" si="95"/>
        <v>5.7965419694230302E-2</v>
      </c>
      <c r="BD722" s="212">
        <v>680</v>
      </c>
      <c r="BE722" s="211">
        <v>72.64052335581566</v>
      </c>
      <c r="BF722" s="211">
        <v>79.510362127691394</v>
      </c>
      <c r="BG722" s="211">
        <v>1</v>
      </c>
      <c r="BH722" s="214">
        <f t="shared" si="96"/>
        <v>0.15355763722498206</v>
      </c>
    </row>
    <row r="723" spans="1:60" x14ac:dyDescent="0.25">
      <c r="A723" s="212">
        <v>681</v>
      </c>
      <c r="B723" s="211">
        <v>23.06268486838027</v>
      </c>
      <c r="C723" s="211">
        <v>23.06268486838027</v>
      </c>
      <c r="D723" s="211">
        <v>1</v>
      </c>
      <c r="E723" s="214">
        <f t="shared" si="90"/>
        <v>0.11027440659940635</v>
      </c>
      <c r="J723" s="212">
        <v>681</v>
      </c>
      <c r="K723" s="211">
        <v>18.412895637611804</v>
      </c>
      <c r="L723" s="211">
        <v>18.412895637611804</v>
      </c>
      <c r="M723" s="211">
        <v>1</v>
      </c>
      <c r="N723" s="214">
        <f t="shared" si="91"/>
        <v>0.1019724484005986</v>
      </c>
      <c r="S723" s="212">
        <v>681</v>
      </c>
      <c r="T723" s="211">
        <v>22.788431974018202</v>
      </c>
      <c r="U723" s="211">
        <v>22.788431974018202</v>
      </c>
      <c r="V723" s="211">
        <v>0.75066276079879435</v>
      </c>
      <c r="W723" s="214">
        <f t="shared" si="92"/>
        <v>0.10983175813436463</v>
      </c>
      <c r="AB723" s="212">
        <v>681</v>
      </c>
      <c r="AC723" s="211">
        <v>3.7123286764277807</v>
      </c>
      <c r="AD723" s="211">
        <v>4.4433310025988959</v>
      </c>
      <c r="AE723" s="211">
        <v>0.98248984239073867</v>
      </c>
      <c r="AF723" s="214">
        <f t="shared" si="93"/>
        <v>4.4691867719837353E-2</v>
      </c>
      <c r="AK723" s="212">
        <v>681</v>
      </c>
      <c r="AL723" s="211">
        <v>9.2456613259889302</v>
      </c>
      <c r="AM723" s="211">
        <v>9.8850859611254425</v>
      </c>
      <c r="AN723" s="211">
        <v>1</v>
      </c>
      <c r="AO723" s="214">
        <f t="shared" si="94"/>
        <v>7.6955931871729222E-2</v>
      </c>
      <c r="AT723" s="212">
        <v>681</v>
      </c>
      <c r="AU723" s="211">
        <v>3.1998305802744498</v>
      </c>
      <c r="AV723" s="211">
        <v>3.5580242958158994</v>
      </c>
      <c r="AW723" s="211">
        <v>0.87826345625903279</v>
      </c>
      <c r="AX723" s="214">
        <f t="shared" si="95"/>
        <v>3.9531289949746418E-2</v>
      </c>
      <c r="BD723" s="212">
        <v>681</v>
      </c>
      <c r="BE723" s="211">
        <v>11.56240371316456</v>
      </c>
      <c r="BF723" s="211">
        <v>11.56240371316456</v>
      </c>
      <c r="BG723" s="211">
        <v>0.78175643304456111</v>
      </c>
      <c r="BH723" s="214">
        <f t="shared" si="96"/>
        <v>8.5012989897438107E-2</v>
      </c>
    </row>
    <row r="724" spans="1:60" x14ac:dyDescent="0.25">
      <c r="A724" s="212">
        <v>682</v>
      </c>
      <c r="B724" s="211">
        <v>18.743447107917728</v>
      </c>
      <c r="C724" s="211">
        <v>19.641146922803621</v>
      </c>
      <c r="D724" s="211">
        <v>1</v>
      </c>
      <c r="E724" s="214">
        <f t="shared" si="90"/>
        <v>0.10262621971893138</v>
      </c>
      <c r="J724" s="212">
        <v>682</v>
      </c>
      <c r="K724" s="211">
        <v>34.818382673940874</v>
      </c>
      <c r="L724" s="211">
        <v>34.818382673940874</v>
      </c>
      <c r="M724" s="211">
        <v>1</v>
      </c>
      <c r="N724" s="214">
        <f t="shared" si="91"/>
        <v>0.12562471396470598</v>
      </c>
      <c r="S724" s="212">
        <v>682</v>
      </c>
      <c r="T724" s="211">
        <v>13.840588002828802</v>
      </c>
      <c r="U724" s="211">
        <v>13.840588002828802</v>
      </c>
      <c r="V724" s="211">
        <v>1</v>
      </c>
      <c r="W724" s="214">
        <f t="shared" si="92"/>
        <v>9.1537057956548651E-2</v>
      </c>
      <c r="AB724" s="212">
        <v>682</v>
      </c>
      <c r="AC724" s="211">
        <v>94.812790685318092</v>
      </c>
      <c r="AD724" s="211">
        <v>94.812790685318092</v>
      </c>
      <c r="AE724" s="211">
        <v>1</v>
      </c>
      <c r="AF724" s="214">
        <f t="shared" si="93"/>
        <v>0.1638461233083357</v>
      </c>
      <c r="AK724" s="212">
        <v>682</v>
      </c>
      <c r="AL724" s="211">
        <v>4.373810724729938</v>
      </c>
      <c r="AM724" s="211">
        <v>4.373810724729938</v>
      </c>
      <c r="AN724" s="211">
        <v>0.99297473422149918</v>
      </c>
      <c r="AO724" s="214">
        <f t="shared" si="94"/>
        <v>5.0417623349907625E-2</v>
      </c>
      <c r="AT724" s="212">
        <v>682</v>
      </c>
      <c r="AU724" s="211">
        <v>3.4924545816148185</v>
      </c>
      <c r="AV724" s="211">
        <v>3.4924545816148185</v>
      </c>
      <c r="AW724" s="211">
        <v>0.35348553735281918</v>
      </c>
      <c r="AX724" s="214">
        <f t="shared" si="95"/>
        <v>4.2567923408660002E-2</v>
      </c>
      <c r="BD724" s="212">
        <v>682</v>
      </c>
      <c r="BE724" s="211">
        <v>4.6808007239926024</v>
      </c>
      <c r="BF724" s="211">
        <v>12.152176398896524</v>
      </c>
      <c r="BG724" s="211">
        <v>1</v>
      </c>
      <c r="BH724" s="214">
        <f t="shared" si="96"/>
        <v>5.2795463933141829E-2</v>
      </c>
    </row>
    <row r="725" spans="1:60" x14ac:dyDescent="0.25">
      <c r="A725" s="212">
        <v>683</v>
      </c>
      <c r="B725" s="211">
        <v>5.2768957308704412</v>
      </c>
      <c r="C725" s="211">
        <v>5.4185151424946527</v>
      </c>
      <c r="D725" s="211">
        <v>1</v>
      </c>
      <c r="E725" s="214">
        <f t="shared" si="90"/>
        <v>5.7010456896960715E-2</v>
      </c>
      <c r="J725" s="212">
        <v>683</v>
      </c>
      <c r="K725" s="211">
        <v>13.451665330946458</v>
      </c>
      <c r="L725" s="211">
        <v>17.201759855379517</v>
      </c>
      <c r="M725" s="211">
        <v>1</v>
      </c>
      <c r="N725" s="214">
        <f t="shared" si="91"/>
        <v>9.0500498541238983E-2</v>
      </c>
      <c r="S725" s="212">
        <v>683</v>
      </c>
      <c r="T725" s="211">
        <v>42.236091953846191</v>
      </c>
      <c r="U725" s="211">
        <v>42.236091953846191</v>
      </c>
      <c r="V725" s="211">
        <v>1</v>
      </c>
      <c r="W725" s="214">
        <f t="shared" si="92"/>
        <v>0.13289447176988389</v>
      </c>
      <c r="AB725" s="212">
        <v>683</v>
      </c>
      <c r="AC725" s="211">
        <v>24.47482179122126</v>
      </c>
      <c r="AD725" s="211">
        <v>25.045173054578612</v>
      </c>
      <c r="AE725" s="211">
        <v>1</v>
      </c>
      <c r="AF725" s="214">
        <f t="shared" si="93"/>
        <v>0.11247600197935559</v>
      </c>
      <c r="AK725" s="212">
        <v>683</v>
      </c>
      <c r="AL725" s="211">
        <v>7.3282491628027921</v>
      </c>
      <c r="AM725" s="211">
        <v>7.3282491628027921</v>
      </c>
      <c r="AN725" s="211">
        <v>0.9089463377456185</v>
      </c>
      <c r="AO725" s="214">
        <f t="shared" si="94"/>
        <v>6.8644711587590779E-2</v>
      </c>
      <c r="AT725" s="212">
        <v>683</v>
      </c>
      <c r="AU725" s="211">
        <v>3.0210011101180481</v>
      </c>
      <c r="AV725" s="211">
        <v>4.5877502876909952</v>
      </c>
      <c r="AW725" s="211">
        <v>1</v>
      </c>
      <c r="AX725" s="214">
        <f t="shared" si="95"/>
        <v>3.7540431339356362E-2</v>
      </c>
      <c r="BD725" s="212">
        <v>683</v>
      </c>
      <c r="BE725" s="211">
        <v>54.959483160510288</v>
      </c>
      <c r="BF725" s="211">
        <v>54.959483160510288</v>
      </c>
      <c r="BG725" s="211">
        <v>0.8731786332959498</v>
      </c>
      <c r="BH725" s="214">
        <f t="shared" si="96"/>
        <v>0.14288207513722462</v>
      </c>
    </row>
    <row r="726" spans="1:60" x14ac:dyDescent="0.25">
      <c r="A726" s="212">
        <v>684</v>
      </c>
      <c r="B726" s="211">
        <v>31.744871965297829</v>
      </c>
      <c r="C726" s="211">
        <v>36.096102071060002</v>
      </c>
      <c r="D726" s="211">
        <v>1</v>
      </c>
      <c r="E726" s="214">
        <f t="shared" si="90"/>
        <v>0.12216258906967958</v>
      </c>
      <c r="J726" s="212">
        <v>684</v>
      </c>
      <c r="K726" s="211">
        <v>18.457835834894215</v>
      </c>
      <c r="L726" s="211">
        <v>18.457835834894215</v>
      </c>
      <c r="M726" s="211">
        <v>0.97715854289687576</v>
      </c>
      <c r="N726" s="214">
        <f t="shared" si="91"/>
        <v>0.10206199530113191</v>
      </c>
      <c r="S726" s="212">
        <v>684</v>
      </c>
      <c r="T726" s="211">
        <v>26.909276871900968</v>
      </c>
      <c r="U726" s="211">
        <v>26.909276871900968</v>
      </c>
      <c r="V726" s="211">
        <v>1</v>
      </c>
      <c r="W726" s="214">
        <f t="shared" si="92"/>
        <v>0.11599796045637389</v>
      </c>
      <c r="AB726" s="212">
        <v>684</v>
      </c>
      <c r="AC726" s="211">
        <v>6.1388069149389182</v>
      </c>
      <c r="AD726" s="211">
        <v>8.3248024897291675</v>
      </c>
      <c r="AE726" s="211">
        <v>1</v>
      </c>
      <c r="AF726" s="214">
        <f t="shared" si="93"/>
        <v>6.2354509627407406E-2</v>
      </c>
      <c r="AK726" s="212">
        <v>684</v>
      </c>
      <c r="AL726" s="211">
        <v>2.6631073736542761</v>
      </c>
      <c r="AM726" s="211">
        <v>2.6631073736542761</v>
      </c>
      <c r="AN726" s="211">
        <v>0.94873022767747783</v>
      </c>
      <c r="AO726" s="214">
        <f t="shared" si="94"/>
        <v>3.3188640351964116E-2</v>
      </c>
      <c r="AT726" s="212">
        <v>684</v>
      </c>
      <c r="AU726" s="211">
        <v>2.3793948100099627</v>
      </c>
      <c r="AV726" s="211">
        <v>2.4774448543594962</v>
      </c>
      <c r="AW726" s="211">
        <v>0.27585100111256589</v>
      </c>
      <c r="AX726" s="214">
        <f t="shared" si="95"/>
        <v>2.9316379289566319E-2</v>
      </c>
      <c r="BD726" s="212">
        <v>684</v>
      </c>
      <c r="BE726" s="211">
        <v>38.008690904796389</v>
      </c>
      <c r="BF726" s="211">
        <v>40.109663967756319</v>
      </c>
      <c r="BG726" s="211">
        <v>1</v>
      </c>
      <c r="BH726" s="214">
        <f t="shared" si="96"/>
        <v>0.12891895149394506</v>
      </c>
    </row>
    <row r="727" spans="1:60" x14ac:dyDescent="0.25">
      <c r="A727" s="212">
        <v>685</v>
      </c>
      <c r="B727" s="211">
        <v>13.396615157605218</v>
      </c>
      <c r="C727" s="211">
        <v>15.240136701809726</v>
      </c>
      <c r="D727" s="211">
        <v>0.77375739562743517</v>
      </c>
      <c r="E727" s="214">
        <f t="shared" si="90"/>
        <v>9.0351443129003117E-2</v>
      </c>
      <c r="J727" s="212">
        <v>685</v>
      </c>
      <c r="K727" s="211">
        <v>6.6520523385196562</v>
      </c>
      <c r="L727" s="211">
        <v>8.2668527411611805</v>
      </c>
      <c r="M727" s="211">
        <v>0.9774150730172092</v>
      </c>
      <c r="N727" s="214">
        <f t="shared" si="91"/>
        <v>6.5201710735946605E-2</v>
      </c>
      <c r="S727" s="212">
        <v>685</v>
      </c>
      <c r="T727" s="211">
        <v>22.381300432997328</v>
      </c>
      <c r="U727" s="211">
        <v>22.381300432997328</v>
      </c>
      <c r="V727" s="211">
        <v>1</v>
      </c>
      <c r="W727" s="214">
        <f t="shared" si="92"/>
        <v>0.10916505207428751</v>
      </c>
      <c r="AB727" s="212">
        <v>685</v>
      </c>
      <c r="AC727" s="211">
        <v>15.375057352988351</v>
      </c>
      <c r="AD727" s="211">
        <v>15.375057352988351</v>
      </c>
      <c r="AE727" s="211">
        <v>1</v>
      </c>
      <c r="AF727" s="214">
        <f t="shared" si="93"/>
        <v>9.5369283331110166E-2</v>
      </c>
      <c r="AK727" s="212">
        <v>685</v>
      </c>
      <c r="AL727" s="211">
        <v>9.3222912756145515</v>
      </c>
      <c r="AM727" s="211">
        <v>9.3222912756145515</v>
      </c>
      <c r="AN727" s="211">
        <v>0.9069768342774811</v>
      </c>
      <c r="AO727" s="214">
        <f t="shared" si="94"/>
        <v>7.725228083120883E-2</v>
      </c>
      <c r="AT727" s="212">
        <v>685</v>
      </c>
      <c r="AU727" s="211">
        <v>98.557181222138794</v>
      </c>
      <c r="AV727" s="211">
        <v>98.557181222138794</v>
      </c>
      <c r="AW727" s="211">
        <v>1</v>
      </c>
      <c r="AX727" s="214">
        <f t="shared" si="95"/>
        <v>0.16534971904545737</v>
      </c>
      <c r="BD727" s="212">
        <v>685</v>
      </c>
      <c r="BE727" s="211">
        <v>4.4018098195609712</v>
      </c>
      <c r="BF727" s="211">
        <v>4.6854153733666051</v>
      </c>
      <c r="BG727" s="211">
        <v>0.43329141827221718</v>
      </c>
      <c r="BH727" s="214">
        <f t="shared" si="96"/>
        <v>5.0641075510555522E-2</v>
      </c>
    </row>
    <row r="728" spans="1:60" x14ac:dyDescent="0.25">
      <c r="A728" s="212">
        <v>686</v>
      </c>
      <c r="B728" s="211">
        <v>11.787546362463786</v>
      </c>
      <c r="C728" s="211">
        <v>11.787546362463786</v>
      </c>
      <c r="D728" s="211">
        <v>1</v>
      </c>
      <c r="E728" s="214">
        <f t="shared" si="90"/>
        <v>8.5710689618525793E-2</v>
      </c>
      <c r="J728" s="212">
        <v>686</v>
      </c>
      <c r="K728" s="211">
        <v>18.271555708991443</v>
      </c>
      <c r="L728" s="211">
        <v>18.271555708991443</v>
      </c>
      <c r="M728" s="211">
        <v>1</v>
      </c>
      <c r="N728" s="214">
        <f t="shared" si="91"/>
        <v>0.10168943389790641</v>
      </c>
      <c r="S728" s="212">
        <v>686</v>
      </c>
      <c r="T728" s="211">
        <v>15.963912856953952</v>
      </c>
      <c r="U728" s="211">
        <v>18.563117399001772</v>
      </c>
      <c r="V728" s="211">
        <v>1</v>
      </c>
      <c r="W728" s="214">
        <f t="shared" si="92"/>
        <v>9.6742428668205704E-2</v>
      </c>
      <c r="AB728" s="212">
        <v>686</v>
      </c>
      <c r="AC728" s="211">
        <v>42.470534536712556</v>
      </c>
      <c r="AD728" s="211">
        <v>42.470534536712556</v>
      </c>
      <c r="AE728" s="211">
        <v>1</v>
      </c>
      <c r="AF728" s="214">
        <f t="shared" si="93"/>
        <v>0.13310352577203277</v>
      </c>
      <c r="AK728" s="212">
        <v>686</v>
      </c>
      <c r="AL728" s="211">
        <v>3.0049623687280738</v>
      </c>
      <c r="AM728" s="211">
        <v>4.1435099403858446</v>
      </c>
      <c r="AN728" s="211">
        <v>1</v>
      </c>
      <c r="AO728" s="214">
        <f t="shared" si="94"/>
        <v>3.7356345638480448E-2</v>
      </c>
      <c r="AT728" s="212">
        <v>686</v>
      </c>
      <c r="AU728" s="211">
        <v>1.8998736321121512</v>
      </c>
      <c r="AV728" s="211">
        <v>2.0415145721370336</v>
      </c>
      <c r="AW728" s="211">
        <v>0.45239839863350273</v>
      </c>
      <c r="AX728" s="214">
        <f t="shared" si="95"/>
        <v>2.1623381370002415E-2</v>
      </c>
      <c r="BD728" s="212">
        <v>686</v>
      </c>
      <c r="BE728" s="211">
        <v>3.8979685407657287</v>
      </c>
      <c r="BF728" s="211">
        <v>3.8979685407657287</v>
      </c>
      <c r="BG728" s="211">
        <v>0.97590747242786069</v>
      </c>
      <c r="BH728" s="214">
        <f t="shared" si="96"/>
        <v>4.6392482648236699E-2</v>
      </c>
    </row>
    <row r="729" spans="1:60" x14ac:dyDescent="0.25">
      <c r="A729" s="212">
        <v>687</v>
      </c>
      <c r="B729" s="211">
        <v>8.0805002060267572</v>
      </c>
      <c r="C729" s="211">
        <v>8.0805002060267572</v>
      </c>
      <c r="D729" s="211">
        <v>0.82685919938542851</v>
      </c>
      <c r="E729" s="214">
        <f t="shared" si="90"/>
        <v>7.2131217179766782E-2</v>
      </c>
      <c r="J729" s="212">
        <v>687</v>
      </c>
      <c r="K729" s="211">
        <v>45.303329237954472</v>
      </c>
      <c r="L729" s="211">
        <v>45.303329237954472</v>
      </c>
      <c r="M729" s="211">
        <v>1</v>
      </c>
      <c r="N729" s="214">
        <f t="shared" si="91"/>
        <v>0.13554496843134434</v>
      </c>
      <c r="S729" s="212">
        <v>687</v>
      </c>
      <c r="T729" s="211">
        <v>15.04478784760936</v>
      </c>
      <c r="U729" s="211">
        <v>15.04478784760936</v>
      </c>
      <c r="V729" s="211">
        <v>0.85893560434077587</v>
      </c>
      <c r="W729" s="214">
        <f t="shared" si="92"/>
        <v>9.4576707778747604E-2</v>
      </c>
      <c r="AB729" s="212">
        <v>687</v>
      </c>
      <c r="AC729" s="211">
        <v>4.7058692626051037</v>
      </c>
      <c r="AD729" s="211">
        <v>4.7058692626051037</v>
      </c>
      <c r="AE729" s="211">
        <v>0.8171988290331017</v>
      </c>
      <c r="AF729" s="214">
        <f t="shared" si="93"/>
        <v>5.2982924492564365E-2</v>
      </c>
      <c r="AK729" s="212">
        <v>687</v>
      </c>
      <c r="AL729" s="211">
        <v>25.70180752040347</v>
      </c>
      <c r="AM729" s="211">
        <v>25.70180752040347</v>
      </c>
      <c r="AN729" s="211">
        <v>1</v>
      </c>
      <c r="AO729" s="214">
        <f t="shared" si="94"/>
        <v>0.1142914261940835</v>
      </c>
      <c r="AT729" s="212">
        <v>687</v>
      </c>
      <c r="AU729" s="211">
        <v>5.6699146047804785</v>
      </c>
      <c r="AV729" s="211">
        <v>7.9703410140675297</v>
      </c>
      <c r="AW729" s="211">
        <v>1</v>
      </c>
      <c r="AX729" s="214">
        <f t="shared" si="95"/>
        <v>5.9544538606258746E-2</v>
      </c>
      <c r="BD729" s="212">
        <v>687</v>
      </c>
      <c r="BE729" s="211">
        <v>4.0803293311300601</v>
      </c>
      <c r="BF729" s="211">
        <v>4.0993718081692965</v>
      </c>
      <c r="BG729" s="211">
        <v>0.74636003287369879</v>
      </c>
      <c r="BH729" s="214">
        <f t="shared" si="96"/>
        <v>4.7988476486167775E-2</v>
      </c>
    </row>
    <row r="730" spans="1:60" x14ac:dyDescent="0.25">
      <c r="A730" s="212">
        <v>688</v>
      </c>
      <c r="B730" s="211">
        <v>18.060141072811938</v>
      </c>
      <c r="C730" s="211">
        <v>18.060141072811938</v>
      </c>
      <c r="D730" s="211">
        <v>0.83441591525762038</v>
      </c>
      <c r="E730" s="214">
        <f t="shared" si="90"/>
        <v>0.10126212891314568</v>
      </c>
      <c r="J730" s="212">
        <v>688</v>
      </c>
      <c r="K730" s="211">
        <v>14.76516115697693</v>
      </c>
      <c r="L730" s="211">
        <v>14.76516115697693</v>
      </c>
      <c r="M730" s="211">
        <v>1</v>
      </c>
      <c r="N730" s="214">
        <f t="shared" si="91"/>
        <v>9.3892403460617446E-2</v>
      </c>
      <c r="S730" s="212">
        <v>688</v>
      </c>
      <c r="T730" s="211">
        <v>2.7558180238711452</v>
      </c>
      <c r="U730" s="211">
        <v>4.7453063537697133</v>
      </c>
      <c r="V730" s="211">
        <v>1</v>
      </c>
      <c r="W730" s="214">
        <f t="shared" si="92"/>
        <v>3.4367860575248432E-2</v>
      </c>
      <c r="AB730" s="212">
        <v>688</v>
      </c>
      <c r="AC730" s="211">
        <v>55.373798015782981</v>
      </c>
      <c r="AD730" s="211">
        <v>55.373798015782981</v>
      </c>
      <c r="AE730" s="211">
        <v>1</v>
      </c>
      <c r="AF730" s="214">
        <f t="shared" si="93"/>
        <v>0.14316822302034615</v>
      </c>
      <c r="AK730" s="212">
        <v>688</v>
      </c>
      <c r="AL730" s="211">
        <v>4.8824083257697426</v>
      </c>
      <c r="AM730" s="211">
        <v>6.0559624671331811</v>
      </c>
      <c r="AN730" s="211">
        <v>0.90216671899199341</v>
      </c>
      <c r="AO730" s="214">
        <f t="shared" si="94"/>
        <v>5.4276363543739548E-2</v>
      </c>
      <c r="AT730" s="212">
        <v>688</v>
      </c>
      <c r="AU730" s="211">
        <v>18.517961177904073</v>
      </c>
      <c r="AV730" s="211">
        <v>18.517961177904073</v>
      </c>
      <c r="AW730" s="211">
        <v>1</v>
      </c>
      <c r="AX730" s="214">
        <f t="shared" si="95"/>
        <v>0.1021814707615325</v>
      </c>
      <c r="BD730" s="212">
        <v>688</v>
      </c>
      <c r="BE730" s="211">
        <v>10.084842936612514</v>
      </c>
      <c r="BF730" s="211">
        <v>12.904844750716238</v>
      </c>
      <c r="BG730" s="211">
        <v>0.89111883585650897</v>
      </c>
      <c r="BH730" s="214">
        <f t="shared" si="96"/>
        <v>8.0079287986988268E-2</v>
      </c>
    </row>
    <row r="731" spans="1:60" x14ac:dyDescent="0.25">
      <c r="A731" s="212">
        <v>689</v>
      </c>
      <c r="B731" s="211">
        <v>9.5937488398920472</v>
      </c>
      <c r="C731" s="211">
        <v>9.5937488398920472</v>
      </c>
      <c r="D731" s="211">
        <v>0.87195289232086115</v>
      </c>
      <c r="E731" s="214">
        <f t="shared" si="90"/>
        <v>7.8283463198941972E-2</v>
      </c>
      <c r="J731" s="212">
        <v>689</v>
      </c>
      <c r="K731" s="211">
        <v>18.515018963479093</v>
      </c>
      <c r="L731" s="211">
        <v>18.985546931458252</v>
      </c>
      <c r="M731" s="211">
        <v>1</v>
      </c>
      <c r="N731" s="214">
        <f t="shared" si="91"/>
        <v>0.1021756329999326</v>
      </c>
      <c r="S731" s="212">
        <v>689</v>
      </c>
      <c r="T731" s="211">
        <v>14.980627194131147</v>
      </c>
      <c r="U731" s="211">
        <v>14.980627194131147</v>
      </c>
      <c r="V731" s="211">
        <v>1</v>
      </c>
      <c r="W731" s="214">
        <f t="shared" si="92"/>
        <v>9.4420786844146454E-2</v>
      </c>
      <c r="AB731" s="212">
        <v>689</v>
      </c>
      <c r="AC731" s="211">
        <v>3.3942770630907231</v>
      </c>
      <c r="AD731" s="211">
        <v>3.6946377968406083</v>
      </c>
      <c r="AE731" s="211">
        <v>1</v>
      </c>
      <c r="AF731" s="214">
        <f t="shared" si="93"/>
        <v>4.1577467745545382E-2</v>
      </c>
      <c r="AK731" s="212">
        <v>689</v>
      </c>
      <c r="AL731" s="211">
        <v>1.0506434166627281</v>
      </c>
      <c r="AM731" s="211">
        <v>1.7550756733354111</v>
      </c>
      <c r="AN731" s="211">
        <v>0.7262344919036916</v>
      </c>
      <c r="AO731" s="214">
        <f t="shared" si="94"/>
        <v>1.6481151270562044E-3</v>
      </c>
      <c r="AT731" s="212">
        <v>689</v>
      </c>
      <c r="AU731" s="211">
        <v>4.9073637382088737</v>
      </c>
      <c r="AV731" s="211">
        <v>7.5413436322530165</v>
      </c>
      <c r="AW731" s="211">
        <v>1</v>
      </c>
      <c r="AX731" s="214">
        <f t="shared" si="95"/>
        <v>5.4455545067811251E-2</v>
      </c>
      <c r="BD731" s="212">
        <v>689</v>
      </c>
      <c r="BE731" s="211">
        <v>10.185836536942203</v>
      </c>
      <c r="BF731" s="211">
        <v>15.570675464701482</v>
      </c>
      <c r="BG731" s="211">
        <v>0.92950375308302835</v>
      </c>
      <c r="BH731" s="214">
        <f t="shared" si="96"/>
        <v>8.0438098904362487E-2</v>
      </c>
    </row>
    <row r="732" spans="1:60" x14ac:dyDescent="0.25">
      <c r="A732" s="212">
        <v>690</v>
      </c>
      <c r="B732" s="211">
        <v>7.0603557996563113</v>
      </c>
      <c r="C732" s="211">
        <v>9.8089793705135975</v>
      </c>
      <c r="D732" s="211">
        <v>1</v>
      </c>
      <c r="E732" s="214">
        <f t="shared" si="90"/>
        <v>6.731894825296636E-2</v>
      </c>
      <c r="J732" s="212">
        <v>690</v>
      </c>
      <c r="K732" s="211">
        <v>6.2578190428682152</v>
      </c>
      <c r="L732" s="211">
        <v>6.2578190428682152</v>
      </c>
      <c r="M732" s="211">
        <v>0.98666519687816756</v>
      </c>
      <c r="N732" s="214">
        <f t="shared" si="91"/>
        <v>6.3034680866524306E-2</v>
      </c>
      <c r="S732" s="212">
        <v>690</v>
      </c>
      <c r="T732" s="211">
        <v>8.4127283207554981</v>
      </c>
      <c r="U732" s="211">
        <v>8.4127283207554981</v>
      </c>
      <c r="V732" s="211">
        <v>0.71447248169995281</v>
      </c>
      <c r="W732" s="214">
        <f t="shared" si="92"/>
        <v>7.3572130357007604E-2</v>
      </c>
      <c r="AB732" s="212">
        <v>690</v>
      </c>
      <c r="AC732" s="211">
        <v>13.982543572832178</v>
      </c>
      <c r="AD732" s="211">
        <v>13.982543572832178</v>
      </c>
      <c r="AE732" s="211">
        <v>0.88728076450056526</v>
      </c>
      <c r="AF732" s="214">
        <f t="shared" si="93"/>
        <v>9.1908397573598144E-2</v>
      </c>
      <c r="AK732" s="212">
        <v>690</v>
      </c>
      <c r="AL732" s="211">
        <v>4.2236548473530684</v>
      </c>
      <c r="AM732" s="211">
        <v>4.2236548473530684</v>
      </c>
      <c r="AN732" s="211">
        <v>0.49732803380702573</v>
      </c>
      <c r="AO732" s="214">
        <f t="shared" si="94"/>
        <v>4.9195165314099398E-2</v>
      </c>
      <c r="AT732" s="212">
        <v>690</v>
      </c>
      <c r="AU732" s="211">
        <v>5.4927932816110365</v>
      </c>
      <c r="AV732" s="211">
        <v>9.3176420593464293</v>
      </c>
      <c r="AW732" s="211">
        <v>0.81122365103105365</v>
      </c>
      <c r="AX732" s="214">
        <f t="shared" si="95"/>
        <v>5.8424234322387969E-2</v>
      </c>
      <c r="BD732" s="212">
        <v>690</v>
      </c>
      <c r="BE732" s="211">
        <v>11.6137549340348</v>
      </c>
      <c r="BF732" s="211">
        <v>11.6137549340348</v>
      </c>
      <c r="BG732" s="211">
        <v>0.78317976077004947</v>
      </c>
      <c r="BH732" s="214">
        <f t="shared" si="96"/>
        <v>8.5173272277763168E-2</v>
      </c>
    </row>
    <row r="733" spans="1:60" x14ac:dyDescent="0.25">
      <c r="A733" s="212">
        <v>691</v>
      </c>
      <c r="B733" s="211">
        <v>16.571584110370999</v>
      </c>
      <c r="C733" s="211">
        <v>16.571584110370999</v>
      </c>
      <c r="D733" s="211">
        <v>0.77048267943683058</v>
      </c>
      <c r="E733" s="214">
        <f t="shared" si="90"/>
        <v>9.8109041768164706E-2</v>
      </c>
      <c r="J733" s="212">
        <v>691</v>
      </c>
      <c r="K733" s="211">
        <v>17.288544593104131</v>
      </c>
      <c r="L733" s="211">
        <v>17.288544593104131</v>
      </c>
      <c r="M733" s="211">
        <v>1</v>
      </c>
      <c r="N733" s="214">
        <f t="shared" si="91"/>
        <v>9.9660472356318808E-2</v>
      </c>
      <c r="S733" s="212">
        <v>691</v>
      </c>
      <c r="T733" s="211">
        <v>6.7349198883479211</v>
      </c>
      <c r="U733" s="211">
        <v>6.7349198883479211</v>
      </c>
      <c r="V733" s="211">
        <v>1</v>
      </c>
      <c r="W733" s="214">
        <f t="shared" si="92"/>
        <v>6.5641391934742499E-2</v>
      </c>
      <c r="AB733" s="212">
        <v>691</v>
      </c>
      <c r="AC733" s="211">
        <v>16.590620348468715</v>
      </c>
      <c r="AD733" s="211">
        <v>16.590620348468715</v>
      </c>
      <c r="AE733" s="211">
        <v>1</v>
      </c>
      <c r="AF733" s="214">
        <f t="shared" si="93"/>
        <v>9.8151066050131019E-2</v>
      </c>
      <c r="AK733" s="212">
        <v>691</v>
      </c>
      <c r="AL733" s="211">
        <v>21.776653991159279</v>
      </c>
      <c r="AM733" s="211">
        <v>21.776653991159279</v>
      </c>
      <c r="AN733" s="211">
        <v>1</v>
      </c>
      <c r="AO733" s="214">
        <f t="shared" si="94"/>
        <v>0.10815294514930263</v>
      </c>
      <c r="AT733" s="212">
        <v>691</v>
      </c>
      <c r="AU733" s="211">
        <v>2.3260616031483488</v>
      </c>
      <c r="AV733" s="211">
        <v>3.6945278503551386</v>
      </c>
      <c r="AW733" s="211">
        <v>0.67699228675476364</v>
      </c>
      <c r="AX733" s="214">
        <f t="shared" si="95"/>
        <v>2.853886552110918E-2</v>
      </c>
      <c r="BD733" s="212">
        <v>691</v>
      </c>
      <c r="BE733" s="211">
        <v>58.975605641639063</v>
      </c>
      <c r="BF733" s="211">
        <v>65.030479523352057</v>
      </c>
      <c r="BG733" s="211">
        <v>1</v>
      </c>
      <c r="BH733" s="214">
        <f t="shared" si="96"/>
        <v>0.14557206213437501</v>
      </c>
    </row>
    <row r="734" spans="1:60" x14ac:dyDescent="0.25">
      <c r="A734" s="212">
        <v>692</v>
      </c>
      <c r="B734" s="211">
        <v>9.0549558405082351</v>
      </c>
      <c r="C734" s="211">
        <v>9.0549558405082351</v>
      </c>
      <c r="D734" s="211">
        <v>1</v>
      </c>
      <c r="E734" s="214">
        <f t="shared" si="90"/>
        <v>7.6207988028023754E-2</v>
      </c>
      <c r="J734" s="212">
        <v>692</v>
      </c>
      <c r="K734" s="211">
        <v>14.456178304640403</v>
      </c>
      <c r="L734" s="211">
        <v>20.066886885477878</v>
      </c>
      <c r="M734" s="211">
        <v>0.98676632176761525</v>
      </c>
      <c r="N734" s="214">
        <f t="shared" si="91"/>
        <v>9.3121534208663315E-2</v>
      </c>
      <c r="S734" s="212">
        <v>692</v>
      </c>
      <c r="T734" s="211">
        <v>6.449074229138116</v>
      </c>
      <c r="U734" s="211">
        <v>8.2267984621868404</v>
      </c>
      <c r="V734" s="211">
        <v>1</v>
      </c>
      <c r="W734" s="214">
        <f t="shared" si="92"/>
        <v>6.4101966677593714E-2</v>
      </c>
      <c r="AB734" s="212">
        <v>692</v>
      </c>
      <c r="AC734" s="211">
        <v>21.679270687746151</v>
      </c>
      <c r="AD734" s="211">
        <v>21.679270687746151</v>
      </c>
      <c r="AE734" s="211">
        <v>1</v>
      </c>
      <c r="AF734" s="214">
        <f t="shared" si="93"/>
        <v>0.10798740160891573</v>
      </c>
      <c r="AK734" s="212">
        <v>692</v>
      </c>
      <c r="AL734" s="211">
        <v>7.4641595206896687</v>
      </c>
      <c r="AM734" s="211">
        <v>7.4641595206896687</v>
      </c>
      <c r="AN734" s="211">
        <v>0.84635417699608939</v>
      </c>
      <c r="AO734" s="214">
        <f t="shared" si="94"/>
        <v>6.9299499992349745E-2</v>
      </c>
      <c r="AT734" s="212">
        <v>692</v>
      </c>
      <c r="AU734" s="211">
        <v>14.963166696075858</v>
      </c>
      <c r="AV734" s="211">
        <v>24.10506880731192</v>
      </c>
      <c r="AW734" s="211">
        <v>1</v>
      </c>
      <c r="AX734" s="214">
        <f t="shared" si="95"/>
        <v>9.4378243219831903E-2</v>
      </c>
      <c r="BD734" s="212">
        <v>692</v>
      </c>
      <c r="BE734" s="211">
        <v>8.6426583826289196</v>
      </c>
      <c r="BF734" s="211">
        <v>15.227616187929462</v>
      </c>
      <c r="BG734" s="211">
        <v>1</v>
      </c>
      <c r="BH734" s="214">
        <f t="shared" si="96"/>
        <v>7.4537504488654038E-2</v>
      </c>
    </row>
    <row r="735" spans="1:60" x14ac:dyDescent="0.25">
      <c r="A735" s="212">
        <v>693</v>
      </c>
      <c r="B735" s="211">
        <v>8.3963174461925654</v>
      </c>
      <c r="C735" s="211">
        <v>8.4566807249832667</v>
      </c>
      <c r="D735" s="211">
        <v>1</v>
      </c>
      <c r="E735" s="214">
        <f t="shared" si="90"/>
        <v>7.350225651227027E-2</v>
      </c>
      <c r="J735" s="212">
        <v>693</v>
      </c>
      <c r="K735" s="211">
        <v>12.082665875542096</v>
      </c>
      <c r="L735" s="211">
        <v>12.082665875542096</v>
      </c>
      <c r="M735" s="211">
        <v>1</v>
      </c>
      <c r="N735" s="214">
        <f t="shared" si="91"/>
        <v>8.6605983530128272E-2</v>
      </c>
      <c r="S735" s="212">
        <v>693</v>
      </c>
      <c r="T735" s="211">
        <v>4.125077913529168</v>
      </c>
      <c r="U735" s="211">
        <v>6.5989583667289757</v>
      </c>
      <c r="V735" s="211">
        <v>1</v>
      </c>
      <c r="W735" s="214">
        <f t="shared" si="92"/>
        <v>4.8369566568237099E-2</v>
      </c>
      <c r="AB735" s="212">
        <v>693</v>
      </c>
      <c r="AC735" s="211">
        <v>10.522388861803131</v>
      </c>
      <c r="AD735" s="211">
        <v>10.522388861803131</v>
      </c>
      <c r="AE735" s="211">
        <v>0.79435969807793771</v>
      </c>
      <c r="AF735" s="214">
        <f t="shared" si="93"/>
        <v>8.1609462976110603E-2</v>
      </c>
      <c r="AK735" s="212">
        <v>693</v>
      </c>
      <c r="AL735" s="211">
        <v>5.9935194330224215</v>
      </c>
      <c r="AM735" s="211">
        <v>7.1946637267620286</v>
      </c>
      <c r="AN735" s="211">
        <v>0.85633359262983921</v>
      </c>
      <c r="AO735" s="214">
        <f t="shared" si="94"/>
        <v>6.1506677782133812E-2</v>
      </c>
      <c r="AT735" s="212">
        <v>693</v>
      </c>
      <c r="AU735" s="211">
        <v>5.0333808821125965</v>
      </c>
      <c r="AV735" s="211">
        <v>8.654007592905721</v>
      </c>
      <c r="AW735" s="211">
        <v>1</v>
      </c>
      <c r="AX735" s="214">
        <f t="shared" si="95"/>
        <v>5.5347113197827369E-2</v>
      </c>
      <c r="BD735" s="212">
        <v>693</v>
      </c>
      <c r="BE735" s="211">
        <v>45.507840684449214</v>
      </c>
      <c r="BF735" s="211">
        <v>45.507840684449214</v>
      </c>
      <c r="BG735" s="211">
        <v>1</v>
      </c>
      <c r="BH735" s="214">
        <f t="shared" si="96"/>
        <v>0.13571546858095451</v>
      </c>
    </row>
    <row r="736" spans="1:60" x14ac:dyDescent="0.25">
      <c r="A736" s="212">
        <v>694</v>
      </c>
      <c r="B736" s="211">
        <v>17.945218614844357</v>
      </c>
      <c r="C736" s="211">
        <v>18.409173275562843</v>
      </c>
      <c r="D736" s="211">
        <v>1</v>
      </c>
      <c r="E736" s="214">
        <f t="shared" si="90"/>
        <v>0.10102781802667282</v>
      </c>
      <c r="J736" s="212">
        <v>694</v>
      </c>
      <c r="K736" s="211">
        <v>9.1504603552701305</v>
      </c>
      <c r="L736" s="211">
        <v>9.1504603552701305</v>
      </c>
      <c r="M736" s="211">
        <v>0.87609114181296299</v>
      </c>
      <c r="N736" s="214">
        <f t="shared" si="91"/>
        <v>7.658443878288379E-2</v>
      </c>
      <c r="S736" s="212">
        <v>694</v>
      </c>
      <c r="T736" s="211">
        <v>12.785387821581951</v>
      </c>
      <c r="U736" s="211">
        <v>12.785387821581951</v>
      </c>
      <c r="V736" s="211">
        <v>1</v>
      </c>
      <c r="W736" s="214">
        <f t="shared" si="92"/>
        <v>8.8655481254280799E-2</v>
      </c>
      <c r="AB736" s="212">
        <v>694</v>
      </c>
      <c r="AC736" s="211">
        <v>15.531582320542217</v>
      </c>
      <c r="AD736" s="211">
        <v>21.995579726922724</v>
      </c>
      <c r="AE736" s="211">
        <v>1</v>
      </c>
      <c r="AF736" s="214">
        <f t="shared" si="93"/>
        <v>9.5739178078014797E-2</v>
      </c>
      <c r="AK736" s="212">
        <v>694</v>
      </c>
      <c r="AL736" s="211">
        <v>11.663569524023206</v>
      </c>
      <c r="AM736" s="211">
        <v>13.067189344009998</v>
      </c>
      <c r="AN736" s="211">
        <v>1</v>
      </c>
      <c r="AO736" s="214">
        <f t="shared" si="94"/>
        <v>8.5328105079752303E-2</v>
      </c>
      <c r="AT736" s="212">
        <v>694</v>
      </c>
      <c r="AU736" s="211">
        <v>17.823967195646642</v>
      </c>
      <c r="AV736" s="211">
        <v>17.823967195646642</v>
      </c>
      <c r="AW736" s="211">
        <v>1</v>
      </c>
      <c r="AX736" s="214">
        <f t="shared" si="95"/>
        <v>0.10077902546031448</v>
      </c>
      <c r="BD736" s="212">
        <v>694</v>
      </c>
      <c r="BE736" s="211">
        <v>16.727373531932226</v>
      </c>
      <c r="BF736" s="211">
        <v>18.373556064859617</v>
      </c>
      <c r="BG736" s="211">
        <v>1</v>
      </c>
      <c r="BH736" s="214">
        <f t="shared" si="96"/>
        <v>9.8451598442404809E-2</v>
      </c>
    </row>
    <row r="737" spans="1:60" x14ac:dyDescent="0.25">
      <c r="A737" s="212">
        <v>695</v>
      </c>
      <c r="B737" s="211">
        <v>9.5517561167840892</v>
      </c>
      <c r="C737" s="211">
        <v>9.935253484785683</v>
      </c>
      <c r="D737" s="211">
        <v>1</v>
      </c>
      <c r="E737" s="214">
        <f t="shared" si="90"/>
        <v>7.8125804534341814E-2</v>
      </c>
      <c r="J737" s="212">
        <v>695</v>
      </c>
      <c r="K737" s="211">
        <v>7.2532575861404229</v>
      </c>
      <c r="L737" s="211">
        <v>7.2532575861404229</v>
      </c>
      <c r="M737" s="211">
        <v>0.7670873957118538</v>
      </c>
      <c r="N737" s="214">
        <f t="shared" si="91"/>
        <v>6.8278373948493121E-2</v>
      </c>
      <c r="S737" s="212">
        <v>695</v>
      </c>
      <c r="T737" s="211">
        <v>5.1625994292125581</v>
      </c>
      <c r="U737" s="211">
        <v>5.3591818637739408</v>
      </c>
      <c r="V737" s="211">
        <v>0.81400143316790707</v>
      </c>
      <c r="W737" s="214">
        <f t="shared" si="92"/>
        <v>5.6239199100455162E-2</v>
      </c>
      <c r="AB737" s="212">
        <v>695</v>
      </c>
      <c r="AC737" s="211">
        <v>1.2205664289709226</v>
      </c>
      <c r="AD737" s="211">
        <v>1.4096476238366906</v>
      </c>
      <c r="AE737" s="211">
        <v>0.56516279936226987</v>
      </c>
      <c r="AF737" s="214">
        <f t="shared" si="93"/>
        <v>6.6659537952289405E-3</v>
      </c>
      <c r="AK737" s="212">
        <v>695</v>
      </c>
      <c r="AL737" s="211">
        <v>6.518268051056701</v>
      </c>
      <c r="AM737" s="211">
        <v>6.518268051056701</v>
      </c>
      <c r="AN737" s="211">
        <v>1</v>
      </c>
      <c r="AO737" s="214">
        <f t="shared" si="94"/>
        <v>6.4480574605280117E-2</v>
      </c>
      <c r="AT737" s="212">
        <v>695</v>
      </c>
      <c r="AU737" s="211">
        <v>13.558127866905616</v>
      </c>
      <c r="AV737" s="211">
        <v>15.883348525179715</v>
      </c>
      <c r="AW737" s="211">
        <v>1</v>
      </c>
      <c r="AX737" s="214">
        <f t="shared" si="95"/>
        <v>9.0787094108501609E-2</v>
      </c>
      <c r="BD737" s="212">
        <v>695</v>
      </c>
      <c r="BE737" s="211">
        <v>1.2687633368870495</v>
      </c>
      <c r="BF737" s="211">
        <v>3.168123296485152</v>
      </c>
      <c r="BG737" s="211">
        <v>1</v>
      </c>
      <c r="BH737" s="214">
        <f t="shared" si="96"/>
        <v>7.9663194559818074E-3</v>
      </c>
    </row>
    <row r="738" spans="1:60" x14ac:dyDescent="0.25">
      <c r="A738" s="212">
        <v>696</v>
      </c>
      <c r="B738" s="211">
        <v>8.3744647507280678</v>
      </c>
      <c r="C738" s="211">
        <v>8.3744647507280678</v>
      </c>
      <c r="D738" s="211">
        <v>1</v>
      </c>
      <c r="E738" s="214">
        <f t="shared" si="90"/>
        <v>7.340900738409184E-2</v>
      </c>
      <c r="J738" s="212">
        <v>696</v>
      </c>
      <c r="K738" s="211">
        <v>8.9160717822167719</v>
      </c>
      <c r="L738" s="211">
        <v>8.9160717822167719</v>
      </c>
      <c r="M738" s="211">
        <v>0.89768911593888401</v>
      </c>
      <c r="N738" s="214">
        <f t="shared" si="91"/>
        <v>7.5653641655041515E-2</v>
      </c>
      <c r="S738" s="212">
        <v>696</v>
      </c>
      <c r="T738" s="211">
        <v>9.5016916622344745</v>
      </c>
      <c r="U738" s="211">
        <v>10.936738052004698</v>
      </c>
      <c r="V738" s="211">
        <v>1</v>
      </c>
      <c r="W738" s="214">
        <f t="shared" si="92"/>
        <v>7.7936963200854636E-2</v>
      </c>
      <c r="AB738" s="212">
        <v>696</v>
      </c>
      <c r="AC738" s="211">
        <v>4.7006041307602331</v>
      </c>
      <c r="AD738" s="211">
        <v>5.1529328335538684</v>
      </c>
      <c r="AE738" s="211">
        <v>1</v>
      </c>
      <c r="AF738" s="214">
        <f t="shared" si="93"/>
        <v>5.2943632465783041E-2</v>
      </c>
      <c r="AK738" s="212">
        <v>696</v>
      </c>
      <c r="AL738" s="211">
        <v>2.5343849798117901</v>
      </c>
      <c r="AM738" s="211">
        <v>3.756514353285163</v>
      </c>
      <c r="AN738" s="211">
        <v>1</v>
      </c>
      <c r="AO738" s="214">
        <f t="shared" si="94"/>
        <v>3.1483818993947477E-2</v>
      </c>
      <c r="AT738" s="212">
        <v>696</v>
      </c>
      <c r="AU738" s="211">
        <v>2.0914405096832516</v>
      </c>
      <c r="AV738" s="211">
        <v>2.0914405096832516</v>
      </c>
      <c r="AW738" s="211">
        <v>0.45138274827022273</v>
      </c>
      <c r="AX738" s="214">
        <f t="shared" si="95"/>
        <v>2.490005677884799E-2</v>
      </c>
      <c r="BD738" s="212">
        <v>696</v>
      </c>
      <c r="BE738" s="211">
        <v>6.940965063047396</v>
      </c>
      <c r="BF738" s="211">
        <v>11.302110642316277</v>
      </c>
      <c r="BG738" s="211">
        <v>1</v>
      </c>
      <c r="BH738" s="214">
        <f t="shared" si="96"/>
        <v>6.6712363247245943E-2</v>
      </c>
    </row>
    <row r="739" spans="1:60" x14ac:dyDescent="0.25">
      <c r="A739" s="212">
        <v>697</v>
      </c>
      <c r="B739" s="211">
        <v>32.104674761284237</v>
      </c>
      <c r="C739" s="211">
        <v>33.286710662514352</v>
      </c>
      <c r="D739" s="211">
        <v>1</v>
      </c>
      <c r="E739" s="214">
        <f t="shared" si="90"/>
        <v>0.12258424423046854</v>
      </c>
      <c r="J739" s="212">
        <v>697</v>
      </c>
      <c r="K739" s="211">
        <v>11.71598939020987</v>
      </c>
      <c r="L739" s="211">
        <v>11.71598939020987</v>
      </c>
      <c r="M739" s="211">
        <v>1</v>
      </c>
      <c r="N739" s="214">
        <f t="shared" si="91"/>
        <v>8.5490346810737972E-2</v>
      </c>
      <c r="S739" s="212">
        <v>697</v>
      </c>
      <c r="T739" s="211">
        <v>5.9590515283143519</v>
      </c>
      <c r="U739" s="211">
        <v>5.9590515283143519</v>
      </c>
      <c r="V739" s="211">
        <v>0.93063064366354864</v>
      </c>
      <c r="W739" s="214">
        <f t="shared" si="92"/>
        <v>6.130262407808762E-2</v>
      </c>
      <c r="AB739" s="212">
        <v>697</v>
      </c>
      <c r="AC739" s="211">
        <v>14.717853115016151</v>
      </c>
      <c r="AD739" s="211">
        <v>14.766287436016936</v>
      </c>
      <c r="AE739" s="211">
        <v>1</v>
      </c>
      <c r="AF739" s="214">
        <f t="shared" si="93"/>
        <v>9.3775393298207721E-2</v>
      </c>
      <c r="AK739" s="212">
        <v>697</v>
      </c>
      <c r="AL739" s="211">
        <v>18.490716561074514</v>
      </c>
      <c r="AM739" s="211">
        <v>18.490716561074514</v>
      </c>
      <c r="AN739" s="211">
        <v>1</v>
      </c>
      <c r="AO739" s="214">
        <f t="shared" si="94"/>
        <v>0.10212737933892502</v>
      </c>
      <c r="AT739" s="212">
        <v>697</v>
      </c>
      <c r="AU739" s="211">
        <v>1.0349770470779223</v>
      </c>
      <c r="AV739" s="211">
        <v>3.5538019691574152</v>
      </c>
      <c r="AW739" s="211">
        <v>0.47474298951062865</v>
      </c>
      <c r="AX739" s="214">
        <f t="shared" si="95"/>
        <v>1.1466318714095092E-3</v>
      </c>
      <c r="BD739" s="212">
        <v>697</v>
      </c>
      <c r="BE739" s="211">
        <v>23.47254727496578</v>
      </c>
      <c r="BF739" s="211">
        <v>23.47254727496578</v>
      </c>
      <c r="BG739" s="211">
        <v>1</v>
      </c>
      <c r="BH739" s="214">
        <f t="shared" si="96"/>
        <v>0.11092653634968253</v>
      </c>
    </row>
    <row r="740" spans="1:60" x14ac:dyDescent="0.25">
      <c r="A740" s="212">
        <v>698</v>
      </c>
      <c r="B740" s="211">
        <v>9.219756831706059</v>
      </c>
      <c r="C740" s="211">
        <v>9.219756831706059</v>
      </c>
      <c r="D740" s="211">
        <v>1</v>
      </c>
      <c r="E740" s="214">
        <f t="shared" si="90"/>
        <v>7.6855214908769787E-2</v>
      </c>
      <c r="J740" s="212">
        <v>698</v>
      </c>
      <c r="K740" s="211">
        <v>36.660453709030875</v>
      </c>
      <c r="L740" s="211">
        <v>36.660453709030875</v>
      </c>
      <c r="M740" s="211">
        <v>1</v>
      </c>
      <c r="N740" s="214">
        <f t="shared" si="91"/>
        <v>0.12756069295254502</v>
      </c>
      <c r="S740" s="212">
        <v>698</v>
      </c>
      <c r="T740" s="211">
        <v>13.974142805612658</v>
      </c>
      <c r="U740" s="211">
        <v>13.974142805612658</v>
      </c>
      <c r="V740" s="211">
        <v>1</v>
      </c>
      <c r="W740" s="214">
        <f t="shared" si="92"/>
        <v>9.1886523792262809E-2</v>
      </c>
      <c r="AB740" s="212">
        <v>698</v>
      </c>
      <c r="AC740" s="211">
        <v>10.86131412778751</v>
      </c>
      <c r="AD740" s="211">
        <v>13.520436923554891</v>
      </c>
      <c r="AE740" s="211">
        <v>1</v>
      </c>
      <c r="AF740" s="214">
        <f t="shared" si="93"/>
        <v>8.2753041811711503E-2</v>
      </c>
      <c r="AK740" s="212">
        <v>698</v>
      </c>
      <c r="AL740" s="211">
        <v>1.3446438247908774</v>
      </c>
      <c r="AM740" s="211">
        <v>2.1340792095279646</v>
      </c>
      <c r="AN740" s="211">
        <v>0.90054183539029276</v>
      </c>
      <c r="AO740" s="214">
        <f t="shared" si="94"/>
        <v>9.9198508632576399E-3</v>
      </c>
      <c r="AT740" s="212">
        <v>698</v>
      </c>
      <c r="AU740" s="211">
        <v>16.775025858952699</v>
      </c>
      <c r="AV740" s="211">
        <v>17.324046416184256</v>
      </c>
      <c r="AW740" s="211">
        <v>0.67887802202748615</v>
      </c>
      <c r="AX740" s="214">
        <f t="shared" si="95"/>
        <v>9.8555762706921124E-2</v>
      </c>
      <c r="BD740" s="212">
        <v>698</v>
      </c>
      <c r="BE740" s="211">
        <v>15.534751670933636</v>
      </c>
      <c r="BF740" s="211">
        <v>22.416953014802477</v>
      </c>
      <c r="BG740" s="211">
        <v>0.92560226062528894</v>
      </c>
      <c r="BH740" s="214">
        <f t="shared" si="96"/>
        <v>9.5746630503772634E-2</v>
      </c>
    </row>
    <row r="741" spans="1:60" x14ac:dyDescent="0.25">
      <c r="A741" s="212">
        <v>699</v>
      </c>
      <c r="B741" s="211">
        <v>8.6084334608416917</v>
      </c>
      <c r="C741" s="211">
        <v>8.6084334608416917</v>
      </c>
      <c r="D741" s="211">
        <v>1</v>
      </c>
      <c r="E741" s="214">
        <f t="shared" si="90"/>
        <v>7.439539337397072E-2</v>
      </c>
      <c r="J741" s="212">
        <v>699</v>
      </c>
      <c r="K741" s="211">
        <v>19.285997115884136</v>
      </c>
      <c r="L741" s="211">
        <v>19.285997115884136</v>
      </c>
      <c r="M741" s="211">
        <v>1</v>
      </c>
      <c r="N741" s="214">
        <f t="shared" si="91"/>
        <v>0.10367550330609854</v>
      </c>
      <c r="S741" s="212">
        <v>699</v>
      </c>
      <c r="T741" s="211">
        <v>14.231761861542298</v>
      </c>
      <c r="U741" s="211">
        <v>18.699589663888883</v>
      </c>
      <c r="V741" s="211">
        <v>1</v>
      </c>
      <c r="W741" s="214">
        <f t="shared" si="92"/>
        <v>9.2551595550067978E-2</v>
      </c>
      <c r="AB741" s="212">
        <v>699</v>
      </c>
      <c r="AC741" s="211">
        <v>9.7188709588547475</v>
      </c>
      <c r="AD741" s="211">
        <v>9.7188709588547475</v>
      </c>
      <c r="AE741" s="211">
        <v>1</v>
      </c>
      <c r="AF741" s="214">
        <f t="shared" si="93"/>
        <v>7.8749300710039938E-2</v>
      </c>
      <c r="AK741" s="212">
        <v>699</v>
      </c>
      <c r="AL741" s="211">
        <v>1.8615128254458753</v>
      </c>
      <c r="AM741" s="211">
        <v>2.9452696247635206</v>
      </c>
      <c r="AN741" s="211">
        <v>1</v>
      </c>
      <c r="AO741" s="214">
        <f t="shared" si="94"/>
        <v>2.0928986089004065E-2</v>
      </c>
      <c r="AT741" s="212">
        <v>699</v>
      </c>
      <c r="AU741" s="211">
        <v>4.9863876807394529</v>
      </c>
      <c r="AV741" s="211">
        <v>4.9863876807394529</v>
      </c>
      <c r="AW741" s="211">
        <v>1</v>
      </c>
      <c r="AX741" s="214">
        <f t="shared" si="95"/>
        <v>5.5017187078056473E-2</v>
      </c>
      <c r="BD741" s="212">
        <v>699</v>
      </c>
      <c r="BE741" s="211">
        <v>12.763645824102603</v>
      </c>
      <c r="BF741" s="211">
        <v>15.295536570887077</v>
      </c>
      <c r="BG741" s="211">
        <v>0.67896511975696239</v>
      </c>
      <c r="BH741" s="214">
        <f t="shared" si="96"/>
        <v>8.859372059080628E-2</v>
      </c>
    </row>
    <row r="742" spans="1:60" x14ac:dyDescent="0.25">
      <c r="A742" s="212">
        <v>700</v>
      </c>
      <c r="B742" s="211">
        <v>8.2276918090031383</v>
      </c>
      <c r="C742" s="211">
        <v>8.2276918090031383</v>
      </c>
      <c r="D742" s="211">
        <v>0.98370467768637482</v>
      </c>
      <c r="E742" s="214">
        <f t="shared" si="90"/>
        <v>7.2776539020299014E-2</v>
      </c>
      <c r="J742" s="212">
        <v>700</v>
      </c>
      <c r="K742" s="211">
        <v>6.5015515794039356</v>
      </c>
      <c r="L742" s="211">
        <v>6.512632740309984</v>
      </c>
      <c r="M742" s="211">
        <v>1</v>
      </c>
      <c r="N742" s="214">
        <f t="shared" si="91"/>
        <v>6.4389464241235483E-2</v>
      </c>
      <c r="S742" s="212">
        <v>700</v>
      </c>
      <c r="T742" s="211">
        <v>4.0210541761037941</v>
      </c>
      <c r="U742" s="211">
        <v>4.0210541761037941</v>
      </c>
      <c r="V742" s="211">
        <v>0.94705852539048496</v>
      </c>
      <c r="W742" s="214">
        <f t="shared" si="92"/>
        <v>4.7477406251457799E-2</v>
      </c>
      <c r="AB742" s="212">
        <v>700</v>
      </c>
      <c r="AC742" s="211">
        <v>16.048395308065036</v>
      </c>
      <c r="AD742" s="211">
        <v>16.048395308065036</v>
      </c>
      <c r="AE742" s="211">
        <v>0.73181754966656021</v>
      </c>
      <c r="AF742" s="214">
        <f t="shared" si="93"/>
        <v>9.6935404141970771E-2</v>
      </c>
      <c r="AK742" s="212">
        <v>700</v>
      </c>
      <c r="AL742" s="211">
        <v>6.234422697119375</v>
      </c>
      <c r="AM742" s="211">
        <v>6.234422697119375</v>
      </c>
      <c r="AN742" s="211">
        <v>0.60345740145145876</v>
      </c>
      <c r="AO742" s="214">
        <f t="shared" si="94"/>
        <v>6.2901960607474772E-2</v>
      </c>
      <c r="AT742" s="212">
        <v>700</v>
      </c>
      <c r="AU742" s="211">
        <v>6.8785381832896979</v>
      </c>
      <c r="AV742" s="211">
        <v>6.8785381832896979</v>
      </c>
      <c r="AW742" s="211">
        <v>0.96586276394129333</v>
      </c>
      <c r="AX742" s="214">
        <f t="shared" si="95"/>
        <v>6.6391165251700412E-2</v>
      </c>
      <c r="BD742" s="212">
        <v>700</v>
      </c>
      <c r="BE742" s="211">
        <v>9.3056837447930061</v>
      </c>
      <c r="BF742" s="211">
        <v>12.25774555730813</v>
      </c>
      <c r="BG742" s="211">
        <v>1</v>
      </c>
      <c r="BH742" s="214">
        <f t="shared" si="96"/>
        <v>7.7188255358699553E-2</v>
      </c>
    </row>
    <row r="743" spans="1:60" x14ac:dyDescent="0.25">
      <c r="A743" s="212">
        <v>701</v>
      </c>
      <c r="B743" s="211">
        <v>4.0925762745955048</v>
      </c>
      <c r="C743" s="211">
        <v>4.0925762745955048</v>
      </c>
      <c r="D743" s="211">
        <v>0.99001516156151692</v>
      </c>
      <c r="E743" s="214">
        <f t="shared" si="90"/>
        <v>4.8093174512833681E-2</v>
      </c>
      <c r="J743" s="212">
        <v>701</v>
      </c>
      <c r="K743" s="211">
        <v>4.8324907824107139</v>
      </c>
      <c r="L743" s="211">
        <v>5.8222554693780735</v>
      </c>
      <c r="M743" s="211">
        <v>1</v>
      </c>
      <c r="N743" s="214">
        <f t="shared" si="91"/>
        <v>5.3915280113278952E-2</v>
      </c>
      <c r="S743" s="212">
        <v>701</v>
      </c>
      <c r="T743" s="211">
        <v>48.232906322106764</v>
      </c>
      <c r="U743" s="211">
        <v>48.232906322106764</v>
      </c>
      <c r="V743" s="211">
        <v>1</v>
      </c>
      <c r="W743" s="214">
        <f t="shared" si="92"/>
        <v>0.13791925875914179</v>
      </c>
      <c r="AB743" s="212">
        <v>701</v>
      </c>
      <c r="AC743" s="211">
        <v>8.6034509001857185</v>
      </c>
      <c r="AD743" s="211">
        <v>9.2568504212986085</v>
      </c>
      <c r="AE743" s="211">
        <v>1</v>
      </c>
      <c r="AF743" s="214">
        <f t="shared" si="93"/>
        <v>7.4374658907026436E-2</v>
      </c>
      <c r="AK743" s="212">
        <v>701</v>
      </c>
      <c r="AL743" s="211">
        <v>9.5278560232057199</v>
      </c>
      <c r="AM743" s="211">
        <v>11.089729024265365</v>
      </c>
      <c r="AN743" s="211">
        <v>1</v>
      </c>
      <c r="AO743" s="214">
        <f t="shared" si="94"/>
        <v>7.8035773894933991E-2</v>
      </c>
      <c r="AT743" s="212">
        <v>701</v>
      </c>
      <c r="AU743" s="211">
        <v>7.1392482720157693</v>
      </c>
      <c r="AV743" s="211">
        <v>7.1392482720157693</v>
      </c>
      <c r="AW743" s="211">
        <v>0.7023898353541449</v>
      </c>
      <c r="AX743" s="214">
        <f t="shared" si="95"/>
        <v>6.7714357839739447E-2</v>
      </c>
      <c r="BD743" s="212">
        <v>701</v>
      </c>
      <c r="BE743" s="211">
        <v>33.34322193301707</v>
      </c>
      <c r="BF743" s="211">
        <v>33.34322193301707</v>
      </c>
      <c r="BG743" s="211">
        <v>0.81705534220534404</v>
      </c>
      <c r="BH743" s="214">
        <f t="shared" si="96"/>
        <v>0.12400157237111542</v>
      </c>
    </row>
    <row r="744" spans="1:60" x14ac:dyDescent="0.25">
      <c r="A744" s="212">
        <v>702</v>
      </c>
      <c r="B744" s="211">
        <v>8.0975767050278478</v>
      </c>
      <c r="C744" s="211">
        <v>8.0975767050278478</v>
      </c>
      <c r="D744" s="211">
        <v>1</v>
      </c>
      <c r="E744" s="214">
        <f t="shared" si="90"/>
        <v>7.2206664542846966E-2</v>
      </c>
      <c r="J744" s="212">
        <v>702</v>
      </c>
      <c r="K744" s="211">
        <v>12.468584486614308</v>
      </c>
      <c r="L744" s="211">
        <v>13.10303247456055</v>
      </c>
      <c r="M744" s="211">
        <v>1</v>
      </c>
      <c r="N744" s="214">
        <f t="shared" si="91"/>
        <v>8.7745357535907953E-2</v>
      </c>
      <c r="S744" s="212">
        <v>702</v>
      </c>
      <c r="T744" s="211">
        <v>17.526823216707115</v>
      </c>
      <c r="U744" s="211">
        <v>17.526823216707115</v>
      </c>
      <c r="V744" s="211">
        <v>0.85801504241726934</v>
      </c>
      <c r="W744" s="214">
        <f t="shared" si="92"/>
        <v>0.10016233782527451</v>
      </c>
      <c r="AB744" s="212">
        <v>702</v>
      </c>
      <c r="AC744" s="211">
        <v>20.890503143287024</v>
      </c>
      <c r="AD744" s="211">
        <v>22.291263468684583</v>
      </c>
      <c r="AE744" s="211">
        <v>0.64748540263169629</v>
      </c>
      <c r="AF744" s="214">
        <f t="shared" si="93"/>
        <v>0.10661944372993326</v>
      </c>
      <c r="AK744" s="212">
        <v>702</v>
      </c>
      <c r="AL744" s="211">
        <v>4.4843121326258366</v>
      </c>
      <c r="AM744" s="211">
        <v>5.0177078302847749</v>
      </c>
      <c r="AN744" s="211">
        <v>1</v>
      </c>
      <c r="AO744" s="214">
        <f t="shared" si="94"/>
        <v>5.1291600325516828E-2</v>
      </c>
      <c r="AT744" s="212">
        <v>702</v>
      </c>
      <c r="AU744" s="211">
        <v>4.2392766661679664</v>
      </c>
      <c r="AV744" s="211">
        <v>4.2392766661679664</v>
      </c>
      <c r="AW744" s="211">
        <v>0.58326463166865949</v>
      </c>
      <c r="AX744" s="214">
        <f t="shared" si="95"/>
        <v>4.932428813567391E-2</v>
      </c>
      <c r="BD744" s="212">
        <v>702</v>
      </c>
      <c r="BE744" s="211">
        <v>38.223087265245788</v>
      </c>
      <c r="BF744" s="211">
        <v>38.223087265245788</v>
      </c>
      <c r="BG744" s="211">
        <v>0.9347986984456329</v>
      </c>
      <c r="BH744" s="214">
        <f t="shared" si="96"/>
        <v>0.12913063875459896</v>
      </c>
    </row>
    <row r="745" spans="1:60" x14ac:dyDescent="0.25">
      <c r="A745" s="212">
        <v>703</v>
      </c>
      <c r="B745" s="211">
        <v>11.425929218544198</v>
      </c>
      <c r="C745" s="211">
        <v>11.814086919476944</v>
      </c>
      <c r="D745" s="211">
        <v>0.91119114838986626</v>
      </c>
      <c r="E745" s="214">
        <f t="shared" si="90"/>
        <v>8.4583644455363149E-2</v>
      </c>
      <c r="J745" s="212">
        <v>703</v>
      </c>
      <c r="K745" s="211">
        <v>12.002176542313244</v>
      </c>
      <c r="L745" s="211">
        <v>12.002176542313244</v>
      </c>
      <c r="M745" s="211">
        <v>1</v>
      </c>
      <c r="N745" s="214">
        <f t="shared" si="91"/>
        <v>8.6363920429388008E-2</v>
      </c>
      <c r="S745" s="212">
        <v>703</v>
      </c>
      <c r="T745" s="211">
        <v>24.665452626185303</v>
      </c>
      <c r="U745" s="211">
        <v>25.809796586883156</v>
      </c>
      <c r="V745" s="211">
        <v>0.88680099741565144</v>
      </c>
      <c r="W745" s="214">
        <f t="shared" si="92"/>
        <v>0.1127637506353969</v>
      </c>
      <c r="AB745" s="212">
        <v>703</v>
      </c>
      <c r="AC745" s="211">
        <v>24.368409516927755</v>
      </c>
      <c r="AD745" s="211">
        <v>24.368409516927755</v>
      </c>
      <c r="AE745" s="211">
        <v>1</v>
      </c>
      <c r="AF745" s="214">
        <f t="shared" si="93"/>
        <v>0.11231443378255457</v>
      </c>
      <c r="AK745" s="212">
        <v>703</v>
      </c>
      <c r="AL745" s="211">
        <v>16.0319754380521</v>
      </c>
      <c r="AM745" s="211">
        <v>18.838400676061084</v>
      </c>
      <c r="AN745" s="211">
        <v>1</v>
      </c>
      <c r="AO745" s="214">
        <f t="shared" si="94"/>
        <v>9.6897974751125382E-2</v>
      </c>
      <c r="AT745" s="212">
        <v>703</v>
      </c>
      <c r="AU745" s="211">
        <v>76.938502513711256</v>
      </c>
      <c r="AV745" s="211">
        <v>76.938502513711256</v>
      </c>
      <c r="AW745" s="211">
        <v>0.99735219457760371</v>
      </c>
      <c r="AX745" s="214">
        <f t="shared" si="95"/>
        <v>0.15577010704693439</v>
      </c>
      <c r="BD745" s="212">
        <v>703</v>
      </c>
      <c r="BE745" s="211">
        <v>10.969900673376085</v>
      </c>
      <c r="BF745" s="211">
        <v>10.969900673376085</v>
      </c>
      <c r="BG745" s="211">
        <v>1</v>
      </c>
      <c r="BH745" s="214">
        <f t="shared" si="96"/>
        <v>8.3112138877792452E-2</v>
      </c>
    </row>
    <row r="746" spans="1:60" x14ac:dyDescent="0.25">
      <c r="A746" s="212">
        <v>704</v>
      </c>
      <c r="B746" s="211">
        <v>8.5724734818260462</v>
      </c>
      <c r="C746" s="211">
        <v>8.5724734818260462</v>
      </c>
      <c r="D746" s="211">
        <v>0.91120778936332192</v>
      </c>
      <c r="E746" s="214">
        <f t="shared" si="90"/>
        <v>7.4245488222527412E-2</v>
      </c>
      <c r="J746" s="212">
        <v>704</v>
      </c>
      <c r="K746" s="211">
        <v>8.9069304891280598</v>
      </c>
      <c r="L746" s="211">
        <v>8.9069304891280598</v>
      </c>
      <c r="M746" s="211">
        <v>0.89498467818507965</v>
      </c>
      <c r="N746" s="214">
        <f t="shared" si="91"/>
        <v>7.5616862599123591E-2</v>
      </c>
      <c r="S746" s="212">
        <v>704</v>
      </c>
      <c r="T746" s="211">
        <v>19.596430806209497</v>
      </c>
      <c r="U746" s="211">
        <v>19.596430806209497</v>
      </c>
      <c r="V746" s="211">
        <v>0.684098894179478</v>
      </c>
      <c r="W746" s="214">
        <f t="shared" si="92"/>
        <v>0.10426311500096919</v>
      </c>
      <c r="AB746" s="212">
        <v>704</v>
      </c>
      <c r="AC746" s="211">
        <v>8.7879715834403491</v>
      </c>
      <c r="AD746" s="211">
        <v>8.7879715834403491</v>
      </c>
      <c r="AE746" s="211">
        <v>1</v>
      </c>
      <c r="AF746" s="214">
        <f t="shared" si="93"/>
        <v>7.5134887764673364E-2</v>
      </c>
      <c r="AK746" s="212">
        <v>704</v>
      </c>
      <c r="AL746" s="211">
        <v>5.3580901685090359</v>
      </c>
      <c r="AM746" s="211">
        <v>5.3580901685090359</v>
      </c>
      <c r="AN746" s="211">
        <v>0.99021239752651191</v>
      </c>
      <c r="AO746" s="214">
        <f t="shared" si="94"/>
        <v>5.7548598232851411E-2</v>
      </c>
      <c r="AT746" s="212">
        <v>704</v>
      </c>
      <c r="AU746" s="211">
        <v>57.031313051161824</v>
      </c>
      <c r="AV746" s="211">
        <v>57.031313051161824</v>
      </c>
      <c r="AW746" s="211">
        <v>0.7850639227135251</v>
      </c>
      <c r="AX746" s="214">
        <f t="shared" si="95"/>
        <v>0.14429266042707334</v>
      </c>
      <c r="BD746" s="212">
        <v>704</v>
      </c>
      <c r="BE746" s="211">
        <v>6.32300591225993</v>
      </c>
      <c r="BF746" s="211">
        <v>6.710815822833279</v>
      </c>
      <c r="BG746" s="211">
        <v>0.42471440905561858</v>
      </c>
      <c r="BH746" s="214">
        <f t="shared" si="96"/>
        <v>6.3401951393014855E-2</v>
      </c>
    </row>
    <row r="747" spans="1:60" x14ac:dyDescent="0.25">
      <c r="A747" s="212">
        <v>705</v>
      </c>
      <c r="B747" s="211">
        <v>13.604509542329533</v>
      </c>
      <c r="C747" s="211">
        <v>13.604509542329533</v>
      </c>
      <c r="D747" s="211">
        <v>1</v>
      </c>
      <c r="E747" s="214">
        <f t="shared" si="90"/>
        <v>9.0911273168950313E-2</v>
      </c>
      <c r="J747" s="212">
        <v>705</v>
      </c>
      <c r="K747" s="211">
        <v>18.399872519146587</v>
      </c>
      <c r="L747" s="211">
        <v>19.156608319848978</v>
      </c>
      <c r="M747" s="211">
        <v>1</v>
      </c>
      <c r="N747" s="214">
        <f t="shared" si="91"/>
        <v>0.10194645932157687</v>
      </c>
      <c r="S747" s="212">
        <v>705</v>
      </c>
      <c r="T747" s="211">
        <v>3.7030518567978885</v>
      </c>
      <c r="U747" s="211">
        <v>4.3494036729931311</v>
      </c>
      <c r="V747" s="211">
        <v>0.36270413416744068</v>
      </c>
      <c r="W747" s="214">
        <f t="shared" si="92"/>
        <v>4.460474232859557E-2</v>
      </c>
      <c r="AB747" s="212">
        <v>705</v>
      </c>
      <c r="AC747" s="211">
        <v>6.2362966612620632</v>
      </c>
      <c r="AD747" s="211">
        <v>6.2362966612620632</v>
      </c>
      <c r="AE747" s="211">
        <v>0.90740423442604623</v>
      </c>
      <c r="AF747" s="214">
        <f t="shared" si="93"/>
        <v>6.2912608751051202E-2</v>
      </c>
      <c r="AK747" s="212">
        <v>705</v>
      </c>
      <c r="AL747" s="211">
        <v>5.3851826385444754</v>
      </c>
      <c r="AM747" s="211">
        <v>8.065465075331911</v>
      </c>
      <c r="AN747" s="211">
        <v>1</v>
      </c>
      <c r="AO747" s="214">
        <f t="shared" si="94"/>
        <v>5.7726409182188743E-2</v>
      </c>
      <c r="AT747" s="212">
        <v>705</v>
      </c>
      <c r="AU747" s="211">
        <v>5.2913090940858698</v>
      </c>
      <c r="AV747" s="211">
        <v>5.3005367457798833</v>
      </c>
      <c r="AW747" s="211">
        <v>0.46071634772981646</v>
      </c>
      <c r="AX747" s="214">
        <f t="shared" si="95"/>
        <v>5.7106567686926013E-2</v>
      </c>
      <c r="BD747" s="212">
        <v>705</v>
      </c>
      <c r="BE747" s="211">
        <v>10.308110083153867</v>
      </c>
      <c r="BF747" s="211">
        <v>12.030303900079852</v>
      </c>
      <c r="BG747" s="211">
        <v>0.92207396368844141</v>
      </c>
      <c r="BH747" s="214">
        <f t="shared" si="96"/>
        <v>8.0867939141175516E-2</v>
      </c>
    </row>
    <row r="748" spans="1:60" x14ac:dyDescent="0.25">
      <c r="A748" s="212">
        <v>706</v>
      </c>
      <c r="B748" s="211">
        <v>3.4047669948176269</v>
      </c>
      <c r="C748" s="211">
        <v>3.4047669948176269</v>
      </c>
      <c r="D748" s="211">
        <v>0.92897811261653396</v>
      </c>
      <c r="E748" s="214">
        <f t="shared" ref="E748:E811" si="97">(B748)^(1/30)-1</f>
        <v>4.1684606798553681E-2</v>
      </c>
      <c r="J748" s="212">
        <v>706</v>
      </c>
      <c r="K748" s="211">
        <v>2.3348715767191495</v>
      </c>
      <c r="L748" s="211">
        <v>2.6065228573197858</v>
      </c>
      <c r="M748" s="211">
        <v>0.63585710839483645</v>
      </c>
      <c r="N748" s="214">
        <f t="shared" ref="N748:N811" si="98">(K748)^(1/30)-1</f>
        <v>2.8668481653180145E-2</v>
      </c>
      <c r="S748" s="212">
        <v>706</v>
      </c>
      <c r="T748" s="211">
        <v>13.397327113709272</v>
      </c>
      <c r="U748" s="211">
        <v>13.397327113709272</v>
      </c>
      <c r="V748" s="211">
        <v>1</v>
      </c>
      <c r="W748" s="214">
        <f t="shared" ref="W748:W811" si="99">(T748)^(1/30)-1</f>
        <v>9.0353374617957893E-2</v>
      </c>
      <c r="AB748" s="212">
        <v>706</v>
      </c>
      <c r="AC748" s="211">
        <v>5.1951420415588396</v>
      </c>
      <c r="AD748" s="211">
        <v>5.1951420415588396</v>
      </c>
      <c r="AE748" s="211">
        <v>1</v>
      </c>
      <c r="AF748" s="214">
        <f t="shared" ref="AF748:AF811" si="100">(AC748)^(1/30)-1</f>
        <v>5.6460460309412985E-2</v>
      </c>
      <c r="AK748" s="212">
        <v>706</v>
      </c>
      <c r="AL748" s="211">
        <v>0.86866826338363734</v>
      </c>
      <c r="AM748" s="211">
        <v>1.9140672874124591</v>
      </c>
      <c r="AN748" s="211">
        <v>0.36982950410184851</v>
      </c>
      <c r="AO748" s="214">
        <f t="shared" ref="AO748:AO811" si="101">(AL748)^(1/30)-1</f>
        <v>-4.6821368568339405E-3</v>
      </c>
      <c r="AT748" s="212">
        <v>706</v>
      </c>
      <c r="AU748" s="211">
        <v>12.48962365420039</v>
      </c>
      <c r="AV748" s="211">
        <v>12.48962365420039</v>
      </c>
      <c r="AW748" s="211">
        <v>0.75131852276402511</v>
      </c>
      <c r="AX748" s="214">
        <f t="shared" ref="AX748:AX811" si="102">(AU748)^(1/30)-1</f>
        <v>8.7806488808445771E-2</v>
      </c>
      <c r="BD748" s="212">
        <v>706</v>
      </c>
      <c r="BE748" s="211">
        <v>3.1035969025177303</v>
      </c>
      <c r="BF748" s="211">
        <v>5.2065866515948489</v>
      </c>
      <c r="BG748" s="211">
        <v>1</v>
      </c>
      <c r="BH748" s="214">
        <f t="shared" ref="BH748:BH811" si="103">(BE748)^(1/30)-1</f>
        <v>3.8473719358770753E-2</v>
      </c>
    </row>
    <row r="749" spans="1:60" x14ac:dyDescent="0.25">
      <c r="A749" s="212">
        <v>707</v>
      </c>
      <c r="B749" s="211">
        <v>22.923768527463835</v>
      </c>
      <c r="C749" s="211">
        <v>22.923768527463835</v>
      </c>
      <c r="D749" s="211">
        <v>1</v>
      </c>
      <c r="E749" s="214">
        <f t="shared" si="97"/>
        <v>0.11005083322627351</v>
      </c>
      <c r="J749" s="212">
        <v>707</v>
      </c>
      <c r="K749" s="211">
        <v>11.154875831664924</v>
      </c>
      <c r="L749" s="211">
        <v>11.476109467799432</v>
      </c>
      <c r="M749" s="211">
        <v>1</v>
      </c>
      <c r="N749" s="214">
        <f t="shared" si="98"/>
        <v>8.3716014973218789E-2</v>
      </c>
      <c r="S749" s="212">
        <v>707</v>
      </c>
      <c r="T749" s="211">
        <v>7.0837530826433053</v>
      </c>
      <c r="U749" s="211">
        <v>7.0837530826433053</v>
      </c>
      <c r="V749" s="211">
        <v>0.79096565573735467</v>
      </c>
      <c r="W749" s="214">
        <f t="shared" si="99"/>
        <v>6.7436659277821054E-2</v>
      </c>
      <c r="AB749" s="212">
        <v>707</v>
      </c>
      <c r="AC749" s="211">
        <v>10.324668590364286</v>
      </c>
      <c r="AD749" s="211">
        <v>11.149149762389065</v>
      </c>
      <c r="AE749" s="211">
        <v>0.81579614114567423</v>
      </c>
      <c r="AF749" s="214">
        <f t="shared" si="100"/>
        <v>8.0925769588149121E-2</v>
      </c>
      <c r="AK749" s="212">
        <v>707</v>
      </c>
      <c r="AL749" s="211">
        <v>14.116075246691093</v>
      </c>
      <c r="AM749" s="211">
        <v>14.662589015601199</v>
      </c>
      <c r="AN749" s="211">
        <v>1</v>
      </c>
      <c r="AO749" s="214">
        <f t="shared" si="101"/>
        <v>9.225438979479117E-2</v>
      </c>
      <c r="AT749" s="212">
        <v>707</v>
      </c>
      <c r="AU749" s="211">
        <v>2.653679040902575</v>
      </c>
      <c r="AV749" s="211">
        <v>2.653679040902575</v>
      </c>
      <c r="AW749" s="211">
        <v>0.6397324720139238</v>
      </c>
      <c r="AX749" s="214">
        <f t="shared" si="102"/>
        <v>3.3066502905773065E-2</v>
      </c>
      <c r="BD749" s="212">
        <v>707</v>
      </c>
      <c r="BE749" s="211">
        <v>5.5799636696300663</v>
      </c>
      <c r="BF749" s="211">
        <v>7.7684998027028183</v>
      </c>
      <c r="BG749" s="211">
        <v>1</v>
      </c>
      <c r="BH749" s="214">
        <f t="shared" si="103"/>
        <v>5.8979888615185327E-2</v>
      </c>
    </row>
    <row r="750" spans="1:60" x14ac:dyDescent="0.25">
      <c r="A750" s="212">
        <v>708</v>
      </c>
      <c r="B750" s="211">
        <v>9.8589919503952235</v>
      </c>
      <c r="C750" s="211">
        <v>11.661890897695299</v>
      </c>
      <c r="D750" s="211">
        <v>1</v>
      </c>
      <c r="E750" s="214">
        <f t="shared" si="97"/>
        <v>7.926414774772983E-2</v>
      </c>
      <c r="J750" s="212">
        <v>708</v>
      </c>
      <c r="K750" s="211">
        <v>20.827945737631634</v>
      </c>
      <c r="L750" s="211">
        <v>20.827945737631634</v>
      </c>
      <c r="M750" s="211">
        <v>1</v>
      </c>
      <c r="N750" s="214">
        <f t="shared" si="98"/>
        <v>0.10650882307318876</v>
      </c>
      <c r="S750" s="212">
        <v>708</v>
      </c>
      <c r="T750" s="211">
        <v>3.8281260818540206</v>
      </c>
      <c r="U750" s="211">
        <v>4.0406447202808025</v>
      </c>
      <c r="V750" s="211">
        <v>0.87213951532633371</v>
      </c>
      <c r="W750" s="214">
        <f t="shared" si="99"/>
        <v>4.5762042563347149E-2</v>
      </c>
      <c r="AB750" s="212">
        <v>708</v>
      </c>
      <c r="AC750" s="211">
        <v>10.517709594801019</v>
      </c>
      <c r="AD750" s="211">
        <v>10.517709594801019</v>
      </c>
      <c r="AE750" s="211">
        <v>1</v>
      </c>
      <c r="AF750" s="214">
        <f t="shared" si="100"/>
        <v>8.1593426606180186E-2</v>
      </c>
      <c r="AK750" s="212">
        <v>708</v>
      </c>
      <c r="AL750" s="211">
        <v>11.448883518158395</v>
      </c>
      <c r="AM750" s="211">
        <v>11.448883518158395</v>
      </c>
      <c r="AN750" s="211">
        <v>1</v>
      </c>
      <c r="AO750" s="214">
        <f t="shared" si="101"/>
        <v>8.4656203735123947E-2</v>
      </c>
      <c r="AT750" s="212">
        <v>708</v>
      </c>
      <c r="AU750" s="211">
        <v>8.2325812263239779</v>
      </c>
      <c r="AV750" s="211">
        <v>12.485537088738834</v>
      </c>
      <c r="AW750" s="211">
        <v>0.92843699690158266</v>
      </c>
      <c r="AX750" s="214">
        <f t="shared" si="102"/>
        <v>7.2797783318698572E-2</v>
      </c>
      <c r="BD750" s="212">
        <v>708</v>
      </c>
      <c r="BE750" s="211">
        <v>4.8662123217287379</v>
      </c>
      <c r="BF750" s="211">
        <v>9.5653964326154099</v>
      </c>
      <c r="BG750" s="211">
        <v>1</v>
      </c>
      <c r="BH750" s="214">
        <f t="shared" si="103"/>
        <v>5.4159600807018204E-2</v>
      </c>
    </row>
    <row r="751" spans="1:60" x14ac:dyDescent="0.25">
      <c r="A751" s="212">
        <v>709</v>
      </c>
      <c r="B751" s="211">
        <v>15.132206706520607</v>
      </c>
      <c r="C751" s="211">
        <v>15.132206706520607</v>
      </c>
      <c r="D751" s="211">
        <v>1</v>
      </c>
      <c r="E751" s="214">
        <f t="shared" si="97"/>
        <v>9.4788118615023453E-2</v>
      </c>
      <c r="J751" s="212">
        <v>709</v>
      </c>
      <c r="K751" s="211">
        <v>13.143294808111484</v>
      </c>
      <c r="L751" s="211">
        <v>14.134327606073553</v>
      </c>
      <c r="M751" s="211">
        <v>1</v>
      </c>
      <c r="N751" s="214">
        <f t="shared" si="98"/>
        <v>8.9657824269576247E-2</v>
      </c>
      <c r="S751" s="212">
        <v>709</v>
      </c>
      <c r="T751" s="211">
        <v>48.732038241438161</v>
      </c>
      <c r="U751" s="211">
        <v>48.732038241438161</v>
      </c>
      <c r="V751" s="211">
        <v>1</v>
      </c>
      <c r="W751" s="214">
        <f t="shared" si="99"/>
        <v>0.13830982898785904</v>
      </c>
      <c r="AB751" s="212">
        <v>709</v>
      </c>
      <c r="AC751" s="211">
        <v>24.356330114515941</v>
      </c>
      <c r="AD751" s="211">
        <v>24.356330114515941</v>
      </c>
      <c r="AE751" s="211">
        <v>0.99092118071003277</v>
      </c>
      <c r="AF751" s="214">
        <f t="shared" si="100"/>
        <v>0.11229605026321754</v>
      </c>
      <c r="AK751" s="212">
        <v>709</v>
      </c>
      <c r="AL751" s="211">
        <v>11.150584047322038</v>
      </c>
      <c r="AM751" s="211">
        <v>11.150584047322038</v>
      </c>
      <c r="AN751" s="211">
        <v>1</v>
      </c>
      <c r="AO751" s="214">
        <f t="shared" si="101"/>
        <v>8.3702113905415931E-2</v>
      </c>
      <c r="AT751" s="212">
        <v>709</v>
      </c>
      <c r="AU751" s="211">
        <v>18.056130854343063</v>
      </c>
      <c r="AV751" s="211">
        <v>18.056130854343063</v>
      </c>
      <c r="AW751" s="211">
        <v>0.97469390558668867</v>
      </c>
      <c r="AX751" s="214">
        <f t="shared" si="102"/>
        <v>0.10125397693590599</v>
      </c>
      <c r="BD751" s="212">
        <v>709</v>
      </c>
      <c r="BE751" s="211">
        <v>3.0099059226285276</v>
      </c>
      <c r="BF751" s="211">
        <v>4.1251250873729832</v>
      </c>
      <c r="BG751" s="211">
        <v>0.80831031785816421</v>
      </c>
      <c r="BH751" s="214">
        <f t="shared" si="103"/>
        <v>3.7413186657679454E-2</v>
      </c>
    </row>
    <row r="752" spans="1:60" x14ac:dyDescent="0.25">
      <c r="A752" s="212">
        <v>710</v>
      </c>
      <c r="B752" s="211">
        <v>24.057355087575075</v>
      </c>
      <c r="C752" s="211">
        <v>24.057355087575075</v>
      </c>
      <c r="D752" s="211">
        <v>1</v>
      </c>
      <c r="E752" s="214">
        <f t="shared" si="97"/>
        <v>0.11183821205626532</v>
      </c>
      <c r="J752" s="212">
        <v>710</v>
      </c>
      <c r="K752" s="211">
        <v>3.500956871030251</v>
      </c>
      <c r="L752" s="211">
        <v>3.6260807745133281</v>
      </c>
      <c r="M752" s="211">
        <v>1</v>
      </c>
      <c r="N752" s="214">
        <f t="shared" si="98"/>
        <v>4.2652427496369993E-2</v>
      </c>
      <c r="S752" s="212">
        <v>710</v>
      </c>
      <c r="T752" s="211">
        <v>9.3772376195692395</v>
      </c>
      <c r="U752" s="211">
        <v>10.698153202012374</v>
      </c>
      <c r="V752" s="211">
        <v>0.86054602018397164</v>
      </c>
      <c r="W752" s="214">
        <f t="shared" si="99"/>
        <v>7.7463327298308071E-2</v>
      </c>
      <c r="AB752" s="212">
        <v>710</v>
      </c>
      <c r="AC752" s="211">
        <v>4.5988291182193475</v>
      </c>
      <c r="AD752" s="211">
        <v>4.5988291182193475</v>
      </c>
      <c r="AE752" s="211">
        <v>1</v>
      </c>
      <c r="AF752" s="214">
        <f t="shared" si="100"/>
        <v>5.2175639121190942E-2</v>
      </c>
      <c r="AK752" s="212">
        <v>710</v>
      </c>
      <c r="AL752" s="211">
        <v>6.3374364467677786</v>
      </c>
      <c r="AM752" s="211">
        <v>8.1937852516447798</v>
      </c>
      <c r="AN752" s="211">
        <v>0.66293811043585316</v>
      </c>
      <c r="AO752" s="214">
        <f t="shared" si="101"/>
        <v>6.3482759776653408E-2</v>
      </c>
      <c r="AT752" s="212">
        <v>710</v>
      </c>
      <c r="AU752" s="211">
        <v>8.3508248321249869</v>
      </c>
      <c r="AV752" s="211">
        <v>15.481216637816452</v>
      </c>
      <c r="AW752" s="211">
        <v>1</v>
      </c>
      <c r="AX752" s="214">
        <f t="shared" si="102"/>
        <v>7.3307866642160713E-2</v>
      </c>
      <c r="BD752" s="212">
        <v>710</v>
      </c>
      <c r="BE752" s="211">
        <v>58.745856597211493</v>
      </c>
      <c r="BF752" s="211">
        <v>59.251070354908848</v>
      </c>
      <c r="BG752" s="211">
        <v>1</v>
      </c>
      <c r="BH752" s="214">
        <f t="shared" si="103"/>
        <v>0.14542302258825113</v>
      </c>
    </row>
    <row r="753" spans="1:60" x14ac:dyDescent="0.25">
      <c r="A753" s="212">
        <v>711</v>
      </c>
      <c r="B753" s="211">
        <v>23.937184484723975</v>
      </c>
      <c r="C753" s="211">
        <v>24.693587554149616</v>
      </c>
      <c r="D753" s="211">
        <v>1</v>
      </c>
      <c r="E753" s="214">
        <f t="shared" si="97"/>
        <v>0.11165263622770305</v>
      </c>
      <c r="J753" s="212">
        <v>711</v>
      </c>
      <c r="K753" s="211">
        <v>21.922806135120368</v>
      </c>
      <c r="L753" s="211">
        <v>21.922806135120368</v>
      </c>
      <c r="M753" s="211">
        <v>0.98753418098438261</v>
      </c>
      <c r="N753" s="214">
        <f t="shared" si="98"/>
        <v>0.1084000536021843</v>
      </c>
      <c r="S753" s="212">
        <v>711</v>
      </c>
      <c r="T753" s="211">
        <v>11.903023564843048</v>
      </c>
      <c r="U753" s="211">
        <v>11.903023564843048</v>
      </c>
      <c r="V753" s="211">
        <v>1</v>
      </c>
      <c r="W753" s="214">
        <f t="shared" si="99"/>
        <v>8.6063561949300871E-2</v>
      </c>
      <c r="AB753" s="212">
        <v>711</v>
      </c>
      <c r="AC753" s="211">
        <v>6.7690104175934511</v>
      </c>
      <c r="AD753" s="211">
        <v>6.7690104175934511</v>
      </c>
      <c r="AE753" s="211">
        <v>0.56338560951898309</v>
      </c>
      <c r="AF753" s="214">
        <f t="shared" si="100"/>
        <v>6.582075410355559E-2</v>
      </c>
      <c r="AK753" s="212">
        <v>711</v>
      </c>
      <c r="AL753" s="211">
        <v>3.1932525151818609</v>
      </c>
      <c r="AM753" s="211">
        <v>3.8682593785175596</v>
      </c>
      <c r="AN753" s="211">
        <v>1</v>
      </c>
      <c r="AO753" s="214">
        <f t="shared" si="101"/>
        <v>3.9459985048545532E-2</v>
      </c>
      <c r="AT753" s="212">
        <v>711</v>
      </c>
      <c r="AU753" s="211">
        <v>8.8577458709119181</v>
      </c>
      <c r="AV753" s="211">
        <v>11.735955432410826</v>
      </c>
      <c r="AW753" s="211">
        <v>1</v>
      </c>
      <c r="AX753" s="214">
        <f t="shared" si="102"/>
        <v>7.5418344833986684E-2</v>
      </c>
      <c r="BD753" s="212">
        <v>711</v>
      </c>
      <c r="BE753" s="211">
        <v>2.2567779701560879</v>
      </c>
      <c r="BF753" s="211">
        <v>3.4215920595784741</v>
      </c>
      <c r="BG753" s="211">
        <v>0.88686710520914058</v>
      </c>
      <c r="BH753" s="214">
        <f t="shared" si="103"/>
        <v>2.7502674841836994E-2</v>
      </c>
    </row>
    <row r="754" spans="1:60" x14ac:dyDescent="0.25">
      <c r="A754" s="212">
        <v>712</v>
      </c>
      <c r="B754" s="211">
        <v>14.71980620966985</v>
      </c>
      <c r="C754" s="211">
        <v>14.71980620966985</v>
      </c>
      <c r="D754" s="211">
        <v>1</v>
      </c>
      <c r="E754" s="214">
        <f t="shared" si="97"/>
        <v>9.3780231209123155E-2</v>
      </c>
      <c r="J754" s="212">
        <v>712</v>
      </c>
      <c r="K754" s="211">
        <v>6.8448080327579754</v>
      </c>
      <c r="L754" s="211">
        <v>9.6702451348850431</v>
      </c>
      <c r="M754" s="211">
        <v>0.9085092309490419</v>
      </c>
      <c r="N754" s="214">
        <f t="shared" si="98"/>
        <v>6.6216442752774718E-2</v>
      </c>
      <c r="S754" s="212">
        <v>712</v>
      </c>
      <c r="T754" s="211">
        <v>11.409497288379825</v>
      </c>
      <c r="U754" s="211">
        <v>11.409497288379825</v>
      </c>
      <c r="V754" s="211">
        <v>1</v>
      </c>
      <c r="W754" s="214">
        <f t="shared" si="99"/>
        <v>8.4531616003558741E-2</v>
      </c>
      <c r="AB754" s="212">
        <v>712</v>
      </c>
      <c r="AC754" s="211">
        <v>32.530505707220208</v>
      </c>
      <c r="AD754" s="211">
        <v>32.530505707220208</v>
      </c>
      <c r="AE754" s="211">
        <v>1</v>
      </c>
      <c r="AF754" s="214">
        <f t="shared" si="100"/>
        <v>0.12307741530869087</v>
      </c>
      <c r="AK754" s="212">
        <v>712</v>
      </c>
      <c r="AL754" s="211">
        <v>21.717674584097225</v>
      </c>
      <c r="AM754" s="211">
        <v>21.717674584097225</v>
      </c>
      <c r="AN754" s="211">
        <v>1</v>
      </c>
      <c r="AO754" s="214">
        <f t="shared" si="101"/>
        <v>0.10805277072552544</v>
      </c>
      <c r="AT754" s="212">
        <v>712</v>
      </c>
      <c r="AU754" s="211">
        <v>5.270294561103368</v>
      </c>
      <c r="AV754" s="211">
        <v>5.270294561103368</v>
      </c>
      <c r="AW754" s="211">
        <v>1</v>
      </c>
      <c r="AX754" s="214">
        <f t="shared" si="102"/>
        <v>5.696635440378861E-2</v>
      </c>
      <c r="BD754" s="212">
        <v>712</v>
      </c>
      <c r="BE754" s="211">
        <v>21.491522058400427</v>
      </c>
      <c r="BF754" s="211">
        <v>21.491522058400427</v>
      </c>
      <c r="BG754" s="211">
        <v>0.81762228631039424</v>
      </c>
      <c r="BH754" s="214">
        <f t="shared" si="103"/>
        <v>0.10766620563272311</v>
      </c>
    </row>
    <row r="755" spans="1:60" x14ac:dyDescent="0.25">
      <c r="A755" s="212">
        <v>713</v>
      </c>
      <c r="B755" s="211">
        <v>15.512327475440619</v>
      </c>
      <c r="C755" s="211">
        <v>15.512327475440619</v>
      </c>
      <c r="D755" s="211">
        <v>1</v>
      </c>
      <c r="E755" s="214">
        <f t="shared" si="97"/>
        <v>9.5693870523238855E-2</v>
      </c>
      <c r="J755" s="212">
        <v>713</v>
      </c>
      <c r="K755" s="211">
        <v>19.335151009684399</v>
      </c>
      <c r="L755" s="211">
        <v>22.80036348979791</v>
      </c>
      <c r="M755" s="211">
        <v>0.9740825368568875</v>
      </c>
      <c r="N755" s="214">
        <f t="shared" si="98"/>
        <v>0.10376915196228986</v>
      </c>
      <c r="S755" s="212">
        <v>713</v>
      </c>
      <c r="T755" s="211">
        <v>21.221151325199532</v>
      </c>
      <c r="U755" s="211">
        <v>21.221151325199532</v>
      </c>
      <c r="V755" s="211">
        <v>1</v>
      </c>
      <c r="W755" s="214">
        <f t="shared" si="99"/>
        <v>0.10719886371380838</v>
      </c>
      <c r="AB755" s="212">
        <v>713</v>
      </c>
      <c r="AC755" s="211">
        <v>20.965931449932761</v>
      </c>
      <c r="AD755" s="211">
        <v>22.978476809696808</v>
      </c>
      <c r="AE755" s="211">
        <v>0.97716043587094992</v>
      </c>
      <c r="AF755" s="214">
        <f t="shared" si="100"/>
        <v>0.10675239905068046</v>
      </c>
      <c r="AK755" s="212">
        <v>713</v>
      </c>
      <c r="AL755" s="211">
        <v>2.1632112917600286</v>
      </c>
      <c r="AM755" s="211">
        <v>3.6531137147918251</v>
      </c>
      <c r="AN755" s="211">
        <v>1</v>
      </c>
      <c r="AO755" s="214">
        <f t="shared" si="101"/>
        <v>2.6053402101761991E-2</v>
      </c>
      <c r="AT755" s="212">
        <v>713</v>
      </c>
      <c r="AU755" s="211">
        <v>10.790573750100574</v>
      </c>
      <c r="AV755" s="211">
        <v>10.790573750100574</v>
      </c>
      <c r="AW755" s="211">
        <v>0.66945421576427877</v>
      </c>
      <c r="AX755" s="214">
        <f t="shared" si="102"/>
        <v>8.2517230840477795E-2</v>
      </c>
      <c r="BD755" s="212">
        <v>713</v>
      </c>
      <c r="BE755" s="211">
        <v>16.89017817533837</v>
      </c>
      <c r="BF755" s="211">
        <v>16.89017817533837</v>
      </c>
      <c r="BG755" s="211">
        <v>1</v>
      </c>
      <c r="BH755" s="214">
        <f t="shared" si="103"/>
        <v>9.8806300638212941E-2</v>
      </c>
    </row>
    <row r="756" spans="1:60" x14ac:dyDescent="0.25">
      <c r="A756" s="212">
        <v>714</v>
      </c>
      <c r="B756" s="211">
        <v>8.3644635938251035</v>
      </c>
      <c r="C756" s="211">
        <v>8.3644635938251035</v>
      </c>
      <c r="D756" s="211">
        <v>1</v>
      </c>
      <c r="E756" s="214">
        <f t="shared" si="97"/>
        <v>7.3366252279907229E-2</v>
      </c>
      <c r="J756" s="212">
        <v>714</v>
      </c>
      <c r="K756" s="211">
        <v>22.928208455824187</v>
      </c>
      <c r="L756" s="211">
        <v>24.207134356280154</v>
      </c>
      <c r="M756" s="211">
        <v>0.8993231266373668</v>
      </c>
      <c r="N756" s="214">
        <f t="shared" si="98"/>
        <v>0.11005799912899428</v>
      </c>
      <c r="S756" s="212">
        <v>714</v>
      </c>
      <c r="T756" s="211">
        <v>10.450632985769834</v>
      </c>
      <c r="U756" s="211">
        <v>10.450632985769834</v>
      </c>
      <c r="V756" s="211">
        <v>1</v>
      </c>
      <c r="W756" s="214">
        <f t="shared" si="99"/>
        <v>8.1362786436691481E-2</v>
      </c>
      <c r="AB756" s="212">
        <v>714</v>
      </c>
      <c r="AC756" s="211">
        <v>15.967225653780956</v>
      </c>
      <c r="AD756" s="211">
        <v>15.967225653780956</v>
      </c>
      <c r="AE756" s="211">
        <v>0.92483511052222933</v>
      </c>
      <c r="AF756" s="214">
        <f t="shared" si="100"/>
        <v>9.6750014361638659E-2</v>
      </c>
      <c r="AK756" s="212">
        <v>714</v>
      </c>
      <c r="AL756" s="211">
        <v>18.175093136534297</v>
      </c>
      <c r="AM756" s="211">
        <v>18.175093136534297</v>
      </c>
      <c r="AN756" s="211">
        <v>0.80557675051337263</v>
      </c>
      <c r="AO756" s="214">
        <f t="shared" si="101"/>
        <v>0.10149506272198838</v>
      </c>
      <c r="AT756" s="212">
        <v>714</v>
      </c>
      <c r="AU756" s="211">
        <v>59.217630297385838</v>
      </c>
      <c r="AV756" s="211">
        <v>67.61588945745028</v>
      </c>
      <c r="AW756" s="211">
        <v>0.82946246462358397</v>
      </c>
      <c r="AX756" s="214">
        <f t="shared" si="102"/>
        <v>0.14572845912548282</v>
      </c>
      <c r="BD756" s="212">
        <v>714</v>
      </c>
      <c r="BE756" s="211">
        <v>37.627982595473107</v>
      </c>
      <c r="BF756" s="211">
        <v>37.627982595473107</v>
      </c>
      <c r="BG756" s="211">
        <v>0.96763253073381184</v>
      </c>
      <c r="BH756" s="214">
        <f t="shared" si="103"/>
        <v>0.12854019311987264</v>
      </c>
    </row>
    <row r="757" spans="1:60" x14ac:dyDescent="0.25">
      <c r="A757" s="212">
        <v>715</v>
      </c>
      <c r="B757" s="211">
        <v>17.294762696965424</v>
      </c>
      <c r="C757" s="211">
        <v>17.294762696965424</v>
      </c>
      <c r="D757" s="211">
        <v>1</v>
      </c>
      <c r="E757" s="214">
        <f t="shared" si="97"/>
        <v>9.967365375243209E-2</v>
      </c>
      <c r="J757" s="212">
        <v>715</v>
      </c>
      <c r="K757" s="211">
        <v>33.429267528424305</v>
      </c>
      <c r="L757" s="211">
        <v>33.429267528424305</v>
      </c>
      <c r="M757" s="211">
        <v>1</v>
      </c>
      <c r="N757" s="214">
        <f t="shared" si="98"/>
        <v>0.12409813867992892</v>
      </c>
      <c r="S757" s="212">
        <v>715</v>
      </c>
      <c r="T757" s="211">
        <v>23.277463708592748</v>
      </c>
      <c r="U757" s="211">
        <v>23.277463708592748</v>
      </c>
      <c r="V757" s="211">
        <v>0.83226614894449835</v>
      </c>
      <c r="W757" s="214">
        <f t="shared" si="99"/>
        <v>0.11061752447859718</v>
      </c>
      <c r="AB757" s="212">
        <v>715</v>
      </c>
      <c r="AC757" s="211">
        <v>125.40514711391778</v>
      </c>
      <c r="AD757" s="211">
        <v>125.40514711391778</v>
      </c>
      <c r="AE757" s="211">
        <v>1</v>
      </c>
      <c r="AF757" s="214">
        <f t="shared" si="100"/>
        <v>0.17474564963071715</v>
      </c>
      <c r="AK757" s="212">
        <v>715</v>
      </c>
      <c r="AL757" s="211">
        <v>12.287844365643863</v>
      </c>
      <c r="AM757" s="211">
        <v>12.287844365643863</v>
      </c>
      <c r="AN757" s="211">
        <v>0.94554937173033871</v>
      </c>
      <c r="AO757" s="214">
        <f t="shared" si="101"/>
        <v>8.7216054261857856E-2</v>
      </c>
      <c r="AT757" s="212">
        <v>715</v>
      </c>
      <c r="AU757" s="211">
        <v>1.2386871965627191</v>
      </c>
      <c r="AV757" s="211">
        <v>3.5137680965054927</v>
      </c>
      <c r="AW757" s="211">
        <v>1</v>
      </c>
      <c r="AX757" s="214">
        <f t="shared" si="102"/>
        <v>7.1605854729419605E-3</v>
      </c>
      <c r="BD757" s="212">
        <v>715</v>
      </c>
      <c r="BE757" s="211">
        <v>11.278796612503074</v>
      </c>
      <c r="BF757" s="211">
        <v>18.169292367815288</v>
      </c>
      <c r="BG757" s="211">
        <v>1</v>
      </c>
      <c r="BH757" s="214">
        <f t="shared" si="103"/>
        <v>8.4115179910695614E-2</v>
      </c>
    </row>
    <row r="758" spans="1:60" x14ac:dyDescent="0.25">
      <c r="A758" s="212">
        <v>716</v>
      </c>
      <c r="B758" s="211">
        <v>9.5229844057893249</v>
      </c>
      <c r="C758" s="211">
        <v>11.359991066742563</v>
      </c>
      <c r="D758" s="211">
        <v>0.97257136503673236</v>
      </c>
      <c r="E758" s="214">
        <f t="shared" si="97"/>
        <v>7.8017395936857969E-2</v>
      </c>
      <c r="J758" s="212">
        <v>716</v>
      </c>
      <c r="K758" s="211">
        <v>6.0522859599495318</v>
      </c>
      <c r="L758" s="211">
        <v>7.1242794888851515</v>
      </c>
      <c r="M758" s="211">
        <v>1</v>
      </c>
      <c r="N758" s="214">
        <f t="shared" si="98"/>
        <v>6.18519802852735E-2</v>
      </c>
      <c r="S758" s="212">
        <v>716</v>
      </c>
      <c r="T758" s="211">
        <v>24.089452252879141</v>
      </c>
      <c r="U758" s="211">
        <v>24.089452252879141</v>
      </c>
      <c r="V758" s="211">
        <v>0.72836865215184832</v>
      </c>
      <c r="W758" s="214">
        <f t="shared" si="99"/>
        <v>0.1118876271060234</v>
      </c>
      <c r="AB758" s="212">
        <v>716</v>
      </c>
      <c r="AC758" s="211">
        <v>7.2620744420746535</v>
      </c>
      <c r="AD758" s="211">
        <v>7.2620744420746535</v>
      </c>
      <c r="AE758" s="211">
        <v>1</v>
      </c>
      <c r="AF758" s="214">
        <f t="shared" si="100"/>
        <v>6.8321634175537493E-2</v>
      </c>
      <c r="AK758" s="212">
        <v>716</v>
      </c>
      <c r="AL758" s="211">
        <v>7.9755727902982674</v>
      </c>
      <c r="AM758" s="211">
        <v>7.9755727902982674</v>
      </c>
      <c r="AN758" s="211">
        <v>1</v>
      </c>
      <c r="AO758" s="214">
        <f t="shared" si="101"/>
        <v>7.1664216077958143E-2</v>
      </c>
      <c r="AT758" s="212">
        <v>716</v>
      </c>
      <c r="AU758" s="211">
        <v>0.68531059358413693</v>
      </c>
      <c r="AV758" s="211">
        <v>1.3223575655542379</v>
      </c>
      <c r="AW758" s="211">
        <v>0.4528392540399529</v>
      </c>
      <c r="AX758" s="214">
        <f t="shared" si="102"/>
        <v>-1.2517105194783329E-2</v>
      </c>
      <c r="BD758" s="212">
        <v>716</v>
      </c>
      <c r="BE758" s="211">
        <v>19.978754057847709</v>
      </c>
      <c r="BF758" s="211">
        <v>20.761097323801518</v>
      </c>
      <c r="BG758" s="211">
        <v>1</v>
      </c>
      <c r="BH758" s="214">
        <f t="shared" si="103"/>
        <v>0.10497456181956832</v>
      </c>
    </row>
    <row r="759" spans="1:60" x14ac:dyDescent="0.25">
      <c r="A759" s="212">
        <v>717</v>
      </c>
      <c r="B759" s="211">
        <v>18.146515311150822</v>
      </c>
      <c r="C759" s="211">
        <v>18.146515311150822</v>
      </c>
      <c r="D759" s="211">
        <v>1</v>
      </c>
      <c r="E759" s="214">
        <f t="shared" si="97"/>
        <v>0.10143728717028622</v>
      </c>
      <c r="J759" s="212">
        <v>717</v>
      </c>
      <c r="K759" s="211">
        <v>7.816120102050613</v>
      </c>
      <c r="L759" s="211">
        <v>13.352376782893014</v>
      </c>
      <c r="M759" s="211">
        <v>1</v>
      </c>
      <c r="N759" s="214">
        <f t="shared" si="98"/>
        <v>7.094304347946756E-2</v>
      </c>
      <c r="S759" s="212">
        <v>717</v>
      </c>
      <c r="T759" s="211">
        <v>2.4902105472273961</v>
      </c>
      <c r="U759" s="211">
        <v>4.0143797240103503</v>
      </c>
      <c r="V759" s="211">
        <v>0.67568471637400196</v>
      </c>
      <c r="W759" s="214">
        <f t="shared" si="99"/>
        <v>3.0879418301226425E-2</v>
      </c>
      <c r="AB759" s="212">
        <v>717</v>
      </c>
      <c r="AC759" s="211">
        <v>40.340576510652575</v>
      </c>
      <c r="AD759" s="211">
        <v>40.340576510652575</v>
      </c>
      <c r="AE759" s="211">
        <v>1</v>
      </c>
      <c r="AF759" s="214">
        <f t="shared" si="100"/>
        <v>0.13116181657025261</v>
      </c>
      <c r="AK759" s="212">
        <v>717</v>
      </c>
      <c r="AL759" s="211">
        <v>1.9186917145737239</v>
      </c>
      <c r="AM759" s="211">
        <v>2.1858004773549116</v>
      </c>
      <c r="AN759" s="211">
        <v>0.62067404090935763</v>
      </c>
      <c r="AO759" s="214">
        <f t="shared" si="101"/>
        <v>2.195907999635982E-2</v>
      </c>
      <c r="AT759" s="212">
        <v>717</v>
      </c>
      <c r="AU759" s="211">
        <v>18.087779057281477</v>
      </c>
      <c r="AV759" s="211">
        <v>26.930240731476296</v>
      </c>
      <c r="AW759" s="211">
        <v>1</v>
      </c>
      <c r="AX759" s="214">
        <f t="shared" si="102"/>
        <v>0.10131826390359544</v>
      </c>
      <c r="BD759" s="212">
        <v>717</v>
      </c>
      <c r="BE759" s="211">
        <v>14.673269968249333</v>
      </c>
      <c r="BF759" s="211">
        <v>15.880135835481756</v>
      </c>
      <c r="BG759" s="211">
        <v>1</v>
      </c>
      <c r="BH759" s="214">
        <f t="shared" si="103"/>
        <v>9.3664789561204609E-2</v>
      </c>
    </row>
    <row r="760" spans="1:60" x14ac:dyDescent="0.25">
      <c r="A760" s="212">
        <v>718</v>
      </c>
      <c r="B760" s="211">
        <v>10.017037356468368</v>
      </c>
      <c r="C760" s="211">
        <v>10.017037356468368</v>
      </c>
      <c r="D760" s="211">
        <v>0.84283341027547776</v>
      </c>
      <c r="E760" s="214">
        <f t="shared" si="97"/>
        <v>7.9836433601796486E-2</v>
      </c>
      <c r="J760" s="212">
        <v>718</v>
      </c>
      <c r="K760" s="211">
        <v>27.538849945014821</v>
      </c>
      <c r="L760" s="211">
        <v>27.538849945014821</v>
      </c>
      <c r="M760" s="211">
        <v>1</v>
      </c>
      <c r="N760" s="214">
        <f t="shared" si="98"/>
        <v>0.11685860160474704</v>
      </c>
      <c r="S760" s="212">
        <v>718</v>
      </c>
      <c r="T760" s="211">
        <v>19.649128662351117</v>
      </c>
      <c r="U760" s="211">
        <v>19.649128662351117</v>
      </c>
      <c r="V760" s="211">
        <v>0.79704381369172073</v>
      </c>
      <c r="W760" s="214">
        <f t="shared" si="99"/>
        <v>0.10436197109110834</v>
      </c>
      <c r="AB760" s="212">
        <v>718</v>
      </c>
      <c r="AC760" s="211">
        <v>8.9710926917870175</v>
      </c>
      <c r="AD760" s="211">
        <v>8.9710926917870175</v>
      </c>
      <c r="AE760" s="211">
        <v>0.80079424435326407</v>
      </c>
      <c r="AF760" s="214">
        <f t="shared" si="100"/>
        <v>7.5874245642596705E-2</v>
      </c>
      <c r="AK760" s="212">
        <v>718</v>
      </c>
      <c r="AL760" s="211">
        <v>4.4811951568429835</v>
      </c>
      <c r="AM760" s="211">
        <v>4.5287622766680418</v>
      </c>
      <c r="AN760" s="211">
        <v>1</v>
      </c>
      <c r="AO760" s="214">
        <f t="shared" si="101"/>
        <v>5.12672342559366E-2</v>
      </c>
      <c r="AT760" s="212">
        <v>718</v>
      </c>
      <c r="AU760" s="211">
        <v>9.2132759220062699</v>
      </c>
      <c r="AV760" s="211">
        <v>11.961320218836567</v>
      </c>
      <c r="AW760" s="211">
        <v>1</v>
      </c>
      <c r="AX760" s="214">
        <f t="shared" si="102"/>
        <v>7.6829974280538504E-2</v>
      </c>
      <c r="BD760" s="212">
        <v>718</v>
      </c>
      <c r="BE760" s="211">
        <v>51.420541207499127</v>
      </c>
      <c r="BF760" s="211">
        <v>51.420541207499127</v>
      </c>
      <c r="BG760" s="211">
        <v>1</v>
      </c>
      <c r="BH760" s="214">
        <f t="shared" si="103"/>
        <v>0.14034926797593172</v>
      </c>
    </row>
    <row r="761" spans="1:60" x14ac:dyDescent="0.25">
      <c r="A761" s="212">
        <v>719</v>
      </c>
      <c r="B761" s="211">
        <v>6.7795545330283078</v>
      </c>
      <c r="C761" s="211">
        <v>6.7795545330283078</v>
      </c>
      <c r="D761" s="211">
        <v>0.64499227696194927</v>
      </c>
      <c r="E761" s="214">
        <f t="shared" si="97"/>
        <v>6.5876053593027173E-2</v>
      </c>
      <c r="J761" s="212">
        <v>719</v>
      </c>
      <c r="K761" s="211">
        <v>30.718777179215188</v>
      </c>
      <c r="L761" s="211">
        <v>30.718777179215188</v>
      </c>
      <c r="M761" s="211">
        <v>1</v>
      </c>
      <c r="N761" s="214">
        <f t="shared" si="98"/>
        <v>0.12093422835398093</v>
      </c>
      <c r="S761" s="212">
        <v>719</v>
      </c>
      <c r="T761" s="211">
        <v>18.143263065616939</v>
      </c>
      <c r="U761" s="211">
        <v>19.725142635414862</v>
      </c>
      <c r="V761" s="211">
        <v>0.92658868606881595</v>
      </c>
      <c r="W761" s="214">
        <f t="shared" si="99"/>
        <v>0.10143070655912978</v>
      </c>
      <c r="AB761" s="212">
        <v>719</v>
      </c>
      <c r="AC761" s="211">
        <v>28.820852905277007</v>
      </c>
      <c r="AD761" s="211">
        <v>30.019459514956402</v>
      </c>
      <c r="AE761" s="211">
        <v>1</v>
      </c>
      <c r="AF761" s="214">
        <f t="shared" si="100"/>
        <v>0.11855384312349626</v>
      </c>
      <c r="AK761" s="212">
        <v>719</v>
      </c>
      <c r="AL761" s="211">
        <v>5.4088139365048562</v>
      </c>
      <c r="AM761" s="211">
        <v>7.5008382052802114</v>
      </c>
      <c r="AN761" s="211">
        <v>1</v>
      </c>
      <c r="AO761" s="214">
        <f t="shared" si="101"/>
        <v>5.7880799398862148E-2</v>
      </c>
      <c r="AT761" s="212">
        <v>719</v>
      </c>
      <c r="AU761" s="211">
        <v>11.700942368674383</v>
      </c>
      <c r="AV761" s="211">
        <v>11.700942368674383</v>
      </c>
      <c r="AW761" s="211">
        <v>0.9703131766219143</v>
      </c>
      <c r="AX761" s="214">
        <f t="shared" si="102"/>
        <v>8.5443847553416941E-2</v>
      </c>
      <c r="BD761" s="212">
        <v>719</v>
      </c>
      <c r="BE761" s="211">
        <v>13.75902325767421</v>
      </c>
      <c r="BF761" s="211">
        <v>13.75902325767421</v>
      </c>
      <c r="BG761" s="211">
        <v>1</v>
      </c>
      <c r="BH761" s="214">
        <f t="shared" si="103"/>
        <v>9.1322024900614807E-2</v>
      </c>
    </row>
    <row r="762" spans="1:60" x14ac:dyDescent="0.25">
      <c r="A762" s="212">
        <v>720</v>
      </c>
      <c r="B762" s="211">
        <v>6.7401778821068064</v>
      </c>
      <c r="C762" s="211">
        <v>7.0607449683772376</v>
      </c>
      <c r="D762" s="211">
        <v>1</v>
      </c>
      <c r="E762" s="214">
        <f t="shared" si="97"/>
        <v>6.5669113237384114E-2</v>
      </c>
      <c r="J762" s="212">
        <v>720</v>
      </c>
      <c r="K762" s="211">
        <v>7.5663842204111385</v>
      </c>
      <c r="L762" s="211">
        <v>8.6171842424831713</v>
      </c>
      <c r="M762" s="211">
        <v>1</v>
      </c>
      <c r="N762" s="214">
        <f t="shared" si="98"/>
        <v>6.9784447145739836E-2</v>
      </c>
      <c r="S762" s="212">
        <v>720</v>
      </c>
      <c r="T762" s="211">
        <v>1.2543295591512453</v>
      </c>
      <c r="U762" s="211">
        <v>1.2543295591512453</v>
      </c>
      <c r="V762" s="211">
        <v>0.49138563802511825</v>
      </c>
      <c r="W762" s="214">
        <f t="shared" si="99"/>
        <v>7.5819724888643858E-3</v>
      </c>
      <c r="AB762" s="212">
        <v>720</v>
      </c>
      <c r="AC762" s="211">
        <v>16.34994485624917</v>
      </c>
      <c r="AD762" s="211">
        <v>16.34994485624917</v>
      </c>
      <c r="AE762" s="211">
        <v>1</v>
      </c>
      <c r="AF762" s="214">
        <f t="shared" si="100"/>
        <v>9.7616287954098047E-2</v>
      </c>
      <c r="AK762" s="212">
        <v>720</v>
      </c>
      <c r="AL762" s="211">
        <v>3.799821754267465</v>
      </c>
      <c r="AM762" s="211">
        <v>3.799821754267465</v>
      </c>
      <c r="AN762" s="211">
        <v>0.85822297730503938</v>
      </c>
      <c r="AO762" s="214">
        <f t="shared" si="101"/>
        <v>4.5503379140358735E-2</v>
      </c>
      <c r="AT762" s="212">
        <v>720</v>
      </c>
      <c r="AU762" s="211">
        <v>6.5798761020808527</v>
      </c>
      <c r="AV762" s="211">
        <v>6.5798761020808527</v>
      </c>
      <c r="AW762" s="211">
        <v>1</v>
      </c>
      <c r="AX762" s="214">
        <f t="shared" si="102"/>
        <v>6.4814420070929524E-2</v>
      </c>
      <c r="BD762" s="212">
        <v>720</v>
      </c>
      <c r="BE762" s="211">
        <v>30.161589967605146</v>
      </c>
      <c r="BF762" s="211">
        <v>35.088015117297715</v>
      </c>
      <c r="BG762" s="211">
        <v>1</v>
      </c>
      <c r="BH762" s="214">
        <f t="shared" si="103"/>
        <v>0.12025048615072431</v>
      </c>
    </row>
    <row r="763" spans="1:60" x14ac:dyDescent="0.25">
      <c r="A763" s="212">
        <v>721</v>
      </c>
      <c r="B763" s="211">
        <v>6.1615906529924391</v>
      </c>
      <c r="C763" s="211">
        <v>6.2630763582178215</v>
      </c>
      <c r="D763" s="211">
        <v>1</v>
      </c>
      <c r="E763" s="214">
        <f t="shared" si="97"/>
        <v>6.248570283435706E-2</v>
      </c>
      <c r="J763" s="212">
        <v>721</v>
      </c>
      <c r="K763" s="211">
        <v>2.9567383455325484</v>
      </c>
      <c r="L763" s="211">
        <v>4.1146310593462472</v>
      </c>
      <c r="M763" s="211">
        <v>1</v>
      </c>
      <c r="N763" s="214">
        <f t="shared" si="98"/>
        <v>3.679707456984227E-2</v>
      </c>
      <c r="S763" s="212">
        <v>721</v>
      </c>
      <c r="T763" s="211">
        <v>9.8170569783253736</v>
      </c>
      <c r="U763" s="211">
        <v>9.8170569783253736</v>
      </c>
      <c r="V763" s="211">
        <v>1</v>
      </c>
      <c r="W763" s="214">
        <f t="shared" si="99"/>
        <v>7.9110811525176405E-2</v>
      </c>
      <c r="AB763" s="212">
        <v>721</v>
      </c>
      <c r="AC763" s="211">
        <v>1.9828197629661011</v>
      </c>
      <c r="AD763" s="211">
        <v>2.3822752643641207</v>
      </c>
      <c r="AE763" s="211">
        <v>0.24179681114907017</v>
      </c>
      <c r="AF763" s="214">
        <f t="shared" si="100"/>
        <v>2.3079638372051958E-2</v>
      </c>
      <c r="AK763" s="212">
        <v>721</v>
      </c>
      <c r="AL763" s="211">
        <v>9.6060297631022245</v>
      </c>
      <c r="AM763" s="211">
        <v>9.6060297631022245</v>
      </c>
      <c r="AN763" s="211">
        <v>1</v>
      </c>
      <c r="AO763" s="214">
        <f t="shared" si="101"/>
        <v>7.83294449811196E-2</v>
      </c>
      <c r="AT763" s="212">
        <v>721</v>
      </c>
      <c r="AU763" s="211">
        <v>52.998896024881631</v>
      </c>
      <c r="AV763" s="211">
        <v>52.998896024881631</v>
      </c>
      <c r="AW763" s="211">
        <v>1</v>
      </c>
      <c r="AX763" s="214">
        <f t="shared" si="102"/>
        <v>0.14149906678549429</v>
      </c>
      <c r="BD763" s="212">
        <v>721</v>
      </c>
      <c r="BE763" s="211">
        <v>18.00601472331622</v>
      </c>
      <c r="BF763" s="211">
        <v>27.434135964061316</v>
      </c>
      <c r="BG763" s="211">
        <v>1</v>
      </c>
      <c r="BH763" s="214">
        <f t="shared" si="103"/>
        <v>0.10115195293135737</v>
      </c>
    </row>
    <row r="764" spans="1:60" x14ac:dyDescent="0.25">
      <c r="A764" s="212">
        <v>722</v>
      </c>
      <c r="B764" s="211">
        <v>8.3568411655562507</v>
      </c>
      <c r="C764" s="211">
        <v>8.3568411655562507</v>
      </c>
      <c r="D764" s="211">
        <v>0.98815948337774739</v>
      </c>
      <c r="E764" s="214">
        <f t="shared" si="97"/>
        <v>7.3333633080910232E-2</v>
      </c>
      <c r="J764" s="212">
        <v>722</v>
      </c>
      <c r="K764" s="211">
        <v>31.610244929332509</v>
      </c>
      <c r="L764" s="211">
        <v>36.452712115638427</v>
      </c>
      <c r="M764" s="211">
        <v>1</v>
      </c>
      <c r="N764" s="214">
        <f t="shared" si="98"/>
        <v>0.12200363011190274</v>
      </c>
      <c r="S764" s="212">
        <v>722</v>
      </c>
      <c r="T764" s="211">
        <v>33.854229132557897</v>
      </c>
      <c r="U764" s="211">
        <v>33.854229132557897</v>
      </c>
      <c r="V764" s="211">
        <v>1</v>
      </c>
      <c r="W764" s="214">
        <f t="shared" si="99"/>
        <v>0.12457156382594414</v>
      </c>
      <c r="AB764" s="212">
        <v>722</v>
      </c>
      <c r="AC764" s="211">
        <v>25.694239436119375</v>
      </c>
      <c r="AD764" s="211">
        <v>25.694239436119375</v>
      </c>
      <c r="AE764" s="211">
        <v>0.87047081764140177</v>
      </c>
      <c r="AF764" s="214">
        <f t="shared" si="100"/>
        <v>0.1142804875965342</v>
      </c>
      <c r="AK764" s="212">
        <v>722</v>
      </c>
      <c r="AL764" s="211">
        <v>5.3818532994673358</v>
      </c>
      <c r="AM764" s="211">
        <v>5.3818532994673358</v>
      </c>
      <c r="AN764" s="211">
        <v>1</v>
      </c>
      <c r="AO764" s="214">
        <f t="shared" si="101"/>
        <v>5.7704605015578281E-2</v>
      </c>
      <c r="AT764" s="212">
        <v>722</v>
      </c>
      <c r="AU764" s="211">
        <v>15.27324303839667</v>
      </c>
      <c r="AV764" s="211">
        <v>15.27324303839667</v>
      </c>
      <c r="AW764" s="211">
        <v>0.91493695219334958</v>
      </c>
      <c r="AX764" s="214">
        <f t="shared" si="102"/>
        <v>9.5126719941675431E-2</v>
      </c>
      <c r="BD764" s="212">
        <v>722</v>
      </c>
      <c r="BE764" s="211">
        <v>10.182315353309944</v>
      </c>
      <c r="BF764" s="211">
        <v>10.182315353309944</v>
      </c>
      <c r="BG764" s="211">
        <v>0.86431470711915304</v>
      </c>
      <c r="BH764" s="214">
        <f t="shared" si="103"/>
        <v>8.0425646787663174E-2</v>
      </c>
    </row>
    <row r="765" spans="1:60" x14ac:dyDescent="0.25">
      <c r="A765" s="212">
        <v>723</v>
      </c>
      <c r="B765" s="211">
        <v>24.623158848288782</v>
      </c>
      <c r="C765" s="211">
        <v>24.623158848288782</v>
      </c>
      <c r="D765" s="211">
        <v>1</v>
      </c>
      <c r="E765" s="214">
        <f t="shared" si="97"/>
        <v>0.11270009610891796</v>
      </c>
      <c r="J765" s="212">
        <v>723</v>
      </c>
      <c r="K765" s="211">
        <v>11.00898040803232</v>
      </c>
      <c r="L765" s="211">
        <v>14.953107350189441</v>
      </c>
      <c r="M765" s="211">
        <v>1</v>
      </c>
      <c r="N765" s="214">
        <f t="shared" si="98"/>
        <v>8.3240535733696941E-2</v>
      </c>
      <c r="S765" s="212">
        <v>723</v>
      </c>
      <c r="T765" s="211">
        <v>14.451687212147448</v>
      </c>
      <c r="U765" s="211">
        <v>15.658157254128728</v>
      </c>
      <c r="V765" s="211">
        <v>1</v>
      </c>
      <c r="W765" s="214">
        <f t="shared" si="99"/>
        <v>9.311021252753493E-2</v>
      </c>
      <c r="AB765" s="212">
        <v>723</v>
      </c>
      <c r="AC765" s="211">
        <v>17.721770089176456</v>
      </c>
      <c r="AD765" s="211">
        <v>17.721770089176456</v>
      </c>
      <c r="AE765" s="211">
        <v>1</v>
      </c>
      <c r="AF765" s="214">
        <f t="shared" si="100"/>
        <v>0.10056805602727414</v>
      </c>
      <c r="AK765" s="212">
        <v>723</v>
      </c>
      <c r="AL765" s="211">
        <v>2.2630683797658513</v>
      </c>
      <c r="AM765" s="211">
        <v>2.2630683797658513</v>
      </c>
      <c r="AN765" s="211">
        <v>0.98163021628228531</v>
      </c>
      <c r="AO765" s="214">
        <f t="shared" si="101"/>
        <v>2.7598013137677624E-2</v>
      </c>
      <c r="AT765" s="212">
        <v>723</v>
      </c>
      <c r="AU765" s="211">
        <v>7.0070462545000947</v>
      </c>
      <c r="AV765" s="211">
        <v>7.0070462545000947</v>
      </c>
      <c r="AW765" s="211">
        <v>1</v>
      </c>
      <c r="AX765" s="214">
        <f t="shared" si="102"/>
        <v>6.7049334986756914E-2</v>
      </c>
      <c r="BD765" s="212">
        <v>723</v>
      </c>
      <c r="BE765" s="211">
        <v>4.6167285476519524</v>
      </c>
      <c r="BF765" s="211">
        <v>8.4506110590798933</v>
      </c>
      <c r="BG765" s="211">
        <v>0.93869590095858046</v>
      </c>
      <c r="BH765" s="214">
        <f t="shared" si="103"/>
        <v>5.2311891224152918E-2</v>
      </c>
    </row>
    <row r="766" spans="1:60" x14ac:dyDescent="0.25">
      <c r="A766" s="212">
        <v>724</v>
      </c>
      <c r="B766" s="211">
        <v>8.9418397433799228</v>
      </c>
      <c r="C766" s="211">
        <v>9.9326822794092724</v>
      </c>
      <c r="D766" s="211">
        <v>1</v>
      </c>
      <c r="E766" s="214">
        <f t="shared" si="97"/>
        <v>7.5757120547892409E-2</v>
      </c>
      <c r="J766" s="212">
        <v>724</v>
      </c>
      <c r="K766" s="211">
        <v>14.492860941739909</v>
      </c>
      <c r="L766" s="211">
        <v>14.715992417861292</v>
      </c>
      <c r="M766" s="211">
        <v>1</v>
      </c>
      <c r="N766" s="214">
        <f t="shared" si="98"/>
        <v>9.3213881074721394E-2</v>
      </c>
      <c r="S766" s="212">
        <v>724</v>
      </c>
      <c r="T766" s="211">
        <v>6.8838480687307939</v>
      </c>
      <c r="U766" s="211">
        <v>11.629196755946534</v>
      </c>
      <c r="V766" s="211">
        <v>1</v>
      </c>
      <c r="W766" s="214">
        <f t="shared" si="99"/>
        <v>6.6418595029862137E-2</v>
      </c>
      <c r="AB766" s="212">
        <v>724</v>
      </c>
      <c r="AC766" s="211">
        <v>7.6777799529132649</v>
      </c>
      <c r="AD766" s="211">
        <v>7.6777799529132649</v>
      </c>
      <c r="AE766" s="211">
        <v>1</v>
      </c>
      <c r="AF766" s="214">
        <f t="shared" si="100"/>
        <v>7.0305742049831643E-2</v>
      </c>
      <c r="AK766" s="212">
        <v>724</v>
      </c>
      <c r="AL766" s="211">
        <v>8.0949588768680805</v>
      </c>
      <c r="AM766" s="211">
        <v>8.3325797986789176</v>
      </c>
      <c r="AN766" s="211">
        <v>0.89143851953239872</v>
      </c>
      <c r="AO766" s="214">
        <f t="shared" si="101"/>
        <v>7.2195108445764156E-2</v>
      </c>
      <c r="AT766" s="212">
        <v>724</v>
      </c>
      <c r="AU766" s="211">
        <v>14.6845612584282</v>
      </c>
      <c r="AV766" s="211">
        <v>14.786342023900513</v>
      </c>
      <c r="AW766" s="211">
        <v>1</v>
      </c>
      <c r="AX766" s="214">
        <f t="shared" si="102"/>
        <v>9.369283215360813E-2</v>
      </c>
      <c r="BD766" s="212">
        <v>724</v>
      </c>
      <c r="BE766" s="211">
        <v>9.1446266905243778</v>
      </c>
      <c r="BF766" s="211">
        <v>9.1446266905243778</v>
      </c>
      <c r="BG766" s="211">
        <v>1</v>
      </c>
      <c r="BH766" s="214">
        <f t="shared" si="103"/>
        <v>7.6561553345096511E-2</v>
      </c>
    </row>
    <row r="767" spans="1:60" x14ac:dyDescent="0.25">
      <c r="A767" s="212">
        <v>725</v>
      </c>
      <c r="B767" s="211">
        <v>10.570764931305213</v>
      </c>
      <c r="C767" s="211">
        <v>10.570764931305213</v>
      </c>
      <c r="D767" s="211">
        <v>1</v>
      </c>
      <c r="E767" s="214">
        <f t="shared" si="97"/>
        <v>8.1774850308601099E-2</v>
      </c>
      <c r="J767" s="212">
        <v>725</v>
      </c>
      <c r="K767" s="211">
        <v>3.6482062130581694</v>
      </c>
      <c r="L767" s="211">
        <v>3.9614775339725008</v>
      </c>
      <c r="M767" s="211">
        <v>0.60364763029684876</v>
      </c>
      <c r="N767" s="214">
        <f t="shared" si="98"/>
        <v>4.4085295308862404E-2</v>
      </c>
      <c r="S767" s="212">
        <v>725</v>
      </c>
      <c r="T767" s="211">
        <v>4.3612582330010339</v>
      </c>
      <c r="U767" s="211">
        <v>4.4690331704022555</v>
      </c>
      <c r="V767" s="211">
        <v>0.9963119346186059</v>
      </c>
      <c r="W767" s="214">
        <f t="shared" si="99"/>
        <v>5.0316996508077638E-2</v>
      </c>
      <c r="AB767" s="212">
        <v>725</v>
      </c>
      <c r="AC767" s="211">
        <v>19.162447356319984</v>
      </c>
      <c r="AD767" s="211">
        <v>19.162447356319984</v>
      </c>
      <c r="AE767" s="211">
        <v>1</v>
      </c>
      <c r="AF767" s="214">
        <f t="shared" si="100"/>
        <v>0.10343909199491086</v>
      </c>
      <c r="AK767" s="212">
        <v>725</v>
      </c>
      <c r="AL767" s="211">
        <v>8.0167273828846355</v>
      </c>
      <c r="AM767" s="211">
        <v>8.765117548934743</v>
      </c>
      <c r="AN767" s="211">
        <v>1</v>
      </c>
      <c r="AO767" s="214">
        <f t="shared" si="101"/>
        <v>7.1848087001461725E-2</v>
      </c>
      <c r="AT767" s="212">
        <v>725</v>
      </c>
      <c r="AU767" s="211">
        <v>5.7780461272779418</v>
      </c>
      <c r="AV767" s="211">
        <v>5.7780461272779418</v>
      </c>
      <c r="AW767" s="211">
        <v>0.97508311648006785</v>
      </c>
      <c r="AX767" s="214">
        <f t="shared" si="102"/>
        <v>6.0211962591240287E-2</v>
      </c>
      <c r="BD767" s="212">
        <v>725</v>
      </c>
      <c r="BE767" s="211">
        <v>15.375965905608524</v>
      </c>
      <c r="BF767" s="211">
        <v>15.375965905608524</v>
      </c>
      <c r="BG767" s="211">
        <v>0.80548083999076503</v>
      </c>
      <c r="BH767" s="214">
        <f t="shared" si="103"/>
        <v>9.5371440877987101E-2</v>
      </c>
    </row>
    <row r="768" spans="1:60" x14ac:dyDescent="0.25">
      <c r="A768" s="212">
        <v>726</v>
      </c>
      <c r="B768" s="211">
        <v>17.860824648531739</v>
      </c>
      <c r="C768" s="211">
        <v>17.860824648531739</v>
      </c>
      <c r="D768" s="211">
        <v>0.91535823752122758</v>
      </c>
      <c r="E768" s="214">
        <f t="shared" si="97"/>
        <v>0.10085482492608233</v>
      </c>
      <c r="J768" s="212">
        <v>726</v>
      </c>
      <c r="K768" s="211">
        <v>9.0080312821350024</v>
      </c>
      <c r="L768" s="211">
        <v>9.2835216395351274</v>
      </c>
      <c r="M768" s="211">
        <v>0.97646989284860453</v>
      </c>
      <c r="N768" s="214">
        <f t="shared" si="98"/>
        <v>7.6021616766955846E-2</v>
      </c>
      <c r="S768" s="212">
        <v>726</v>
      </c>
      <c r="T768" s="211">
        <v>14.683526477372578</v>
      </c>
      <c r="U768" s="211">
        <v>14.683526477372578</v>
      </c>
      <c r="V768" s="211">
        <v>1</v>
      </c>
      <c r="W768" s="214">
        <f t="shared" si="99"/>
        <v>9.3690263080890235E-2</v>
      </c>
      <c r="AB768" s="212">
        <v>726</v>
      </c>
      <c r="AC768" s="211">
        <v>7.6820910919616416</v>
      </c>
      <c r="AD768" s="211">
        <v>7.6820910919616416</v>
      </c>
      <c r="AE768" s="211">
        <v>0.85160572732226414</v>
      </c>
      <c r="AF768" s="214">
        <f t="shared" si="100"/>
        <v>7.032576947565361E-2</v>
      </c>
      <c r="AK768" s="212">
        <v>726</v>
      </c>
      <c r="AL768" s="211">
        <v>20.557600801372235</v>
      </c>
      <c r="AM768" s="211">
        <v>20.557600801372235</v>
      </c>
      <c r="AN768" s="211">
        <v>1</v>
      </c>
      <c r="AO768" s="214">
        <f t="shared" si="101"/>
        <v>0.10602704749558911</v>
      </c>
      <c r="AT768" s="212">
        <v>726</v>
      </c>
      <c r="AU768" s="211">
        <v>32.715285710831715</v>
      </c>
      <c r="AV768" s="211">
        <v>33.499059160259975</v>
      </c>
      <c r="AW768" s="211">
        <v>0.86993099192547285</v>
      </c>
      <c r="AX768" s="214">
        <f t="shared" si="102"/>
        <v>0.12328947741110663</v>
      </c>
      <c r="BD768" s="212">
        <v>726</v>
      </c>
      <c r="BE768" s="211">
        <v>6.8312442565640774</v>
      </c>
      <c r="BF768" s="211">
        <v>6.8312442565640774</v>
      </c>
      <c r="BG768" s="211">
        <v>0.76914984181117951</v>
      </c>
      <c r="BH768" s="214">
        <f t="shared" si="103"/>
        <v>6.6145947517534776E-2</v>
      </c>
    </row>
    <row r="769" spans="1:60" x14ac:dyDescent="0.25">
      <c r="A769" s="212">
        <v>727</v>
      </c>
      <c r="B769" s="211">
        <v>12.940375591320819</v>
      </c>
      <c r="C769" s="211">
        <v>12.940375591320819</v>
      </c>
      <c r="D769" s="211">
        <v>0.97122663863429626</v>
      </c>
      <c r="E769" s="214">
        <f t="shared" si="97"/>
        <v>8.9092822900782576E-2</v>
      </c>
      <c r="J769" s="212">
        <v>727</v>
      </c>
      <c r="K769" s="211">
        <v>6.488566197940262</v>
      </c>
      <c r="L769" s="211">
        <v>6.488566197940262</v>
      </c>
      <c r="M769" s="211">
        <v>0.79937395589582372</v>
      </c>
      <c r="N769" s="214">
        <f t="shared" si="98"/>
        <v>6.4318533155924174E-2</v>
      </c>
      <c r="S769" s="212">
        <v>727</v>
      </c>
      <c r="T769" s="211">
        <v>9.7149002751046361</v>
      </c>
      <c r="U769" s="211">
        <v>9.7149002751046361</v>
      </c>
      <c r="V769" s="211">
        <v>1</v>
      </c>
      <c r="W769" s="214">
        <f t="shared" si="99"/>
        <v>7.8734606896353476E-2</v>
      </c>
      <c r="AB769" s="212">
        <v>727</v>
      </c>
      <c r="AC769" s="211">
        <v>14.219260542924578</v>
      </c>
      <c r="AD769" s="211">
        <v>17.611063148871693</v>
      </c>
      <c r="AE769" s="211">
        <v>1</v>
      </c>
      <c r="AF769" s="214">
        <f t="shared" si="100"/>
        <v>9.2519591693895009E-2</v>
      </c>
      <c r="AK769" s="212">
        <v>727</v>
      </c>
      <c r="AL769" s="211">
        <v>4.0268809430739614</v>
      </c>
      <c r="AM769" s="211">
        <v>4.0268809430739614</v>
      </c>
      <c r="AN769" s="211">
        <v>0.88241886763706434</v>
      </c>
      <c r="AO769" s="214">
        <f t="shared" si="101"/>
        <v>4.7527966260771493E-2</v>
      </c>
      <c r="AT769" s="212">
        <v>727</v>
      </c>
      <c r="AU769" s="211">
        <v>3.903170008341275</v>
      </c>
      <c r="AV769" s="211">
        <v>3.903170008341275</v>
      </c>
      <c r="AW769" s="211">
        <v>0.66867822990382908</v>
      </c>
      <c r="AX769" s="214">
        <f t="shared" si="102"/>
        <v>4.6438996357408557E-2</v>
      </c>
      <c r="BD769" s="212">
        <v>727</v>
      </c>
      <c r="BE769" s="211">
        <v>9.679383267129122</v>
      </c>
      <c r="BF769" s="211">
        <v>9.679383267129122</v>
      </c>
      <c r="BG769" s="211">
        <v>1</v>
      </c>
      <c r="BH769" s="214">
        <f t="shared" si="103"/>
        <v>7.8602914724696049E-2</v>
      </c>
    </row>
    <row r="770" spans="1:60" x14ac:dyDescent="0.25">
      <c r="A770" s="212">
        <v>728</v>
      </c>
      <c r="B770" s="211">
        <v>19.317666574691319</v>
      </c>
      <c r="C770" s="211">
        <v>22.871626269073715</v>
      </c>
      <c r="D770" s="211">
        <v>1</v>
      </c>
      <c r="E770" s="214">
        <f t="shared" si="97"/>
        <v>0.10373586678151137</v>
      </c>
      <c r="J770" s="212">
        <v>728</v>
      </c>
      <c r="K770" s="211">
        <v>61.462708140060016</v>
      </c>
      <c r="L770" s="211">
        <v>61.462708140060016</v>
      </c>
      <c r="M770" s="211">
        <v>0.60786307920637528</v>
      </c>
      <c r="N770" s="214">
        <f t="shared" si="98"/>
        <v>0.14715047618846655</v>
      </c>
      <c r="S770" s="212">
        <v>728</v>
      </c>
      <c r="T770" s="211">
        <v>2.4279023320775921</v>
      </c>
      <c r="U770" s="211">
        <v>2.4279023320775921</v>
      </c>
      <c r="V770" s="211">
        <v>0.57702177494879248</v>
      </c>
      <c r="W770" s="214">
        <f t="shared" si="99"/>
        <v>3.0009049601682936E-2</v>
      </c>
      <c r="AB770" s="212">
        <v>728</v>
      </c>
      <c r="AC770" s="211">
        <v>4.9553680858754836</v>
      </c>
      <c r="AD770" s="211">
        <v>5.3932408458585206</v>
      </c>
      <c r="AE770" s="211">
        <v>0.67576970774072531</v>
      </c>
      <c r="AF770" s="214">
        <f t="shared" si="100"/>
        <v>5.4797756297219724E-2</v>
      </c>
      <c r="AK770" s="212">
        <v>728</v>
      </c>
      <c r="AL770" s="211">
        <v>3.8515221832476567</v>
      </c>
      <c r="AM770" s="211">
        <v>4.9508117827034139</v>
      </c>
      <c r="AN770" s="211">
        <v>1</v>
      </c>
      <c r="AO770" s="214">
        <f t="shared" si="101"/>
        <v>4.5974459542345691E-2</v>
      </c>
      <c r="AT770" s="212">
        <v>728</v>
      </c>
      <c r="AU770" s="211">
        <v>0.8372926563679417</v>
      </c>
      <c r="AV770" s="211">
        <v>1</v>
      </c>
      <c r="AW770" s="211">
        <v>0.36439701209721881</v>
      </c>
      <c r="AX770" s="214">
        <f t="shared" si="102"/>
        <v>-5.9019022913533448E-3</v>
      </c>
      <c r="BD770" s="212">
        <v>728</v>
      </c>
      <c r="BE770" s="211">
        <v>41.318507183821836</v>
      </c>
      <c r="BF770" s="211">
        <v>41.318507183821836</v>
      </c>
      <c r="BG770" s="211">
        <v>1</v>
      </c>
      <c r="BH770" s="214">
        <f t="shared" si="103"/>
        <v>0.13206532288793449</v>
      </c>
    </row>
    <row r="771" spans="1:60" x14ac:dyDescent="0.25">
      <c r="A771" s="212">
        <v>729</v>
      </c>
      <c r="B771" s="211">
        <v>10.428149598832102</v>
      </c>
      <c r="C771" s="211">
        <v>10.428149598832102</v>
      </c>
      <c r="D771" s="211">
        <v>1</v>
      </c>
      <c r="E771" s="214">
        <f t="shared" si="97"/>
        <v>8.1285157917372119E-2</v>
      </c>
      <c r="J771" s="212">
        <v>729</v>
      </c>
      <c r="K771" s="211">
        <v>18.675355077221013</v>
      </c>
      <c r="L771" s="211">
        <v>18.675355077221013</v>
      </c>
      <c r="M771" s="211">
        <v>1</v>
      </c>
      <c r="N771" s="214">
        <f t="shared" si="98"/>
        <v>0.10249246238680887</v>
      </c>
      <c r="S771" s="212">
        <v>729</v>
      </c>
      <c r="T771" s="211">
        <v>6.1072068046723116</v>
      </c>
      <c r="U771" s="211">
        <v>6.1072068046723116</v>
      </c>
      <c r="V771" s="211">
        <v>0.87776172523307117</v>
      </c>
      <c r="W771" s="214">
        <f t="shared" si="99"/>
        <v>6.2171768764287316E-2</v>
      </c>
      <c r="AB771" s="212">
        <v>729</v>
      </c>
      <c r="AC771" s="211">
        <v>15.747328329174142</v>
      </c>
      <c r="AD771" s="211">
        <v>15.766225984311124</v>
      </c>
      <c r="AE771" s="211">
        <v>0.79499592000609531</v>
      </c>
      <c r="AF771" s="214">
        <f t="shared" si="100"/>
        <v>9.6243158685452412E-2</v>
      </c>
      <c r="AK771" s="212">
        <v>729</v>
      </c>
      <c r="AL771" s="211">
        <v>22.055127407281589</v>
      </c>
      <c r="AM771" s="211">
        <v>22.328233312016835</v>
      </c>
      <c r="AN771" s="211">
        <v>0.94035629112952102</v>
      </c>
      <c r="AO771" s="214">
        <f t="shared" si="101"/>
        <v>0.10862240762773423</v>
      </c>
      <c r="AT771" s="212">
        <v>729</v>
      </c>
      <c r="AU771" s="211">
        <v>4.1264135149460479</v>
      </c>
      <c r="AV771" s="211">
        <v>4.2999438521600366</v>
      </c>
      <c r="AW771" s="211">
        <v>1</v>
      </c>
      <c r="AX771" s="214">
        <f t="shared" si="102"/>
        <v>4.8380879363081997E-2</v>
      </c>
      <c r="BD771" s="212">
        <v>729</v>
      </c>
      <c r="BE771" s="211">
        <v>7.6248756511909113</v>
      </c>
      <c r="BF771" s="211">
        <v>7.6248756511909113</v>
      </c>
      <c r="BG771" s="211">
        <v>0.89002381460942281</v>
      </c>
      <c r="BH771" s="214">
        <f t="shared" si="103"/>
        <v>7.0059085608396243E-2</v>
      </c>
    </row>
    <row r="772" spans="1:60" x14ac:dyDescent="0.25">
      <c r="A772" s="212">
        <v>730</v>
      </c>
      <c r="B772" s="211">
        <v>5.2551210104536619</v>
      </c>
      <c r="C772" s="211">
        <v>5.2551210104536619</v>
      </c>
      <c r="D772" s="211">
        <v>1</v>
      </c>
      <c r="E772" s="214">
        <f t="shared" si="97"/>
        <v>5.6864776954697938E-2</v>
      </c>
      <c r="J772" s="212">
        <v>730</v>
      </c>
      <c r="K772" s="211">
        <v>18.665766978096478</v>
      </c>
      <c r="L772" s="211">
        <v>18.665766978096478</v>
      </c>
      <c r="M772" s="211">
        <v>1</v>
      </c>
      <c r="N772" s="214">
        <f t="shared" si="98"/>
        <v>0.10247359004413203</v>
      </c>
      <c r="S772" s="212">
        <v>730</v>
      </c>
      <c r="T772" s="211">
        <v>6.0810978206251685</v>
      </c>
      <c r="U772" s="211">
        <v>7.6448130705273716</v>
      </c>
      <c r="V772" s="211">
        <v>1</v>
      </c>
      <c r="W772" s="214">
        <f t="shared" si="99"/>
        <v>6.2020091732244431E-2</v>
      </c>
      <c r="AB772" s="212">
        <v>730</v>
      </c>
      <c r="AC772" s="211">
        <v>59.562024211573231</v>
      </c>
      <c r="AD772" s="211">
        <v>59.562024211573231</v>
      </c>
      <c r="AE772" s="211">
        <v>1</v>
      </c>
      <c r="AF772" s="214">
        <f t="shared" si="100"/>
        <v>0.14594994551507567</v>
      </c>
      <c r="AK772" s="212">
        <v>730</v>
      </c>
      <c r="AL772" s="211">
        <v>7.2315304798069224</v>
      </c>
      <c r="AM772" s="211">
        <v>7.8755834381405805</v>
      </c>
      <c r="AN772" s="211">
        <v>0.92898067741003987</v>
      </c>
      <c r="AO772" s="214">
        <f t="shared" si="101"/>
        <v>6.8171551744684811E-2</v>
      </c>
      <c r="AT772" s="212">
        <v>730</v>
      </c>
      <c r="AU772" s="211">
        <v>5.0845243849420907</v>
      </c>
      <c r="AV772" s="211">
        <v>5.0845243849420907</v>
      </c>
      <c r="AW772" s="211">
        <v>0.40757722659141965</v>
      </c>
      <c r="AX772" s="214">
        <f t="shared" si="102"/>
        <v>5.5702810691302229E-2</v>
      </c>
      <c r="BD772" s="212">
        <v>730</v>
      </c>
      <c r="BE772" s="211">
        <v>24.012699131202961</v>
      </c>
      <c r="BF772" s="211">
        <v>24.012699131202961</v>
      </c>
      <c r="BG772" s="211">
        <v>1</v>
      </c>
      <c r="BH772" s="214">
        <f t="shared" si="103"/>
        <v>0.11176935605523619</v>
      </c>
    </row>
    <row r="773" spans="1:60" x14ac:dyDescent="0.25">
      <c r="A773" s="212">
        <v>731</v>
      </c>
      <c r="B773" s="211">
        <v>13.863225494120647</v>
      </c>
      <c r="C773" s="211">
        <v>13.863225494120647</v>
      </c>
      <c r="D773" s="211">
        <v>0.92168522888271887</v>
      </c>
      <c r="E773" s="214">
        <f t="shared" si="97"/>
        <v>9.1596521103956663E-2</v>
      </c>
      <c r="J773" s="212">
        <v>731</v>
      </c>
      <c r="K773" s="211">
        <v>2.12581972867084</v>
      </c>
      <c r="L773" s="211">
        <v>3.9336176203419768</v>
      </c>
      <c r="M773" s="211">
        <v>0.97761811824073719</v>
      </c>
      <c r="N773" s="214">
        <f t="shared" si="98"/>
        <v>2.5457221365079219E-2</v>
      </c>
      <c r="S773" s="212">
        <v>731</v>
      </c>
      <c r="T773" s="211">
        <v>24.429534524199244</v>
      </c>
      <c r="U773" s="211">
        <v>29.618039256716308</v>
      </c>
      <c r="V773" s="211">
        <v>1</v>
      </c>
      <c r="W773" s="214">
        <f t="shared" si="99"/>
        <v>0.1124073244479058</v>
      </c>
      <c r="AB773" s="212">
        <v>731</v>
      </c>
      <c r="AC773" s="211">
        <v>9.0428117165587718</v>
      </c>
      <c r="AD773" s="211">
        <v>12.116143108716331</v>
      </c>
      <c r="AE773" s="211">
        <v>0.96248193198294185</v>
      </c>
      <c r="AF773" s="214">
        <f t="shared" si="100"/>
        <v>7.6159844657888165E-2</v>
      </c>
      <c r="AK773" s="212">
        <v>731</v>
      </c>
      <c r="AL773" s="211">
        <v>0.63149934247935435</v>
      </c>
      <c r="AM773" s="211">
        <v>1.4239514570466625</v>
      </c>
      <c r="AN773" s="211">
        <v>0.5693047894319464</v>
      </c>
      <c r="AO773" s="214">
        <f t="shared" si="101"/>
        <v>-1.5205162145244921E-2</v>
      </c>
      <c r="AT773" s="212">
        <v>731</v>
      </c>
      <c r="AU773" s="211">
        <v>10.092746907192122</v>
      </c>
      <c r="AV773" s="211">
        <v>10.816681672661399</v>
      </c>
      <c r="AW773" s="211">
        <v>1</v>
      </c>
      <c r="AX773" s="214">
        <f t="shared" si="102"/>
        <v>8.0107494285457603E-2</v>
      </c>
      <c r="BD773" s="212">
        <v>731</v>
      </c>
      <c r="BE773" s="211">
        <v>80.619658458655437</v>
      </c>
      <c r="BF773" s="211">
        <v>80.619658458655437</v>
      </c>
      <c r="BG773" s="211">
        <v>1</v>
      </c>
      <c r="BH773" s="214">
        <f t="shared" si="103"/>
        <v>0.15757204935968661</v>
      </c>
    </row>
    <row r="774" spans="1:60" x14ac:dyDescent="0.25">
      <c r="A774" s="212">
        <v>732</v>
      </c>
      <c r="B774" s="211">
        <v>56.706927484792338</v>
      </c>
      <c r="C774" s="211">
        <v>56.706927484792338</v>
      </c>
      <c r="D774" s="211">
        <v>1</v>
      </c>
      <c r="E774" s="214">
        <f t="shared" si="97"/>
        <v>0.14407510958926073</v>
      </c>
      <c r="J774" s="212">
        <v>732</v>
      </c>
      <c r="K774" s="211">
        <v>32.766058734808084</v>
      </c>
      <c r="L774" s="211">
        <v>32.766058734808084</v>
      </c>
      <c r="M774" s="211">
        <v>1</v>
      </c>
      <c r="N774" s="214">
        <f t="shared" si="98"/>
        <v>0.12334754411654791</v>
      </c>
      <c r="S774" s="212">
        <v>732</v>
      </c>
      <c r="T774" s="211">
        <v>29.543343404350512</v>
      </c>
      <c r="U774" s="211">
        <v>29.543343404350512</v>
      </c>
      <c r="V774" s="211">
        <v>1</v>
      </c>
      <c r="W774" s="214">
        <f t="shared" si="99"/>
        <v>0.11947737667371383</v>
      </c>
      <c r="AB774" s="212">
        <v>732</v>
      </c>
      <c r="AC774" s="211">
        <v>11.091802734009852</v>
      </c>
      <c r="AD774" s="211">
        <v>11.731974147442049</v>
      </c>
      <c r="AE774" s="211">
        <v>0.79010711540790823</v>
      </c>
      <c r="AF774" s="214">
        <f t="shared" si="100"/>
        <v>8.3511199230844824E-2</v>
      </c>
      <c r="AK774" s="212">
        <v>732</v>
      </c>
      <c r="AL774" s="211">
        <v>3.8565222639252692</v>
      </c>
      <c r="AM774" s="211">
        <v>4.8374176724157856</v>
      </c>
      <c r="AN774" s="211">
        <v>0.7667173385406838</v>
      </c>
      <c r="AO774" s="214">
        <f t="shared" si="101"/>
        <v>4.6019694279826329E-2</v>
      </c>
      <c r="AT774" s="212">
        <v>732</v>
      </c>
      <c r="AU774" s="211">
        <v>46.441539557495616</v>
      </c>
      <c r="AV774" s="211">
        <v>61.82012817071076</v>
      </c>
      <c r="AW774" s="211">
        <v>1</v>
      </c>
      <c r="AX774" s="214">
        <f t="shared" si="102"/>
        <v>0.13648459592679218</v>
      </c>
      <c r="BD774" s="212">
        <v>732</v>
      </c>
      <c r="BE774" s="211">
        <v>62.476520823563988</v>
      </c>
      <c r="BF774" s="211">
        <v>62.476520823563988</v>
      </c>
      <c r="BG774" s="211">
        <v>1</v>
      </c>
      <c r="BH774" s="214">
        <f t="shared" si="103"/>
        <v>0.14777623384473837</v>
      </c>
    </row>
    <row r="775" spans="1:60" x14ac:dyDescent="0.25">
      <c r="A775" s="212">
        <v>733</v>
      </c>
      <c r="B775" s="211">
        <v>5.2912913492959142</v>
      </c>
      <c r="C775" s="211">
        <v>5.6017671045220307</v>
      </c>
      <c r="D775" s="211">
        <v>0.92506729247963704</v>
      </c>
      <c r="E775" s="214">
        <f t="shared" si="97"/>
        <v>5.7106449517275504E-2</v>
      </c>
      <c r="J775" s="212">
        <v>733</v>
      </c>
      <c r="K775" s="211">
        <v>4.549910508269396</v>
      </c>
      <c r="L775" s="211">
        <v>4.6901857389377906</v>
      </c>
      <c r="M775" s="211">
        <v>0.96196756905590031</v>
      </c>
      <c r="N775" s="214">
        <f t="shared" si="98"/>
        <v>5.1800634553375469E-2</v>
      </c>
      <c r="S775" s="212">
        <v>733</v>
      </c>
      <c r="T775" s="211">
        <v>17.043786087233759</v>
      </c>
      <c r="U775" s="211">
        <v>17.043786087233759</v>
      </c>
      <c r="V775" s="211">
        <v>1</v>
      </c>
      <c r="W775" s="214">
        <f t="shared" si="99"/>
        <v>9.913794862711911E-2</v>
      </c>
      <c r="AB775" s="212">
        <v>733</v>
      </c>
      <c r="AC775" s="211">
        <v>14.163190738048851</v>
      </c>
      <c r="AD775" s="211">
        <v>14.163190738048851</v>
      </c>
      <c r="AE775" s="211">
        <v>0.71362698196128382</v>
      </c>
      <c r="AF775" s="214">
        <f t="shared" si="100"/>
        <v>9.2375715452055251E-2</v>
      </c>
      <c r="AK775" s="212">
        <v>733</v>
      </c>
      <c r="AL775" s="211">
        <v>8.9116301941198355</v>
      </c>
      <c r="AM775" s="211">
        <v>8.9116301941198355</v>
      </c>
      <c r="AN775" s="211">
        <v>1</v>
      </c>
      <c r="AO775" s="214">
        <f t="shared" si="101"/>
        <v>7.5635775935574134E-2</v>
      </c>
      <c r="AT775" s="212">
        <v>733</v>
      </c>
      <c r="AU775" s="211">
        <v>2.6285269158465296</v>
      </c>
      <c r="AV775" s="211">
        <v>3.0306722650784099</v>
      </c>
      <c r="AW775" s="211">
        <v>0.62700266439424457</v>
      </c>
      <c r="AX775" s="214">
        <f t="shared" si="102"/>
        <v>3.2738610977913307E-2</v>
      </c>
      <c r="BD775" s="212">
        <v>733</v>
      </c>
      <c r="BE775" s="211">
        <v>38.852324046679925</v>
      </c>
      <c r="BF775" s="211">
        <v>40.152619997982548</v>
      </c>
      <c r="BG775" s="211">
        <v>1</v>
      </c>
      <c r="BH775" s="214">
        <f t="shared" si="103"/>
        <v>0.12974536113432156</v>
      </c>
    </row>
    <row r="776" spans="1:60" x14ac:dyDescent="0.25">
      <c r="A776" s="212">
        <v>734</v>
      </c>
      <c r="B776" s="211">
        <v>16.378811661193669</v>
      </c>
      <c r="C776" s="211">
        <v>16.378811661193669</v>
      </c>
      <c r="D776" s="211">
        <v>1</v>
      </c>
      <c r="E776" s="214">
        <f t="shared" si="97"/>
        <v>9.7680829799303925E-2</v>
      </c>
      <c r="J776" s="212">
        <v>734</v>
      </c>
      <c r="K776" s="211">
        <v>4.9664477991609814</v>
      </c>
      <c r="L776" s="211">
        <v>4.9664477991609814</v>
      </c>
      <c r="M776" s="211">
        <v>0.97417555981335224</v>
      </c>
      <c r="N776" s="214">
        <f t="shared" si="98"/>
        <v>5.4876285582202033E-2</v>
      </c>
      <c r="S776" s="212">
        <v>734</v>
      </c>
      <c r="T776" s="211">
        <v>5.573193295147421</v>
      </c>
      <c r="U776" s="211">
        <v>5.573193295147421</v>
      </c>
      <c r="V776" s="211">
        <v>1</v>
      </c>
      <c r="W776" s="214">
        <f t="shared" si="99"/>
        <v>5.8937033507014291E-2</v>
      </c>
      <c r="AB776" s="212">
        <v>734</v>
      </c>
      <c r="AC776" s="211">
        <v>39.593609147055155</v>
      </c>
      <c r="AD776" s="211">
        <v>39.593609147055155</v>
      </c>
      <c r="AE776" s="211">
        <v>0.92186035321929993</v>
      </c>
      <c r="AF776" s="214">
        <f t="shared" si="100"/>
        <v>0.13045731832545093</v>
      </c>
      <c r="AK776" s="212">
        <v>734</v>
      </c>
      <c r="AL776" s="211">
        <v>5.6953520444278514</v>
      </c>
      <c r="AM776" s="211">
        <v>5.6953520444278514</v>
      </c>
      <c r="AN776" s="211">
        <v>0.83514039229573611</v>
      </c>
      <c r="AO776" s="214">
        <f t="shared" si="101"/>
        <v>5.9702646972627837E-2</v>
      </c>
      <c r="AT776" s="212">
        <v>734</v>
      </c>
      <c r="AU776" s="211">
        <v>13.780093336001828</v>
      </c>
      <c r="AV776" s="211">
        <v>13.780093336001828</v>
      </c>
      <c r="AW776" s="211">
        <v>0.99278568549764146</v>
      </c>
      <c r="AX776" s="214">
        <f t="shared" si="102"/>
        <v>9.137769076627178E-2</v>
      </c>
      <c r="BD776" s="212">
        <v>734</v>
      </c>
      <c r="BE776" s="211">
        <v>43.340786661924454</v>
      </c>
      <c r="BF776" s="211">
        <v>43.340786661924454</v>
      </c>
      <c r="BG776" s="211">
        <v>1</v>
      </c>
      <c r="BH776" s="214">
        <f t="shared" si="103"/>
        <v>0.1338698993994587</v>
      </c>
    </row>
    <row r="777" spans="1:60" x14ac:dyDescent="0.25">
      <c r="A777" s="212">
        <v>735</v>
      </c>
      <c r="B777" s="211">
        <v>19.119758544680007</v>
      </c>
      <c r="C777" s="211">
        <v>19.119758544680007</v>
      </c>
      <c r="D777" s="211">
        <v>1</v>
      </c>
      <c r="E777" s="214">
        <f t="shared" si="97"/>
        <v>0.10335706472554063</v>
      </c>
      <c r="J777" s="212">
        <v>735</v>
      </c>
      <c r="K777" s="211">
        <v>3.5968074318404581</v>
      </c>
      <c r="L777" s="211">
        <v>4.5432963846420735</v>
      </c>
      <c r="M777" s="211">
        <v>1</v>
      </c>
      <c r="N777" s="214">
        <f t="shared" si="98"/>
        <v>4.3591595543823525E-2</v>
      </c>
      <c r="S777" s="212">
        <v>735</v>
      </c>
      <c r="T777" s="211">
        <v>7.9136235844773601</v>
      </c>
      <c r="U777" s="211">
        <v>8.7605747649192267</v>
      </c>
      <c r="V777" s="211">
        <v>0.96404168836875836</v>
      </c>
      <c r="W777" s="214">
        <f t="shared" si="99"/>
        <v>7.1385702071165236E-2</v>
      </c>
      <c r="AB777" s="212">
        <v>735</v>
      </c>
      <c r="AC777" s="211">
        <v>50.083417222517994</v>
      </c>
      <c r="AD777" s="211">
        <v>50.083417222517994</v>
      </c>
      <c r="AE777" s="211">
        <v>1</v>
      </c>
      <c r="AF777" s="214">
        <f t="shared" si="100"/>
        <v>0.13934818574070507</v>
      </c>
      <c r="AK777" s="212">
        <v>735</v>
      </c>
      <c r="AL777" s="211">
        <v>10.420425605121107</v>
      </c>
      <c r="AM777" s="211">
        <v>11.929199133145627</v>
      </c>
      <c r="AN777" s="211">
        <v>1</v>
      </c>
      <c r="AO777" s="214">
        <f t="shared" si="101"/>
        <v>8.1258451897349371E-2</v>
      </c>
      <c r="AT777" s="212">
        <v>735</v>
      </c>
      <c r="AU777" s="211">
        <v>16.756870260597985</v>
      </c>
      <c r="AV777" s="211">
        <v>16.756870260597985</v>
      </c>
      <c r="AW777" s="211">
        <v>0.64892681594717272</v>
      </c>
      <c r="AX777" s="214">
        <f t="shared" si="102"/>
        <v>9.8516109756563663E-2</v>
      </c>
      <c r="BD777" s="212">
        <v>735</v>
      </c>
      <c r="BE777" s="211">
        <v>16.764288674642643</v>
      </c>
      <c r="BF777" s="211">
        <v>16.764288674642643</v>
      </c>
      <c r="BG777" s="211">
        <v>1</v>
      </c>
      <c r="BH777" s="214">
        <f t="shared" si="103"/>
        <v>9.8532317047410833E-2</v>
      </c>
    </row>
    <row r="778" spans="1:60" x14ac:dyDescent="0.25">
      <c r="A778" s="212">
        <v>736</v>
      </c>
      <c r="B778" s="211">
        <v>12.861556816359682</v>
      </c>
      <c r="C778" s="211">
        <v>12.861556816359682</v>
      </c>
      <c r="D778" s="211">
        <v>1</v>
      </c>
      <c r="E778" s="214">
        <f t="shared" si="97"/>
        <v>8.8871050134508023E-2</v>
      </c>
      <c r="J778" s="212">
        <v>736</v>
      </c>
      <c r="K778" s="211">
        <v>8.7388760639968623</v>
      </c>
      <c r="L778" s="211">
        <v>8.7388760639968623</v>
      </c>
      <c r="M778" s="211">
        <v>0.98336291635977668</v>
      </c>
      <c r="N778" s="214">
        <f t="shared" si="98"/>
        <v>7.4934130934886101E-2</v>
      </c>
      <c r="S778" s="212">
        <v>736</v>
      </c>
      <c r="T778" s="211">
        <v>18.609029153792719</v>
      </c>
      <c r="U778" s="211">
        <v>18.609029153792719</v>
      </c>
      <c r="V778" s="211">
        <v>1</v>
      </c>
      <c r="W778" s="214">
        <f t="shared" si="99"/>
        <v>0.10236172030197732</v>
      </c>
      <c r="AB778" s="212">
        <v>736</v>
      </c>
      <c r="AC778" s="211">
        <v>12.633349730198349</v>
      </c>
      <c r="AD778" s="211">
        <v>14.946945449559827</v>
      </c>
      <c r="AE778" s="211">
        <v>0.89902264458381631</v>
      </c>
      <c r="AF778" s="214">
        <f t="shared" si="100"/>
        <v>8.822145477216603E-2</v>
      </c>
      <c r="AK778" s="212">
        <v>736</v>
      </c>
      <c r="AL778" s="211">
        <v>34.737775169669199</v>
      </c>
      <c r="AM778" s="211">
        <v>34.737775169669199</v>
      </c>
      <c r="AN778" s="211">
        <v>1</v>
      </c>
      <c r="AO778" s="214">
        <f t="shared" si="101"/>
        <v>0.12553775273562096</v>
      </c>
      <c r="AT778" s="212">
        <v>736</v>
      </c>
      <c r="AU778" s="211">
        <v>4.3157261286403932</v>
      </c>
      <c r="AV778" s="211">
        <v>4.3157261286403932</v>
      </c>
      <c r="AW778" s="211">
        <v>0.83774897215387067</v>
      </c>
      <c r="AX778" s="214">
        <f t="shared" si="102"/>
        <v>4.9949624497357403E-2</v>
      </c>
      <c r="BD778" s="212">
        <v>736</v>
      </c>
      <c r="BE778" s="211">
        <v>26.914268435960565</v>
      </c>
      <c r="BF778" s="211">
        <v>32.331693319840141</v>
      </c>
      <c r="BG778" s="211">
        <v>0.86046023409836203</v>
      </c>
      <c r="BH778" s="214">
        <f t="shared" si="103"/>
        <v>0.11600486027752654</v>
      </c>
    </row>
    <row r="779" spans="1:60" x14ac:dyDescent="0.25">
      <c r="A779" s="212">
        <v>737</v>
      </c>
      <c r="B779" s="211">
        <v>15.625346865186545</v>
      </c>
      <c r="C779" s="211">
        <v>20.048786569129785</v>
      </c>
      <c r="D779" s="211">
        <v>0.88262784742029721</v>
      </c>
      <c r="E779" s="214">
        <f t="shared" si="97"/>
        <v>9.5959037362659094E-2</v>
      </c>
      <c r="J779" s="212">
        <v>737</v>
      </c>
      <c r="K779" s="211">
        <v>15.243556365269486</v>
      </c>
      <c r="L779" s="211">
        <v>15.243556365269486</v>
      </c>
      <c r="M779" s="211">
        <v>1</v>
      </c>
      <c r="N779" s="214">
        <f t="shared" si="98"/>
        <v>9.5055699769900581E-2</v>
      </c>
      <c r="S779" s="212">
        <v>737</v>
      </c>
      <c r="T779" s="211">
        <v>11.129368962401863</v>
      </c>
      <c r="U779" s="211">
        <v>11.129368962401863</v>
      </c>
      <c r="V779" s="211">
        <v>0.71825075874615318</v>
      </c>
      <c r="W779" s="214">
        <f t="shared" si="99"/>
        <v>8.3633322289337508E-2</v>
      </c>
      <c r="AB779" s="212">
        <v>737</v>
      </c>
      <c r="AC779" s="211">
        <v>15.716059438504796</v>
      </c>
      <c r="AD779" s="211">
        <v>16.817583926535143</v>
      </c>
      <c r="AE779" s="211">
        <v>1</v>
      </c>
      <c r="AF779" s="214">
        <f t="shared" si="100"/>
        <v>9.6170529966443707E-2</v>
      </c>
      <c r="AK779" s="212">
        <v>737</v>
      </c>
      <c r="AL779" s="211">
        <v>5.5855453208580341</v>
      </c>
      <c r="AM779" s="211">
        <v>5.5855453208580341</v>
      </c>
      <c r="AN779" s="211">
        <v>0.75825405205324647</v>
      </c>
      <c r="AO779" s="214">
        <f t="shared" si="101"/>
        <v>5.9015181559967322E-2</v>
      </c>
      <c r="AT779" s="212">
        <v>737</v>
      </c>
      <c r="AU779" s="211">
        <v>39.380537609837553</v>
      </c>
      <c r="AV779" s="211">
        <v>40.188711396475959</v>
      </c>
      <c r="AW779" s="211">
        <v>0.68196735572016265</v>
      </c>
      <c r="AX779" s="214">
        <f t="shared" si="102"/>
        <v>0.13025400520583275</v>
      </c>
      <c r="BD779" s="212">
        <v>737</v>
      </c>
      <c r="BE779" s="211">
        <v>36.147610198252437</v>
      </c>
      <c r="BF779" s="211">
        <v>40.300407615981172</v>
      </c>
      <c r="BG779" s="211">
        <v>1</v>
      </c>
      <c r="BH779" s="214">
        <f t="shared" si="103"/>
        <v>0.12703132302449349</v>
      </c>
    </row>
    <row r="780" spans="1:60" x14ac:dyDescent="0.25">
      <c r="A780" s="212">
        <v>738</v>
      </c>
      <c r="B780" s="211">
        <v>6.9453325910766726</v>
      </c>
      <c r="C780" s="211">
        <v>6.9453325910766726</v>
      </c>
      <c r="D780" s="211">
        <v>1</v>
      </c>
      <c r="E780" s="214">
        <f t="shared" si="97"/>
        <v>6.6734730356942329E-2</v>
      </c>
      <c r="J780" s="212">
        <v>738</v>
      </c>
      <c r="K780" s="211">
        <v>4.2812996377568187</v>
      </c>
      <c r="L780" s="211">
        <v>5.3668946533694557</v>
      </c>
      <c r="M780" s="211">
        <v>0.90896485519132153</v>
      </c>
      <c r="N780" s="214">
        <f t="shared" si="98"/>
        <v>4.9669361292462799E-2</v>
      </c>
      <c r="S780" s="212">
        <v>738</v>
      </c>
      <c r="T780" s="211">
        <v>9.1227073204144773</v>
      </c>
      <c r="U780" s="211">
        <v>9.1227073204144773</v>
      </c>
      <c r="V780" s="211">
        <v>1</v>
      </c>
      <c r="W780" s="214">
        <f t="shared" si="99"/>
        <v>7.6475437445064687E-2</v>
      </c>
      <c r="AB780" s="212">
        <v>738</v>
      </c>
      <c r="AC780" s="211">
        <v>3.8999114082869872</v>
      </c>
      <c r="AD780" s="211">
        <v>5.0805723608875057</v>
      </c>
      <c r="AE780" s="211">
        <v>0.59975578216890535</v>
      </c>
      <c r="AF780" s="214">
        <f t="shared" si="100"/>
        <v>4.6409863602280277E-2</v>
      </c>
      <c r="AK780" s="212">
        <v>738</v>
      </c>
      <c r="AL780" s="211">
        <v>6.8542247067645263</v>
      </c>
      <c r="AM780" s="211">
        <v>7.4442290678868064</v>
      </c>
      <c r="AN780" s="211">
        <v>0.89615307294577928</v>
      </c>
      <c r="AO780" s="214">
        <f t="shared" si="101"/>
        <v>6.6265304812315406E-2</v>
      </c>
      <c r="AT780" s="212">
        <v>738</v>
      </c>
      <c r="AU780" s="211">
        <v>5.0830168527579422</v>
      </c>
      <c r="AV780" s="211">
        <v>7.5053737034682539</v>
      </c>
      <c r="AW780" s="211">
        <v>0.91912693341914142</v>
      </c>
      <c r="AX780" s="214">
        <f t="shared" si="102"/>
        <v>5.5692375535789429E-2</v>
      </c>
      <c r="BD780" s="212">
        <v>738</v>
      </c>
      <c r="BE780" s="211">
        <v>67.690214978057654</v>
      </c>
      <c r="BF780" s="211">
        <v>67.690214978057654</v>
      </c>
      <c r="BG780" s="211">
        <v>0.89586422756571893</v>
      </c>
      <c r="BH780" s="214">
        <f t="shared" si="103"/>
        <v>0.15084684056850395</v>
      </c>
    </row>
    <row r="781" spans="1:60" x14ac:dyDescent="0.25">
      <c r="A781" s="212">
        <v>739</v>
      </c>
      <c r="B781" s="211">
        <v>7.1234672478439176</v>
      </c>
      <c r="C781" s="211">
        <v>7.1234672478439176</v>
      </c>
      <c r="D781" s="211">
        <v>0.97912293065909162</v>
      </c>
      <c r="E781" s="214">
        <f t="shared" si="97"/>
        <v>6.7635602329668476E-2</v>
      </c>
      <c r="J781" s="212">
        <v>739</v>
      </c>
      <c r="K781" s="211">
        <v>13.270346580394026</v>
      </c>
      <c r="L781" s="211">
        <v>17.78174837994219</v>
      </c>
      <c r="M781" s="211">
        <v>1</v>
      </c>
      <c r="N781" s="214">
        <f t="shared" si="98"/>
        <v>9.0007305871549148E-2</v>
      </c>
      <c r="S781" s="212">
        <v>739</v>
      </c>
      <c r="T781" s="211">
        <v>24.683071109276696</v>
      </c>
      <c r="U781" s="211">
        <v>24.683071109276696</v>
      </c>
      <c r="V781" s="211">
        <v>1</v>
      </c>
      <c r="W781" s="214">
        <f t="shared" si="99"/>
        <v>0.11279023632263008</v>
      </c>
      <c r="AB781" s="212">
        <v>739</v>
      </c>
      <c r="AC781" s="211">
        <v>8.1011407866599541</v>
      </c>
      <c r="AD781" s="211">
        <v>9.3744496444993644</v>
      </c>
      <c r="AE781" s="211">
        <v>1</v>
      </c>
      <c r="AF781" s="214">
        <f t="shared" si="100"/>
        <v>7.2222391961470844E-2</v>
      </c>
      <c r="AK781" s="212">
        <v>739</v>
      </c>
      <c r="AL781" s="211">
        <v>10.654186320281605</v>
      </c>
      <c r="AM781" s="211">
        <v>19.03808021240253</v>
      </c>
      <c r="AN781" s="211">
        <v>1</v>
      </c>
      <c r="AO781" s="214">
        <f t="shared" si="101"/>
        <v>8.2058338825598209E-2</v>
      </c>
      <c r="AT781" s="212">
        <v>739</v>
      </c>
      <c r="AU781" s="211">
        <v>19.492590112020117</v>
      </c>
      <c r="AV781" s="211">
        <v>23.070641857997614</v>
      </c>
      <c r="AW781" s="211">
        <v>0.71171305164302612</v>
      </c>
      <c r="AX781" s="214">
        <f t="shared" si="102"/>
        <v>0.10406756552244345</v>
      </c>
      <c r="BD781" s="212">
        <v>739</v>
      </c>
      <c r="BE781" s="211">
        <v>29.0913529323327</v>
      </c>
      <c r="BF781" s="211">
        <v>29.0913529323327</v>
      </c>
      <c r="BG781" s="211">
        <v>1</v>
      </c>
      <c r="BH781" s="214">
        <f t="shared" si="103"/>
        <v>0.11890220740471524</v>
      </c>
    </row>
    <row r="782" spans="1:60" x14ac:dyDescent="0.25">
      <c r="A782" s="212">
        <v>740</v>
      </c>
      <c r="B782" s="211">
        <v>8.2431969471569442</v>
      </c>
      <c r="C782" s="211">
        <v>8.2431969471569442</v>
      </c>
      <c r="D782" s="211">
        <v>1</v>
      </c>
      <c r="E782" s="214">
        <f t="shared" si="97"/>
        <v>7.2843866191927287E-2</v>
      </c>
      <c r="J782" s="212">
        <v>740</v>
      </c>
      <c r="K782" s="211">
        <v>23.356700178523237</v>
      </c>
      <c r="L782" s="211">
        <v>23.356700178523237</v>
      </c>
      <c r="M782" s="211">
        <v>1</v>
      </c>
      <c r="N782" s="214">
        <f t="shared" si="98"/>
        <v>0.11074333564900685</v>
      </c>
      <c r="S782" s="212">
        <v>740</v>
      </c>
      <c r="T782" s="211">
        <v>19.403188775490857</v>
      </c>
      <c r="U782" s="211">
        <v>24.44802106495202</v>
      </c>
      <c r="V782" s="211">
        <v>1</v>
      </c>
      <c r="W782" s="214">
        <f t="shared" si="99"/>
        <v>0.10389839938912537</v>
      </c>
      <c r="AB782" s="212">
        <v>740</v>
      </c>
      <c r="AC782" s="211">
        <v>14.436195310146084</v>
      </c>
      <c r="AD782" s="211">
        <v>16.637686926531277</v>
      </c>
      <c r="AE782" s="211">
        <v>1</v>
      </c>
      <c r="AF782" s="214">
        <f t="shared" si="100"/>
        <v>9.3071132577233318E-2</v>
      </c>
      <c r="AK782" s="212">
        <v>740</v>
      </c>
      <c r="AL782" s="211">
        <v>3.2152761637058296</v>
      </c>
      <c r="AM782" s="211">
        <v>6.5953605918159184</v>
      </c>
      <c r="AN782" s="211">
        <v>1</v>
      </c>
      <c r="AO782" s="214">
        <f t="shared" si="101"/>
        <v>3.9698161550565381E-2</v>
      </c>
      <c r="AT782" s="212">
        <v>740</v>
      </c>
      <c r="AU782" s="211">
        <v>3.5346252940599401</v>
      </c>
      <c r="AV782" s="211">
        <v>6.0779537699355144</v>
      </c>
      <c r="AW782" s="211">
        <v>0.94248628294125913</v>
      </c>
      <c r="AX782" s="214">
        <f t="shared" si="102"/>
        <v>4.2985120470652172E-2</v>
      </c>
      <c r="BD782" s="212">
        <v>740</v>
      </c>
      <c r="BE782" s="211">
        <v>22.925311240134494</v>
      </c>
      <c r="BF782" s="211">
        <v>22.925311240134494</v>
      </c>
      <c r="BG782" s="211">
        <v>1</v>
      </c>
      <c r="BH782" s="214">
        <f t="shared" si="103"/>
        <v>0.11005332326739037</v>
      </c>
    </row>
    <row r="783" spans="1:60" x14ac:dyDescent="0.25">
      <c r="A783" s="212">
        <v>741</v>
      </c>
      <c r="B783" s="211">
        <v>6.2027594035383071</v>
      </c>
      <c r="C783" s="211">
        <v>8.0060998244228774</v>
      </c>
      <c r="D783" s="211">
        <v>1</v>
      </c>
      <c r="E783" s="214">
        <f t="shared" si="97"/>
        <v>6.272157572935555E-2</v>
      </c>
      <c r="J783" s="212">
        <v>741</v>
      </c>
      <c r="K783" s="211">
        <v>3.3038132378134732</v>
      </c>
      <c r="L783" s="211">
        <v>3.3038132378134732</v>
      </c>
      <c r="M783" s="211">
        <v>0.80828022537527822</v>
      </c>
      <c r="N783" s="214">
        <f t="shared" si="98"/>
        <v>4.0640002534290787E-2</v>
      </c>
      <c r="S783" s="212">
        <v>741</v>
      </c>
      <c r="T783" s="211">
        <v>25.452189900839745</v>
      </c>
      <c r="U783" s="211">
        <v>25.452189900839745</v>
      </c>
      <c r="V783" s="211">
        <v>0.82285892528894633</v>
      </c>
      <c r="W783" s="214">
        <f t="shared" si="99"/>
        <v>0.1139289862981161</v>
      </c>
      <c r="AB783" s="212">
        <v>741</v>
      </c>
      <c r="AC783" s="211">
        <v>19.137506943222039</v>
      </c>
      <c r="AD783" s="211">
        <v>19.137506943222039</v>
      </c>
      <c r="AE783" s="211">
        <v>0.86710309499393246</v>
      </c>
      <c r="AF783" s="214">
        <f t="shared" si="100"/>
        <v>0.10339119005207653</v>
      </c>
      <c r="AK783" s="212">
        <v>741</v>
      </c>
      <c r="AL783" s="211">
        <v>1.4180907492174599</v>
      </c>
      <c r="AM783" s="211">
        <v>2.4684580655847501</v>
      </c>
      <c r="AN783" s="211">
        <v>0.80968789485205717</v>
      </c>
      <c r="AO783" s="214">
        <f t="shared" si="101"/>
        <v>1.1711766045284344E-2</v>
      </c>
      <c r="AT783" s="212">
        <v>741</v>
      </c>
      <c r="AU783" s="211">
        <v>4.5366100751456191</v>
      </c>
      <c r="AV783" s="211">
        <v>10.593987149712</v>
      </c>
      <c r="AW783" s="211">
        <v>0.87823432933149226</v>
      </c>
      <c r="AX783" s="214">
        <f t="shared" si="102"/>
        <v>5.169800097788646E-2</v>
      </c>
      <c r="BD783" s="212">
        <v>741</v>
      </c>
      <c r="BE783" s="211">
        <v>24.217702938869056</v>
      </c>
      <c r="BF783" s="211">
        <v>24.217702938869056</v>
      </c>
      <c r="BG783" s="211">
        <v>1</v>
      </c>
      <c r="BH783" s="214">
        <f t="shared" si="103"/>
        <v>0.11208444171296406</v>
      </c>
    </row>
    <row r="784" spans="1:60" x14ac:dyDescent="0.25">
      <c r="A784" s="212">
        <v>742</v>
      </c>
      <c r="B784" s="211">
        <v>11.49383513448133</v>
      </c>
      <c r="C784" s="211">
        <v>11.49383513448133</v>
      </c>
      <c r="D784" s="211">
        <v>0.97191478208290449</v>
      </c>
      <c r="E784" s="214">
        <f t="shared" si="97"/>
        <v>8.4797890798188336E-2</v>
      </c>
      <c r="J784" s="212">
        <v>742</v>
      </c>
      <c r="K784" s="211">
        <v>5.6904246134673198</v>
      </c>
      <c r="L784" s="211">
        <v>5.8226590603521942</v>
      </c>
      <c r="M784" s="211">
        <v>0.83547071596310063</v>
      </c>
      <c r="N784" s="214">
        <f t="shared" si="98"/>
        <v>5.9672073525364633E-2</v>
      </c>
      <c r="S784" s="212">
        <v>742</v>
      </c>
      <c r="T784" s="211">
        <v>2.2181164021374893</v>
      </c>
      <c r="U784" s="211">
        <v>2.2181164021374893</v>
      </c>
      <c r="V784" s="211">
        <v>0.85523078733655444</v>
      </c>
      <c r="W784" s="214">
        <f t="shared" si="99"/>
        <v>2.6911012245844024E-2</v>
      </c>
      <c r="AB784" s="212">
        <v>742</v>
      </c>
      <c r="AC784" s="211">
        <v>73.509825767666513</v>
      </c>
      <c r="AD784" s="211">
        <v>73.509825767666513</v>
      </c>
      <c r="AE784" s="211">
        <v>1</v>
      </c>
      <c r="AF784" s="214">
        <f t="shared" si="100"/>
        <v>0.1540151574518116</v>
      </c>
      <c r="AK784" s="212">
        <v>742</v>
      </c>
      <c r="AL784" s="211">
        <v>3.8938003878148759</v>
      </c>
      <c r="AM784" s="211">
        <v>3.8965831473797552</v>
      </c>
      <c r="AN784" s="211">
        <v>0.62800502906312561</v>
      </c>
      <c r="AO784" s="214">
        <f t="shared" si="101"/>
        <v>4.6355165948190891E-2</v>
      </c>
      <c r="AT784" s="212">
        <v>742</v>
      </c>
      <c r="AU784" s="211">
        <v>27.577064621297041</v>
      </c>
      <c r="AV784" s="211">
        <v>38.888139625338169</v>
      </c>
      <c r="AW784" s="211">
        <v>1</v>
      </c>
      <c r="AX784" s="214">
        <f t="shared" si="102"/>
        <v>0.11691022781049965</v>
      </c>
      <c r="BD784" s="212">
        <v>742</v>
      </c>
      <c r="BE784" s="211">
        <v>97.347581784268883</v>
      </c>
      <c r="BF784" s="211">
        <v>97.347581784268883</v>
      </c>
      <c r="BG784" s="211">
        <v>1</v>
      </c>
      <c r="BH784" s="214">
        <f t="shared" si="103"/>
        <v>0.16487012063503603</v>
      </c>
    </row>
    <row r="785" spans="1:60" x14ac:dyDescent="0.25">
      <c r="A785" s="212">
        <v>743</v>
      </c>
      <c r="B785" s="211">
        <v>29.946196781690734</v>
      </c>
      <c r="C785" s="211">
        <v>30.503234115764535</v>
      </c>
      <c r="D785" s="211">
        <v>1</v>
      </c>
      <c r="E785" s="214">
        <f t="shared" si="97"/>
        <v>0.11998289294084707</v>
      </c>
      <c r="J785" s="212">
        <v>743</v>
      </c>
      <c r="K785" s="211">
        <v>10.012111535800701</v>
      </c>
      <c r="L785" s="211">
        <v>10.012111535800701</v>
      </c>
      <c r="M785" s="211">
        <v>1</v>
      </c>
      <c r="N785" s="214">
        <f t="shared" si="98"/>
        <v>7.9818729281112333E-2</v>
      </c>
      <c r="S785" s="212">
        <v>743</v>
      </c>
      <c r="T785" s="211">
        <v>3.4132943099541277</v>
      </c>
      <c r="U785" s="211">
        <v>3.4132943099541277</v>
      </c>
      <c r="V785" s="211">
        <v>1</v>
      </c>
      <c r="W785" s="214">
        <f t="shared" si="99"/>
        <v>4.1771465779736561E-2</v>
      </c>
      <c r="AB785" s="212">
        <v>743</v>
      </c>
      <c r="AC785" s="211">
        <v>25.038845832009724</v>
      </c>
      <c r="AD785" s="211">
        <v>25.038845832009724</v>
      </c>
      <c r="AE785" s="211">
        <v>0.98957540356895113</v>
      </c>
      <c r="AF785" s="214">
        <f t="shared" si="100"/>
        <v>0.11332119445095135</v>
      </c>
      <c r="AK785" s="212">
        <v>743</v>
      </c>
      <c r="AL785" s="211">
        <v>9.0552519646031424</v>
      </c>
      <c r="AM785" s="211">
        <v>9.0552519646031424</v>
      </c>
      <c r="AN785" s="211">
        <v>0.86490508598459126</v>
      </c>
      <c r="AO785" s="214">
        <f t="shared" si="101"/>
        <v>7.6209161183309337E-2</v>
      </c>
      <c r="AT785" s="212">
        <v>743</v>
      </c>
      <c r="AU785" s="211">
        <v>7.3749077539971841</v>
      </c>
      <c r="AV785" s="211">
        <v>9.5946801683176748</v>
      </c>
      <c r="AW785" s="211">
        <v>0.89176741393316739</v>
      </c>
      <c r="AX785" s="214">
        <f t="shared" si="102"/>
        <v>6.8870816766193554E-2</v>
      </c>
      <c r="BD785" s="212">
        <v>743</v>
      </c>
      <c r="BE785" s="211">
        <v>6.3514674318781905</v>
      </c>
      <c r="BF785" s="211">
        <v>6.3514674318781905</v>
      </c>
      <c r="BG785" s="211">
        <v>0.72054578275647529</v>
      </c>
      <c r="BH785" s="214">
        <f t="shared" si="103"/>
        <v>6.3561160385586346E-2</v>
      </c>
    </row>
    <row r="786" spans="1:60" x14ac:dyDescent="0.25">
      <c r="A786" s="212">
        <v>744</v>
      </c>
      <c r="B786" s="211">
        <v>12.160853420940185</v>
      </c>
      <c r="C786" s="211">
        <v>12.4632711117944</v>
      </c>
      <c r="D786" s="211">
        <v>1</v>
      </c>
      <c r="E786" s="214">
        <f t="shared" si="97"/>
        <v>8.6839636304880452E-2</v>
      </c>
      <c r="J786" s="212">
        <v>744</v>
      </c>
      <c r="K786" s="211">
        <v>22.633482898377515</v>
      </c>
      <c r="L786" s="211">
        <v>22.633482898377515</v>
      </c>
      <c r="M786" s="211">
        <v>0.93480662451071583</v>
      </c>
      <c r="N786" s="214">
        <f t="shared" si="98"/>
        <v>0.10957938580212323</v>
      </c>
      <c r="S786" s="212">
        <v>744</v>
      </c>
      <c r="T786" s="211">
        <v>2.8573505579262846</v>
      </c>
      <c r="U786" s="211">
        <v>3.4860988860589215</v>
      </c>
      <c r="V786" s="211">
        <v>0.97370620752290504</v>
      </c>
      <c r="W786" s="214">
        <f t="shared" si="99"/>
        <v>3.5616077824239589E-2</v>
      </c>
      <c r="AB786" s="212">
        <v>744</v>
      </c>
      <c r="AC786" s="211">
        <v>20.955549379313819</v>
      </c>
      <c r="AD786" s="211">
        <v>20.955549379313819</v>
      </c>
      <c r="AE786" s="211">
        <v>0.72821687731502283</v>
      </c>
      <c r="AF786" s="214">
        <f t="shared" si="100"/>
        <v>0.10673412633906554</v>
      </c>
      <c r="AK786" s="212">
        <v>744</v>
      </c>
      <c r="AL786" s="211">
        <v>2.6669861385117102</v>
      </c>
      <c r="AM786" s="211">
        <v>2.9898664268309911</v>
      </c>
      <c r="AN786" s="211">
        <v>0.68477726469523392</v>
      </c>
      <c r="AO786" s="214">
        <f t="shared" si="101"/>
        <v>3.3238765722798602E-2</v>
      </c>
      <c r="AT786" s="212">
        <v>744</v>
      </c>
      <c r="AU786" s="211">
        <v>72.209032831704292</v>
      </c>
      <c r="AV786" s="211">
        <v>72.209032831704292</v>
      </c>
      <c r="AW786" s="211">
        <v>0.87450086616871237</v>
      </c>
      <c r="AX786" s="214">
        <f t="shared" si="102"/>
        <v>0.15332857140283185</v>
      </c>
      <c r="BD786" s="212">
        <v>744</v>
      </c>
      <c r="BE786" s="211">
        <v>8.6754349860198872</v>
      </c>
      <c r="BF786" s="211">
        <v>8.6754349860198872</v>
      </c>
      <c r="BG786" s="211">
        <v>1</v>
      </c>
      <c r="BH786" s="214">
        <f t="shared" si="103"/>
        <v>7.4673092754380832E-2</v>
      </c>
    </row>
    <row r="787" spans="1:60" x14ac:dyDescent="0.25">
      <c r="A787" s="212">
        <v>745</v>
      </c>
      <c r="B787" s="211">
        <v>7.0482260533603478</v>
      </c>
      <c r="C787" s="211">
        <v>8.2287118213170238</v>
      </c>
      <c r="D787" s="211">
        <v>1</v>
      </c>
      <c r="E787" s="214">
        <f t="shared" si="97"/>
        <v>6.7257775366022399E-2</v>
      </c>
      <c r="J787" s="212">
        <v>745</v>
      </c>
      <c r="K787" s="211">
        <v>27.994247300767011</v>
      </c>
      <c r="L787" s="211">
        <v>27.994247300767011</v>
      </c>
      <c r="M787" s="211">
        <v>1</v>
      </c>
      <c r="N787" s="214">
        <f t="shared" si="98"/>
        <v>0.11746936640560834</v>
      </c>
      <c r="S787" s="212">
        <v>745</v>
      </c>
      <c r="T787" s="211">
        <v>7.5477144906399305</v>
      </c>
      <c r="U787" s="211">
        <v>7.5477144906399305</v>
      </c>
      <c r="V787" s="211">
        <v>0.6439153852425985</v>
      </c>
      <c r="W787" s="214">
        <f t="shared" si="99"/>
        <v>6.9696353793386789E-2</v>
      </c>
      <c r="AB787" s="212">
        <v>745</v>
      </c>
      <c r="AC787" s="211">
        <v>22.8730580768203</v>
      </c>
      <c r="AD787" s="211">
        <v>22.8730580768203</v>
      </c>
      <c r="AE787" s="211">
        <v>0.67104434554786918</v>
      </c>
      <c r="AF787" s="214">
        <f t="shared" si="100"/>
        <v>0.10996889287140998</v>
      </c>
      <c r="AK787" s="212">
        <v>745</v>
      </c>
      <c r="AL787" s="211">
        <v>1.8782272760773004</v>
      </c>
      <c r="AM787" s="211">
        <v>2.7666638767720988</v>
      </c>
      <c r="AN787" s="211">
        <v>1</v>
      </c>
      <c r="AO787" s="214">
        <f t="shared" si="101"/>
        <v>2.1233230462981201E-2</v>
      </c>
      <c r="AT787" s="212">
        <v>745</v>
      </c>
      <c r="AU787" s="211">
        <v>16.899135396558211</v>
      </c>
      <c r="AV787" s="211">
        <v>18.134703123965934</v>
      </c>
      <c r="AW787" s="211">
        <v>1</v>
      </c>
      <c r="AX787" s="214">
        <f t="shared" si="102"/>
        <v>9.8825719673942825E-2</v>
      </c>
      <c r="BD787" s="212">
        <v>745</v>
      </c>
      <c r="BE787" s="211">
        <v>11.908208207500193</v>
      </c>
      <c r="BF787" s="211">
        <v>15.335149366750199</v>
      </c>
      <c r="BG787" s="211">
        <v>0.83789196734158045</v>
      </c>
      <c r="BH787" s="214">
        <f t="shared" si="103"/>
        <v>8.6079327317183374E-2</v>
      </c>
    </row>
    <row r="788" spans="1:60" x14ac:dyDescent="0.25">
      <c r="A788" s="212">
        <v>746</v>
      </c>
      <c r="B788" s="211">
        <v>6.7450310151455275</v>
      </c>
      <c r="C788" s="211">
        <v>6.7450310151455275</v>
      </c>
      <c r="D788" s="211">
        <v>0.8204487978441839</v>
      </c>
      <c r="E788" s="214">
        <f t="shared" si="97"/>
        <v>6.5694681479286698E-2</v>
      </c>
      <c r="J788" s="212">
        <v>746</v>
      </c>
      <c r="K788" s="211">
        <v>10.270503903096092</v>
      </c>
      <c r="L788" s="211">
        <v>10.851043663349081</v>
      </c>
      <c r="M788" s="211">
        <v>1</v>
      </c>
      <c r="N788" s="214">
        <f t="shared" si="98"/>
        <v>8.0736265603166268E-2</v>
      </c>
      <c r="S788" s="212">
        <v>746</v>
      </c>
      <c r="T788" s="211">
        <v>55.438001957449117</v>
      </c>
      <c r="U788" s="211">
        <v>55.438001957449117</v>
      </c>
      <c r="V788" s="211">
        <v>1</v>
      </c>
      <c r="W788" s="214">
        <f t="shared" si="99"/>
        <v>0.14321238037041484</v>
      </c>
      <c r="AB788" s="212">
        <v>746</v>
      </c>
      <c r="AC788" s="211">
        <v>37.602866255723498</v>
      </c>
      <c r="AD788" s="211">
        <v>37.602866255723498</v>
      </c>
      <c r="AE788" s="211">
        <v>1</v>
      </c>
      <c r="AF788" s="214">
        <f t="shared" si="100"/>
        <v>0.12851507533467066</v>
      </c>
      <c r="AK788" s="212">
        <v>746</v>
      </c>
      <c r="AL788" s="211">
        <v>10.134343747860591</v>
      </c>
      <c r="AM788" s="211">
        <v>10.134343747860591</v>
      </c>
      <c r="AN788" s="211">
        <v>1</v>
      </c>
      <c r="AO788" s="214">
        <f t="shared" si="101"/>
        <v>8.0255586773471776E-2</v>
      </c>
      <c r="AT788" s="212">
        <v>746</v>
      </c>
      <c r="AU788" s="211">
        <v>0.83284670127915006</v>
      </c>
      <c r="AV788" s="211">
        <v>1.5432627065234683</v>
      </c>
      <c r="AW788" s="211">
        <v>0.3103456154880806</v>
      </c>
      <c r="AX788" s="214">
        <f t="shared" si="102"/>
        <v>-6.0783080807814693E-3</v>
      </c>
      <c r="BD788" s="212">
        <v>746</v>
      </c>
      <c r="BE788" s="211">
        <v>19.927129484477799</v>
      </c>
      <c r="BF788" s="211">
        <v>19.927129484477799</v>
      </c>
      <c r="BG788" s="211">
        <v>0.81954773179552054</v>
      </c>
      <c r="BH788" s="214">
        <f t="shared" si="103"/>
        <v>0.10487926858237451</v>
      </c>
    </row>
    <row r="789" spans="1:60" x14ac:dyDescent="0.25">
      <c r="A789" s="212">
        <v>747</v>
      </c>
      <c r="B789" s="211">
        <v>7.2631838193031184</v>
      </c>
      <c r="C789" s="211">
        <v>7.2631838193031184</v>
      </c>
      <c r="D789" s="211">
        <v>1</v>
      </c>
      <c r="E789" s="214">
        <f t="shared" si="97"/>
        <v>6.8327073779166358E-2</v>
      </c>
      <c r="J789" s="212">
        <v>747</v>
      </c>
      <c r="K789" s="211">
        <v>13.226965730755751</v>
      </c>
      <c r="L789" s="211">
        <v>13.513917788815265</v>
      </c>
      <c r="M789" s="211">
        <v>0.94406587702228284</v>
      </c>
      <c r="N789" s="214">
        <f t="shared" si="98"/>
        <v>8.9888343101965695E-2</v>
      </c>
      <c r="S789" s="212">
        <v>747</v>
      </c>
      <c r="T789" s="211">
        <v>12.070459665819714</v>
      </c>
      <c r="U789" s="211">
        <v>12.070459665819714</v>
      </c>
      <c r="V789" s="211">
        <v>0.87490785873642096</v>
      </c>
      <c r="W789" s="214">
        <f t="shared" si="99"/>
        <v>8.65693751052663E-2</v>
      </c>
      <c r="AB789" s="212">
        <v>747</v>
      </c>
      <c r="AC789" s="211">
        <v>29.594647682130176</v>
      </c>
      <c r="AD789" s="211">
        <v>29.594647682130176</v>
      </c>
      <c r="AE789" s="211">
        <v>1</v>
      </c>
      <c r="AF789" s="214">
        <f t="shared" si="100"/>
        <v>0.11954212428355926</v>
      </c>
      <c r="AK789" s="212">
        <v>747</v>
      </c>
      <c r="AL789" s="211">
        <v>6.2034928822523909</v>
      </c>
      <c r="AM789" s="211">
        <v>6.870894154575951</v>
      </c>
      <c r="AN789" s="211">
        <v>1</v>
      </c>
      <c r="AO789" s="214">
        <f t="shared" si="101"/>
        <v>6.2725764397960626E-2</v>
      </c>
      <c r="AT789" s="212">
        <v>747</v>
      </c>
      <c r="AU789" s="211">
        <v>6.5773207967363945</v>
      </c>
      <c r="AV789" s="211">
        <v>8.456035990145141</v>
      </c>
      <c r="AW789" s="211">
        <v>0.84909251073300518</v>
      </c>
      <c r="AX789" s="214">
        <f t="shared" si="102"/>
        <v>6.4800633403860664E-2</v>
      </c>
      <c r="BD789" s="212">
        <v>747</v>
      </c>
      <c r="BE789" s="211">
        <v>9.3273903853034064</v>
      </c>
      <c r="BF789" s="211">
        <v>11.784651192170182</v>
      </c>
      <c r="BG789" s="211">
        <v>1</v>
      </c>
      <c r="BH789" s="214">
        <f t="shared" si="103"/>
        <v>7.7271916833017151E-2</v>
      </c>
    </row>
    <row r="790" spans="1:60" x14ac:dyDescent="0.25">
      <c r="A790" s="212">
        <v>748</v>
      </c>
      <c r="B790" s="211">
        <v>6.6032329756344161</v>
      </c>
      <c r="C790" s="211">
        <v>6.6032329756344161</v>
      </c>
      <c r="D790" s="211">
        <v>1</v>
      </c>
      <c r="E790" s="214">
        <f t="shared" si="97"/>
        <v>6.4940198345288191E-2</v>
      </c>
      <c r="J790" s="212">
        <v>748</v>
      </c>
      <c r="K790" s="211">
        <v>13.829723133086583</v>
      </c>
      <c r="L790" s="211">
        <v>14.653915811357757</v>
      </c>
      <c r="M790" s="211">
        <v>1</v>
      </c>
      <c r="N790" s="214">
        <f t="shared" si="98"/>
        <v>9.1508485206295509E-2</v>
      </c>
      <c r="S790" s="212">
        <v>748</v>
      </c>
      <c r="T790" s="211">
        <v>37.267919219512549</v>
      </c>
      <c r="U790" s="211">
        <v>37.267919219512549</v>
      </c>
      <c r="V790" s="211">
        <v>1</v>
      </c>
      <c r="W790" s="214">
        <f t="shared" si="99"/>
        <v>0.12817854982446519</v>
      </c>
      <c r="AB790" s="212">
        <v>748</v>
      </c>
      <c r="AC790" s="211">
        <v>25.952197035561898</v>
      </c>
      <c r="AD790" s="211">
        <v>28.642233504594099</v>
      </c>
      <c r="AE790" s="211">
        <v>1</v>
      </c>
      <c r="AF790" s="214">
        <f t="shared" si="100"/>
        <v>0.11465158434710121</v>
      </c>
      <c r="AK790" s="212">
        <v>748</v>
      </c>
      <c r="AL790" s="211">
        <v>8.1675194816450425</v>
      </c>
      <c r="AM790" s="211">
        <v>8.7491316896081912</v>
      </c>
      <c r="AN790" s="211">
        <v>0.93221804705477207</v>
      </c>
      <c r="AO790" s="214">
        <f t="shared" si="101"/>
        <v>7.2514088994272363E-2</v>
      </c>
      <c r="AT790" s="212">
        <v>748</v>
      </c>
      <c r="AU790" s="211">
        <v>1.0987616257687007</v>
      </c>
      <c r="AV790" s="211">
        <v>2.3496186523982163</v>
      </c>
      <c r="AW790" s="211">
        <v>0.49423805879727889</v>
      </c>
      <c r="AX790" s="214">
        <f t="shared" si="102"/>
        <v>3.1443916228306446E-3</v>
      </c>
      <c r="BD790" s="212">
        <v>748</v>
      </c>
      <c r="BE790" s="211">
        <v>13.677778338441364</v>
      </c>
      <c r="BF790" s="211">
        <v>29.867261191475926</v>
      </c>
      <c r="BG790" s="211">
        <v>1</v>
      </c>
      <c r="BH790" s="214">
        <f t="shared" si="103"/>
        <v>9.1106606502389109E-2</v>
      </c>
    </row>
    <row r="791" spans="1:60" x14ac:dyDescent="0.25">
      <c r="A791" s="212">
        <v>749</v>
      </c>
      <c r="B791" s="211">
        <v>9.0327334064515785</v>
      </c>
      <c r="C791" s="211">
        <v>9.0327334064515785</v>
      </c>
      <c r="D791" s="211">
        <v>0.89852821717967524</v>
      </c>
      <c r="E791" s="214">
        <f t="shared" si="97"/>
        <v>7.6119843385024533E-2</v>
      </c>
      <c r="J791" s="212">
        <v>749</v>
      </c>
      <c r="K791" s="211">
        <v>5.0989621558849088</v>
      </c>
      <c r="L791" s="211">
        <v>7.4400059143408672</v>
      </c>
      <c r="M791" s="211">
        <v>0.90714803502251629</v>
      </c>
      <c r="N791" s="214">
        <f t="shared" si="98"/>
        <v>5.5802597903061413E-2</v>
      </c>
      <c r="S791" s="212">
        <v>749</v>
      </c>
      <c r="T791" s="211">
        <v>7.9458774035885469</v>
      </c>
      <c r="U791" s="211">
        <v>7.9458774035885469</v>
      </c>
      <c r="V791" s="211">
        <v>1</v>
      </c>
      <c r="W791" s="214">
        <f t="shared" si="99"/>
        <v>7.1530972177747287E-2</v>
      </c>
      <c r="AB791" s="212">
        <v>749</v>
      </c>
      <c r="AC791" s="211">
        <v>30.226363243306345</v>
      </c>
      <c r="AD791" s="211">
        <v>43.357291036772772</v>
      </c>
      <c r="AE791" s="211">
        <v>0.89906052560876715</v>
      </c>
      <c r="AF791" s="214">
        <f t="shared" si="100"/>
        <v>0.12033059585474914</v>
      </c>
      <c r="AK791" s="212">
        <v>749</v>
      </c>
      <c r="AL791" s="211">
        <v>4.3240167623516506</v>
      </c>
      <c r="AM791" s="211">
        <v>5.7153866657509722</v>
      </c>
      <c r="AN791" s="211">
        <v>1</v>
      </c>
      <c r="AO791" s="214">
        <f t="shared" si="101"/>
        <v>5.0016794928804176E-2</v>
      </c>
      <c r="AT791" s="212">
        <v>749</v>
      </c>
      <c r="AU791" s="211">
        <v>37.251851958942822</v>
      </c>
      <c r="AV791" s="211">
        <v>42.456850515277011</v>
      </c>
      <c r="AW791" s="211">
        <v>1</v>
      </c>
      <c r="AX791" s="214">
        <f t="shared" si="102"/>
        <v>0.12816233344909089</v>
      </c>
      <c r="BD791" s="212">
        <v>749</v>
      </c>
      <c r="BE791" s="211">
        <v>3.5501920666980609</v>
      </c>
      <c r="BF791" s="211">
        <v>3.5501920666980609</v>
      </c>
      <c r="BG791" s="211">
        <v>0.99913759270136182</v>
      </c>
      <c r="BH791" s="214">
        <f t="shared" si="103"/>
        <v>4.313790848401422E-2</v>
      </c>
    </row>
    <row r="792" spans="1:60" x14ac:dyDescent="0.25">
      <c r="A792" s="212">
        <v>750</v>
      </c>
      <c r="B792" s="211">
        <v>36.587090591293119</v>
      </c>
      <c r="C792" s="211">
        <v>36.587090591293119</v>
      </c>
      <c r="D792" s="211">
        <v>0.86736880869843203</v>
      </c>
      <c r="E792" s="214">
        <f t="shared" si="97"/>
        <v>0.1274854061201518</v>
      </c>
      <c r="J792" s="212">
        <v>750</v>
      </c>
      <c r="K792" s="211">
        <v>4.5660795546972368</v>
      </c>
      <c r="L792" s="211">
        <v>4.5660795546972368</v>
      </c>
      <c r="M792" s="211">
        <v>1</v>
      </c>
      <c r="N792" s="214">
        <f t="shared" si="98"/>
        <v>5.1925014070686615E-2</v>
      </c>
      <c r="S792" s="212">
        <v>750</v>
      </c>
      <c r="T792" s="211">
        <v>16.767720845645002</v>
      </c>
      <c r="U792" s="211">
        <v>25.130855915972592</v>
      </c>
      <c r="V792" s="211">
        <v>0.9426038143370068</v>
      </c>
      <c r="W792" s="214">
        <f t="shared" si="99"/>
        <v>9.853981309610127E-2</v>
      </c>
      <c r="AB792" s="212">
        <v>750</v>
      </c>
      <c r="AC792" s="211">
        <v>30.506258591175431</v>
      </c>
      <c r="AD792" s="211">
        <v>30.506258591175431</v>
      </c>
      <c r="AE792" s="211">
        <v>1</v>
      </c>
      <c r="AF792" s="214">
        <f t="shared" si="100"/>
        <v>0.1206748652221914</v>
      </c>
      <c r="AK792" s="212">
        <v>750</v>
      </c>
      <c r="AL792" s="211">
        <v>4.1729774470126202</v>
      </c>
      <c r="AM792" s="211">
        <v>5.1341953580760675</v>
      </c>
      <c r="AN792" s="211">
        <v>0.93817978537578484</v>
      </c>
      <c r="AO792" s="214">
        <f t="shared" si="101"/>
        <v>4.8773087895087164E-2</v>
      </c>
      <c r="AT792" s="212">
        <v>750</v>
      </c>
      <c r="AU792" s="211">
        <v>14.46446091976116</v>
      </c>
      <c r="AV792" s="211">
        <v>14.46446091976116</v>
      </c>
      <c r="AW792" s="211">
        <v>1</v>
      </c>
      <c r="AX792" s="214">
        <f t="shared" si="102"/>
        <v>9.3142405097345726E-2</v>
      </c>
      <c r="BD792" s="212">
        <v>750</v>
      </c>
      <c r="BE792" s="211">
        <v>24.676106752196738</v>
      </c>
      <c r="BF792" s="211">
        <v>36.172867623627099</v>
      </c>
      <c r="BG792" s="211">
        <v>1</v>
      </c>
      <c r="BH792" s="214">
        <f t="shared" si="103"/>
        <v>0.11277976906000653</v>
      </c>
    </row>
    <row r="793" spans="1:60" x14ac:dyDescent="0.25">
      <c r="A793" s="212">
        <v>751</v>
      </c>
      <c r="B793" s="211">
        <v>22.054744012932712</v>
      </c>
      <c r="C793" s="211">
        <v>22.054744012932712</v>
      </c>
      <c r="D793" s="211">
        <v>1</v>
      </c>
      <c r="E793" s="214">
        <f t="shared" si="97"/>
        <v>0.10862176523268863</v>
      </c>
      <c r="J793" s="212">
        <v>751</v>
      </c>
      <c r="K793" s="211">
        <v>17.378356412587738</v>
      </c>
      <c r="L793" s="211">
        <v>17.378356412587738</v>
      </c>
      <c r="M793" s="211">
        <v>1</v>
      </c>
      <c r="N793" s="214">
        <f t="shared" si="98"/>
        <v>9.9850415799556558E-2</v>
      </c>
      <c r="S793" s="212">
        <v>751</v>
      </c>
      <c r="T793" s="211">
        <v>20.081546602625426</v>
      </c>
      <c r="U793" s="211">
        <v>20.081546602625426</v>
      </c>
      <c r="V793" s="211">
        <v>0.94772740062349958</v>
      </c>
      <c r="W793" s="214">
        <f t="shared" si="99"/>
        <v>0.10516359869658864</v>
      </c>
      <c r="AB793" s="212">
        <v>751</v>
      </c>
      <c r="AC793" s="211">
        <v>9.3825605139119741</v>
      </c>
      <c r="AD793" s="211">
        <v>9.3825605139119741</v>
      </c>
      <c r="AE793" s="211">
        <v>0.74057344672825609</v>
      </c>
      <c r="AF793" s="214">
        <f t="shared" si="100"/>
        <v>7.7483708746645785E-2</v>
      </c>
      <c r="AK793" s="212">
        <v>751</v>
      </c>
      <c r="AL793" s="211">
        <v>8.5231477485502296</v>
      </c>
      <c r="AM793" s="211">
        <v>8.5231477485502296</v>
      </c>
      <c r="AN793" s="211">
        <v>0.76519260065252381</v>
      </c>
      <c r="AO793" s="214">
        <f t="shared" si="101"/>
        <v>7.4038873921035586E-2</v>
      </c>
      <c r="AT793" s="212">
        <v>751</v>
      </c>
      <c r="AU793" s="211">
        <v>17.803460689756061</v>
      </c>
      <c r="AV793" s="211">
        <v>17.845931632528266</v>
      </c>
      <c r="AW793" s="211">
        <v>0.9607167884938167</v>
      </c>
      <c r="AX793" s="214">
        <f t="shared" si="102"/>
        <v>0.10073678702714051</v>
      </c>
      <c r="BD793" s="212">
        <v>751</v>
      </c>
      <c r="BE793" s="211">
        <v>2.7962648386509148</v>
      </c>
      <c r="BF793" s="211">
        <v>2.7962648386509148</v>
      </c>
      <c r="BG793" s="211">
        <v>0.4560374650810764</v>
      </c>
      <c r="BH793" s="214">
        <f t="shared" si="103"/>
        <v>3.487034811377665E-2</v>
      </c>
    </row>
    <row r="794" spans="1:60" x14ac:dyDescent="0.25">
      <c r="A794" s="212">
        <v>752</v>
      </c>
      <c r="B794" s="211">
        <v>14.235434879000019</v>
      </c>
      <c r="C794" s="211">
        <v>14.578237745300564</v>
      </c>
      <c r="D794" s="211">
        <v>1</v>
      </c>
      <c r="E794" s="214">
        <f t="shared" si="97"/>
        <v>9.2560993450868434E-2</v>
      </c>
      <c r="J794" s="212">
        <v>752</v>
      </c>
      <c r="K794" s="211">
        <v>73.560130779452791</v>
      </c>
      <c r="L794" s="211">
        <v>73.560130779452791</v>
      </c>
      <c r="M794" s="211">
        <v>1</v>
      </c>
      <c r="N794" s="214">
        <f t="shared" si="98"/>
        <v>0.15404147300559012</v>
      </c>
      <c r="S794" s="212">
        <v>752</v>
      </c>
      <c r="T794" s="211">
        <v>8.8753456889374363</v>
      </c>
      <c r="U794" s="211">
        <v>8.8753456889374363</v>
      </c>
      <c r="V794" s="211">
        <v>1</v>
      </c>
      <c r="W794" s="214">
        <f t="shared" si="99"/>
        <v>7.5489502945360165E-2</v>
      </c>
      <c r="AB794" s="212">
        <v>752</v>
      </c>
      <c r="AC794" s="211">
        <v>12.226869262007831</v>
      </c>
      <c r="AD794" s="211">
        <v>12.226869262007831</v>
      </c>
      <c r="AE794" s="211">
        <v>0.97431572782515208</v>
      </c>
      <c r="AF794" s="214">
        <f t="shared" si="100"/>
        <v>8.7035787686036148E-2</v>
      </c>
      <c r="AK794" s="212">
        <v>752</v>
      </c>
      <c r="AL794" s="211">
        <v>7.2354876095079126</v>
      </c>
      <c r="AM794" s="211">
        <v>7.2354876095079126</v>
      </c>
      <c r="AN794" s="211">
        <v>0.78493217421870254</v>
      </c>
      <c r="AO794" s="214">
        <f t="shared" si="101"/>
        <v>6.8191030220907223E-2</v>
      </c>
      <c r="AT794" s="212">
        <v>752</v>
      </c>
      <c r="AU794" s="211">
        <v>51.095517518486737</v>
      </c>
      <c r="AV794" s="211">
        <v>53.54503599268746</v>
      </c>
      <c r="AW794" s="211">
        <v>0.96366871939238385</v>
      </c>
      <c r="AX794" s="214">
        <f t="shared" si="102"/>
        <v>0.1401082633927031</v>
      </c>
      <c r="BD794" s="212">
        <v>752</v>
      </c>
      <c r="BE794" s="211">
        <v>26.724728028044485</v>
      </c>
      <c r="BF794" s="211">
        <v>30.137928030149769</v>
      </c>
      <c r="BG794" s="211">
        <v>1</v>
      </c>
      <c r="BH794" s="214">
        <f t="shared" si="103"/>
        <v>0.11574198687425286</v>
      </c>
    </row>
    <row r="795" spans="1:60" x14ac:dyDescent="0.25">
      <c r="A795" s="212">
        <v>753</v>
      </c>
      <c r="B795" s="211">
        <v>10.350712099853792</v>
      </c>
      <c r="C795" s="211">
        <v>10.350712099853792</v>
      </c>
      <c r="D795" s="211">
        <v>1</v>
      </c>
      <c r="E795" s="214">
        <f t="shared" si="97"/>
        <v>8.101654517575918E-2</v>
      </c>
      <c r="J795" s="212">
        <v>753</v>
      </c>
      <c r="K795" s="211">
        <v>43.30754137411747</v>
      </c>
      <c r="L795" s="211">
        <v>43.30754137411747</v>
      </c>
      <c r="M795" s="211">
        <v>1</v>
      </c>
      <c r="N795" s="214">
        <f t="shared" si="98"/>
        <v>0.13384089683876765</v>
      </c>
      <c r="S795" s="212">
        <v>753</v>
      </c>
      <c r="T795" s="211">
        <v>23.469587464644132</v>
      </c>
      <c r="U795" s="211">
        <v>23.469587464644132</v>
      </c>
      <c r="V795" s="211">
        <v>0.97282192097872056</v>
      </c>
      <c r="W795" s="214">
        <f t="shared" si="99"/>
        <v>0.11092186659340975</v>
      </c>
      <c r="AB795" s="212">
        <v>753</v>
      </c>
      <c r="AC795" s="211">
        <v>19.425564593029094</v>
      </c>
      <c r="AD795" s="211">
        <v>19.425564593029094</v>
      </c>
      <c r="AE795" s="211">
        <v>1</v>
      </c>
      <c r="AF795" s="214">
        <f t="shared" si="100"/>
        <v>0.10394080972379882</v>
      </c>
      <c r="AK795" s="212">
        <v>753</v>
      </c>
      <c r="AL795" s="211">
        <v>16.920451347417067</v>
      </c>
      <c r="AM795" s="211">
        <v>16.920451347417067</v>
      </c>
      <c r="AN795" s="211">
        <v>1</v>
      </c>
      <c r="AO795" s="214">
        <f t="shared" si="101"/>
        <v>9.8871892148735263E-2</v>
      </c>
      <c r="AT795" s="212">
        <v>753</v>
      </c>
      <c r="AU795" s="211">
        <v>10.718120079888523</v>
      </c>
      <c r="AV795" s="211">
        <v>17.807247725200185</v>
      </c>
      <c r="AW795" s="211">
        <v>0.93209412238131606</v>
      </c>
      <c r="AX795" s="214">
        <f t="shared" si="102"/>
        <v>8.2274154443935155E-2</v>
      </c>
      <c r="BD795" s="212">
        <v>753</v>
      </c>
      <c r="BE795" s="211">
        <v>37.90942368786574</v>
      </c>
      <c r="BF795" s="211">
        <v>37.90942368786574</v>
      </c>
      <c r="BG795" s="211">
        <v>1</v>
      </c>
      <c r="BH795" s="214">
        <f t="shared" si="103"/>
        <v>0.1288205473799009</v>
      </c>
    </row>
    <row r="796" spans="1:60" x14ac:dyDescent="0.25">
      <c r="A796" s="212">
        <v>754</v>
      </c>
      <c r="B796" s="211">
        <v>8.5667178950442704</v>
      </c>
      <c r="C796" s="211">
        <v>9.3567632976054558</v>
      </c>
      <c r="D796" s="211">
        <v>1</v>
      </c>
      <c r="E796" s="214">
        <f t="shared" si="97"/>
        <v>7.4221438685926566E-2</v>
      </c>
      <c r="J796" s="212">
        <v>754</v>
      </c>
      <c r="K796" s="211">
        <v>2.3623306925279843</v>
      </c>
      <c r="L796" s="211">
        <v>2.8368536269192512</v>
      </c>
      <c r="M796" s="211">
        <v>1</v>
      </c>
      <c r="N796" s="214">
        <f t="shared" si="98"/>
        <v>2.9069460109123701E-2</v>
      </c>
      <c r="S796" s="212">
        <v>754</v>
      </c>
      <c r="T796" s="211">
        <v>9.6086897488386711</v>
      </c>
      <c r="U796" s="211">
        <v>9.6086897488386711</v>
      </c>
      <c r="V796" s="211">
        <v>1</v>
      </c>
      <c r="W796" s="214">
        <f t="shared" si="99"/>
        <v>7.8339396914741455E-2</v>
      </c>
      <c r="AB796" s="212">
        <v>754</v>
      </c>
      <c r="AC796" s="211">
        <v>78.881673042517377</v>
      </c>
      <c r="AD796" s="211">
        <v>78.881673042517377</v>
      </c>
      <c r="AE796" s="211">
        <v>0.92285333236378242</v>
      </c>
      <c r="AF796" s="214">
        <f t="shared" si="100"/>
        <v>0.15673143261076161</v>
      </c>
      <c r="AK796" s="212">
        <v>754</v>
      </c>
      <c r="AL796" s="211">
        <v>1.4649073751600892</v>
      </c>
      <c r="AM796" s="211">
        <v>2.955812775138265</v>
      </c>
      <c r="AN796" s="211">
        <v>1</v>
      </c>
      <c r="AO796" s="214">
        <f t="shared" si="101"/>
        <v>1.2807725772195022E-2</v>
      </c>
      <c r="AT796" s="212">
        <v>754</v>
      </c>
      <c r="AU796" s="211">
        <v>5.4109472205844629</v>
      </c>
      <c r="AV796" s="211">
        <v>7.4008368059060352</v>
      </c>
      <c r="AW796" s="211">
        <v>0.67708142989567288</v>
      </c>
      <c r="AX796" s="214">
        <f t="shared" si="102"/>
        <v>5.7894704666552999E-2</v>
      </c>
      <c r="BD796" s="212">
        <v>754</v>
      </c>
      <c r="BE796" s="211">
        <v>11.44001102430996</v>
      </c>
      <c r="BF796" s="211">
        <v>11.909604787704122</v>
      </c>
      <c r="BG796" s="211">
        <v>0.80868879724698395</v>
      </c>
      <c r="BH796" s="214">
        <f t="shared" si="103"/>
        <v>8.4628174183899452E-2</v>
      </c>
    </row>
    <row r="797" spans="1:60" x14ac:dyDescent="0.25">
      <c r="A797" s="212">
        <v>755</v>
      </c>
      <c r="B797" s="211">
        <v>10.494687078670713</v>
      </c>
      <c r="C797" s="211">
        <v>10.494687078670713</v>
      </c>
      <c r="D797" s="211">
        <v>0.99871723706582471</v>
      </c>
      <c r="E797" s="214">
        <f t="shared" si="97"/>
        <v>8.1514425297108728E-2</v>
      </c>
      <c r="J797" s="212">
        <v>755</v>
      </c>
      <c r="K797" s="211">
        <v>10.459786510276412</v>
      </c>
      <c r="L797" s="211">
        <v>10.459786510276412</v>
      </c>
      <c r="M797" s="211">
        <v>1</v>
      </c>
      <c r="N797" s="214">
        <f t="shared" si="98"/>
        <v>8.1394344629753812E-2</v>
      </c>
      <c r="S797" s="212">
        <v>755</v>
      </c>
      <c r="T797" s="211">
        <v>76.191003496876547</v>
      </c>
      <c r="U797" s="211">
        <v>76.191003496876547</v>
      </c>
      <c r="V797" s="211">
        <v>1</v>
      </c>
      <c r="W797" s="214">
        <f t="shared" si="99"/>
        <v>0.15539404047858252</v>
      </c>
      <c r="AB797" s="212">
        <v>755</v>
      </c>
      <c r="AC797" s="211">
        <v>18.147218135143834</v>
      </c>
      <c r="AD797" s="211">
        <v>18.147218135143834</v>
      </c>
      <c r="AE797" s="211">
        <v>1</v>
      </c>
      <c r="AF797" s="214">
        <f t="shared" si="100"/>
        <v>0.1014387091183353</v>
      </c>
      <c r="AK797" s="212">
        <v>755</v>
      </c>
      <c r="AL797" s="211">
        <v>2.8393154868026191</v>
      </c>
      <c r="AM797" s="211">
        <v>3.5813072950125853</v>
      </c>
      <c r="AN797" s="211">
        <v>1</v>
      </c>
      <c r="AO797" s="214">
        <f t="shared" si="101"/>
        <v>3.5397523076910575E-2</v>
      </c>
      <c r="AT797" s="212">
        <v>755</v>
      </c>
      <c r="AU797" s="211">
        <v>19.07002004561042</v>
      </c>
      <c r="AV797" s="211">
        <v>19.07002004561042</v>
      </c>
      <c r="AW797" s="211">
        <v>0.88844861107367723</v>
      </c>
      <c r="AX797" s="214">
        <f t="shared" si="102"/>
        <v>0.10326126776108513</v>
      </c>
      <c r="BD797" s="212">
        <v>755</v>
      </c>
      <c r="BE797" s="211">
        <v>3.4719656940781451</v>
      </c>
      <c r="BF797" s="211">
        <v>7.2416555188880674</v>
      </c>
      <c r="BG797" s="211">
        <v>0.76519804477715581</v>
      </c>
      <c r="BH797" s="214">
        <f t="shared" si="103"/>
        <v>4.2363464907924753E-2</v>
      </c>
    </row>
    <row r="798" spans="1:60" x14ac:dyDescent="0.25">
      <c r="A798" s="212">
        <v>756</v>
      </c>
      <c r="B798" s="211">
        <v>6.0573776843389853</v>
      </c>
      <c r="C798" s="211">
        <v>6.0760674929605019</v>
      </c>
      <c r="D798" s="211">
        <v>1</v>
      </c>
      <c r="E798" s="214">
        <f t="shared" si="97"/>
        <v>6.1881745679709388E-2</v>
      </c>
      <c r="J798" s="212">
        <v>756</v>
      </c>
      <c r="K798" s="211">
        <v>60.415017347869735</v>
      </c>
      <c r="L798" s="211">
        <v>60.415017347869735</v>
      </c>
      <c r="M798" s="211">
        <v>1</v>
      </c>
      <c r="N798" s="214">
        <f t="shared" si="98"/>
        <v>0.14649323590497221</v>
      </c>
      <c r="S798" s="212">
        <v>756</v>
      </c>
      <c r="T798" s="211">
        <v>6.7272684119536672</v>
      </c>
      <c r="U798" s="211">
        <v>6.7272684119536672</v>
      </c>
      <c r="V798" s="211">
        <v>0.88163970015712256</v>
      </c>
      <c r="W798" s="214">
        <f t="shared" si="99"/>
        <v>6.5601014267675506E-2</v>
      </c>
      <c r="AB798" s="212">
        <v>756</v>
      </c>
      <c r="AC798" s="211">
        <v>19.048716990945948</v>
      </c>
      <c r="AD798" s="211">
        <v>28.639063152178871</v>
      </c>
      <c r="AE798" s="211">
        <v>1</v>
      </c>
      <c r="AF798" s="214">
        <f t="shared" si="100"/>
        <v>0.10322016391636413</v>
      </c>
      <c r="AK798" s="212">
        <v>756</v>
      </c>
      <c r="AL798" s="211">
        <v>3.6538130791359529</v>
      </c>
      <c r="AM798" s="211">
        <v>5.4207600496854482</v>
      </c>
      <c r="AN798" s="211">
        <v>1</v>
      </c>
      <c r="AO798" s="214">
        <f t="shared" si="101"/>
        <v>4.4138743514334111E-2</v>
      </c>
      <c r="AT798" s="212">
        <v>756</v>
      </c>
      <c r="AU798" s="211">
        <v>4.0107736427496343</v>
      </c>
      <c r="AV798" s="211">
        <v>5.5254551839334907</v>
      </c>
      <c r="AW798" s="211">
        <v>1</v>
      </c>
      <c r="AX798" s="214">
        <f t="shared" si="102"/>
        <v>4.7388027070721428E-2</v>
      </c>
      <c r="BD798" s="212">
        <v>756</v>
      </c>
      <c r="BE798" s="211">
        <v>5.8671053645874442</v>
      </c>
      <c r="BF798" s="211">
        <v>5.9823979411581494</v>
      </c>
      <c r="BG798" s="211">
        <v>0.97095265583067636</v>
      </c>
      <c r="BH798" s="214">
        <f t="shared" si="103"/>
        <v>6.0752660209679066E-2</v>
      </c>
    </row>
    <row r="799" spans="1:60" x14ac:dyDescent="0.25">
      <c r="A799" s="212">
        <v>757</v>
      </c>
      <c r="B799" s="211">
        <v>7.0995319282458667</v>
      </c>
      <c r="C799" s="211">
        <v>7.6286341510585141</v>
      </c>
      <c r="D799" s="211">
        <v>0.89316769948469232</v>
      </c>
      <c r="E799" s="214">
        <f t="shared" si="97"/>
        <v>6.7515830169369462E-2</v>
      </c>
      <c r="J799" s="212">
        <v>757</v>
      </c>
      <c r="K799" s="211">
        <v>6.6050026398231578</v>
      </c>
      <c r="L799" s="211">
        <v>6.7920931231458379</v>
      </c>
      <c r="M799" s="211">
        <v>0.72833462044016706</v>
      </c>
      <c r="N799" s="214">
        <f t="shared" si="98"/>
        <v>6.4949710566879926E-2</v>
      </c>
      <c r="S799" s="212">
        <v>757</v>
      </c>
      <c r="T799" s="211">
        <v>5.9517425010394822</v>
      </c>
      <c r="U799" s="211">
        <v>5.9517425010394822</v>
      </c>
      <c r="V799" s="211">
        <v>1</v>
      </c>
      <c r="W799" s="214">
        <f t="shared" si="99"/>
        <v>6.1259207257387871E-2</v>
      </c>
      <c r="AB799" s="212">
        <v>757</v>
      </c>
      <c r="AC799" s="211">
        <v>1.6977529608101651</v>
      </c>
      <c r="AD799" s="211">
        <v>2.0560712918461057</v>
      </c>
      <c r="AE799" s="211">
        <v>0.48623119032417289</v>
      </c>
      <c r="AF799" s="214">
        <f t="shared" si="100"/>
        <v>1.7800085963174839E-2</v>
      </c>
      <c r="AK799" s="212">
        <v>757</v>
      </c>
      <c r="AL799" s="211">
        <v>10.622497289108619</v>
      </c>
      <c r="AM799" s="211">
        <v>10.622497289108619</v>
      </c>
      <c r="AN799" s="211">
        <v>0.83667926091602518</v>
      </c>
      <c r="AO799" s="214">
        <f t="shared" si="101"/>
        <v>8.1950904464934249E-2</v>
      </c>
      <c r="AT799" s="212">
        <v>757</v>
      </c>
      <c r="AU799" s="211">
        <v>35.949402742027239</v>
      </c>
      <c r="AV799" s="211">
        <v>37.411758802983677</v>
      </c>
      <c r="AW799" s="211">
        <v>1</v>
      </c>
      <c r="AX799" s="214">
        <f t="shared" si="102"/>
        <v>0.12682478085256732</v>
      </c>
      <c r="BD799" s="212">
        <v>757</v>
      </c>
      <c r="BE799" s="211">
        <v>30.186370520500372</v>
      </c>
      <c r="BF799" s="211">
        <v>30.186370520500372</v>
      </c>
      <c r="BG799" s="211">
        <v>1</v>
      </c>
      <c r="BH799" s="214">
        <f t="shared" si="103"/>
        <v>0.12028115364165615</v>
      </c>
    </row>
    <row r="800" spans="1:60" x14ac:dyDescent="0.25">
      <c r="A800" s="212">
        <v>758</v>
      </c>
      <c r="B800" s="211">
        <v>6.5000583613819982</v>
      </c>
      <c r="C800" s="211">
        <v>7.1833078901788108</v>
      </c>
      <c r="D800" s="211">
        <v>1</v>
      </c>
      <c r="E800" s="214">
        <f t="shared" si="97"/>
        <v>6.4381314689192504E-2</v>
      </c>
      <c r="J800" s="212">
        <v>758</v>
      </c>
      <c r="K800" s="211">
        <v>20.808534463255697</v>
      </c>
      <c r="L800" s="211">
        <v>20.808534463255697</v>
      </c>
      <c r="M800" s="211">
        <v>0.72718750833811641</v>
      </c>
      <c r="N800" s="214">
        <f t="shared" si="98"/>
        <v>0.10647443269559331</v>
      </c>
      <c r="S800" s="212">
        <v>758</v>
      </c>
      <c r="T800" s="211">
        <v>35.188074018274747</v>
      </c>
      <c r="U800" s="211">
        <v>35.188074018274747</v>
      </c>
      <c r="V800" s="211">
        <v>1</v>
      </c>
      <c r="W800" s="214">
        <f t="shared" si="99"/>
        <v>0.12602106868447871</v>
      </c>
      <c r="AB800" s="212">
        <v>758</v>
      </c>
      <c r="AC800" s="211">
        <v>25.92053870203365</v>
      </c>
      <c r="AD800" s="211">
        <v>25.92053870203365</v>
      </c>
      <c r="AE800" s="211">
        <v>1</v>
      </c>
      <c r="AF800" s="214">
        <f t="shared" si="100"/>
        <v>0.11460623322943575</v>
      </c>
      <c r="AK800" s="212">
        <v>758</v>
      </c>
      <c r="AL800" s="211">
        <v>5.1484168560176871</v>
      </c>
      <c r="AM800" s="211">
        <v>10.415018823848351</v>
      </c>
      <c r="AN800" s="211">
        <v>1</v>
      </c>
      <c r="AO800" s="214">
        <f t="shared" si="101"/>
        <v>5.6142347914145185E-2</v>
      </c>
      <c r="AT800" s="212">
        <v>758</v>
      </c>
      <c r="AU800" s="211">
        <v>4.3395264381196474</v>
      </c>
      <c r="AV800" s="211">
        <v>4.3395264381196474</v>
      </c>
      <c r="AW800" s="211">
        <v>0.68194950892305217</v>
      </c>
      <c r="AX800" s="214">
        <f t="shared" si="102"/>
        <v>5.0142120167526061E-2</v>
      </c>
      <c r="BD800" s="212">
        <v>758</v>
      </c>
      <c r="BE800" s="211">
        <v>18.474477098083202</v>
      </c>
      <c r="BF800" s="211">
        <v>18.474477098083202</v>
      </c>
      <c r="BG800" s="211">
        <v>1</v>
      </c>
      <c r="BH800" s="214">
        <f t="shared" si="103"/>
        <v>0.10209510087356422</v>
      </c>
    </row>
    <row r="801" spans="1:60" x14ac:dyDescent="0.25">
      <c r="A801" s="212">
        <v>759</v>
      </c>
      <c r="B801" s="211">
        <v>3.0238622957804102</v>
      </c>
      <c r="C801" s="211">
        <v>3.6943765173833296</v>
      </c>
      <c r="D801" s="211">
        <v>1</v>
      </c>
      <c r="E801" s="214">
        <f t="shared" si="97"/>
        <v>3.7573171454571064E-2</v>
      </c>
      <c r="J801" s="212">
        <v>759</v>
      </c>
      <c r="K801" s="211">
        <v>5.0808680598328371</v>
      </c>
      <c r="L801" s="211">
        <v>5.0808680598328371</v>
      </c>
      <c r="M801" s="211">
        <v>1</v>
      </c>
      <c r="N801" s="214">
        <f t="shared" si="98"/>
        <v>5.56774963934481E-2</v>
      </c>
      <c r="S801" s="212">
        <v>759</v>
      </c>
      <c r="T801" s="211">
        <v>44.10335399626085</v>
      </c>
      <c r="U801" s="211">
        <v>46.150667846580355</v>
      </c>
      <c r="V801" s="211">
        <v>1</v>
      </c>
      <c r="W801" s="214">
        <f t="shared" si="99"/>
        <v>0.13452931119830258</v>
      </c>
      <c r="AB801" s="212">
        <v>759</v>
      </c>
      <c r="AC801" s="211">
        <v>10.225861255958144</v>
      </c>
      <c r="AD801" s="211">
        <v>10.606157705764316</v>
      </c>
      <c r="AE801" s="211">
        <v>0.964424626710087</v>
      </c>
      <c r="AF801" s="214">
        <f t="shared" si="100"/>
        <v>8.0579348344963497E-2</v>
      </c>
      <c r="AK801" s="212">
        <v>759</v>
      </c>
      <c r="AL801" s="211">
        <v>3.9018643792209176</v>
      </c>
      <c r="AM801" s="211">
        <v>5.1131730778019211</v>
      </c>
      <c r="AN801" s="211">
        <v>0.94485178989386887</v>
      </c>
      <c r="AO801" s="214">
        <f t="shared" si="101"/>
        <v>4.6427326508155176E-2</v>
      </c>
      <c r="AT801" s="212">
        <v>759</v>
      </c>
      <c r="AU801" s="211">
        <v>7.4358807114189451</v>
      </c>
      <c r="AV801" s="211">
        <v>8.9902855999811457</v>
      </c>
      <c r="AW801" s="211">
        <v>0.73667850159685788</v>
      </c>
      <c r="AX801" s="214">
        <f t="shared" si="102"/>
        <v>6.9164213377752359E-2</v>
      </c>
      <c r="BD801" s="212">
        <v>759</v>
      </c>
      <c r="BE801" s="211">
        <v>2.6092136534308743</v>
      </c>
      <c r="BF801" s="211">
        <v>2.6092136534308743</v>
      </c>
      <c r="BG801" s="211">
        <v>0.73885712306935603</v>
      </c>
      <c r="BH801" s="214">
        <f t="shared" si="103"/>
        <v>3.248477136155925E-2</v>
      </c>
    </row>
    <row r="802" spans="1:60" x14ac:dyDescent="0.25">
      <c r="A802" s="212">
        <v>760</v>
      </c>
      <c r="B802" s="211">
        <v>4.9969994052906914</v>
      </c>
      <c r="C802" s="211">
        <v>4.9969994052906914</v>
      </c>
      <c r="D802" s="211">
        <v>0.98457890431360462</v>
      </c>
      <c r="E802" s="214">
        <f t="shared" si="97"/>
        <v>5.5091950967227854E-2</v>
      </c>
      <c r="J802" s="212">
        <v>760</v>
      </c>
      <c r="K802" s="211">
        <v>8.0731680306554932</v>
      </c>
      <c r="L802" s="211">
        <v>8.0731680306554932</v>
      </c>
      <c r="M802" s="211">
        <v>1</v>
      </c>
      <c r="N802" s="214">
        <f t="shared" si="98"/>
        <v>7.2098774865558601E-2</v>
      </c>
      <c r="S802" s="212">
        <v>760</v>
      </c>
      <c r="T802" s="211">
        <v>76.386575299078757</v>
      </c>
      <c r="U802" s="211">
        <v>86.199592853436286</v>
      </c>
      <c r="V802" s="211">
        <v>1</v>
      </c>
      <c r="W802" s="214">
        <f t="shared" si="99"/>
        <v>0.15549277594377475</v>
      </c>
      <c r="AB802" s="212">
        <v>760</v>
      </c>
      <c r="AC802" s="211">
        <v>23.684591295875393</v>
      </c>
      <c r="AD802" s="211">
        <v>23.684591295875393</v>
      </c>
      <c r="AE802" s="211">
        <v>1</v>
      </c>
      <c r="AF802" s="214">
        <f t="shared" si="100"/>
        <v>0.11125961031773968</v>
      </c>
      <c r="AK802" s="212">
        <v>760</v>
      </c>
      <c r="AL802" s="211">
        <v>8.7101368708253908</v>
      </c>
      <c r="AM802" s="211">
        <v>8.7362359352079633</v>
      </c>
      <c r="AN802" s="211">
        <v>1</v>
      </c>
      <c r="AO802" s="214">
        <f t="shared" si="101"/>
        <v>7.4816106793372583E-2</v>
      </c>
      <c r="AT802" s="212">
        <v>760</v>
      </c>
      <c r="AU802" s="211">
        <v>6.8371361271386615</v>
      </c>
      <c r="AV802" s="211">
        <v>6.8371361271386615</v>
      </c>
      <c r="AW802" s="211">
        <v>0.60760702691714907</v>
      </c>
      <c r="AX802" s="214">
        <f t="shared" si="102"/>
        <v>6.6176586039475183E-2</v>
      </c>
      <c r="BD802" s="212">
        <v>760</v>
      </c>
      <c r="BE802" s="211">
        <v>11.45976827257587</v>
      </c>
      <c r="BF802" s="211">
        <v>11.45976827257587</v>
      </c>
      <c r="BG802" s="211">
        <v>0.63231532898240361</v>
      </c>
      <c r="BH802" s="214">
        <f t="shared" si="103"/>
        <v>8.4690561654827912E-2</v>
      </c>
    </row>
    <row r="803" spans="1:60" x14ac:dyDescent="0.25">
      <c r="A803" s="212">
        <v>761</v>
      </c>
      <c r="B803" s="211">
        <v>4.1119931157568201</v>
      </c>
      <c r="C803" s="211">
        <v>4.1119931157568201</v>
      </c>
      <c r="D803" s="211">
        <v>0.8125323836800824</v>
      </c>
      <c r="E803" s="214">
        <f t="shared" si="97"/>
        <v>4.825854823077802E-2</v>
      </c>
      <c r="J803" s="212">
        <v>761</v>
      </c>
      <c r="K803" s="211">
        <v>9.7342355295361589</v>
      </c>
      <c r="L803" s="211">
        <v>9.7342355295361589</v>
      </c>
      <c r="M803" s="211">
        <v>0.59582532155860857</v>
      </c>
      <c r="N803" s="214">
        <f t="shared" si="98"/>
        <v>7.8806103838831687E-2</v>
      </c>
      <c r="S803" s="212">
        <v>761</v>
      </c>
      <c r="T803" s="211">
        <v>17.965307892716464</v>
      </c>
      <c r="U803" s="211">
        <v>17.965307892716464</v>
      </c>
      <c r="V803" s="211">
        <v>0.9865280710906752</v>
      </c>
      <c r="W803" s="214">
        <f t="shared" si="99"/>
        <v>0.10106888169371242</v>
      </c>
      <c r="AB803" s="212">
        <v>761</v>
      </c>
      <c r="AC803" s="211">
        <v>12.998581435364134</v>
      </c>
      <c r="AD803" s="211">
        <v>13.868402259428136</v>
      </c>
      <c r="AE803" s="211">
        <v>1</v>
      </c>
      <c r="AF803" s="214">
        <f t="shared" si="100"/>
        <v>8.9255760357310754E-2</v>
      </c>
      <c r="AK803" s="212">
        <v>761</v>
      </c>
      <c r="AL803" s="211">
        <v>7.630844788077674</v>
      </c>
      <c r="AM803" s="211">
        <v>7.630844788077674</v>
      </c>
      <c r="AN803" s="211">
        <v>1</v>
      </c>
      <c r="AO803" s="214">
        <f t="shared" si="101"/>
        <v>7.0086998254091482E-2</v>
      </c>
      <c r="AT803" s="212">
        <v>761</v>
      </c>
      <c r="AU803" s="211">
        <v>67.602668204261093</v>
      </c>
      <c r="AV803" s="211">
        <v>77.418049320559703</v>
      </c>
      <c r="AW803" s="211">
        <v>1</v>
      </c>
      <c r="AX803" s="214">
        <f t="shared" si="102"/>
        <v>0.15079719480910181</v>
      </c>
      <c r="BD803" s="212">
        <v>761</v>
      </c>
      <c r="BE803" s="211">
        <v>36.676385878563345</v>
      </c>
      <c r="BF803" s="211">
        <v>47.504399336634407</v>
      </c>
      <c r="BG803" s="211">
        <v>0.96335197451003973</v>
      </c>
      <c r="BH803" s="214">
        <f t="shared" si="103"/>
        <v>0.12757702364308954</v>
      </c>
    </row>
    <row r="804" spans="1:60" x14ac:dyDescent="0.25">
      <c r="A804" s="212">
        <v>762</v>
      </c>
      <c r="B804" s="211">
        <v>9.5332855844851832</v>
      </c>
      <c r="C804" s="211">
        <v>9.5332855844851832</v>
      </c>
      <c r="D804" s="211">
        <v>1</v>
      </c>
      <c r="E804" s="214">
        <f t="shared" si="97"/>
        <v>7.8056245970712146E-2</v>
      </c>
      <c r="J804" s="212">
        <v>762</v>
      </c>
      <c r="K804" s="211">
        <v>13.984430308523283</v>
      </c>
      <c r="L804" s="211">
        <v>13.984430308523283</v>
      </c>
      <c r="M804" s="211">
        <v>0.85525518165893277</v>
      </c>
      <c r="N804" s="214">
        <f t="shared" si="98"/>
        <v>9.1913308478366984E-2</v>
      </c>
      <c r="S804" s="212">
        <v>762</v>
      </c>
      <c r="T804" s="211">
        <v>7.9763204545552284</v>
      </c>
      <c r="U804" s="211">
        <v>8.3901286777855884</v>
      </c>
      <c r="V804" s="211">
        <v>1</v>
      </c>
      <c r="W804" s="214">
        <f t="shared" si="99"/>
        <v>7.1667564672259543E-2</v>
      </c>
      <c r="AB804" s="212">
        <v>762</v>
      </c>
      <c r="AC804" s="211">
        <v>45.697673982028441</v>
      </c>
      <c r="AD804" s="211">
        <v>56.408366313652699</v>
      </c>
      <c r="AE804" s="211">
        <v>1</v>
      </c>
      <c r="AF804" s="214">
        <f t="shared" si="100"/>
        <v>0.13587307007637217</v>
      </c>
      <c r="AK804" s="212">
        <v>762</v>
      </c>
      <c r="AL804" s="211">
        <v>11.488576800031602</v>
      </c>
      <c r="AM804" s="211">
        <v>11.509704657484384</v>
      </c>
      <c r="AN804" s="211">
        <v>1</v>
      </c>
      <c r="AO804" s="214">
        <f t="shared" si="101"/>
        <v>8.478134427054429E-2</v>
      </c>
      <c r="AT804" s="212">
        <v>762</v>
      </c>
      <c r="AU804" s="211">
        <v>20.292270324728218</v>
      </c>
      <c r="AV804" s="211">
        <v>20.292270324728218</v>
      </c>
      <c r="AW804" s="211">
        <v>1</v>
      </c>
      <c r="AX804" s="214">
        <f t="shared" si="102"/>
        <v>0.10554821566120376</v>
      </c>
      <c r="BD804" s="212">
        <v>762</v>
      </c>
      <c r="BE804" s="211">
        <v>67.222292278025606</v>
      </c>
      <c r="BF804" s="211">
        <v>67.222292278025606</v>
      </c>
      <c r="BG804" s="211">
        <v>0.94210591944920574</v>
      </c>
      <c r="BH804" s="214">
        <f t="shared" si="103"/>
        <v>0.15058076824358468</v>
      </c>
    </row>
    <row r="805" spans="1:60" x14ac:dyDescent="0.25">
      <c r="A805" s="212">
        <v>763</v>
      </c>
      <c r="B805" s="211">
        <v>19.040977717049614</v>
      </c>
      <c r="C805" s="211">
        <v>19.040977717049614</v>
      </c>
      <c r="D805" s="211">
        <v>0.98576128283044917</v>
      </c>
      <c r="E805" s="214">
        <f t="shared" si="97"/>
        <v>0.10320522012754796</v>
      </c>
      <c r="J805" s="212">
        <v>763</v>
      </c>
      <c r="K805" s="211">
        <v>5.5167457534789879</v>
      </c>
      <c r="L805" s="211">
        <v>5.5167457534789879</v>
      </c>
      <c r="M805" s="211">
        <v>1</v>
      </c>
      <c r="N805" s="214">
        <f t="shared" si="98"/>
        <v>5.857776031009343E-2</v>
      </c>
      <c r="S805" s="212">
        <v>763</v>
      </c>
      <c r="T805" s="211">
        <v>8.5117145054891949</v>
      </c>
      <c r="U805" s="211">
        <v>10.595955282961457</v>
      </c>
      <c r="V805" s="211">
        <v>1</v>
      </c>
      <c r="W805" s="214">
        <f t="shared" si="99"/>
        <v>7.3990817668542652E-2</v>
      </c>
      <c r="AB805" s="212">
        <v>763</v>
      </c>
      <c r="AC805" s="211">
        <v>16.359132283560861</v>
      </c>
      <c r="AD805" s="211">
        <v>16.359132283560861</v>
      </c>
      <c r="AE805" s="211">
        <v>0.93206828239085593</v>
      </c>
      <c r="AF805" s="214">
        <f t="shared" si="100"/>
        <v>9.7636841605512448E-2</v>
      </c>
      <c r="AK805" s="212">
        <v>763</v>
      </c>
      <c r="AL805" s="211">
        <v>0.88738324207145802</v>
      </c>
      <c r="AM805" s="211">
        <v>1.0076079848236315</v>
      </c>
      <c r="AN805" s="211">
        <v>0.40780956457250023</v>
      </c>
      <c r="AO805" s="214">
        <f t="shared" si="101"/>
        <v>-3.9746907404374365E-3</v>
      </c>
      <c r="AT805" s="212">
        <v>763</v>
      </c>
      <c r="AU805" s="211">
        <v>25.704098588029019</v>
      </c>
      <c r="AV805" s="211">
        <v>25.704098588029019</v>
      </c>
      <c r="AW805" s="211">
        <v>1</v>
      </c>
      <c r="AX805" s="214">
        <f t="shared" si="102"/>
        <v>0.1142947369949876</v>
      </c>
      <c r="BD805" s="212">
        <v>763</v>
      </c>
      <c r="BE805" s="211">
        <v>29.628871302662056</v>
      </c>
      <c r="BF805" s="211">
        <v>29.628871302662056</v>
      </c>
      <c r="BG805" s="211">
        <v>0.87198444959171784</v>
      </c>
      <c r="BH805" s="214">
        <f t="shared" si="103"/>
        <v>0.11958525526462571</v>
      </c>
    </row>
    <row r="806" spans="1:60" x14ac:dyDescent="0.25">
      <c r="A806" s="212">
        <v>764</v>
      </c>
      <c r="B806" s="211">
        <v>22.608139105009958</v>
      </c>
      <c r="C806" s="211">
        <v>22.608139105009958</v>
      </c>
      <c r="D806" s="211">
        <v>0.93626404863655566</v>
      </c>
      <c r="E806" s="214">
        <f t="shared" si="97"/>
        <v>0.10953794840107345</v>
      </c>
      <c r="J806" s="212">
        <v>764</v>
      </c>
      <c r="K806" s="211">
        <v>30.625467358989752</v>
      </c>
      <c r="L806" s="211">
        <v>30.625467358989752</v>
      </c>
      <c r="M806" s="211">
        <v>0.87754893203103679</v>
      </c>
      <c r="N806" s="214">
        <f t="shared" si="98"/>
        <v>0.12082056493455084</v>
      </c>
      <c r="S806" s="212">
        <v>764</v>
      </c>
      <c r="T806" s="211">
        <v>6.5031269844543127</v>
      </c>
      <c r="U806" s="211">
        <v>6.5031269844543127</v>
      </c>
      <c r="V806" s="211">
        <v>1</v>
      </c>
      <c r="W806" s="214">
        <f t="shared" si="99"/>
        <v>6.439806038509599E-2</v>
      </c>
      <c r="AB806" s="212">
        <v>764</v>
      </c>
      <c r="AC806" s="211">
        <v>51.370304646987734</v>
      </c>
      <c r="AD806" s="211">
        <v>51.370304646987734</v>
      </c>
      <c r="AE806" s="211">
        <v>0.97142677903977392</v>
      </c>
      <c r="AF806" s="214">
        <f t="shared" si="100"/>
        <v>0.14031211402132215</v>
      </c>
      <c r="AK806" s="212">
        <v>764</v>
      </c>
      <c r="AL806" s="211">
        <v>9.9602933553668791</v>
      </c>
      <c r="AM806" s="211">
        <v>9.9602933553668791</v>
      </c>
      <c r="AN806" s="211">
        <v>1</v>
      </c>
      <c r="AO806" s="214">
        <f t="shared" si="101"/>
        <v>7.9631973175130044E-2</v>
      </c>
      <c r="AT806" s="212">
        <v>764</v>
      </c>
      <c r="AU806" s="211">
        <v>1.6491974104565443</v>
      </c>
      <c r="AV806" s="211">
        <v>3.1362023581399403</v>
      </c>
      <c r="AW806" s="211">
        <v>1</v>
      </c>
      <c r="AX806" s="214">
        <f t="shared" si="102"/>
        <v>1.6816117250818108E-2</v>
      </c>
      <c r="BD806" s="212">
        <v>764</v>
      </c>
      <c r="BE806" s="211">
        <v>38.260820120311031</v>
      </c>
      <c r="BF806" s="211">
        <v>38.260820120311031</v>
      </c>
      <c r="BG806" s="211">
        <v>1</v>
      </c>
      <c r="BH806" s="214">
        <f t="shared" si="103"/>
        <v>0.1291677760019827</v>
      </c>
    </row>
    <row r="807" spans="1:60" x14ac:dyDescent="0.25">
      <c r="A807" s="212">
        <v>765</v>
      </c>
      <c r="B807" s="211">
        <v>11.757122847751219</v>
      </c>
      <c r="C807" s="211">
        <v>12.910796187868074</v>
      </c>
      <c r="D807" s="211">
        <v>1</v>
      </c>
      <c r="E807" s="214">
        <f t="shared" si="97"/>
        <v>8.5617166025708125E-2</v>
      </c>
      <c r="J807" s="212">
        <v>765</v>
      </c>
      <c r="K807" s="211">
        <v>27.318326184009436</v>
      </c>
      <c r="L807" s="211">
        <v>27.318326184009436</v>
      </c>
      <c r="M807" s="211">
        <v>1</v>
      </c>
      <c r="N807" s="214">
        <f t="shared" si="98"/>
        <v>0.11655932482461151</v>
      </c>
      <c r="S807" s="212">
        <v>765</v>
      </c>
      <c r="T807" s="211">
        <v>6.4437298083424599</v>
      </c>
      <c r="U807" s="211">
        <v>6.4437298083424599</v>
      </c>
      <c r="V807" s="211">
        <v>1</v>
      </c>
      <c r="W807" s="214">
        <f t="shared" si="99"/>
        <v>6.4072560452702154E-2</v>
      </c>
      <c r="AB807" s="212">
        <v>765</v>
      </c>
      <c r="AC807" s="211">
        <v>23.827551230619815</v>
      </c>
      <c r="AD807" s="211">
        <v>23.827551230619815</v>
      </c>
      <c r="AE807" s="211">
        <v>1</v>
      </c>
      <c r="AF807" s="214">
        <f t="shared" si="100"/>
        <v>0.11148254563109528</v>
      </c>
      <c r="AK807" s="212">
        <v>765</v>
      </c>
      <c r="AL807" s="211">
        <v>2.8963614929640848</v>
      </c>
      <c r="AM807" s="211">
        <v>3.4276588309963159</v>
      </c>
      <c r="AN807" s="211">
        <v>1</v>
      </c>
      <c r="AO807" s="214">
        <f t="shared" si="101"/>
        <v>3.6084298485746791E-2</v>
      </c>
      <c r="AT807" s="212">
        <v>765</v>
      </c>
      <c r="AU807" s="211">
        <v>34.636195200695113</v>
      </c>
      <c r="AV807" s="211">
        <v>45.009703445263057</v>
      </c>
      <c r="AW807" s="211">
        <v>1</v>
      </c>
      <c r="AX807" s="214">
        <f t="shared" si="102"/>
        <v>0.12542788771375624</v>
      </c>
      <c r="BD807" s="212">
        <v>765</v>
      </c>
      <c r="BE807" s="211">
        <v>8.9414421284280099</v>
      </c>
      <c r="BF807" s="211">
        <v>9.4880909556551654</v>
      </c>
      <c r="BG807" s="211">
        <v>0.99727332612546216</v>
      </c>
      <c r="BH807" s="214">
        <f t="shared" si="103"/>
        <v>7.575552599792168E-2</v>
      </c>
    </row>
    <row r="808" spans="1:60" x14ac:dyDescent="0.25">
      <c r="A808" s="212">
        <v>766</v>
      </c>
      <c r="B808" s="211">
        <v>7.9509543027982792</v>
      </c>
      <c r="C808" s="211">
        <v>7.9509543027982792</v>
      </c>
      <c r="D808" s="211">
        <v>1</v>
      </c>
      <c r="E808" s="214">
        <f t="shared" si="97"/>
        <v>7.155378642125565E-2</v>
      </c>
      <c r="J808" s="212">
        <v>766</v>
      </c>
      <c r="K808" s="211">
        <v>37.961637912597062</v>
      </c>
      <c r="L808" s="211">
        <v>37.961637912597062</v>
      </c>
      <c r="M808" s="211">
        <v>1</v>
      </c>
      <c r="N808" s="214">
        <f t="shared" si="98"/>
        <v>0.12887233862495417</v>
      </c>
      <c r="S808" s="212">
        <v>766</v>
      </c>
      <c r="T808" s="211">
        <v>27.495058801419372</v>
      </c>
      <c r="U808" s="211">
        <v>27.495058801419372</v>
      </c>
      <c r="V808" s="211">
        <v>1</v>
      </c>
      <c r="W808" s="214">
        <f t="shared" si="99"/>
        <v>0.1167993566415102</v>
      </c>
      <c r="AB808" s="212">
        <v>766</v>
      </c>
      <c r="AC808" s="211">
        <v>20.28325321574658</v>
      </c>
      <c r="AD808" s="211">
        <v>22.253595792584139</v>
      </c>
      <c r="AE808" s="211">
        <v>0.8625275159025263</v>
      </c>
      <c r="AF808" s="214">
        <f t="shared" si="100"/>
        <v>0.10553183669806909</v>
      </c>
      <c r="AK808" s="212">
        <v>766</v>
      </c>
      <c r="AL808" s="211">
        <v>5.5888298268299383</v>
      </c>
      <c r="AM808" s="211">
        <v>5.5888298268299383</v>
      </c>
      <c r="AN808" s="211">
        <v>0.98374220710172222</v>
      </c>
      <c r="AO808" s="214">
        <f t="shared" si="101"/>
        <v>5.9035933657645812E-2</v>
      </c>
      <c r="AT808" s="212">
        <v>766</v>
      </c>
      <c r="AU808" s="211">
        <v>5.4305021383305538</v>
      </c>
      <c r="AV808" s="211">
        <v>6.3554415072027215</v>
      </c>
      <c r="AW808" s="211">
        <v>1</v>
      </c>
      <c r="AX808" s="214">
        <f t="shared" si="102"/>
        <v>5.8021922037111429E-2</v>
      </c>
      <c r="BD808" s="212">
        <v>766</v>
      </c>
      <c r="BE808" s="211">
        <v>30.205094692163829</v>
      </c>
      <c r="BF808" s="211">
        <v>35.244754139100678</v>
      </c>
      <c r="BG808" s="211">
        <v>1</v>
      </c>
      <c r="BH808" s="214">
        <f t="shared" si="103"/>
        <v>0.12030430984319329</v>
      </c>
    </row>
    <row r="809" spans="1:60" x14ac:dyDescent="0.25">
      <c r="A809" s="212">
        <v>767</v>
      </c>
      <c r="B809" s="211">
        <v>2.5139548161024741</v>
      </c>
      <c r="C809" s="211">
        <v>2.7468610813977548</v>
      </c>
      <c r="D809" s="211">
        <v>0.88780210335611742</v>
      </c>
      <c r="E809" s="214">
        <f t="shared" si="97"/>
        <v>3.1205567044837235E-2</v>
      </c>
      <c r="J809" s="212">
        <v>767</v>
      </c>
      <c r="K809" s="211">
        <v>13.564687812917954</v>
      </c>
      <c r="L809" s="211">
        <v>13.564687812917954</v>
      </c>
      <c r="M809" s="211">
        <v>0.98813657393494292</v>
      </c>
      <c r="N809" s="214">
        <f t="shared" si="98"/>
        <v>9.0804682160225303E-2</v>
      </c>
      <c r="S809" s="212">
        <v>767</v>
      </c>
      <c r="T809" s="211">
        <v>23.92706187904157</v>
      </c>
      <c r="U809" s="211">
        <v>23.92706187904157</v>
      </c>
      <c r="V809" s="211">
        <v>1</v>
      </c>
      <c r="W809" s="214">
        <f t="shared" si="99"/>
        <v>0.11163696309241145</v>
      </c>
      <c r="AB809" s="212">
        <v>767</v>
      </c>
      <c r="AC809" s="211">
        <v>4.5567950815796925</v>
      </c>
      <c r="AD809" s="211">
        <v>4.7551947842119482</v>
      </c>
      <c r="AE809" s="211">
        <v>0.73605945458113431</v>
      </c>
      <c r="AF809" s="214">
        <f t="shared" si="100"/>
        <v>5.1853645911238866E-2</v>
      </c>
      <c r="AK809" s="212">
        <v>767</v>
      </c>
      <c r="AL809" s="211">
        <v>2.0444095359290784</v>
      </c>
      <c r="AM809" s="211">
        <v>2.0444095359290784</v>
      </c>
      <c r="AN809" s="211">
        <v>0.40203613278410971</v>
      </c>
      <c r="AO809" s="214">
        <f t="shared" si="101"/>
        <v>2.4123338458230226E-2</v>
      </c>
      <c r="AT809" s="212">
        <v>767</v>
      </c>
      <c r="AU809" s="211">
        <v>8.953252089017786</v>
      </c>
      <c r="AV809" s="211">
        <v>14.864656970327196</v>
      </c>
      <c r="AW809" s="211">
        <v>0.73044812206011378</v>
      </c>
      <c r="AX809" s="214">
        <f t="shared" si="102"/>
        <v>7.5802858134661033E-2</v>
      </c>
      <c r="BD809" s="212">
        <v>767</v>
      </c>
      <c r="BE809" s="211">
        <v>55.905193435930052</v>
      </c>
      <c r="BF809" s="211">
        <v>55.971964707186949</v>
      </c>
      <c r="BG809" s="211">
        <v>1</v>
      </c>
      <c r="BH809" s="214">
        <f t="shared" si="103"/>
        <v>0.14353221846175135</v>
      </c>
    </row>
    <row r="810" spans="1:60" x14ac:dyDescent="0.25">
      <c r="A810" s="212">
        <v>768</v>
      </c>
      <c r="B810" s="211">
        <v>13.53570339730817</v>
      </c>
      <c r="C810" s="211">
        <v>14.593151161311569</v>
      </c>
      <c r="D810" s="211">
        <v>1</v>
      </c>
      <c r="E810" s="214">
        <f t="shared" si="97"/>
        <v>9.0726909061062511E-2</v>
      </c>
      <c r="J810" s="212">
        <v>768</v>
      </c>
      <c r="K810" s="211">
        <v>28.161189549120976</v>
      </c>
      <c r="L810" s="211">
        <v>28.161189549120976</v>
      </c>
      <c r="M810" s="211">
        <v>1</v>
      </c>
      <c r="N810" s="214">
        <f t="shared" si="98"/>
        <v>0.11769086100035953</v>
      </c>
      <c r="S810" s="212">
        <v>768</v>
      </c>
      <c r="T810" s="211">
        <v>6.8610707899229562</v>
      </c>
      <c r="U810" s="211">
        <v>6.8610707899229562</v>
      </c>
      <c r="V810" s="211">
        <v>0.75671193849335838</v>
      </c>
      <c r="W810" s="214">
        <f t="shared" si="99"/>
        <v>6.6300787644905768E-2</v>
      </c>
      <c r="AB810" s="212">
        <v>768</v>
      </c>
      <c r="AC810" s="211">
        <v>61.560141480570202</v>
      </c>
      <c r="AD810" s="211">
        <v>61.560141480570202</v>
      </c>
      <c r="AE810" s="211">
        <v>1</v>
      </c>
      <c r="AF810" s="214">
        <f t="shared" si="100"/>
        <v>0.14721104687510667</v>
      </c>
      <c r="AK810" s="212">
        <v>768</v>
      </c>
      <c r="AL810" s="211">
        <v>3.0055066010923364</v>
      </c>
      <c r="AM810" s="211">
        <v>3.9576401857733785</v>
      </c>
      <c r="AN810" s="211">
        <v>1</v>
      </c>
      <c r="AO810" s="214">
        <f t="shared" si="101"/>
        <v>3.7362607652364765E-2</v>
      </c>
      <c r="AT810" s="212">
        <v>768</v>
      </c>
      <c r="AU810" s="211">
        <v>5.1007274130795501</v>
      </c>
      <c r="AV810" s="211">
        <v>5.1007274130795501</v>
      </c>
      <c r="AW810" s="211">
        <v>1</v>
      </c>
      <c r="AX810" s="214">
        <f t="shared" si="102"/>
        <v>5.5814779802586756E-2</v>
      </c>
      <c r="BD810" s="212">
        <v>768</v>
      </c>
      <c r="BE810" s="211">
        <v>3.5206121908365957</v>
      </c>
      <c r="BF810" s="211">
        <v>3.979114345999442</v>
      </c>
      <c r="BG810" s="211">
        <v>1</v>
      </c>
      <c r="BH810" s="214">
        <f t="shared" si="103"/>
        <v>4.2847024389037092E-2</v>
      </c>
    </row>
    <row r="811" spans="1:60" x14ac:dyDescent="0.25">
      <c r="A811" s="212">
        <v>769</v>
      </c>
      <c r="B811" s="211">
        <v>12.244238126736931</v>
      </c>
      <c r="C811" s="211">
        <v>12.244238126736931</v>
      </c>
      <c r="D811" s="211">
        <v>1</v>
      </c>
      <c r="E811" s="214">
        <f t="shared" si="97"/>
        <v>8.7087225291278214E-2</v>
      </c>
      <c r="J811" s="212">
        <v>769</v>
      </c>
      <c r="K811" s="211">
        <v>17.925702355455439</v>
      </c>
      <c r="L811" s="211">
        <v>17.925702355455439</v>
      </c>
      <c r="M811" s="211">
        <v>1</v>
      </c>
      <c r="N811" s="214">
        <f t="shared" si="98"/>
        <v>0.1009878830666604</v>
      </c>
      <c r="S811" s="212">
        <v>769</v>
      </c>
      <c r="T811" s="211">
        <v>64.622510095449144</v>
      </c>
      <c r="U811" s="211">
        <v>64.622510095449144</v>
      </c>
      <c r="V811" s="211">
        <v>1</v>
      </c>
      <c r="W811" s="214">
        <f t="shared" si="99"/>
        <v>0.14906905075423871</v>
      </c>
      <c r="AB811" s="212">
        <v>769</v>
      </c>
      <c r="AC811" s="211">
        <v>11.366599693330388</v>
      </c>
      <c r="AD811" s="211">
        <v>12.672921776686636</v>
      </c>
      <c r="AE811" s="211">
        <v>1</v>
      </c>
      <c r="AF811" s="214">
        <f t="shared" si="100"/>
        <v>8.4395447129063328E-2</v>
      </c>
      <c r="AK811" s="212">
        <v>769</v>
      </c>
      <c r="AL811" s="211">
        <v>12.387650392046979</v>
      </c>
      <c r="AM811" s="211">
        <v>12.387650392046979</v>
      </c>
      <c r="AN811" s="211">
        <v>1</v>
      </c>
      <c r="AO811" s="214">
        <f t="shared" si="101"/>
        <v>8.7509262668111987E-2</v>
      </c>
      <c r="AT811" s="212">
        <v>769</v>
      </c>
      <c r="AU811" s="211">
        <v>6.0094676994204583</v>
      </c>
      <c r="AV811" s="211">
        <v>6.7682386273805895</v>
      </c>
      <c r="AW811" s="211">
        <v>0.45584458001637995</v>
      </c>
      <c r="AX811" s="214">
        <f t="shared" si="102"/>
        <v>6.1600709658633734E-2</v>
      </c>
      <c r="BD811" s="212">
        <v>769</v>
      </c>
      <c r="BE811" s="211">
        <v>21.223150388475478</v>
      </c>
      <c r="BF811" s="211">
        <v>42.869118267373736</v>
      </c>
      <c r="BG811" s="211">
        <v>0.86714514254207353</v>
      </c>
      <c r="BH811" s="214">
        <f t="shared" si="103"/>
        <v>0.10720234021355779</v>
      </c>
    </row>
    <row r="812" spans="1:60" x14ac:dyDescent="0.25">
      <c r="A812" s="212">
        <v>770</v>
      </c>
      <c r="B812" s="211">
        <v>18.853280384824469</v>
      </c>
      <c r="C812" s="211">
        <v>18.853280384824469</v>
      </c>
      <c r="D812" s="211">
        <v>1</v>
      </c>
      <c r="E812" s="214">
        <f t="shared" ref="E812:E875" si="104">(B812)^(1/30)-1</f>
        <v>0.10284098520050122</v>
      </c>
      <c r="J812" s="212">
        <v>770</v>
      </c>
      <c r="K812" s="211">
        <v>6.2059875899577683</v>
      </c>
      <c r="L812" s="211">
        <v>7.4945746566247706</v>
      </c>
      <c r="M812" s="211">
        <v>1</v>
      </c>
      <c r="N812" s="214">
        <f t="shared" ref="N812:N875" si="105">(K812)^(1/30)-1</f>
        <v>6.2740007314687096E-2</v>
      </c>
      <c r="S812" s="212">
        <v>770</v>
      </c>
      <c r="T812" s="211">
        <v>7.7205986399391344</v>
      </c>
      <c r="U812" s="211">
        <v>7.7205986399391344</v>
      </c>
      <c r="V812" s="211">
        <v>1</v>
      </c>
      <c r="W812" s="214">
        <f t="shared" ref="W812:W875" si="106">(T812)^(1/30)-1</f>
        <v>7.0504176158385334E-2</v>
      </c>
      <c r="AB812" s="212">
        <v>770</v>
      </c>
      <c r="AC812" s="211">
        <v>28.945204658629045</v>
      </c>
      <c r="AD812" s="211">
        <v>28.945204658629045</v>
      </c>
      <c r="AE812" s="211">
        <v>1</v>
      </c>
      <c r="AF812" s="214">
        <f t="shared" ref="AF812:AF875" si="107">(AC812)^(1/30)-1</f>
        <v>0.11871438068214024</v>
      </c>
      <c r="AK812" s="212">
        <v>770</v>
      </c>
      <c r="AL812" s="211">
        <v>41.882284247840865</v>
      </c>
      <c r="AM812" s="211">
        <v>43.734871881984908</v>
      </c>
      <c r="AN812" s="211">
        <v>1</v>
      </c>
      <c r="AO812" s="214">
        <f t="shared" ref="AO812:AO875" si="108">(AL812)^(1/30)-1</f>
        <v>0.13257684559927996</v>
      </c>
      <c r="AT812" s="212">
        <v>770</v>
      </c>
      <c r="AU812" s="211">
        <v>5.3754385297019889</v>
      </c>
      <c r="AV812" s="211">
        <v>8.9969934367547921</v>
      </c>
      <c r="AW812" s="211">
        <v>0.99729128901154751</v>
      </c>
      <c r="AX812" s="214">
        <f t="shared" ref="AX812:AX875" si="109">(AU812)^(1/30)-1</f>
        <v>5.7662557273645332E-2</v>
      </c>
      <c r="BD812" s="212">
        <v>770</v>
      </c>
      <c r="BE812" s="211">
        <v>39.867290449138224</v>
      </c>
      <c r="BF812" s="211">
        <v>39.867290449138224</v>
      </c>
      <c r="BG812" s="211">
        <v>0.9762742768020316</v>
      </c>
      <c r="BH812" s="214">
        <f t="shared" ref="BH812:BH875" si="110">(BE812)^(1/30)-1</f>
        <v>0.1307169191928983</v>
      </c>
    </row>
    <row r="813" spans="1:60" x14ac:dyDescent="0.25">
      <c r="A813" s="212">
        <v>771</v>
      </c>
      <c r="B813" s="211">
        <v>6.6523634052498322</v>
      </c>
      <c r="C813" s="211">
        <v>7.1548803333243312</v>
      </c>
      <c r="D813" s="211">
        <v>1</v>
      </c>
      <c r="E813" s="214">
        <f t="shared" si="104"/>
        <v>6.5203371082294792E-2</v>
      </c>
      <c r="J813" s="212">
        <v>771</v>
      </c>
      <c r="K813" s="211">
        <v>7.6022661647404659</v>
      </c>
      <c r="L813" s="211">
        <v>11.480856184419236</v>
      </c>
      <c r="M813" s="211">
        <v>1</v>
      </c>
      <c r="N813" s="214">
        <f t="shared" si="105"/>
        <v>6.9953168130781673E-2</v>
      </c>
      <c r="S813" s="212">
        <v>771</v>
      </c>
      <c r="T813" s="211">
        <v>1.2544701713363295</v>
      </c>
      <c r="U813" s="211">
        <v>2.609672214001054</v>
      </c>
      <c r="V813" s="211">
        <v>0.67181084297832105</v>
      </c>
      <c r="W813" s="214">
        <f t="shared" si="106"/>
        <v>7.5857373321590593E-3</v>
      </c>
      <c r="AB813" s="212">
        <v>771</v>
      </c>
      <c r="AC813" s="211">
        <v>17.186145153968969</v>
      </c>
      <c r="AD813" s="211">
        <v>17.186145153968969</v>
      </c>
      <c r="AE813" s="211">
        <v>0.85401201105242208</v>
      </c>
      <c r="AF813" s="214">
        <f t="shared" si="107"/>
        <v>9.9442740063716784E-2</v>
      </c>
      <c r="AK813" s="212">
        <v>771</v>
      </c>
      <c r="AL813" s="211">
        <v>2.5496970007739539</v>
      </c>
      <c r="AM813" s="211">
        <v>3.7254758937468115</v>
      </c>
      <c r="AN813" s="211">
        <v>1</v>
      </c>
      <c r="AO813" s="214">
        <f t="shared" si="108"/>
        <v>3.169094567403552E-2</v>
      </c>
      <c r="AT813" s="212">
        <v>771</v>
      </c>
      <c r="AU813" s="211">
        <v>12.063237347167489</v>
      </c>
      <c r="AV813" s="211">
        <v>27.671404640820839</v>
      </c>
      <c r="AW813" s="211">
        <v>1</v>
      </c>
      <c r="AX813" s="214">
        <f t="shared" si="109"/>
        <v>8.6547697331895046E-2</v>
      </c>
      <c r="BD813" s="212">
        <v>771</v>
      </c>
      <c r="BE813" s="211">
        <v>16.014184129284512</v>
      </c>
      <c r="BF813" s="211">
        <v>16.014184129284512</v>
      </c>
      <c r="BG813" s="211">
        <v>1</v>
      </c>
      <c r="BH813" s="214">
        <f t="shared" si="110"/>
        <v>9.6857377288630531E-2</v>
      </c>
    </row>
    <row r="814" spans="1:60" x14ac:dyDescent="0.25">
      <c r="A814" s="212">
        <v>772</v>
      </c>
      <c r="B814" s="211">
        <v>6.4569193594219483</v>
      </c>
      <c r="C814" s="211">
        <v>6.4569193594219483</v>
      </c>
      <c r="D814" s="211">
        <v>1</v>
      </c>
      <c r="E814" s="214">
        <f t="shared" si="104"/>
        <v>6.4145089736073801E-2</v>
      </c>
      <c r="J814" s="212">
        <v>772</v>
      </c>
      <c r="K814" s="211">
        <v>11.693486071554357</v>
      </c>
      <c r="L814" s="211">
        <v>12.174700671722011</v>
      </c>
      <c r="M814" s="211">
        <v>0.86998999480645822</v>
      </c>
      <c r="N814" s="214">
        <f t="shared" si="105"/>
        <v>8.5420784209808476E-2</v>
      </c>
      <c r="S814" s="212">
        <v>772</v>
      </c>
      <c r="T814" s="211">
        <v>17.322799958066749</v>
      </c>
      <c r="U814" s="211">
        <v>17.322799958066749</v>
      </c>
      <c r="V814" s="211">
        <v>0.76396304099653178</v>
      </c>
      <c r="W814" s="214">
        <f t="shared" si="106"/>
        <v>9.9733031467326372E-2</v>
      </c>
      <c r="AB814" s="212">
        <v>772</v>
      </c>
      <c r="AC814" s="211">
        <v>9.8632948368558644</v>
      </c>
      <c r="AD814" s="211">
        <v>9.8632948368558644</v>
      </c>
      <c r="AE814" s="211">
        <v>1</v>
      </c>
      <c r="AF814" s="214">
        <f t="shared" si="107"/>
        <v>7.9279845673586147E-2</v>
      </c>
      <c r="AK814" s="212">
        <v>772</v>
      </c>
      <c r="AL814" s="211">
        <v>23.233736792054916</v>
      </c>
      <c r="AM814" s="211">
        <v>23.233736792054916</v>
      </c>
      <c r="AN814" s="211">
        <v>1</v>
      </c>
      <c r="AO814" s="214">
        <f t="shared" si="108"/>
        <v>0.11054791777207806</v>
      </c>
      <c r="AT814" s="212">
        <v>772</v>
      </c>
      <c r="AU814" s="211">
        <v>26.626245036840874</v>
      </c>
      <c r="AV814" s="211">
        <v>26.626245036840874</v>
      </c>
      <c r="AW814" s="211">
        <v>1</v>
      </c>
      <c r="AX814" s="214">
        <f t="shared" si="109"/>
        <v>0.11560468856976769</v>
      </c>
      <c r="BD814" s="212">
        <v>772</v>
      </c>
      <c r="BE814" s="211">
        <v>15.372815117079542</v>
      </c>
      <c r="BF814" s="211">
        <v>18.89022332095951</v>
      </c>
      <c r="BG814" s="211">
        <v>1</v>
      </c>
      <c r="BH814" s="214">
        <f t="shared" si="110"/>
        <v>9.5363958148851236E-2</v>
      </c>
    </row>
    <row r="815" spans="1:60" x14ac:dyDescent="0.25">
      <c r="A815" s="212">
        <v>773</v>
      </c>
      <c r="B815" s="211">
        <v>5.2221621834465726</v>
      </c>
      <c r="C815" s="211">
        <v>6.0368717360735777</v>
      </c>
      <c r="D815" s="211">
        <v>1</v>
      </c>
      <c r="E815" s="214">
        <f t="shared" si="104"/>
        <v>5.6643157887256823E-2</v>
      </c>
      <c r="J815" s="212">
        <v>773</v>
      </c>
      <c r="K815" s="211">
        <v>5.9328787642219618</v>
      </c>
      <c r="L815" s="211">
        <v>5.9328787642219618</v>
      </c>
      <c r="M815" s="211">
        <v>1</v>
      </c>
      <c r="N815" s="214">
        <f t="shared" si="105"/>
        <v>6.1146914956269782E-2</v>
      </c>
      <c r="S815" s="212">
        <v>773</v>
      </c>
      <c r="T815" s="211">
        <v>13.602025806906909</v>
      </c>
      <c r="U815" s="211">
        <v>16.522113594788763</v>
      </c>
      <c r="V815" s="211">
        <v>1</v>
      </c>
      <c r="W815" s="214">
        <f t="shared" si="106"/>
        <v>9.0904633767302734E-2</v>
      </c>
      <c r="AB815" s="212">
        <v>773</v>
      </c>
      <c r="AC815" s="211">
        <v>21.702557455724005</v>
      </c>
      <c r="AD815" s="211">
        <v>21.702557455724005</v>
      </c>
      <c r="AE815" s="211">
        <v>1</v>
      </c>
      <c r="AF815" s="214">
        <f t="shared" si="107"/>
        <v>0.10802705248086464</v>
      </c>
      <c r="AK815" s="212">
        <v>773</v>
      </c>
      <c r="AL815" s="211">
        <v>13.925035126942166</v>
      </c>
      <c r="AM815" s="211">
        <v>13.925035126942166</v>
      </c>
      <c r="AN815" s="211">
        <v>0.9779633614547576</v>
      </c>
      <c r="AO815" s="214">
        <f t="shared" si="108"/>
        <v>9.1758403118739507E-2</v>
      </c>
      <c r="AT815" s="212">
        <v>773</v>
      </c>
      <c r="AU815" s="211">
        <v>6.2564130321251383</v>
      </c>
      <c r="AV815" s="211">
        <v>6.9022200910167451</v>
      </c>
      <c r="AW815" s="211">
        <v>0.84545394707356358</v>
      </c>
      <c r="AX815" s="214">
        <f t="shared" si="109"/>
        <v>6.302671855832287E-2</v>
      </c>
      <c r="BD815" s="212">
        <v>773</v>
      </c>
      <c r="BE815" s="211">
        <v>36.516015523956284</v>
      </c>
      <c r="BF815" s="211">
        <v>36.818645791708221</v>
      </c>
      <c r="BG815" s="211">
        <v>0.77590266763094762</v>
      </c>
      <c r="BH815" s="214">
        <f t="shared" si="110"/>
        <v>0.12741232803120206</v>
      </c>
    </row>
    <row r="816" spans="1:60" x14ac:dyDescent="0.25">
      <c r="A816" s="212">
        <v>774</v>
      </c>
      <c r="B816" s="211">
        <v>3.8372277987867571</v>
      </c>
      <c r="C816" s="211">
        <v>4.1524833720791374</v>
      </c>
      <c r="D816" s="211">
        <v>0.9272844837941594</v>
      </c>
      <c r="E816" s="214">
        <f t="shared" si="104"/>
        <v>4.5844827271863897E-2</v>
      </c>
      <c r="J816" s="212">
        <v>774</v>
      </c>
      <c r="K816" s="211">
        <v>7.9841594798466549</v>
      </c>
      <c r="L816" s="211">
        <v>7.9841594798466549</v>
      </c>
      <c r="M816" s="211">
        <v>0.87047471046038782</v>
      </c>
      <c r="N816" s="214">
        <f t="shared" si="105"/>
        <v>7.1702655377097191E-2</v>
      </c>
      <c r="S816" s="212">
        <v>774</v>
      </c>
      <c r="T816" s="211">
        <v>30.353939322402837</v>
      </c>
      <c r="U816" s="211">
        <v>34.019326502307173</v>
      </c>
      <c r="V816" s="211">
        <v>0.85266987877219724</v>
      </c>
      <c r="W816" s="214">
        <f t="shared" si="106"/>
        <v>0.12048789410018546</v>
      </c>
      <c r="AB816" s="212">
        <v>774</v>
      </c>
      <c r="AC816" s="211">
        <v>40.098332216282259</v>
      </c>
      <c r="AD816" s="211">
        <v>40.098332216282259</v>
      </c>
      <c r="AE816" s="211">
        <v>0.98915185044302267</v>
      </c>
      <c r="AF816" s="214">
        <f t="shared" si="107"/>
        <v>0.13093473672925104</v>
      </c>
      <c r="AK816" s="212">
        <v>774</v>
      </c>
      <c r="AL816" s="211">
        <v>20.004431770943818</v>
      </c>
      <c r="AM816" s="211">
        <v>22.259427645084603</v>
      </c>
      <c r="AN816" s="211">
        <v>0.96604245583825155</v>
      </c>
      <c r="AO816" s="214">
        <f t="shared" si="108"/>
        <v>0.105021871424821</v>
      </c>
      <c r="AT816" s="212">
        <v>774</v>
      </c>
      <c r="AU816" s="211">
        <v>0.39030263054308023</v>
      </c>
      <c r="AV816" s="211">
        <v>1.4630978340096761</v>
      </c>
      <c r="AW816" s="211">
        <v>0.39030263054308023</v>
      </c>
      <c r="AX816" s="214">
        <f t="shared" si="109"/>
        <v>-3.0874436994099752E-2</v>
      </c>
      <c r="BD816" s="212">
        <v>774</v>
      </c>
      <c r="BE816" s="211">
        <v>1.61607754729586</v>
      </c>
      <c r="BF816" s="211">
        <v>2.5942053201483377</v>
      </c>
      <c r="BG816" s="211">
        <v>0.96169737260300536</v>
      </c>
      <c r="BH816" s="214">
        <f t="shared" si="110"/>
        <v>1.6128751323570167E-2</v>
      </c>
    </row>
    <row r="817" spans="1:60" x14ac:dyDescent="0.25">
      <c r="A817" s="212">
        <v>775</v>
      </c>
      <c r="B817" s="211">
        <v>9.9388523410201959</v>
      </c>
      <c r="C817" s="211">
        <v>9.9388523410201959</v>
      </c>
      <c r="D817" s="211">
        <v>1</v>
      </c>
      <c r="E817" s="214">
        <f t="shared" si="104"/>
        <v>7.9554423506900118E-2</v>
      </c>
      <c r="J817" s="212">
        <v>775</v>
      </c>
      <c r="K817" s="211">
        <v>19.519375369988996</v>
      </c>
      <c r="L817" s="211">
        <v>19.839346892547532</v>
      </c>
      <c r="M817" s="211">
        <v>1</v>
      </c>
      <c r="N817" s="214">
        <f t="shared" si="105"/>
        <v>0.10411810286513123</v>
      </c>
      <c r="S817" s="212">
        <v>775</v>
      </c>
      <c r="T817" s="211">
        <v>38.085137018561774</v>
      </c>
      <c r="U817" s="211">
        <v>38.085137018561774</v>
      </c>
      <c r="V817" s="211">
        <v>1</v>
      </c>
      <c r="W817" s="214">
        <f t="shared" si="106"/>
        <v>0.12899456374624574</v>
      </c>
      <c r="AB817" s="212">
        <v>775</v>
      </c>
      <c r="AC817" s="211">
        <v>92.687432548246846</v>
      </c>
      <c r="AD817" s="211">
        <v>92.687432548246846</v>
      </c>
      <c r="AE817" s="211">
        <v>0.91752225094415252</v>
      </c>
      <c r="AF817" s="214">
        <f t="shared" si="107"/>
        <v>0.16296692033373494</v>
      </c>
      <c r="AK817" s="212">
        <v>775</v>
      </c>
      <c r="AL817" s="211">
        <v>11.52788830000801</v>
      </c>
      <c r="AM817" s="211">
        <v>11.52788830000801</v>
      </c>
      <c r="AN817" s="211">
        <v>1</v>
      </c>
      <c r="AO817" s="214">
        <f t="shared" si="108"/>
        <v>8.4904869903221103E-2</v>
      </c>
      <c r="AT817" s="212">
        <v>775</v>
      </c>
      <c r="AU817" s="211">
        <v>2.4056249650580881</v>
      </c>
      <c r="AV817" s="211">
        <v>5.7258621295922358</v>
      </c>
      <c r="AW817" s="211">
        <v>0.79373001586077385</v>
      </c>
      <c r="AX817" s="214">
        <f t="shared" si="109"/>
        <v>2.9692613649063171E-2</v>
      </c>
      <c r="BD817" s="212">
        <v>775</v>
      </c>
      <c r="BE817" s="211">
        <v>52.408077446566587</v>
      </c>
      <c r="BF817" s="211">
        <v>52.408077446566587</v>
      </c>
      <c r="BG817" s="211">
        <v>0.69330938228562577</v>
      </c>
      <c r="BH817" s="214">
        <f t="shared" si="110"/>
        <v>0.14107259283536977</v>
      </c>
    </row>
    <row r="818" spans="1:60" x14ac:dyDescent="0.25">
      <c r="A818" s="212">
        <v>776</v>
      </c>
      <c r="B818" s="211">
        <v>6.0525133945238636</v>
      </c>
      <c r="C818" s="211">
        <v>6.0525133945238636</v>
      </c>
      <c r="D818" s="211">
        <v>1</v>
      </c>
      <c r="E818" s="214">
        <f t="shared" si="104"/>
        <v>6.1853310347272705E-2</v>
      </c>
      <c r="J818" s="212">
        <v>776</v>
      </c>
      <c r="K818" s="211">
        <v>47.463703552481483</v>
      </c>
      <c r="L818" s="211">
        <v>47.463703552481483</v>
      </c>
      <c r="M818" s="211">
        <v>1</v>
      </c>
      <c r="N818" s="214">
        <f t="shared" si="105"/>
        <v>0.13730964119662881</v>
      </c>
      <c r="S818" s="212">
        <v>776</v>
      </c>
      <c r="T818" s="211">
        <v>30.132465682770494</v>
      </c>
      <c r="U818" s="211">
        <v>30.132465682770494</v>
      </c>
      <c r="V818" s="211">
        <v>1</v>
      </c>
      <c r="W818" s="214">
        <f t="shared" si="106"/>
        <v>0.12021441186876447</v>
      </c>
      <c r="AB818" s="212">
        <v>776</v>
      </c>
      <c r="AC818" s="211">
        <v>4.4709127458559221</v>
      </c>
      <c r="AD818" s="211">
        <v>4.4709127458559221</v>
      </c>
      <c r="AE818" s="211">
        <v>1</v>
      </c>
      <c r="AF818" s="214">
        <f t="shared" si="107"/>
        <v>5.1186738110758245E-2</v>
      </c>
      <c r="AK818" s="212">
        <v>776</v>
      </c>
      <c r="AL818" s="211">
        <v>21.090081713696591</v>
      </c>
      <c r="AM818" s="211">
        <v>21.090081713696591</v>
      </c>
      <c r="AN818" s="211">
        <v>1</v>
      </c>
      <c r="AO818" s="214">
        <f t="shared" si="108"/>
        <v>0.10697023159136343</v>
      </c>
      <c r="AT818" s="212">
        <v>776</v>
      </c>
      <c r="AU818" s="211">
        <v>38.690979136717893</v>
      </c>
      <c r="AV818" s="211">
        <v>42.314499380788234</v>
      </c>
      <c r="AW818" s="211">
        <v>0.99886910513031402</v>
      </c>
      <c r="AX818" s="214">
        <f t="shared" si="109"/>
        <v>0.12958866048887319</v>
      </c>
      <c r="BD818" s="212">
        <v>776</v>
      </c>
      <c r="BE818" s="211">
        <v>17.610659967430806</v>
      </c>
      <c r="BF818" s="211">
        <v>17.610659967430806</v>
      </c>
      <c r="BG818" s="211">
        <v>0.76287690426869736</v>
      </c>
      <c r="BH818" s="214">
        <f t="shared" si="110"/>
        <v>0.10033734855137544</v>
      </c>
    </row>
    <row r="819" spans="1:60" x14ac:dyDescent="0.25">
      <c r="A819" s="212">
        <v>777</v>
      </c>
      <c r="B819" s="211">
        <v>2.8776261579850089</v>
      </c>
      <c r="C819" s="211">
        <v>3.8500673170697848</v>
      </c>
      <c r="D819" s="211">
        <v>0.77246392015626486</v>
      </c>
      <c r="E819" s="214">
        <f t="shared" si="104"/>
        <v>3.5860197381394121E-2</v>
      </c>
      <c r="J819" s="212">
        <v>777</v>
      </c>
      <c r="K819" s="211">
        <v>9.7415187246215691</v>
      </c>
      <c r="L819" s="211">
        <v>9.7415187246215691</v>
      </c>
      <c r="M819" s="211">
        <v>0.81709599742640537</v>
      </c>
      <c r="N819" s="214">
        <f t="shared" si="105"/>
        <v>7.8832999685913396E-2</v>
      </c>
      <c r="S819" s="212">
        <v>777</v>
      </c>
      <c r="T819" s="211">
        <v>3.5863083289601083</v>
      </c>
      <c r="U819" s="211">
        <v>3.5863083289601083</v>
      </c>
      <c r="V819" s="211">
        <v>0.93766555439154875</v>
      </c>
      <c r="W819" s="214">
        <f t="shared" si="106"/>
        <v>4.3489910333826876E-2</v>
      </c>
      <c r="AB819" s="212">
        <v>777</v>
      </c>
      <c r="AC819" s="211">
        <v>8.3193894454740693</v>
      </c>
      <c r="AD819" s="211">
        <v>11.501564847337345</v>
      </c>
      <c r="AE819" s="211">
        <v>0.8911077682020333</v>
      </c>
      <c r="AF819" s="214">
        <f t="shared" si="107"/>
        <v>7.3172944293037778E-2</v>
      </c>
      <c r="AK819" s="212">
        <v>777</v>
      </c>
      <c r="AL819" s="211">
        <v>9.4538169994477173</v>
      </c>
      <c r="AM819" s="211">
        <v>9.5262730600508583</v>
      </c>
      <c r="AN819" s="211">
        <v>1</v>
      </c>
      <c r="AO819" s="214">
        <f t="shared" si="108"/>
        <v>7.7755479865639243E-2</v>
      </c>
      <c r="AT819" s="212">
        <v>777</v>
      </c>
      <c r="AU819" s="211">
        <v>12.423060880140882</v>
      </c>
      <c r="AV819" s="211">
        <v>13.637670869733624</v>
      </c>
      <c r="AW819" s="211">
        <v>1</v>
      </c>
      <c r="AX819" s="214">
        <f t="shared" si="109"/>
        <v>8.761274241557282E-2</v>
      </c>
      <c r="BD819" s="212">
        <v>777</v>
      </c>
      <c r="BE819" s="211">
        <v>11.13365701914023</v>
      </c>
      <c r="BF819" s="211">
        <v>11.13365701914023</v>
      </c>
      <c r="BG819" s="211">
        <v>0.90763052081628115</v>
      </c>
      <c r="BH819" s="214">
        <f t="shared" si="110"/>
        <v>8.3647236872988806E-2</v>
      </c>
    </row>
    <row r="820" spans="1:60" x14ac:dyDescent="0.25">
      <c r="A820" s="212">
        <v>778</v>
      </c>
      <c r="B820" s="211">
        <v>38.937372659413256</v>
      </c>
      <c r="C820" s="211">
        <v>39.765272760765903</v>
      </c>
      <c r="D820" s="211">
        <v>1</v>
      </c>
      <c r="E820" s="214">
        <f t="shared" si="104"/>
        <v>0.1298277086428723</v>
      </c>
      <c r="J820" s="212">
        <v>778</v>
      </c>
      <c r="K820" s="211">
        <v>20.804743067924313</v>
      </c>
      <c r="L820" s="211">
        <v>20.804743067924313</v>
      </c>
      <c r="M820" s="211">
        <v>1</v>
      </c>
      <c r="N820" s="214">
        <f t="shared" si="105"/>
        <v>0.10646771197323668</v>
      </c>
      <c r="S820" s="212">
        <v>778</v>
      </c>
      <c r="T820" s="211">
        <v>4.1000737288167723</v>
      </c>
      <c r="U820" s="211">
        <v>4.1000737288167723</v>
      </c>
      <c r="V820" s="211">
        <v>0.9331160859613018</v>
      </c>
      <c r="W820" s="214">
        <f t="shared" si="106"/>
        <v>4.8157120224323835E-2</v>
      </c>
      <c r="AB820" s="212">
        <v>778</v>
      </c>
      <c r="AC820" s="211">
        <v>43.692992675106304</v>
      </c>
      <c r="AD820" s="211">
        <v>49.890921096201204</v>
      </c>
      <c r="AE820" s="211">
        <v>1</v>
      </c>
      <c r="AF820" s="214">
        <f t="shared" si="107"/>
        <v>0.13417584333319477</v>
      </c>
      <c r="AK820" s="212">
        <v>778</v>
      </c>
      <c r="AL820" s="211">
        <v>3.7429109720083535</v>
      </c>
      <c r="AM820" s="211">
        <v>3.7429109720083535</v>
      </c>
      <c r="AN820" s="211">
        <v>0.66488842534090387</v>
      </c>
      <c r="AO820" s="214">
        <f t="shared" si="108"/>
        <v>4.4977605226023121E-2</v>
      </c>
      <c r="AT820" s="212">
        <v>778</v>
      </c>
      <c r="AU820" s="211">
        <v>23.548867332595737</v>
      </c>
      <c r="AV820" s="211">
        <v>23.548867332595737</v>
      </c>
      <c r="AW820" s="211">
        <v>1</v>
      </c>
      <c r="AX820" s="214">
        <f t="shared" si="109"/>
        <v>0.11104675198588754</v>
      </c>
      <c r="BD820" s="212">
        <v>778</v>
      </c>
      <c r="BE820" s="211">
        <v>23.279201497353856</v>
      </c>
      <c r="BF820" s="211">
        <v>23.279201497353856</v>
      </c>
      <c r="BG820" s="211">
        <v>1</v>
      </c>
      <c r="BH820" s="214">
        <f t="shared" si="110"/>
        <v>0.11062028816602432</v>
      </c>
    </row>
    <row r="821" spans="1:60" x14ac:dyDescent="0.25">
      <c r="A821" s="212">
        <v>779</v>
      </c>
      <c r="B821" s="211">
        <v>24.132482013954238</v>
      </c>
      <c r="C821" s="211">
        <v>31.628813067688231</v>
      </c>
      <c r="D821" s="211">
        <v>1</v>
      </c>
      <c r="E821" s="214">
        <f t="shared" si="104"/>
        <v>0.11195377362279491</v>
      </c>
      <c r="J821" s="212">
        <v>779</v>
      </c>
      <c r="K821" s="211">
        <v>3.6040865831446274</v>
      </c>
      <c r="L821" s="211">
        <v>7.4840307610247638</v>
      </c>
      <c r="M821" s="211">
        <v>0.74843989432868263</v>
      </c>
      <c r="N821" s="214">
        <f t="shared" si="105"/>
        <v>4.3661926807956108E-2</v>
      </c>
      <c r="S821" s="212">
        <v>779</v>
      </c>
      <c r="T821" s="211">
        <v>13.707998246985925</v>
      </c>
      <c r="U821" s="211">
        <v>13.707998246985925</v>
      </c>
      <c r="V821" s="211">
        <v>1</v>
      </c>
      <c r="W821" s="214">
        <f t="shared" si="106"/>
        <v>9.1186877777571285E-2</v>
      </c>
      <c r="AB821" s="212">
        <v>779</v>
      </c>
      <c r="AC821" s="211">
        <v>20.480818233515578</v>
      </c>
      <c r="AD821" s="211">
        <v>25.137775403608924</v>
      </c>
      <c r="AE821" s="211">
        <v>1</v>
      </c>
      <c r="AF821" s="214">
        <f t="shared" si="107"/>
        <v>0.10588909806227664</v>
      </c>
      <c r="AK821" s="212">
        <v>779</v>
      </c>
      <c r="AL821" s="211">
        <v>7.9187111317074645</v>
      </c>
      <c r="AM821" s="211">
        <v>7.974147876349825</v>
      </c>
      <c r="AN821" s="211">
        <v>0.9224669793994883</v>
      </c>
      <c r="AO821" s="214">
        <f t="shared" si="108"/>
        <v>7.1408654187961051E-2</v>
      </c>
      <c r="AT821" s="212">
        <v>779</v>
      </c>
      <c r="AU821" s="211">
        <v>12.491455560997004</v>
      </c>
      <c r="AV821" s="211">
        <v>13.698550235883319</v>
      </c>
      <c r="AW821" s="211">
        <v>1</v>
      </c>
      <c r="AX821" s="214">
        <f t="shared" si="109"/>
        <v>8.7811806873257403E-2</v>
      </c>
      <c r="BD821" s="212">
        <v>779</v>
      </c>
      <c r="BE821" s="211">
        <v>5.6470490577407926</v>
      </c>
      <c r="BF821" s="211">
        <v>5.6470490577407926</v>
      </c>
      <c r="BG821" s="211">
        <v>0.81180146003493592</v>
      </c>
      <c r="BH821" s="214">
        <f t="shared" si="110"/>
        <v>5.9401829733803702E-2</v>
      </c>
    </row>
    <row r="822" spans="1:60" x14ac:dyDescent="0.25">
      <c r="A822" s="212">
        <v>780</v>
      </c>
      <c r="B822" s="211">
        <v>9.9150734808123353</v>
      </c>
      <c r="C822" s="211">
        <v>10.063866542736124</v>
      </c>
      <c r="D822" s="211">
        <v>1</v>
      </c>
      <c r="E822" s="214">
        <f t="shared" si="104"/>
        <v>7.9468228761647053E-2</v>
      </c>
      <c r="J822" s="212">
        <v>780</v>
      </c>
      <c r="K822" s="211">
        <v>6.4352910942278045</v>
      </c>
      <c r="L822" s="211">
        <v>6.4352910942278045</v>
      </c>
      <c r="M822" s="211">
        <v>0.88791473743901284</v>
      </c>
      <c r="N822" s="214">
        <f t="shared" si="105"/>
        <v>6.4026080680822606E-2</v>
      </c>
      <c r="S822" s="212">
        <v>780</v>
      </c>
      <c r="T822" s="211">
        <v>2.8700517912666812</v>
      </c>
      <c r="U822" s="211">
        <v>2.8700517912666812</v>
      </c>
      <c r="V822" s="211">
        <v>0.70789300269690503</v>
      </c>
      <c r="W822" s="214">
        <f t="shared" si="106"/>
        <v>3.5769196633228084E-2</v>
      </c>
      <c r="AB822" s="212">
        <v>780</v>
      </c>
      <c r="AC822" s="211">
        <v>19.535211978608078</v>
      </c>
      <c r="AD822" s="211">
        <v>19.535211978608078</v>
      </c>
      <c r="AE822" s="211">
        <v>1</v>
      </c>
      <c r="AF822" s="214">
        <f t="shared" si="107"/>
        <v>0.10414795121288756</v>
      </c>
      <c r="AK822" s="212">
        <v>780</v>
      </c>
      <c r="AL822" s="211">
        <v>13.064151245016598</v>
      </c>
      <c r="AM822" s="211">
        <v>15.043511073357189</v>
      </c>
      <c r="AN822" s="211">
        <v>1</v>
      </c>
      <c r="AO822" s="214">
        <f t="shared" si="108"/>
        <v>8.9438469347389082E-2</v>
      </c>
      <c r="AT822" s="212">
        <v>780</v>
      </c>
      <c r="AU822" s="211">
        <v>9.2540274447057325</v>
      </c>
      <c r="AV822" s="211">
        <v>9.2540274447057325</v>
      </c>
      <c r="AW822" s="211">
        <v>1</v>
      </c>
      <c r="AX822" s="214">
        <f t="shared" si="109"/>
        <v>7.6988401166123044E-2</v>
      </c>
      <c r="BD822" s="212">
        <v>780</v>
      </c>
      <c r="BE822" s="211">
        <v>9.7038972544244366</v>
      </c>
      <c r="BF822" s="211">
        <v>10.630785108667379</v>
      </c>
      <c r="BG822" s="211">
        <v>1</v>
      </c>
      <c r="BH822" s="214">
        <f t="shared" si="110"/>
        <v>7.8693859037604286E-2</v>
      </c>
    </row>
    <row r="823" spans="1:60" x14ac:dyDescent="0.25">
      <c r="A823" s="212">
        <v>781</v>
      </c>
      <c r="B823" s="211">
        <v>5.0133821344710778</v>
      </c>
      <c r="C823" s="211">
        <v>5.0133821344710778</v>
      </c>
      <c r="D823" s="211">
        <v>0.8939101308540951</v>
      </c>
      <c r="E823" s="214">
        <f t="shared" si="104"/>
        <v>5.5207073080189684E-2</v>
      </c>
      <c r="J823" s="212">
        <v>781</v>
      </c>
      <c r="K823" s="211">
        <v>7.586694978660697</v>
      </c>
      <c r="L823" s="211">
        <v>8.0232595316744462</v>
      </c>
      <c r="M823" s="211">
        <v>0.77932984203246536</v>
      </c>
      <c r="N823" s="214">
        <f t="shared" si="105"/>
        <v>6.988004539273418E-2</v>
      </c>
      <c r="S823" s="212">
        <v>781</v>
      </c>
      <c r="T823" s="211">
        <v>13.909307918061753</v>
      </c>
      <c r="U823" s="211">
        <v>13.909307918061753</v>
      </c>
      <c r="V823" s="211">
        <v>1</v>
      </c>
      <c r="W823" s="214">
        <f t="shared" si="106"/>
        <v>9.1717278883915565E-2</v>
      </c>
      <c r="AB823" s="212">
        <v>781</v>
      </c>
      <c r="AC823" s="211">
        <v>36.884385987475248</v>
      </c>
      <c r="AD823" s="211">
        <v>60.339681179860115</v>
      </c>
      <c r="AE823" s="211">
        <v>1</v>
      </c>
      <c r="AF823" s="214">
        <f t="shared" si="107"/>
        <v>0.12778959969426862</v>
      </c>
      <c r="AK823" s="212">
        <v>781</v>
      </c>
      <c r="AL823" s="211">
        <v>2.7652457112654902</v>
      </c>
      <c r="AM823" s="211">
        <v>3.1214872003839549</v>
      </c>
      <c r="AN823" s="211">
        <v>1</v>
      </c>
      <c r="AO823" s="214">
        <f t="shared" si="108"/>
        <v>3.4485618817382324E-2</v>
      </c>
      <c r="AT823" s="212">
        <v>781</v>
      </c>
      <c r="AU823" s="211">
        <v>3.3430746673590876</v>
      </c>
      <c r="AV823" s="211">
        <v>3.747937184727375</v>
      </c>
      <c r="AW823" s="211">
        <v>0.83909700897843098</v>
      </c>
      <c r="AX823" s="214">
        <f t="shared" si="109"/>
        <v>4.1049873895938394E-2</v>
      </c>
      <c r="BD823" s="212">
        <v>781</v>
      </c>
      <c r="BE823" s="211">
        <v>32.01537085482606</v>
      </c>
      <c r="BF823" s="211">
        <v>32.01537085482606</v>
      </c>
      <c r="BG823" s="211">
        <v>0.81740430130664365</v>
      </c>
      <c r="BH823" s="214">
        <f t="shared" si="110"/>
        <v>0.12248001622279148</v>
      </c>
    </row>
    <row r="824" spans="1:60" x14ac:dyDescent="0.25">
      <c r="A824" s="212">
        <v>782</v>
      </c>
      <c r="B824" s="211">
        <v>50.652899105221046</v>
      </c>
      <c r="C824" s="211">
        <v>50.652899105221046</v>
      </c>
      <c r="D824" s="211">
        <v>1</v>
      </c>
      <c r="E824" s="214">
        <f t="shared" si="104"/>
        <v>0.1397776682884968</v>
      </c>
      <c r="J824" s="212">
        <v>782</v>
      </c>
      <c r="K824" s="211">
        <v>8.8503280381467722</v>
      </c>
      <c r="L824" s="211">
        <v>8.8503280381467722</v>
      </c>
      <c r="M824" s="211">
        <v>1</v>
      </c>
      <c r="N824" s="214">
        <f t="shared" si="105"/>
        <v>7.5388312723379869E-2</v>
      </c>
      <c r="S824" s="212">
        <v>782</v>
      </c>
      <c r="T824" s="211">
        <v>14.807043937303646</v>
      </c>
      <c r="U824" s="211">
        <v>14.807043937303646</v>
      </c>
      <c r="V824" s="211">
        <v>0.99660395240077271</v>
      </c>
      <c r="W824" s="214">
        <f t="shared" si="106"/>
        <v>9.3995692903557471E-2</v>
      </c>
      <c r="AB824" s="212">
        <v>782</v>
      </c>
      <c r="AC824" s="211">
        <v>34.477255879219868</v>
      </c>
      <c r="AD824" s="211">
        <v>34.477255879219868</v>
      </c>
      <c r="AE824" s="211">
        <v>1</v>
      </c>
      <c r="AF824" s="214">
        <f t="shared" si="107"/>
        <v>0.1252553584919569</v>
      </c>
      <c r="AK824" s="212">
        <v>782</v>
      </c>
      <c r="AL824" s="211">
        <v>2.6680741010580209</v>
      </c>
      <c r="AM824" s="211">
        <v>3.4450843620983251</v>
      </c>
      <c r="AN824" s="211">
        <v>1</v>
      </c>
      <c r="AO824" s="214">
        <f t="shared" si="108"/>
        <v>3.3252812833608481E-2</v>
      </c>
      <c r="AT824" s="212">
        <v>782</v>
      </c>
      <c r="AU824" s="211">
        <v>4.836029767926739</v>
      </c>
      <c r="AV824" s="211">
        <v>7.5678619000975367</v>
      </c>
      <c r="AW824" s="211">
        <v>1</v>
      </c>
      <c r="AX824" s="214">
        <f t="shared" si="109"/>
        <v>5.3940998191974732E-2</v>
      </c>
      <c r="BD824" s="212">
        <v>782</v>
      </c>
      <c r="BE824" s="211">
        <v>3.6226646551678914</v>
      </c>
      <c r="BF824" s="211">
        <v>3.6226646551678914</v>
      </c>
      <c r="BG824" s="211">
        <v>0.77192643568675812</v>
      </c>
      <c r="BH824" s="214">
        <f t="shared" si="110"/>
        <v>4.3840807839518714E-2</v>
      </c>
    </row>
    <row r="825" spans="1:60" x14ac:dyDescent="0.25">
      <c r="A825" s="212">
        <v>783</v>
      </c>
      <c r="B825" s="211">
        <v>29.633172346176877</v>
      </c>
      <c r="C825" s="211">
        <v>29.633172346176877</v>
      </c>
      <c r="D825" s="211">
        <v>1</v>
      </c>
      <c r="E825" s="214">
        <f t="shared" si="104"/>
        <v>0.11959067233122567</v>
      </c>
      <c r="J825" s="212">
        <v>783</v>
      </c>
      <c r="K825" s="211">
        <v>33.491734384845834</v>
      </c>
      <c r="L825" s="211">
        <v>33.491734384845834</v>
      </c>
      <c r="M825" s="211">
        <v>0.87760778059206301</v>
      </c>
      <c r="N825" s="214">
        <f t="shared" si="105"/>
        <v>0.12416809288494357</v>
      </c>
      <c r="S825" s="212">
        <v>783</v>
      </c>
      <c r="T825" s="211">
        <v>52.559905124157901</v>
      </c>
      <c r="U825" s="211">
        <v>52.559905124157901</v>
      </c>
      <c r="V825" s="211">
        <v>1</v>
      </c>
      <c r="W825" s="214">
        <f t="shared" si="106"/>
        <v>0.1411826294843137</v>
      </c>
      <c r="AB825" s="212">
        <v>783</v>
      </c>
      <c r="AC825" s="211">
        <v>10.032656781970561</v>
      </c>
      <c r="AD825" s="211">
        <v>10.032656781970561</v>
      </c>
      <c r="AE825" s="211">
        <v>0.61679209541250035</v>
      </c>
      <c r="AF825" s="214">
        <f t="shared" si="107"/>
        <v>7.9892517137759356E-2</v>
      </c>
      <c r="AK825" s="212">
        <v>783</v>
      </c>
      <c r="AL825" s="211">
        <v>11.928924273133834</v>
      </c>
      <c r="AM825" s="211">
        <v>15.552089860408771</v>
      </c>
      <c r="AN825" s="211">
        <v>0.93403700363145548</v>
      </c>
      <c r="AO825" s="214">
        <f t="shared" si="108"/>
        <v>8.61422542040573E-2</v>
      </c>
      <c r="AT825" s="212">
        <v>783</v>
      </c>
      <c r="AU825" s="211">
        <v>3.9488662108034944</v>
      </c>
      <c r="AV825" s="211">
        <v>3.9608033797165745</v>
      </c>
      <c r="AW825" s="211">
        <v>0.78897303607715319</v>
      </c>
      <c r="AX825" s="214">
        <f t="shared" si="109"/>
        <v>4.6845074512439577E-2</v>
      </c>
      <c r="BD825" s="212">
        <v>783</v>
      </c>
      <c r="BE825" s="211">
        <v>7.8322879693215777</v>
      </c>
      <c r="BF825" s="211">
        <v>7.8322879693215777</v>
      </c>
      <c r="BG825" s="211">
        <v>0.99593102732983407</v>
      </c>
      <c r="BH825" s="214">
        <f t="shared" si="110"/>
        <v>7.1016812293093867E-2</v>
      </c>
    </row>
    <row r="826" spans="1:60" x14ac:dyDescent="0.25">
      <c r="A826" s="212">
        <v>784</v>
      </c>
      <c r="B826" s="211">
        <v>9.6760136432177113</v>
      </c>
      <c r="C826" s="211">
        <v>9.6760136432177113</v>
      </c>
      <c r="D826" s="211">
        <v>0.65419516313291082</v>
      </c>
      <c r="E826" s="214">
        <f t="shared" si="104"/>
        <v>7.8590396372545834E-2</v>
      </c>
      <c r="J826" s="212">
        <v>784</v>
      </c>
      <c r="K826" s="211">
        <v>19.54449135685741</v>
      </c>
      <c r="L826" s="211">
        <v>19.54449135685741</v>
      </c>
      <c r="M826" s="211">
        <v>1</v>
      </c>
      <c r="N826" s="214">
        <f t="shared" si="105"/>
        <v>0.10416542983033805</v>
      </c>
      <c r="S826" s="212">
        <v>784</v>
      </c>
      <c r="T826" s="211">
        <v>13.841883883248764</v>
      </c>
      <c r="U826" s="211">
        <v>13.841883883248764</v>
      </c>
      <c r="V826" s="211">
        <v>0.76887500968934952</v>
      </c>
      <c r="W826" s="214">
        <f t="shared" si="106"/>
        <v>9.1540464453182091E-2</v>
      </c>
      <c r="AB826" s="212">
        <v>784</v>
      </c>
      <c r="AC826" s="211">
        <v>92.701699293181662</v>
      </c>
      <c r="AD826" s="211">
        <v>92.701699293181662</v>
      </c>
      <c r="AE826" s="211">
        <v>1</v>
      </c>
      <c r="AF826" s="214">
        <f t="shared" si="107"/>
        <v>0.16297288680898947</v>
      </c>
      <c r="AK826" s="212">
        <v>784</v>
      </c>
      <c r="AL826" s="211">
        <v>3.4901035771973858</v>
      </c>
      <c r="AM826" s="211">
        <v>3.4901035771973858</v>
      </c>
      <c r="AN826" s="211">
        <v>0.63191047861796079</v>
      </c>
      <c r="AO826" s="214">
        <f t="shared" si="108"/>
        <v>4.2544521723857809E-2</v>
      </c>
      <c r="AT826" s="212">
        <v>784</v>
      </c>
      <c r="AU826" s="211">
        <v>33.134949734661348</v>
      </c>
      <c r="AV826" s="211">
        <v>33.134949734661348</v>
      </c>
      <c r="AW826" s="211">
        <v>1</v>
      </c>
      <c r="AX826" s="214">
        <f t="shared" si="109"/>
        <v>0.1237668340674789</v>
      </c>
      <c r="BD826" s="212">
        <v>784</v>
      </c>
      <c r="BE826" s="211">
        <v>2.8610852036747976</v>
      </c>
      <c r="BF826" s="211">
        <v>6.6335589605090641</v>
      </c>
      <c r="BG826" s="211">
        <v>1</v>
      </c>
      <c r="BH826" s="214">
        <f t="shared" si="110"/>
        <v>3.5661168755769301E-2</v>
      </c>
    </row>
    <row r="827" spans="1:60" x14ac:dyDescent="0.25">
      <c r="A827" s="212">
        <v>785</v>
      </c>
      <c r="B827" s="211">
        <v>5.4406328924064988</v>
      </c>
      <c r="C827" s="211">
        <v>5.4406328924064988</v>
      </c>
      <c r="D827" s="211">
        <v>1</v>
      </c>
      <c r="E827" s="214">
        <f t="shared" si="104"/>
        <v>5.8087655105651947E-2</v>
      </c>
      <c r="J827" s="212">
        <v>785</v>
      </c>
      <c r="K827" s="211">
        <v>5.027298185324331</v>
      </c>
      <c r="L827" s="211">
        <v>8.0183077950397195</v>
      </c>
      <c r="M827" s="211">
        <v>1</v>
      </c>
      <c r="N827" s="214">
        <f t="shared" si="105"/>
        <v>5.5304576454100252E-2</v>
      </c>
      <c r="S827" s="212">
        <v>785</v>
      </c>
      <c r="T827" s="211">
        <v>8.6189278476633771</v>
      </c>
      <c r="U827" s="211">
        <v>8.6189278476633771</v>
      </c>
      <c r="V827" s="211">
        <v>1</v>
      </c>
      <c r="W827" s="214">
        <f t="shared" si="106"/>
        <v>7.4439026874587144E-2</v>
      </c>
      <c r="AB827" s="212">
        <v>785</v>
      </c>
      <c r="AC827" s="211">
        <v>41.183147152416652</v>
      </c>
      <c r="AD827" s="211">
        <v>45.25052473112482</v>
      </c>
      <c r="AE827" s="211">
        <v>1</v>
      </c>
      <c r="AF827" s="214">
        <f t="shared" si="107"/>
        <v>0.13194150463951382</v>
      </c>
      <c r="AK827" s="212">
        <v>785</v>
      </c>
      <c r="AL827" s="211">
        <v>2.4853041039157189</v>
      </c>
      <c r="AM827" s="211">
        <v>2.7629032722936042</v>
      </c>
      <c r="AN827" s="211">
        <v>1</v>
      </c>
      <c r="AO827" s="214">
        <f t="shared" si="108"/>
        <v>3.0811649274075537E-2</v>
      </c>
      <c r="AT827" s="212">
        <v>785</v>
      </c>
      <c r="AU827" s="211">
        <v>13.989812776954031</v>
      </c>
      <c r="AV827" s="211">
        <v>19.22383987432579</v>
      </c>
      <c r="AW827" s="211">
        <v>1</v>
      </c>
      <c r="AX827" s="214">
        <f t="shared" si="109"/>
        <v>9.1927314759455925E-2</v>
      </c>
      <c r="BD827" s="212">
        <v>785</v>
      </c>
      <c r="BE827" s="211">
        <v>9.4043658517347417</v>
      </c>
      <c r="BF827" s="211">
        <v>9.4043658517347417</v>
      </c>
      <c r="BG827" s="211">
        <v>1</v>
      </c>
      <c r="BH827" s="214">
        <f t="shared" si="110"/>
        <v>7.7567085223015919E-2</v>
      </c>
    </row>
    <row r="828" spans="1:60" x14ac:dyDescent="0.25">
      <c r="A828" s="212">
        <v>786</v>
      </c>
      <c r="B828" s="211">
        <v>8.224806364770588</v>
      </c>
      <c r="C828" s="211">
        <v>8.371893776638375</v>
      </c>
      <c r="D828" s="211">
        <v>0.95197911475431329</v>
      </c>
      <c r="E828" s="214">
        <f t="shared" si="104"/>
        <v>7.2763996168020206E-2</v>
      </c>
      <c r="J828" s="212">
        <v>786</v>
      </c>
      <c r="K828" s="211">
        <v>2.3566406575407535</v>
      </c>
      <c r="L828" s="211">
        <v>2.6139674418638026</v>
      </c>
      <c r="M828" s="211">
        <v>0.98580621542504554</v>
      </c>
      <c r="N828" s="214">
        <f t="shared" si="105"/>
        <v>2.8986741393592474E-2</v>
      </c>
      <c r="S828" s="212">
        <v>786</v>
      </c>
      <c r="T828" s="211">
        <v>16.189699611349823</v>
      </c>
      <c r="U828" s="211">
        <v>16.189699611349823</v>
      </c>
      <c r="V828" s="211">
        <v>1</v>
      </c>
      <c r="W828" s="214">
        <f t="shared" si="106"/>
        <v>9.7255988293653006E-2</v>
      </c>
      <c r="AB828" s="212">
        <v>786</v>
      </c>
      <c r="AC828" s="211">
        <v>12.045913924887454</v>
      </c>
      <c r="AD828" s="211">
        <v>12.877407890092611</v>
      </c>
      <c r="AE828" s="211">
        <v>1</v>
      </c>
      <c r="AF828" s="214">
        <f t="shared" si="107"/>
        <v>8.6495649939068775E-2</v>
      </c>
      <c r="AK828" s="212">
        <v>786</v>
      </c>
      <c r="AL828" s="211">
        <v>6.7303019554967571</v>
      </c>
      <c r="AM828" s="211">
        <v>6.7303019554967571</v>
      </c>
      <c r="AN828" s="211">
        <v>0.64480448760613263</v>
      </c>
      <c r="AO828" s="214">
        <f t="shared" si="108"/>
        <v>6.561702791318913E-2</v>
      </c>
      <c r="AT828" s="212">
        <v>786</v>
      </c>
      <c r="AU828" s="211">
        <v>4.7296457421532008</v>
      </c>
      <c r="AV828" s="211">
        <v>5.0372307350946395</v>
      </c>
      <c r="AW828" s="211">
        <v>0.77764678990032265</v>
      </c>
      <c r="AX828" s="214">
        <f t="shared" si="109"/>
        <v>5.3159833281878566E-2</v>
      </c>
      <c r="BD828" s="212">
        <v>786</v>
      </c>
      <c r="BE828" s="211">
        <v>4.4906779286777754</v>
      </c>
      <c r="BF828" s="211">
        <v>4.8921520998246413</v>
      </c>
      <c r="BG828" s="211">
        <v>0.77610783370084446</v>
      </c>
      <c r="BH828" s="214">
        <f t="shared" si="110"/>
        <v>5.1341312300848818E-2</v>
      </c>
    </row>
    <row r="829" spans="1:60" x14ac:dyDescent="0.25">
      <c r="A829" s="212">
        <v>787</v>
      </c>
      <c r="B829" s="211">
        <v>4.4721826508951903</v>
      </c>
      <c r="C829" s="211">
        <v>5.0752653460464714</v>
      </c>
      <c r="D829" s="211">
        <v>0.95363400002977661</v>
      </c>
      <c r="E829" s="214">
        <f t="shared" si="104"/>
        <v>5.119668927870169E-2</v>
      </c>
      <c r="J829" s="212">
        <v>787</v>
      </c>
      <c r="K829" s="211">
        <v>3.7688242356617558</v>
      </c>
      <c r="L829" s="211">
        <v>3.7688242356617558</v>
      </c>
      <c r="M829" s="211">
        <v>0.94002652213006732</v>
      </c>
      <c r="N829" s="214">
        <f t="shared" si="105"/>
        <v>4.5217958051043894E-2</v>
      </c>
      <c r="S829" s="212">
        <v>787</v>
      </c>
      <c r="T829" s="211">
        <v>10.216758804996896</v>
      </c>
      <c r="U829" s="211">
        <v>13.872845115707083</v>
      </c>
      <c r="V829" s="211">
        <v>0.84679094458444648</v>
      </c>
      <c r="W829" s="214">
        <f t="shared" si="106"/>
        <v>8.05472723026468E-2</v>
      </c>
      <c r="AB829" s="212">
        <v>787</v>
      </c>
      <c r="AC829" s="211">
        <v>55.994096442073534</v>
      </c>
      <c r="AD829" s="211">
        <v>55.994096442073534</v>
      </c>
      <c r="AE829" s="211">
        <v>1</v>
      </c>
      <c r="AF829" s="214">
        <f t="shared" si="107"/>
        <v>0.14359278850096602</v>
      </c>
      <c r="AK829" s="212">
        <v>787</v>
      </c>
      <c r="AL829" s="211">
        <v>4.6103588802753315</v>
      </c>
      <c r="AM829" s="211">
        <v>4.6103588802753315</v>
      </c>
      <c r="AN829" s="211">
        <v>0.53697493563890153</v>
      </c>
      <c r="AO829" s="214">
        <f t="shared" si="108"/>
        <v>5.2263463349125905E-2</v>
      </c>
      <c r="AT829" s="212">
        <v>787</v>
      </c>
      <c r="AU829" s="211">
        <v>5.0364346472607444</v>
      </c>
      <c r="AV829" s="211">
        <v>5.0364346472607444</v>
      </c>
      <c r="AW829" s="211">
        <v>0.81516884400804679</v>
      </c>
      <c r="AX829" s="214">
        <f t="shared" si="109"/>
        <v>5.5368449668861786E-2</v>
      </c>
      <c r="BD829" s="212">
        <v>787</v>
      </c>
      <c r="BE829" s="211">
        <v>16.473715658039886</v>
      </c>
      <c r="BF829" s="211">
        <v>16.473715658039886</v>
      </c>
      <c r="BG829" s="211">
        <v>1</v>
      </c>
      <c r="BH829" s="214">
        <f t="shared" si="110"/>
        <v>9.7892248581446628E-2</v>
      </c>
    </row>
    <row r="830" spans="1:60" x14ac:dyDescent="0.25">
      <c r="A830" s="212">
        <v>788</v>
      </c>
      <c r="B830" s="211">
        <v>7.1852180535554933</v>
      </c>
      <c r="C830" s="211">
        <v>7.1852180535554933</v>
      </c>
      <c r="D830" s="211">
        <v>0.96266647995119858</v>
      </c>
      <c r="E830" s="214">
        <f t="shared" si="104"/>
        <v>6.7942815519839606E-2</v>
      </c>
      <c r="J830" s="212">
        <v>788</v>
      </c>
      <c r="K830" s="211">
        <v>108.10293041742597</v>
      </c>
      <c r="L830" s="211">
        <v>108.10293041742597</v>
      </c>
      <c r="M830" s="211">
        <v>1</v>
      </c>
      <c r="N830" s="214">
        <f t="shared" si="105"/>
        <v>0.16894635807982938</v>
      </c>
      <c r="S830" s="212">
        <v>788</v>
      </c>
      <c r="T830" s="211">
        <v>11.770446768411748</v>
      </c>
      <c r="U830" s="211">
        <v>11.770446768411748</v>
      </c>
      <c r="V830" s="211">
        <v>1</v>
      </c>
      <c r="W830" s="214">
        <f t="shared" si="106"/>
        <v>8.5658153264151604E-2</v>
      </c>
      <c r="AB830" s="212">
        <v>788</v>
      </c>
      <c r="AC830" s="211">
        <v>31.297188701976985</v>
      </c>
      <c r="AD830" s="211">
        <v>33.451526359967566</v>
      </c>
      <c r="AE830" s="211">
        <v>0.87632968735441963</v>
      </c>
      <c r="AF830" s="214">
        <f t="shared" si="107"/>
        <v>0.1216314484874752</v>
      </c>
      <c r="AK830" s="212">
        <v>788</v>
      </c>
      <c r="AL830" s="211">
        <v>28.991786415542059</v>
      </c>
      <c r="AM830" s="211">
        <v>28.991786415542059</v>
      </c>
      <c r="AN830" s="211">
        <v>0.76984993055007611</v>
      </c>
      <c r="AO830" s="214">
        <f t="shared" si="108"/>
        <v>0.11877434592855685</v>
      </c>
      <c r="AT830" s="212">
        <v>788</v>
      </c>
      <c r="AU830" s="211">
        <v>52.714598692876514</v>
      </c>
      <c r="AV830" s="211">
        <v>52.714598692876514</v>
      </c>
      <c r="AW830" s="211">
        <v>1</v>
      </c>
      <c r="AX830" s="214">
        <f t="shared" si="109"/>
        <v>0.14129442761286537</v>
      </c>
      <c r="BD830" s="212">
        <v>788</v>
      </c>
      <c r="BE830" s="211">
        <v>16.356722923301138</v>
      </c>
      <c r="BF830" s="211">
        <v>18.007510791420106</v>
      </c>
      <c r="BG830" s="211">
        <v>1</v>
      </c>
      <c r="BH830" s="214">
        <f t="shared" si="110"/>
        <v>9.7631452585251299E-2</v>
      </c>
    </row>
    <row r="831" spans="1:60" x14ac:dyDescent="0.25">
      <c r="A831" s="212">
        <v>789</v>
      </c>
      <c r="B831" s="211">
        <v>9.5253200825195368</v>
      </c>
      <c r="C831" s="211">
        <v>9.9797418225064458</v>
      </c>
      <c r="D831" s="211">
        <v>1</v>
      </c>
      <c r="E831" s="214">
        <f t="shared" si="104"/>
        <v>7.8026208306315903E-2</v>
      </c>
      <c r="J831" s="212">
        <v>789</v>
      </c>
      <c r="K831" s="211">
        <v>38.9893568663297</v>
      </c>
      <c r="L831" s="211">
        <v>39.863316812700369</v>
      </c>
      <c r="M831" s="211">
        <v>0.90359124596721652</v>
      </c>
      <c r="N831" s="214">
        <f t="shared" si="105"/>
        <v>0.12987795628146648</v>
      </c>
      <c r="S831" s="212">
        <v>789</v>
      </c>
      <c r="T831" s="211">
        <v>9.8850147883895652</v>
      </c>
      <c r="U831" s="211">
        <v>9.9902278741286921</v>
      </c>
      <c r="V831" s="211">
        <v>1</v>
      </c>
      <c r="W831" s="214">
        <f t="shared" si="106"/>
        <v>7.9358984176301606E-2</v>
      </c>
      <c r="AB831" s="212">
        <v>789</v>
      </c>
      <c r="AC831" s="211">
        <v>3.6790556309877434</v>
      </c>
      <c r="AD831" s="211">
        <v>4.786754089382244</v>
      </c>
      <c r="AE831" s="211">
        <v>1</v>
      </c>
      <c r="AF831" s="214">
        <f t="shared" si="107"/>
        <v>4.4378393744127997E-2</v>
      </c>
      <c r="AK831" s="212">
        <v>789</v>
      </c>
      <c r="AL831" s="211">
        <v>8.0067826468897838</v>
      </c>
      <c r="AM831" s="211">
        <v>8.4818902195416115</v>
      </c>
      <c r="AN831" s="211">
        <v>0.78091560776965241</v>
      </c>
      <c r="AO831" s="214">
        <f t="shared" si="108"/>
        <v>7.1803739551632439E-2</v>
      </c>
      <c r="AT831" s="212">
        <v>789</v>
      </c>
      <c r="AU831" s="211">
        <v>8.0499684293945464</v>
      </c>
      <c r="AV831" s="211">
        <v>8.0499684293945464</v>
      </c>
      <c r="AW831" s="211">
        <v>1</v>
      </c>
      <c r="AX831" s="214">
        <f t="shared" si="109"/>
        <v>7.1995936775731906E-2</v>
      </c>
      <c r="BD831" s="212">
        <v>789</v>
      </c>
      <c r="BE831" s="211">
        <v>9.137010759033295</v>
      </c>
      <c r="BF831" s="211">
        <v>20.683698804219929</v>
      </c>
      <c r="BG831" s="211">
        <v>1</v>
      </c>
      <c r="BH831" s="214">
        <f t="shared" si="110"/>
        <v>7.6531654835621854E-2</v>
      </c>
    </row>
    <row r="832" spans="1:60" x14ac:dyDescent="0.25">
      <c r="A832" s="212">
        <v>790</v>
      </c>
      <c r="B832" s="211">
        <v>8.8426227216792501</v>
      </c>
      <c r="C832" s="211">
        <v>8.8426227216792501</v>
      </c>
      <c r="D832" s="211">
        <v>0.96995829041406989</v>
      </c>
      <c r="E832" s="214">
        <f t="shared" si="104"/>
        <v>7.5357090919759395E-2</v>
      </c>
      <c r="J832" s="212">
        <v>790</v>
      </c>
      <c r="K832" s="211">
        <v>22.086534242797789</v>
      </c>
      <c r="L832" s="211">
        <v>22.086534242797789</v>
      </c>
      <c r="M832" s="211">
        <v>0.98377022090951904</v>
      </c>
      <c r="N832" s="214">
        <f t="shared" si="105"/>
        <v>0.10867499461240859</v>
      </c>
      <c r="S832" s="212">
        <v>790</v>
      </c>
      <c r="T832" s="211">
        <v>14.816182242902062</v>
      </c>
      <c r="U832" s="211">
        <v>14.816182242902062</v>
      </c>
      <c r="V832" s="211">
        <v>1</v>
      </c>
      <c r="W832" s="214">
        <f t="shared" si="106"/>
        <v>9.4018191848635579E-2</v>
      </c>
      <c r="AB832" s="212">
        <v>790</v>
      </c>
      <c r="AC832" s="211">
        <v>13.26898657205256</v>
      </c>
      <c r="AD832" s="211">
        <v>14.862235945926528</v>
      </c>
      <c r="AE832" s="211">
        <v>1</v>
      </c>
      <c r="AF832" s="214">
        <f t="shared" si="107"/>
        <v>9.0003582049027919E-2</v>
      </c>
      <c r="AK832" s="212">
        <v>790</v>
      </c>
      <c r="AL832" s="211">
        <v>25.543263954435613</v>
      </c>
      <c r="AM832" s="211">
        <v>25.543263954435613</v>
      </c>
      <c r="AN832" s="211">
        <v>1</v>
      </c>
      <c r="AO832" s="214">
        <f t="shared" si="108"/>
        <v>0.11406162057306468</v>
      </c>
      <c r="AT832" s="212">
        <v>790</v>
      </c>
      <c r="AU832" s="211">
        <v>113.57772445540112</v>
      </c>
      <c r="AV832" s="211">
        <v>113.57772445540112</v>
      </c>
      <c r="AW832" s="211">
        <v>1</v>
      </c>
      <c r="AX832" s="214">
        <f t="shared" si="109"/>
        <v>0.17087294796936781</v>
      </c>
      <c r="BD832" s="212">
        <v>790</v>
      </c>
      <c r="BE832" s="211">
        <v>2.7681373416022894</v>
      </c>
      <c r="BF832" s="211">
        <v>3.0867370282507589</v>
      </c>
      <c r="BG832" s="211">
        <v>0.51227130136036148</v>
      </c>
      <c r="BH832" s="214">
        <f t="shared" si="110"/>
        <v>3.452165948605268E-2</v>
      </c>
    </row>
    <row r="833" spans="1:60" x14ac:dyDescent="0.25">
      <c r="A833" s="212">
        <v>791</v>
      </c>
      <c r="B833" s="211">
        <v>12.705241642675157</v>
      </c>
      <c r="C833" s="211">
        <v>12.705241642675157</v>
      </c>
      <c r="D833" s="211">
        <v>0.959028718794385</v>
      </c>
      <c r="E833" s="214">
        <f t="shared" si="104"/>
        <v>8.8427311864158087E-2</v>
      </c>
      <c r="J833" s="212">
        <v>791</v>
      </c>
      <c r="K833" s="211">
        <v>8.3852172852203921</v>
      </c>
      <c r="L833" s="211">
        <v>8.3852172852203921</v>
      </c>
      <c r="M833" s="211">
        <v>0.83532460456790991</v>
      </c>
      <c r="N833" s="214">
        <f t="shared" si="105"/>
        <v>7.3454919614685199E-2</v>
      </c>
      <c r="S833" s="212">
        <v>791</v>
      </c>
      <c r="T833" s="211">
        <v>3.5435610508963191</v>
      </c>
      <c r="U833" s="211">
        <v>3.5435610508963191</v>
      </c>
      <c r="V833" s="211">
        <v>0.87148431517294922</v>
      </c>
      <c r="W833" s="214">
        <f t="shared" si="106"/>
        <v>4.307290433806088E-2</v>
      </c>
      <c r="AB833" s="212">
        <v>791</v>
      </c>
      <c r="AC833" s="211">
        <v>16.614990242205831</v>
      </c>
      <c r="AD833" s="211">
        <v>16.940704077702506</v>
      </c>
      <c r="AE833" s="211">
        <v>1</v>
      </c>
      <c r="AF833" s="214">
        <f t="shared" si="107"/>
        <v>9.8204796898257785E-2</v>
      </c>
      <c r="AK833" s="212">
        <v>791</v>
      </c>
      <c r="AL833" s="211">
        <v>5.8048023325866911</v>
      </c>
      <c r="AM833" s="211">
        <v>6.861724790893085</v>
      </c>
      <c r="AN833" s="211">
        <v>0.80096154412642917</v>
      </c>
      <c r="AO833" s="214">
        <f t="shared" si="108"/>
        <v>6.0375247030759249E-2</v>
      </c>
      <c r="AT833" s="212">
        <v>791</v>
      </c>
      <c r="AU833" s="211">
        <v>6.2217764350573663</v>
      </c>
      <c r="AV833" s="211">
        <v>12.046387276753718</v>
      </c>
      <c r="AW833" s="211">
        <v>1</v>
      </c>
      <c r="AX833" s="214">
        <f t="shared" si="109"/>
        <v>6.2830021667240166E-2</v>
      </c>
      <c r="BD833" s="212">
        <v>791</v>
      </c>
      <c r="BE833" s="211">
        <v>7.0445280576512328</v>
      </c>
      <c r="BF833" s="211">
        <v>7.0445280576512328</v>
      </c>
      <c r="BG833" s="211">
        <v>1</v>
      </c>
      <c r="BH833" s="214">
        <f t="shared" si="110"/>
        <v>6.7239105344949257E-2</v>
      </c>
    </row>
    <row r="834" spans="1:60" x14ac:dyDescent="0.25">
      <c r="A834" s="212">
        <v>792</v>
      </c>
      <c r="B834" s="211">
        <v>14.444513600204234</v>
      </c>
      <c r="C834" s="211">
        <v>15.844583809621001</v>
      </c>
      <c r="D834" s="211">
        <v>0.97420230883136716</v>
      </c>
      <c r="E834" s="214">
        <f t="shared" si="104"/>
        <v>9.3092121374772407E-2</v>
      </c>
      <c r="J834" s="212">
        <v>792</v>
      </c>
      <c r="K834" s="211">
        <v>8.1555071193597932</v>
      </c>
      <c r="L834" s="211">
        <v>8.7986553797492864</v>
      </c>
      <c r="M834" s="211">
        <v>1</v>
      </c>
      <c r="N834" s="214">
        <f t="shared" si="105"/>
        <v>7.2461471652314202E-2</v>
      </c>
      <c r="S834" s="212">
        <v>792</v>
      </c>
      <c r="T834" s="211">
        <v>51.659168106994606</v>
      </c>
      <c r="U834" s="211">
        <v>51.659168106994606</v>
      </c>
      <c r="V834" s="211">
        <v>1</v>
      </c>
      <c r="W834" s="214">
        <f t="shared" si="106"/>
        <v>0.14052527383743918</v>
      </c>
      <c r="AB834" s="212">
        <v>792</v>
      </c>
      <c r="AC834" s="211">
        <v>7.1801501655781887</v>
      </c>
      <c r="AD834" s="211">
        <v>7.1801501655781887</v>
      </c>
      <c r="AE834" s="211">
        <v>0.87950360602632915</v>
      </c>
      <c r="AF834" s="214">
        <f t="shared" si="107"/>
        <v>6.7917698859397468E-2</v>
      </c>
      <c r="AK834" s="212">
        <v>792</v>
      </c>
      <c r="AL834" s="211">
        <v>5.8185725345505537</v>
      </c>
      <c r="AM834" s="211">
        <v>5.9560377462290424</v>
      </c>
      <c r="AN834" s="211">
        <v>1</v>
      </c>
      <c r="AO834" s="214">
        <f t="shared" si="108"/>
        <v>6.045899875197569E-2</v>
      </c>
      <c r="AT834" s="212">
        <v>792</v>
      </c>
      <c r="AU834" s="211">
        <v>27.353223446801408</v>
      </c>
      <c r="AV834" s="211">
        <v>37.439389108651774</v>
      </c>
      <c r="AW834" s="211">
        <v>0.96288544410069266</v>
      </c>
      <c r="AX834" s="214">
        <f t="shared" si="109"/>
        <v>0.11660683972501884</v>
      </c>
      <c r="BD834" s="212">
        <v>792</v>
      </c>
      <c r="BE834" s="211">
        <v>4.5040912035692759</v>
      </c>
      <c r="BF834" s="211">
        <v>9.5673536566291801</v>
      </c>
      <c r="BG834" s="211">
        <v>1</v>
      </c>
      <c r="BH834" s="214">
        <f t="shared" si="110"/>
        <v>5.1445837062378486E-2</v>
      </c>
    </row>
    <row r="835" spans="1:60" x14ac:dyDescent="0.25">
      <c r="A835" s="212">
        <v>793</v>
      </c>
      <c r="B835" s="211">
        <v>18.457638818887535</v>
      </c>
      <c r="C835" s="211">
        <v>18.457638818887535</v>
      </c>
      <c r="D835" s="211">
        <v>1</v>
      </c>
      <c r="E835" s="214">
        <f t="shared" si="104"/>
        <v>0.10206160319128843</v>
      </c>
      <c r="J835" s="212">
        <v>793</v>
      </c>
      <c r="K835" s="211">
        <v>15.951033967471137</v>
      </c>
      <c r="L835" s="211">
        <v>15.951033967471137</v>
      </c>
      <c r="M835" s="211">
        <v>0.72824443447086318</v>
      </c>
      <c r="N835" s="214">
        <f t="shared" si="105"/>
        <v>9.6712923923653715E-2</v>
      </c>
      <c r="S835" s="212">
        <v>793</v>
      </c>
      <c r="T835" s="211">
        <v>77.539427452043341</v>
      </c>
      <c r="U835" s="211">
        <v>77.539427452043341</v>
      </c>
      <c r="V835" s="211">
        <v>0.82359493545226203</v>
      </c>
      <c r="W835" s="214">
        <f t="shared" si="106"/>
        <v>0.15606988003106959</v>
      </c>
      <c r="AB835" s="212">
        <v>793</v>
      </c>
      <c r="AC835" s="211">
        <v>78.776626378887897</v>
      </c>
      <c r="AD835" s="211">
        <v>81.035067497884739</v>
      </c>
      <c r="AE835" s="211">
        <v>1</v>
      </c>
      <c r="AF835" s="214">
        <f t="shared" si="107"/>
        <v>0.15668005225317794</v>
      </c>
      <c r="AK835" s="212">
        <v>793</v>
      </c>
      <c r="AL835" s="211">
        <v>10.283111697710007</v>
      </c>
      <c r="AM835" s="211">
        <v>16.857227842416528</v>
      </c>
      <c r="AN835" s="211">
        <v>1</v>
      </c>
      <c r="AO835" s="214">
        <f t="shared" si="108"/>
        <v>8.0780462145681575E-2</v>
      </c>
      <c r="AT835" s="212">
        <v>793</v>
      </c>
      <c r="AU835" s="211">
        <v>8.0897649898046318</v>
      </c>
      <c r="AV835" s="211">
        <v>17.687387688350665</v>
      </c>
      <c r="AW835" s="211">
        <v>1</v>
      </c>
      <c r="AX835" s="214">
        <f t="shared" si="109"/>
        <v>7.2172169939181963E-2</v>
      </c>
      <c r="BD835" s="212">
        <v>793</v>
      </c>
      <c r="BE835" s="211">
        <v>20.6604369108376</v>
      </c>
      <c r="BF835" s="211">
        <v>20.6604369108376</v>
      </c>
      <c r="BG835" s="211">
        <v>1</v>
      </c>
      <c r="BH835" s="214">
        <f t="shared" si="110"/>
        <v>0.10621102716480446</v>
      </c>
    </row>
    <row r="836" spans="1:60" x14ac:dyDescent="0.25">
      <c r="A836" s="212">
        <v>794</v>
      </c>
      <c r="B836" s="211">
        <v>8.5036147989428947</v>
      </c>
      <c r="C836" s="211">
        <v>9.1033141613819808</v>
      </c>
      <c r="D836" s="211">
        <v>1</v>
      </c>
      <c r="E836" s="214">
        <f t="shared" si="104"/>
        <v>7.3956735173759558E-2</v>
      </c>
      <c r="J836" s="212">
        <v>794</v>
      </c>
      <c r="K836" s="211">
        <v>16.724535544563814</v>
      </c>
      <c r="L836" s="211">
        <v>16.724535544563814</v>
      </c>
      <c r="M836" s="211">
        <v>1</v>
      </c>
      <c r="N836" s="214">
        <f t="shared" si="105"/>
        <v>9.8445385776642746E-2</v>
      </c>
      <c r="S836" s="212">
        <v>794</v>
      </c>
      <c r="T836" s="211">
        <v>57.440048768058027</v>
      </c>
      <c r="U836" s="211">
        <v>57.440048768058027</v>
      </c>
      <c r="V836" s="211">
        <v>1</v>
      </c>
      <c r="W836" s="214">
        <f t="shared" si="106"/>
        <v>0.14456508427986536</v>
      </c>
      <c r="AB836" s="212">
        <v>794</v>
      </c>
      <c r="AC836" s="211">
        <v>6.3319026604778683</v>
      </c>
      <c r="AD836" s="211">
        <v>12.828819140022876</v>
      </c>
      <c r="AE836" s="211">
        <v>0.81851078627518814</v>
      </c>
      <c r="AF836" s="214">
        <f t="shared" si="107"/>
        <v>6.3451792620661918E-2</v>
      </c>
      <c r="AK836" s="212">
        <v>794</v>
      </c>
      <c r="AL836" s="211">
        <v>4.1225412661024272</v>
      </c>
      <c r="AM836" s="211">
        <v>4.5295148001082497</v>
      </c>
      <c r="AN836" s="211">
        <v>0.71478834217488529</v>
      </c>
      <c r="AO836" s="214">
        <f t="shared" si="108"/>
        <v>4.8348070936380605E-2</v>
      </c>
      <c r="AT836" s="212">
        <v>794</v>
      </c>
      <c r="AU836" s="211">
        <v>30.422316876960071</v>
      </c>
      <c r="AV836" s="211">
        <v>31.75207853548444</v>
      </c>
      <c r="AW836" s="211">
        <v>0.80003081983142543</v>
      </c>
      <c r="AX836" s="214">
        <f t="shared" si="109"/>
        <v>0.12057193912323605</v>
      </c>
      <c r="BD836" s="212">
        <v>794</v>
      </c>
      <c r="BE836" s="211">
        <v>9.4187835464079122</v>
      </c>
      <c r="BF836" s="211">
        <v>9.4187835464079122</v>
      </c>
      <c r="BG836" s="211">
        <v>0.93530157659461421</v>
      </c>
      <c r="BH836" s="214">
        <f t="shared" si="110"/>
        <v>7.7622111200531974E-2</v>
      </c>
    </row>
    <row r="837" spans="1:60" x14ac:dyDescent="0.25">
      <c r="A837" s="212">
        <v>795</v>
      </c>
      <c r="B837" s="211">
        <v>20.7984892928637</v>
      </c>
      <c r="C837" s="211">
        <v>20.7984892928637</v>
      </c>
      <c r="D837" s="211">
        <v>0.99599684101869324</v>
      </c>
      <c r="E837" s="214">
        <f t="shared" si="104"/>
        <v>0.10645662378742271</v>
      </c>
      <c r="J837" s="212">
        <v>795</v>
      </c>
      <c r="K837" s="211">
        <v>5.0568067013557441</v>
      </c>
      <c r="L837" s="211">
        <v>5.4217670641643689</v>
      </c>
      <c r="M837" s="211">
        <v>0.73203659597488135</v>
      </c>
      <c r="N837" s="214">
        <f t="shared" si="105"/>
        <v>5.5510468789581768E-2</v>
      </c>
      <c r="S837" s="212">
        <v>795</v>
      </c>
      <c r="T837" s="211">
        <v>5.0198783049446192</v>
      </c>
      <c r="U837" s="211">
        <v>5.0198783049446192</v>
      </c>
      <c r="V837" s="211">
        <v>0.88476808478394542</v>
      </c>
      <c r="W837" s="214">
        <f t="shared" si="106"/>
        <v>5.5252621277768865E-2</v>
      </c>
      <c r="AB837" s="212">
        <v>795</v>
      </c>
      <c r="AC837" s="211">
        <v>34.323330954719466</v>
      </c>
      <c r="AD837" s="211">
        <v>34.323330954719466</v>
      </c>
      <c r="AE837" s="211">
        <v>1</v>
      </c>
      <c r="AF837" s="214">
        <f t="shared" si="107"/>
        <v>0.12508753800588934</v>
      </c>
      <c r="AK837" s="212">
        <v>795</v>
      </c>
      <c r="AL837" s="211">
        <v>16.957964342981718</v>
      </c>
      <c r="AM837" s="211">
        <v>16.957964342981718</v>
      </c>
      <c r="AN837" s="211">
        <v>1</v>
      </c>
      <c r="AO837" s="214">
        <f t="shared" si="108"/>
        <v>9.8953012657554407E-2</v>
      </c>
      <c r="AT837" s="212">
        <v>795</v>
      </c>
      <c r="AU837" s="211">
        <v>5.0210895540875562</v>
      </c>
      <c r="AV837" s="211">
        <v>5.0210895540875562</v>
      </c>
      <c r="AW837" s="211">
        <v>0.65675882415455167</v>
      </c>
      <c r="AX837" s="214">
        <f t="shared" si="109"/>
        <v>5.5261107703890699E-2</v>
      </c>
      <c r="BD837" s="212">
        <v>795</v>
      </c>
      <c r="BE837" s="211">
        <v>47.657851084711126</v>
      </c>
      <c r="BF837" s="211">
        <v>62.808813940377789</v>
      </c>
      <c r="BG837" s="211">
        <v>0.67021026537447237</v>
      </c>
      <c r="BH837" s="214">
        <f t="shared" si="110"/>
        <v>0.1374644054109746</v>
      </c>
    </row>
    <row r="838" spans="1:60" x14ac:dyDescent="0.25">
      <c r="A838" s="212">
        <v>796</v>
      </c>
      <c r="B838" s="211">
        <v>5.1895254780082301</v>
      </c>
      <c r="C838" s="211">
        <v>5.3193280740003575</v>
      </c>
      <c r="D838" s="211">
        <v>1</v>
      </c>
      <c r="E838" s="214">
        <f t="shared" si="104"/>
        <v>5.6422368440427029E-2</v>
      </c>
      <c r="J838" s="212">
        <v>796</v>
      </c>
      <c r="K838" s="211">
        <v>30.444958658062738</v>
      </c>
      <c r="L838" s="211">
        <v>30.444958658062738</v>
      </c>
      <c r="M838" s="211">
        <v>0.86179541910686053</v>
      </c>
      <c r="N838" s="214">
        <f t="shared" si="105"/>
        <v>0.12059972861559531</v>
      </c>
      <c r="S838" s="212">
        <v>796</v>
      </c>
      <c r="T838" s="211">
        <v>7.7454545863731035</v>
      </c>
      <c r="U838" s="211">
        <v>7.7454545863731035</v>
      </c>
      <c r="V838" s="211">
        <v>1</v>
      </c>
      <c r="W838" s="214">
        <f t="shared" si="106"/>
        <v>7.0618878306245136E-2</v>
      </c>
      <c r="AB838" s="212">
        <v>796</v>
      </c>
      <c r="AC838" s="211">
        <v>29.32203205781234</v>
      </c>
      <c r="AD838" s="211">
        <v>29.32203205781234</v>
      </c>
      <c r="AE838" s="211">
        <v>0.69761185488236976</v>
      </c>
      <c r="AF838" s="214">
        <f t="shared" si="107"/>
        <v>0.11919682333228443</v>
      </c>
      <c r="AK838" s="212">
        <v>796</v>
      </c>
      <c r="AL838" s="211">
        <v>3.7528611336903408</v>
      </c>
      <c r="AM838" s="211">
        <v>6.4172289253363859</v>
      </c>
      <c r="AN838" s="211">
        <v>1</v>
      </c>
      <c r="AO838" s="214">
        <f t="shared" si="108"/>
        <v>4.5070085468456922E-2</v>
      </c>
      <c r="AT838" s="212">
        <v>796</v>
      </c>
      <c r="AU838" s="211">
        <v>16.171869184010571</v>
      </c>
      <c r="AV838" s="211">
        <v>16.171869184010571</v>
      </c>
      <c r="AW838" s="211">
        <v>0.53970448610425537</v>
      </c>
      <c r="AX838" s="214">
        <f t="shared" si="109"/>
        <v>9.7215684961511784E-2</v>
      </c>
      <c r="BD838" s="212">
        <v>796</v>
      </c>
      <c r="BE838" s="211">
        <v>9.0658579058635773</v>
      </c>
      <c r="BF838" s="211">
        <v>9.0658579058635773</v>
      </c>
      <c r="BG838" s="211">
        <v>0.35125365319474461</v>
      </c>
      <c r="BH838" s="214">
        <f t="shared" si="110"/>
        <v>7.6251154325448933E-2</v>
      </c>
    </row>
    <row r="839" spans="1:60" x14ac:dyDescent="0.25">
      <c r="A839" s="212">
        <v>797</v>
      </c>
      <c r="B839" s="211">
        <v>4.9383047501205315</v>
      </c>
      <c r="C839" s="211">
        <v>6.0437441157556098</v>
      </c>
      <c r="D839" s="211">
        <v>1</v>
      </c>
      <c r="E839" s="214">
        <f t="shared" si="104"/>
        <v>5.4676484505699063E-2</v>
      </c>
      <c r="J839" s="212">
        <v>797</v>
      </c>
      <c r="K839" s="211">
        <v>5.6278385498643626</v>
      </c>
      <c r="L839" s="211">
        <v>6.7387920647980319</v>
      </c>
      <c r="M839" s="211">
        <v>0.86131481858106351</v>
      </c>
      <c r="N839" s="214">
        <f t="shared" si="105"/>
        <v>5.928150030922219E-2</v>
      </c>
      <c r="S839" s="212">
        <v>797</v>
      </c>
      <c r="T839" s="211">
        <v>10.505356019144314</v>
      </c>
      <c r="U839" s="211">
        <v>11.12804127227</v>
      </c>
      <c r="V839" s="211">
        <v>1</v>
      </c>
      <c r="W839" s="214">
        <f t="shared" si="106"/>
        <v>8.1551056362959562E-2</v>
      </c>
      <c r="AB839" s="212">
        <v>797</v>
      </c>
      <c r="AC839" s="211">
        <v>2.716189085733915</v>
      </c>
      <c r="AD839" s="211">
        <v>4.5177909137291685</v>
      </c>
      <c r="AE839" s="211">
        <v>0.88605628354559962</v>
      </c>
      <c r="AF839" s="214">
        <f t="shared" si="107"/>
        <v>3.3868571232577249E-2</v>
      </c>
      <c r="AK839" s="212">
        <v>797</v>
      </c>
      <c r="AL839" s="211">
        <v>3.8750709200259306</v>
      </c>
      <c r="AM839" s="211">
        <v>4.175766097705691</v>
      </c>
      <c r="AN839" s="211">
        <v>0.76827741026445895</v>
      </c>
      <c r="AO839" s="214">
        <f t="shared" si="108"/>
        <v>4.6187006484142978E-2</v>
      </c>
      <c r="AT839" s="212">
        <v>797</v>
      </c>
      <c r="AU839" s="211">
        <v>9.8372363667618981</v>
      </c>
      <c r="AV839" s="211">
        <v>11.780748566847247</v>
      </c>
      <c r="AW839" s="211">
        <v>0.87914197399729821</v>
      </c>
      <c r="AX839" s="214">
        <f t="shared" si="109"/>
        <v>7.9184676808352172E-2</v>
      </c>
      <c r="BD839" s="212">
        <v>797</v>
      </c>
      <c r="BE839" s="211">
        <v>96.602143708071608</v>
      </c>
      <c r="BF839" s="211">
        <v>96.602143708071608</v>
      </c>
      <c r="BG839" s="211">
        <v>1</v>
      </c>
      <c r="BH839" s="214">
        <f t="shared" si="110"/>
        <v>0.16457168192839089</v>
      </c>
    </row>
    <row r="840" spans="1:60" x14ac:dyDescent="0.25">
      <c r="A840" s="212">
        <v>798</v>
      </c>
      <c r="B840" s="211">
        <v>7.3232418965762101</v>
      </c>
      <c r="C840" s="211">
        <v>7.3232418965762101</v>
      </c>
      <c r="D840" s="211">
        <v>1</v>
      </c>
      <c r="E840" s="214">
        <f t="shared" si="104"/>
        <v>6.8620363995929301E-2</v>
      </c>
      <c r="J840" s="212">
        <v>798</v>
      </c>
      <c r="K840" s="211">
        <v>3.9696039252945905</v>
      </c>
      <c r="L840" s="211">
        <v>4.5077441455464466</v>
      </c>
      <c r="M840" s="211">
        <v>1</v>
      </c>
      <c r="N840" s="214">
        <f t="shared" si="105"/>
        <v>4.7027863349097698E-2</v>
      </c>
      <c r="S840" s="212">
        <v>798</v>
      </c>
      <c r="T840" s="211">
        <v>6.9450129321481171</v>
      </c>
      <c r="U840" s="211">
        <v>6.9450129321481171</v>
      </c>
      <c r="V840" s="211">
        <v>1</v>
      </c>
      <c r="W840" s="214">
        <f t="shared" si="106"/>
        <v>6.6733093771690122E-2</v>
      </c>
      <c r="AB840" s="212">
        <v>798</v>
      </c>
      <c r="AC840" s="211">
        <v>20.778967522497901</v>
      </c>
      <c r="AD840" s="211">
        <v>20.778967522497901</v>
      </c>
      <c r="AE840" s="211">
        <v>1</v>
      </c>
      <c r="AF840" s="214">
        <f t="shared" si="107"/>
        <v>0.10642199018656529</v>
      </c>
      <c r="AK840" s="212">
        <v>798</v>
      </c>
      <c r="AL840" s="211">
        <v>6.6952053729841206</v>
      </c>
      <c r="AM840" s="211">
        <v>6.6952053729841206</v>
      </c>
      <c r="AN840" s="211">
        <v>0.94334812111087019</v>
      </c>
      <c r="AO840" s="214">
        <f t="shared" si="108"/>
        <v>6.5431329940700333E-2</v>
      </c>
      <c r="AT840" s="212">
        <v>798</v>
      </c>
      <c r="AU840" s="211">
        <v>1.3583766914298387</v>
      </c>
      <c r="AV840" s="211">
        <v>2.910904009902803</v>
      </c>
      <c r="AW840" s="211">
        <v>0.7106701231197855</v>
      </c>
      <c r="AX840" s="214">
        <f t="shared" si="109"/>
        <v>1.026197585374744E-2</v>
      </c>
      <c r="BD840" s="212">
        <v>798</v>
      </c>
      <c r="BE840" s="211">
        <v>7.9603322986952527</v>
      </c>
      <c r="BF840" s="211">
        <v>7.9603322986952527</v>
      </c>
      <c r="BG840" s="211">
        <v>0.90457996841408206</v>
      </c>
      <c r="BH840" s="214">
        <f t="shared" si="110"/>
        <v>7.159589165073954E-2</v>
      </c>
    </row>
    <row r="841" spans="1:60" x14ac:dyDescent="0.25">
      <c r="A841" s="212">
        <v>799</v>
      </c>
      <c r="B841" s="211">
        <v>4.7935075069758266</v>
      </c>
      <c r="C841" s="211">
        <v>4.7935075069758266</v>
      </c>
      <c r="D841" s="211">
        <v>0.83678030102045109</v>
      </c>
      <c r="E841" s="214">
        <f t="shared" si="104"/>
        <v>5.3630774567170691E-2</v>
      </c>
      <c r="J841" s="212">
        <v>799</v>
      </c>
      <c r="K841" s="211">
        <v>76.850534767055066</v>
      </c>
      <c r="L841" s="211">
        <v>79.027677148087804</v>
      </c>
      <c r="M841" s="211">
        <v>1</v>
      </c>
      <c r="N841" s="214">
        <f t="shared" si="105"/>
        <v>0.15572603430661736</v>
      </c>
      <c r="S841" s="212">
        <v>799</v>
      </c>
      <c r="T841" s="211">
        <v>21.115950423678814</v>
      </c>
      <c r="U841" s="211">
        <v>21.75896963682035</v>
      </c>
      <c r="V841" s="211">
        <v>0.86213472908445343</v>
      </c>
      <c r="W841" s="214">
        <f t="shared" si="106"/>
        <v>0.10701546443142496</v>
      </c>
      <c r="AB841" s="212">
        <v>799</v>
      </c>
      <c r="AC841" s="211">
        <v>113.58590031049279</v>
      </c>
      <c r="AD841" s="211">
        <v>113.58590031049279</v>
      </c>
      <c r="AE841" s="211">
        <v>1</v>
      </c>
      <c r="AF841" s="214">
        <f t="shared" si="107"/>
        <v>0.17087575736840832</v>
      </c>
      <c r="AK841" s="212">
        <v>799</v>
      </c>
      <c r="AL841" s="211">
        <v>11.916955745824733</v>
      </c>
      <c r="AM841" s="211">
        <v>11.916955745824733</v>
      </c>
      <c r="AN841" s="211">
        <v>0.99449025002775993</v>
      </c>
      <c r="AO841" s="214">
        <f t="shared" si="108"/>
        <v>8.6105911638584054E-2</v>
      </c>
      <c r="AT841" s="212">
        <v>799</v>
      </c>
      <c r="AU841" s="211">
        <v>7.3682239610249676</v>
      </c>
      <c r="AV841" s="211">
        <v>7.3682239610249676</v>
      </c>
      <c r="AW841" s="211">
        <v>0.39141473880509797</v>
      </c>
      <c r="AX841" s="214">
        <f t="shared" si="109"/>
        <v>6.8838512441157906E-2</v>
      </c>
      <c r="BD841" s="212">
        <v>799</v>
      </c>
      <c r="BE841" s="211">
        <v>20.466039996913953</v>
      </c>
      <c r="BF841" s="211">
        <v>20.706322666626086</v>
      </c>
      <c r="BG841" s="211">
        <v>0.67422107570543854</v>
      </c>
      <c r="BH841" s="214">
        <f t="shared" si="110"/>
        <v>0.1058624897614211</v>
      </c>
    </row>
    <row r="842" spans="1:60" x14ac:dyDescent="0.25">
      <c r="A842" s="212">
        <v>800</v>
      </c>
      <c r="B842" s="211">
        <v>4.9267681356528357</v>
      </c>
      <c r="C842" s="211">
        <v>4.9267681356528357</v>
      </c>
      <c r="D842" s="211">
        <v>0.83189915761242428</v>
      </c>
      <c r="E842" s="214">
        <f t="shared" si="104"/>
        <v>5.459426225630204E-2</v>
      </c>
      <c r="J842" s="212">
        <v>800</v>
      </c>
      <c r="K842" s="211">
        <v>43.680461671224478</v>
      </c>
      <c r="L842" s="211">
        <v>43.680461671224478</v>
      </c>
      <c r="M842" s="211">
        <v>1</v>
      </c>
      <c r="N842" s="214">
        <f t="shared" si="105"/>
        <v>0.13416499923555647</v>
      </c>
      <c r="S842" s="212">
        <v>800</v>
      </c>
      <c r="T842" s="211">
        <v>2.2055023618066874</v>
      </c>
      <c r="U842" s="211">
        <v>2.2055023618066874</v>
      </c>
      <c r="V842" s="211">
        <v>0.67778074160774715</v>
      </c>
      <c r="W842" s="214">
        <f t="shared" si="106"/>
        <v>2.6715813072836214E-2</v>
      </c>
      <c r="AB842" s="212">
        <v>800</v>
      </c>
      <c r="AC842" s="211">
        <v>22.036417600693426</v>
      </c>
      <c r="AD842" s="211">
        <v>22.036417600693426</v>
      </c>
      <c r="AE842" s="211">
        <v>1</v>
      </c>
      <c r="AF842" s="214">
        <f t="shared" si="107"/>
        <v>0.10859104587998925</v>
      </c>
      <c r="AK842" s="212">
        <v>800</v>
      </c>
      <c r="AL842" s="211">
        <v>3.6030807886937395</v>
      </c>
      <c r="AM842" s="211">
        <v>4.9757580868561186</v>
      </c>
      <c r="AN842" s="211">
        <v>0.80434076552879685</v>
      </c>
      <c r="AO842" s="214">
        <f t="shared" si="108"/>
        <v>4.3652216987678738E-2</v>
      </c>
      <c r="AT842" s="212">
        <v>800</v>
      </c>
      <c r="AU842" s="211">
        <v>68.248383863826547</v>
      </c>
      <c r="AV842" s="211">
        <v>68.248383863826547</v>
      </c>
      <c r="AW842" s="211">
        <v>1</v>
      </c>
      <c r="AX842" s="214">
        <f t="shared" si="109"/>
        <v>0.15116191342375784</v>
      </c>
      <c r="BD842" s="212">
        <v>800</v>
      </c>
      <c r="BE842" s="211">
        <v>9.1981495498738628</v>
      </c>
      <c r="BF842" s="211">
        <v>9.1981495498738628</v>
      </c>
      <c r="BG842" s="211">
        <v>1</v>
      </c>
      <c r="BH842" s="214">
        <f t="shared" si="110"/>
        <v>7.6770996089571053E-2</v>
      </c>
    </row>
    <row r="843" spans="1:60" x14ac:dyDescent="0.25">
      <c r="A843" s="212">
        <v>801</v>
      </c>
      <c r="B843" s="211">
        <v>12.935808993981295</v>
      </c>
      <c r="C843" s="211">
        <v>12.935808993981295</v>
      </c>
      <c r="D843" s="211">
        <v>1</v>
      </c>
      <c r="E843" s="214">
        <f t="shared" si="104"/>
        <v>8.9080009524926229E-2</v>
      </c>
      <c r="J843" s="212">
        <v>801</v>
      </c>
      <c r="K843" s="211">
        <v>24.639299142742559</v>
      </c>
      <c r="L843" s="211">
        <v>35.90129428397541</v>
      </c>
      <c r="M843" s="211">
        <v>1</v>
      </c>
      <c r="N843" s="214">
        <f t="shared" si="105"/>
        <v>0.11272440062626599</v>
      </c>
      <c r="S843" s="212">
        <v>801</v>
      </c>
      <c r="T843" s="211">
        <v>10.090318154826976</v>
      </c>
      <c r="U843" s="211">
        <v>10.269050806488771</v>
      </c>
      <c r="V843" s="211">
        <v>1</v>
      </c>
      <c r="W843" s="214">
        <f t="shared" si="106"/>
        <v>8.0098829254937165E-2</v>
      </c>
      <c r="AB843" s="212">
        <v>801</v>
      </c>
      <c r="AC843" s="211">
        <v>33.05084842432187</v>
      </c>
      <c r="AD843" s="211">
        <v>33.05084842432187</v>
      </c>
      <c r="AE843" s="211">
        <v>1</v>
      </c>
      <c r="AF843" s="214">
        <f t="shared" si="107"/>
        <v>0.12367164112702689</v>
      </c>
      <c r="AK843" s="212">
        <v>801</v>
      </c>
      <c r="AL843" s="211">
        <v>5.5333843578474546</v>
      </c>
      <c r="AM843" s="211">
        <v>5.5333843578474546</v>
      </c>
      <c r="AN843" s="211">
        <v>0.82473640737876952</v>
      </c>
      <c r="AO843" s="214">
        <f t="shared" si="108"/>
        <v>5.8684028464064397E-2</v>
      </c>
      <c r="AT843" s="212">
        <v>801</v>
      </c>
      <c r="AU843" s="211">
        <v>11.083838166411192</v>
      </c>
      <c r="AV843" s="211">
        <v>11.083838166411192</v>
      </c>
      <c r="AW843" s="211">
        <v>0.97500644031550199</v>
      </c>
      <c r="AX843" s="214">
        <f t="shared" si="109"/>
        <v>8.3485256064086633E-2</v>
      </c>
      <c r="BD843" s="212">
        <v>801</v>
      </c>
      <c r="BE843" s="211">
        <v>41.829967939345892</v>
      </c>
      <c r="BF843" s="211">
        <v>41.829967939345892</v>
      </c>
      <c r="BG843" s="211">
        <v>1</v>
      </c>
      <c r="BH843" s="214">
        <f t="shared" si="110"/>
        <v>0.13252965934597327</v>
      </c>
    </row>
    <row r="844" spans="1:60" x14ac:dyDescent="0.25">
      <c r="A844" s="212">
        <v>802</v>
      </c>
      <c r="B844" s="211">
        <v>3.6033694104619531</v>
      </c>
      <c r="C844" s="211">
        <v>3.6033694104619531</v>
      </c>
      <c r="D844" s="211">
        <v>1</v>
      </c>
      <c r="E844" s="214">
        <f t="shared" si="104"/>
        <v>4.3655003576010376E-2</v>
      </c>
      <c r="J844" s="212">
        <v>802</v>
      </c>
      <c r="K844" s="211">
        <v>20.516169455286089</v>
      </c>
      <c r="L844" s="211">
        <v>20.516169455286089</v>
      </c>
      <c r="M844" s="211">
        <v>0.66348329999136724</v>
      </c>
      <c r="N844" s="214">
        <f t="shared" si="105"/>
        <v>0.10595267291881538</v>
      </c>
      <c r="S844" s="212">
        <v>802</v>
      </c>
      <c r="T844" s="211">
        <v>14.433392186456926</v>
      </c>
      <c r="U844" s="211">
        <v>14.818877937242812</v>
      </c>
      <c r="V844" s="211">
        <v>0.78684046209349168</v>
      </c>
      <c r="W844" s="214">
        <f t="shared" si="106"/>
        <v>9.3064057072191009E-2</v>
      </c>
      <c r="AB844" s="212">
        <v>802</v>
      </c>
      <c r="AC844" s="211">
        <v>83.299325268832462</v>
      </c>
      <c r="AD844" s="211">
        <v>83.299325268832462</v>
      </c>
      <c r="AE844" s="211">
        <v>1</v>
      </c>
      <c r="AF844" s="214">
        <f t="shared" si="107"/>
        <v>0.15883441075762716</v>
      </c>
      <c r="AK844" s="212">
        <v>802</v>
      </c>
      <c r="AL844" s="211">
        <v>14.507662198757032</v>
      </c>
      <c r="AM844" s="211">
        <v>14.507662198757032</v>
      </c>
      <c r="AN844" s="211">
        <v>1</v>
      </c>
      <c r="AO844" s="214">
        <f t="shared" si="108"/>
        <v>9.3251078602132997E-2</v>
      </c>
      <c r="AT844" s="212">
        <v>802</v>
      </c>
      <c r="AU844" s="211">
        <v>11.935955242927086</v>
      </c>
      <c r="AV844" s="211">
        <v>16.212376444264113</v>
      </c>
      <c r="AW844" s="211">
        <v>0.94924332788792576</v>
      </c>
      <c r="AX844" s="214">
        <f t="shared" si="109"/>
        <v>8.6163587389761043E-2</v>
      </c>
      <c r="BD844" s="212">
        <v>802</v>
      </c>
      <c r="BE844" s="211">
        <v>8.2404812606478064</v>
      </c>
      <c r="BF844" s="211">
        <v>8.8582102815309476</v>
      </c>
      <c r="BG844" s="211">
        <v>1</v>
      </c>
      <c r="BH844" s="214">
        <f t="shared" si="110"/>
        <v>7.2832082852458457E-2</v>
      </c>
    </row>
    <row r="845" spans="1:60" x14ac:dyDescent="0.25">
      <c r="A845" s="212">
        <v>803</v>
      </c>
      <c r="B845" s="211">
        <v>25.495444449306458</v>
      </c>
      <c r="C845" s="211">
        <v>25.495444449306458</v>
      </c>
      <c r="D845" s="211">
        <v>1</v>
      </c>
      <c r="E845" s="214">
        <f t="shared" si="104"/>
        <v>0.11399203648825584</v>
      </c>
      <c r="J845" s="212">
        <v>803</v>
      </c>
      <c r="K845" s="211">
        <v>25.911599541935569</v>
      </c>
      <c r="L845" s="211">
        <v>25.911599541935569</v>
      </c>
      <c r="M845" s="211">
        <v>0.92998510832177339</v>
      </c>
      <c r="N845" s="214">
        <f t="shared" si="105"/>
        <v>0.11459341803186041</v>
      </c>
      <c r="S845" s="212">
        <v>803</v>
      </c>
      <c r="T845" s="211">
        <v>11.55885564111682</v>
      </c>
      <c r="U845" s="211">
        <v>15.676696425063962</v>
      </c>
      <c r="V845" s="211">
        <v>1</v>
      </c>
      <c r="W845" s="214">
        <f t="shared" si="106"/>
        <v>8.5001889912094564E-2</v>
      </c>
      <c r="AB845" s="212">
        <v>803</v>
      </c>
      <c r="AC845" s="211">
        <v>45.249942485833095</v>
      </c>
      <c r="AD845" s="211">
        <v>66.819324749964863</v>
      </c>
      <c r="AE845" s="211">
        <v>1</v>
      </c>
      <c r="AF845" s="214">
        <f t="shared" si="107"/>
        <v>0.13550033770568093</v>
      </c>
      <c r="AK845" s="212">
        <v>803</v>
      </c>
      <c r="AL845" s="211">
        <v>9.4397576071022673</v>
      </c>
      <c r="AM845" s="211">
        <v>9.779939675754866</v>
      </c>
      <c r="AN845" s="211">
        <v>1</v>
      </c>
      <c r="AO845" s="214">
        <f t="shared" si="108"/>
        <v>7.7702014725913537E-2</v>
      </c>
      <c r="AT845" s="212">
        <v>803</v>
      </c>
      <c r="AU845" s="211">
        <v>12.020635106966656</v>
      </c>
      <c r="AV845" s="211">
        <v>12.020635106966656</v>
      </c>
      <c r="AW845" s="211">
        <v>0.91554722889319828</v>
      </c>
      <c r="AX845" s="214">
        <f t="shared" si="109"/>
        <v>8.641957096830577E-2</v>
      </c>
      <c r="BD845" s="212">
        <v>803</v>
      </c>
      <c r="BE845" s="211">
        <v>13.499824542035521</v>
      </c>
      <c r="BF845" s="211">
        <v>13.499824542035521</v>
      </c>
      <c r="BG845" s="211">
        <v>0.80753837083156965</v>
      </c>
      <c r="BH845" s="214">
        <f t="shared" si="110"/>
        <v>9.063041301121344E-2</v>
      </c>
    </row>
    <row r="846" spans="1:60" x14ac:dyDescent="0.25">
      <c r="A846" s="212">
        <v>804</v>
      </c>
      <c r="B846" s="211">
        <v>12.671214004372866</v>
      </c>
      <c r="C846" s="211">
        <v>12.671214004372866</v>
      </c>
      <c r="D846" s="211">
        <v>1</v>
      </c>
      <c r="E846" s="214">
        <f t="shared" si="104"/>
        <v>8.8330017011488904E-2</v>
      </c>
      <c r="J846" s="212">
        <v>804</v>
      </c>
      <c r="K846" s="211">
        <v>6.0693558114958419</v>
      </c>
      <c r="L846" s="211">
        <v>6.2117253301077664</v>
      </c>
      <c r="M846" s="211">
        <v>0.8954274955768089</v>
      </c>
      <c r="N846" s="214">
        <f t="shared" si="105"/>
        <v>6.195167260333112E-2</v>
      </c>
      <c r="S846" s="212">
        <v>804</v>
      </c>
      <c r="T846" s="211">
        <v>19.938844404878171</v>
      </c>
      <c r="U846" s="211">
        <v>21.591597533300426</v>
      </c>
      <c r="V846" s="211">
        <v>0.7909930814010292</v>
      </c>
      <c r="W846" s="214">
        <f t="shared" si="106"/>
        <v>0.10490091394152778</v>
      </c>
      <c r="AB846" s="212">
        <v>804</v>
      </c>
      <c r="AC846" s="211">
        <v>22.355312542560739</v>
      </c>
      <c r="AD846" s="211">
        <v>22.355312542560739</v>
      </c>
      <c r="AE846" s="211">
        <v>1</v>
      </c>
      <c r="AF846" s="214">
        <f t="shared" si="107"/>
        <v>0.1091220979880958</v>
      </c>
      <c r="AK846" s="212">
        <v>804</v>
      </c>
      <c r="AL846" s="211">
        <v>1.2528976579066429</v>
      </c>
      <c r="AM846" s="211">
        <v>1.9647778305420946</v>
      </c>
      <c r="AN846" s="211">
        <v>0.81039099873540332</v>
      </c>
      <c r="AO846" s="214">
        <f t="shared" si="108"/>
        <v>7.5436105735693371E-3</v>
      </c>
      <c r="AT846" s="212">
        <v>804</v>
      </c>
      <c r="AU846" s="211">
        <v>48.122293097758721</v>
      </c>
      <c r="AV846" s="211">
        <v>48.122293097758721</v>
      </c>
      <c r="AW846" s="211">
        <v>1</v>
      </c>
      <c r="AX846" s="214">
        <f t="shared" si="109"/>
        <v>0.13783217530268455</v>
      </c>
      <c r="BD846" s="212">
        <v>804</v>
      </c>
      <c r="BE846" s="211">
        <v>50.950120208734099</v>
      </c>
      <c r="BF846" s="211">
        <v>50.950120208734099</v>
      </c>
      <c r="BG846" s="211">
        <v>0.70107830363892909</v>
      </c>
      <c r="BH846" s="214">
        <f t="shared" si="110"/>
        <v>0.13999997137919507</v>
      </c>
    </row>
    <row r="847" spans="1:60" x14ac:dyDescent="0.25">
      <c r="A847" s="212">
        <v>805</v>
      </c>
      <c r="B847" s="211">
        <v>8.3792322159473702</v>
      </c>
      <c r="C847" s="211">
        <v>8.3792322159473702</v>
      </c>
      <c r="D847" s="211">
        <v>0.98974897883600299</v>
      </c>
      <c r="E847" s="214">
        <f t="shared" si="104"/>
        <v>7.3429371004126942E-2</v>
      </c>
      <c r="J847" s="212">
        <v>805</v>
      </c>
      <c r="K847" s="211">
        <v>12.985576413841338</v>
      </c>
      <c r="L847" s="211">
        <v>14.925289964354841</v>
      </c>
      <c r="M847" s="211">
        <v>1</v>
      </c>
      <c r="N847" s="214">
        <f t="shared" si="105"/>
        <v>8.9219416265029272E-2</v>
      </c>
      <c r="S847" s="212">
        <v>805</v>
      </c>
      <c r="T847" s="211">
        <v>21.497885716321836</v>
      </c>
      <c r="U847" s="211">
        <v>21.497885716321836</v>
      </c>
      <c r="V847" s="211">
        <v>0.98179769155984853</v>
      </c>
      <c r="W847" s="214">
        <f t="shared" si="106"/>
        <v>0.10767713676517499</v>
      </c>
      <c r="AB847" s="212">
        <v>805</v>
      </c>
      <c r="AC847" s="211">
        <v>6.978710656607281</v>
      </c>
      <c r="AD847" s="211">
        <v>9.7728816606897677</v>
      </c>
      <c r="AE847" s="211">
        <v>1</v>
      </c>
      <c r="AF847" s="214">
        <f t="shared" si="107"/>
        <v>6.690521941450589E-2</v>
      </c>
      <c r="AK847" s="212">
        <v>805</v>
      </c>
      <c r="AL847" s="211">
        <v>8.1416367051058174</v>
      </c>
      <c r="AM847" s="211">
        <v>8.1416367051058174</v>
      </c>
      <c r="AN847" s="211">
        <v>0.70102980928615199</v>
      </c>
      <c r="AO847" s="214">
        <f t="shared" si="108"/>
        <v>7.2400622272291715E-2</v>
      </c>
      <c r="AT847" s="212">
        <v>805</v>
      </c>
      <c r="AU847" s="211">
        <v>33.317430778296334</v>
      </c>
      <c r="AV847" s="211">
        <v>33.317430778296334</v>
      </c>
      <c r="AW847" s="211">
        <v>0.75809088502926603</v>
      </c>
      <c r="AX847" s="214">
        <f t="shared" si="109"/>
        <v>0.12397258082976625</v>
      </c>
      <c r="BD847" s="212">
        <v>805</v>
      </c>
      <c r="BE847" s="211">
        <v>8.8072876332404473</v>
      </c>
      <c r="BF847" s="211">
        <v>8.8072876332404473</v>
      </c>
      <c r="BG847" s="211">
        <v>0.64858673201443895</v>
      </c>
      <c r="BH847" s="214">
        <f t="shared" si="110"/>
        <v>7.5213576109398605E-2</v>
      </c>
    </row>
    <row r="848" spans="1:60" x14ac:dyDescent="0.25">
      <c r="A848" s="212">
        <v>806</v>
      </c>
      <c r="B848" s="211">
        <v>11.169129361840596</v>
      </c>
      <c r="C848" s="211">
        <v>11.248410774033346</v>
      </c>
      <c r="D848" s="211">
        <v>1</v>
      </c>
      <c r="E848" s="214">
        <f t="shared" si="104"/>
        <v>8.3762145016169187E-2</v>
      </c>
      <c r="J848" s="212">
        <v>806</v>
      </c>
      <c r="K848" s="211">
        <v>9.2336532711902439</v>
      </c>
      <c r="L848" s="211">
        <v>9.2336532711902439</v>
      </c>
      <c r="M848" s="211">
        <v>0.94072467655873515</v>
      </c>
      <c r="N848" s="214">
        <f t="shared" si="105"/>
        <v>7.6909278382546464E-2</v>
      </c>
      <c r="S848" s="212">
        <v>806</v>
      </c>
      <c r="T848" s="211">
        <v>8.8845100636269443</v>
      </c>
      <c r="U848" s="211">
        <v>8.8845100636269443</v>
      </c>
      <c r="V848" s="211">
        <v>0.56982139356273231</v>
      </c>
      <c r="W848" s="214">
        <f t="shared" si="106"/>
        <v>7.5526501591165696E-2</v>
      </c>
      <c r="AB848" s="212">
        <v>806</v>
      </c>
      <c r="AC848" s="211">
        <v>75.903832286170939</v>
      </c>
      <c r="AD848" s="211">
        <v>75.903832286170939</v>
      </c>
      <c r="AE848" s="211">
        <v>0.72396577553863672</v>
      </c>
      <c r="AF848" s="214">
        <f t="shared" si="107"/>
        <v>0.15524861567760384</v>
      </c>
      <c r="AK848" s="212">
        <v>806</v>
      </c>
      <c r="AL848" s="211">
        <v>15.709014048556808</v>
      </c>
      <c r="AM848" s="211">
        <v>15.973494535564047</v>
      </c>
      <c r="AN848" s="211">
        <v>1</v>
      </c>
      <c r="AO848" s="214">
        <f t="shared" si="108"/>
        <v>9.6154146252441786E-2</v>
      </c>
      <c r="AT848" s="212">
        <v>806</v>
      </c>
      <c r="AU848" s="211">
        <v>2.4768139321304439</v>
      </c>
      <c r="AV848" s="211">
        <v>3.1412021461460586</v>
      </c>
      <c r="AW848" s="211">
        <v>0.77850773908645565</v>
      </c>
      <c r="AX848" s="214">
        <f t="shared" si="109"/>
        <v>3.0694074784935133E-2</v>
      </c>
      <c r="BD848" s="212">
        <v>806</v>
      </c>
      <c r="BE848" s="211">
        <v>105.0259449213554</v>
      </c>
      <c r="BF848" s="211">
        <v>106.60709619954348</v>
      </c>
      <c r="BG848" s="211">
        <v>1</v>
      </c>
      <c r="BH848" s="214">
        <f t="shared" si="110"/>
        <v>0.16782173327572325</v>
      </c>
    </row>
    <row r="849" spans="1:60" x14ac:dyDescent="0.25">
      <c r="A849" s="212">
        <v>807</v>
      </c>
      <c r="B849" s="211">
        <v>6.5415895679446505</v>
      </c>
      <c r="C849" s="211">
        <v>7.1292799513325118</v>
      </c>
      <c r="D849" s="211">
        <v>1</v>
      </c>
      <c r="E849" s="214">
        <f t="shared" si="104"/>
        <v>6.4607308023004961E-2</v>
      </c>
      <c r="J849" s="212">
        <v>807</v>
      </c>
      <c r="K849" s="211">
        <v>13.186467006126087</v>
      </c>
      <c r="L849" s="211">
        <v>13.186467006126087</v>
      </c>
      <c r="M849" s="211">
        <v>0.99513512027348816</v>
      </c>
      <c r="N849" s="214">
        <f t="shared" si="105"/>
        <v>8.9776943050099201E-2</v>
      </c>
      <c r="S849" s="212">
        <v>807</v>
      </c>
      <c r="T849" s="211">
        <v>23.402380835362557</v>
      </c>
      <c r="U849" s="211">
        <v>23.402380835362557</v>
      </c>
      <c r="V849" s="211">
        <v>0.90518693188369292</v>
      </c>
      <c r="W849" s="214">
        <f t="shared" si="106"/>
        <v>0.11081567974779261</v>
      </c>
      <c r="AB849" s="212">
        <v>807</v>
      </c>
      <c r="AC849" s="211">
        <v>40.716559637662748</v>
      </c>
      <c r="AD849" s="211">
        <v>40.716559637662748</v>
      </c>
      <c r="AE849" s="211">
        <v>0.96099914295425459</v>
      </c>
      <c r="AF849" s="214">
        <f t="shared" si="107"/>
        <v>0.13151166573686801</v>
      </c>
      <c r="AK849" s="212">
        <v>807</v>
      </c>
      <c r="AL849" s="211">
        <v>8.2456667969193411</v>
      </c>
      <c r="AM849" s="211">
        <v>8.2456667969193411</v>
      </c>
      <c r="AN849" s="211">
        <v>1</v>
      </c>
      <c r="AO849" s="214">
        <f t="shared" si="108"/>
        <v>7.285457959000885E-2</v>
      </c>
      <c r="AT849" s="212">
        <v>807</v>
      </c>
      <c r="AU849" s="211">
        <v>16.981372854543775</v>
      </c>
      <c r="AV849" s="211">
        <v>16.981372854543775</v>
      </c>
      <c r="AW849" s="211">
        <v>1</v>
      </c>
      <c r="AX849" s="214">
        <f t="shared" si="109"/>
        <v>9.9003544875611471E-2</v>
      </c>
      <c r="BD849" s="212">
        <v>807</v>
      </c>
      <c r="BE849" s="211">
        <v>1.9175479745349429</v>
      </c>
      <c r="BF849" s="211">
        <v>2.5365437668131703</v>
      </c>
      <c r="BG849" s="211">
        <v>0.46311089078974027</v>
      </c>
      <c r="BH849" s="214">
        <f t="shared" si="110"/>
        <v>2.1938767676117354E-2</v>
      </c>
    </row>
    <row r="850" spans="1:60" x14ac:dyDescent="0.25">
      <c r="A850" s="212">
        <v>808</v>
      </c>
      <c r="B850" s="211">
        <v>5.0825761520390396</v>
      </c>
      <c r="C850" s="211">
        <v>5.0825761520390396</v>
      </c>
      <c r="D850" s="211">
        <v>0.65499748544265768</v>
      </c>
      <c r="E850" s="214">
        <f t="shared" si="104"/>
        <v>5.5689324435103549E-2</v>
      </c>
      <c r="J850" s="212">
        <v>808</v>
      </c>
      <c r="K850" s="211">
        <v>2.4389436812510796</v>
      </c>
      <c r="L850" s="211">
        <v>2.4389436812510796</v>
      </c>
      <c r="M850" s="211">
        <v>0.34652324833901477</v>
      </c>
      <c r="N850" s="214">
        <f t="shared" si="105"/>
        <v>3.0164846177547888E-2</v>
      </c>
      <c r="S850" s="212">
        <v>808</v>
      </c>
      <c r="T850" s="211">
        <v>15.741756253106834</v>
      </c>
      <c r="U850" s="211">
        <v>15.741756253106834</v>
      </c>
      <c r="V850" s="211">
        <v>1</v>
      </c>
      <c r="W850" s="214">
        <f t="shared" si="106"/>
        <v>9.6230226554877119E-2</v>
      </c>
      <c r="AB850" s="212">
        <v>808</v>
      </c>
      <c r="AC850" s="211">
        <v>13.322007315370973</v>
      </c>
      <c r="AD850" s="211">
        <v>13.322007315370973</v>
      </c>
      <c r="AE850" s="211">
        <v>0.98470241957550697</v>
      </c>
      <c r="AF850" s="214">
        <f t="shared" si="107"/>
        <v>9.0148485039685866E-2</v>
      </c>
      <c r="AK850" s="212">
        <v>808</v>
      </c>
      <c r="AL850" s="211">
        <v>10.210815330246863</v>
      </c>
      <c r="AM850" s="211">
        <v>10.210815330246863</v>
      </c>
      <c r="AN850" s="211">
        <v>0.56192056757779418</v>
      </c>
      <c r="AO850" s="214">
        <f t="shared" si="108"/>
        <v>8.0526313235969704E-2</v>
      </c>
      <c r="AT850" s="212">
        <v>808</v>
      </c>
      <c r="AU850" s="211">
        <v>7.2184254997581991</v>
      </c>
      <c r="AV850" s="211">
        <v>7.2184254997581991</v>
      </c>
      <c r="AW850" s="211">
        <v>0.80284683420740655</v>
      </c>
      <c r="AX850" s="214">
        <f t="shared" si="109"/>
        <v>6.8106970475097395E-2</v>
      </c>
      <c r="BD850" s="212">
        <v>808</v>
      </c>
      <c r="BE850" s="211">
        <v>13.502031976523773</v>
      </c>
      <c r="BF850" s="211">
        <v>14.310766796152651</v>
      </c>
      <c r="BG850" s="211">
        <v>1</v>
      </c>
      <c r="BH850" s="214">
        <f t="shared" si="110"/>
        <v>9.0636357051275596E-2</v>
      </c>
    </row>
    <row r="851" spans="1:60" x14ac:dyDescent="0.25">
      <c r="A851" s="212">
        <v>809</v>
      </c>
      <c r="B851" s="211">
        <v>9.8158658719705247</v>
      </c>
      <c r="C851" s="211">
        <v>11.174850590164658</v>
      </c>
      <c r="D851" s="211">
        <v>0.89854145795468487</v>
      </c>
      <c r="E851" s="214">
        <f t="shared" si="104"/>
        <v>7.9106446975020006E-2</v>
      </c>
      <c r="J851" s="212">
        <v>809</v>
      </c>
      <c r="K851" s="211">
        <v>6.8618626148720878</v>
      </c>
      <c r="L851" s="211">
        <v>7.7666894041504939</v>
      </c>
      <c r="M851" s="211">
        <v>1</v>
      </c>
      <c r="N851" s="214">
        <f t="shared" si="105"/>
        <v>6.6304889417060364E-2</v>
      </c>
      <c r="S851" s="212">
        <v>809</v>
      </c>
      <c r="T851" s="211">
        <v>11.347611007564797</v>
      </c>
      <c r="U851" s="211">
        <v>12.459267076922815</v>
      </c>
      <c r="V851" s="211">
        <v>1</v>
      </c>
      <c r="W851" s="214">
        <f t="shared" si="106"/>
        <v>8.4335013081344057E-2</v>
      </c>
      <c r="AB851" s="212">
        <v>809</v>
      </c>
      <c r="AC851" s="211">
        <v>7.5447252374398959</v>
      </c>
      <c r="AD851" s="211">
        <v>8.6374860813804588</v>
      </c>
      <c r="AE851" s="211">
        <v>1</v>
      </c>
      <c r="AF851" s="214">
        <f t="shared" si="107"/>
        <v>6.9682229405117591E-2</v>
      </c>
      <c r="AK851" s="212">
        <v>809</v>
      </c>
      <c r="AL851" s="211">
        <v>13.087223013310213</v>
      </c>
      <c r="AM851" s="211">
        <v>13.087223013310213</v>
      </c>
      <c r="AN851" s="211">
        <v>0.86243147854993407</v>
      </c>
      <c r="AO851" s="214">
        <f t="shared" si="108"/>
        <v>8.9502547605508687E-2</v>
      </c>
      <c r="AT851" s="212">
        <v>809</v>
      </c>
      <c r="AU851" s="211">
        <v>3.5368009467982193</v>
      </c>
      <c r="AV851" s="211">
        <v>3.5368009467982193</v>
      </c>
      <c r="AW851" s="211">
        <v>0.58583961124796191</v>
      </c>
      <c r="AX851" s="214">
        <f t="shared" si="109"/>
        <v>4.300651357862928E-2</v>
      </c>
      <c r="BD851" s="212">
        <v>809</v>
      </c>
      <c r="BE851" s="211">
        <v>12.577020334863874</v>
      </c>
      <c r="BF851" s="211">
        <v>12.577020334863874</v>
      </c>
      <c r="BG851" s="211">
        <v>1</v>
      </c>
      <c r="BH851" s="214">
        <f t="shared" si="110"/>
        <v>8.8059366993432642E-2</v>
      </c>
    </row>
    <row r="852" spans="1:60" x14ac:dyDescent="0.25">
      <c r="A852" s="212">
        <v>810</v>
      </c>
      <c r="B852" s="211">
        <v>4.9913191968213608</v>
      </c>
      <c r="C852" s="211">
        <v>5.4310696832981176</v>
      </c>
      <c r="D852" s="211">
        <v>0.77003069757709408</v>
      </c>
      <c r="E852" s="214">
        <f t="shared" si="104"/>
        <v>5.5051950712830866E-2</v>
      </c>
      <c r="J852" s="212">
        <v>810</v>
      </c>
      <c r="K852" s="211">
        <v>28.934223811741514</v>
      </c>
      <c r="L852" s="211">
        <v>28.934223811741514</v>
      </c>
      <c r="M852" s="211">
        <v>1</v>
      </c>
      <c r="N852" s="214">
        <f t="shared" si="105"/>
        <v>0.11870023132129237</v>
      </c>
      <c r="S852" s="212">
        <v>810</v>
      </c>
      <c r="T852" s="211">
        <v>14.069664939417706</v>
      </c>
      <c r="U852" s="211">
        <v>14.195193692779315</v>
      </c>
      <c r="V852" s="211">
        <v>1</v>
      </c>
      <c r="W852" s="214">
        <f t="shared" si="106"/>
        <v>9.2134496720873482E-2</v>
      </c>
      <c r="AB852" s="212">
        <v>810</v>
      </c>
      <c r="AC852" s="211">
        <v>38.057438331804235</v>
      </c>
      <c r="AD852" s="211">
        <v>41.094392481938812</v>
      </c>
      <c r="AE852" s="211">
        <v>0.97681230817816234</v>
      </c>
      <c r="AF852" s="214">
        <f t="shared" si="107"/>
        <v>0.1289671841548965</v>
      </c>
      <c r="AK852" s="212">
        <v>810</v>
      </c>
      <c r="AL852" s="211">
        <v>6.3229623963964574</v>
      </c>
      <c r="AM852" s="211">
        <v>6.445554659747831</v>
      </c>
      <c r="AN852" s="211">
        <v>1</v>
      </c>
      <c r="AO852" s="214">
        <f t="shared" si="108"/>
        <v>6.3401707442544142E-2</v>
      </c>
      <c r="AT852" s="212">
        <v>810</v>
      </c>
      <c r="AU852" s="211">
        <v>5.5557666685334022</v>
      </c>
      <c r="AV852" s="211">
        <v>6.084442053335942</v>
      </c>
      <c r="AW852" s="211">
        <v>0.76469079477875945</v>
      </c>
      <c r="AX852" s="214">
        <f t="shared" si="109"/>
        <v>5.8826494563239518E-2</v>
      </c>
      <c r="BD852" s="212">
        <v>810</v>
      </c>
      <c r="BE852" s="211">
        <v>31.584256830162257</v>
      </c>
      <c r="BF852" s="211">
        <v>31.584256830162257</v>
      </c>
      <c r="BG852" s="211">
        <v>1</v>
      </c>
      <c r="BH852" s="214">
        <f t="shared" si="110"/>
        <v>0.12197286968946464</v>
      </c>
    </row>
    <row r="853" spans="1:60" x14ac:dyDescent="0.25">
      <c r="A853" s="212">
        <v>811</v>
      </c>
      <c r="B853" s="211">
        <v>11.366736271827339</v>
      </c>
      <c r="C853" s="211">
        <v>11.366736271827339</v>
      </c>
      <c r="D853" s="211">
        <v>1</v>
      </c>
      <c r="E853" s="214">
        <f t="shared" si="104"/>
        <v>8.4395881454907062E-2</v>
      </c>
      <c r="J853" s="212">
        <v>811</v>
      </c>
      <c r="K853" s="211">
        <v>13.56467638934949</v>
      </c>
      <c r="L853" s="211">
        <v>15.274280853613988</v>
      </c>
      <c r="M853" s="211">
        <v>1</v>
      </c>
      <c r="N853" s="214">
        <f t="shared" si="105"/>
        <v>9.0804651539328818E-2</v>
      </c>
      <c r="S853" s="212">
        <v>811</v>
      </c>
      <c r="T853" s="211">
        <v>9.7042837491488054</v>
      </c>
      <c r="U853" s="211">
        <v>9.7042837491488054</v>
      </c>
      <c r="V853" s="211">
        <v>0.49863067223921659</v>
      </c>
      <c r="W853" s="214">
        <f t="shared" si="106"/>
        <v>7.8695291113292543E-2</v>
      </c>
      <c r="AB853" s="212">
        <v>811</v>
      </c>
      <c r="AC853" s="211">
        <v>1.3200225192190282</v>
      </c>
      <c r="AD853" s="211">
        <v>3.1374843161933406</v>
      </c>
      <c r="AE853" s="211">
        <v>1</v>
      </c>
      <c r="AF853" s="214">
        <f t="shared" si="107"/>
        <v>9.2979194508686636E-3</v>
      </c>
      <c r="AK853" s="212">
        <v>811</v>
      </c>
      <c r="AL853" s="211">
        <v>3.7405187592533529</v>
      </c>
      <c r="AM853" s="211">
        <v>3.8871914757473274</v>
      </c>
      <c r="AN853" s="211">
        <v>0.82631720876511794</v>
      </c>
      <c r="AO853" s="214">
        <f t="shared" si="108"/>
        <v>4.4955335738243285E-2</v>
      </c>
      <c r="AT853" s="212">
        <v>811</v>
      </c>
      <c r="AU853" s="211">
        <v>38.089735075798572</v>
      </c>
      <c r="AV853" s="211">
        <v>38.089735075798572</v>
      </c>
      <c r="AW853" s="211">
        <v>0.69945172593670668</v>
      </c>
      <c r="AX853" s="214">
        <f t="shared" si="109"/>
        <v>0.12899910696978112</v>
      </c>
      <c r="BD853" s="212">
        <v>811</v>
      </c>
      <c r="BE853" s="211">
        <v>2.9874449687986808</v>
      </c>
      <c r="BF853" s="211">
        <v>2.9874449687986808</v>
      </c>
      <c r="BG853" s="211">
        <v>1</v>
      </c>
      <c r="BH853" s="214">
        <f t="shared" si="110"/>
        <v>3.7154200199860155E-2</v>
      </c>
    </row>
    <row r="854" spans="1:60" x14ac:dyDescent="0.25">
      <c r="A854" s="212">
        <v>812</v>
      </c>
      <c r="B854" s="211">
        <v>1.5329407656102716</v>
      </c>
      <c r="C854" s="211">
        <v>2.0983168464597837</v>
      </c>
      <c r="D854" s="211">
        <v>0.99095344393010232</v>
      </c>
      <c r="E854" s="214">
        <f t="shared" si="104"/>
        <v>1.4341464675022397E-2</v>
      </c>
      <c r="J854" s="212">
        <v>812</v>
      </c>
      <c r="K854" s="211">
        <v>14.447423807321664</v>
      </c>
      <c r="L854" s="211">
        <v>14.447423807321664</v>
      </c>
      <c r="M854" s="211">
        <v>1</v>
      </c>
      <c r="N854" s="214">
        <f t="shared" si="105"/>
        <v>9.3099461681327877E-2</v>
      </c>
      <c r="S854" s="212">
        <v>812</v>
      </c>
      <c r="T854" s="211">
        <v>79.788569302926007</v>
      </c>
      <c r="U854" s="211">
        <v>79.788569302926007</v>
      </c>
      <c r="V854" s="211">
        <v>1</v>
      </c>
      <c r="W854" s="214">
        <f t="shared" si="106"/>
        <v>0.15717228264484984</v>
      </c>
      <c r="AB854" s="212">
        <v>812</v>
      </c>
      <c r="AC854" s="211">
        <v>10.711326390441853</v>
      </c>
      <c r="AD854" s="211">
        <v>13.460957501760243</v>
      </c>
      <c r="AE854" s="211">
        <v>1</v>
      </c>
      <c r="AF854" s="214">
        <f t="shared" si="107"/>
        <v>8.2251280756058032E-2</v>
      </c>
      <c r="AK854" s="212">
        <v>812</v>
      </c>
      <c r="AL854" s="211">
        <v>9.4385649905821758</v>
      </c>
      <c r="AM854" s="211">
        <v>9.4385649905821758</v>
      </c>
      <c r="AN854" s="211">
        <v>1</v>
      </c>
      <c r="AO854" s="214">
        <f t="shared" si="108"/>
        <v>7.7697475895675661E-2</v>
      </c>
      <c r="AT854" s="212">
        <v>812</v>
      </c>
      <c r="AU854" s="211">
        <v>23.627241164905129</v>
      </c>
      <c r="AV854" s="211">
        <v>23.627241164905129</v>
      </c>
      <c r="AW854" s="211">
        <v>1</v>
      </c>
      <c r="AX854" s="214">
        <f t="shared" si="109"/>
        <v>0.1111698113012074</v>
      </c>
      <c r="BD854" s="212">
        <v>812</v>
      </c>
      <c r="BE854" s="211">
        <v>3.521635732925644</v>
      </c>
      <c r="BF854" s="211">
        <v>5.4427606467829408</v>
      </c>
      <c r="BG854" s="211">
        <v>0.76118716076042081</v>
      </c>
      <c r="BH854" s="214">
        <f t="shared" si="110"/>
        <v>4.285712914547557E-2</v>
      </c>
    </row>
    <row r="855" spans="1:60" x14ac:dyDescent="0.25">
      <c r="A855" s="212">
        <v>813</v>
      </c>
      <c r="B855" s="211">
        <v>9.6922968235248081</v>
      </c>
      <c r="C855" s="211">
        <v>9.6922968235248081</v>
      </c>
      <c r="D855" s="211">
        <v>1</v>
      </c>
      <c r="E855" s="214">
        <f t="shared" si="104"/>
        <v>7.8650850374653469E-2</v>
      </c>
      <c r="J855" s="212">
        <v>813</v>
      </c>
      <c r="K855" s="211">
        <v>9.3766929533160912</v>
      </c>
      <c r="L855" s="211">
        <v>9.7527921055310323</v>
      </c>
      <c r="M855" s="211">
        <v>0.94605376858970158</v>
      </c>
      <c r="N855" s="214">
        <f t="shared" si="105"/>
        <v>7.7461241131737468E-2</v>
      </c>
      <c r="S855" s="212">
        <v>813</v>
      </c>
      <c r="T855" s="211">
        <v>8.8996733676280346</v>
      </c>
      <c r="U855" s="211">
        <v>8.8996733676280346</v>
      </c>
      <c r="V855" s="211">
        <v>0.93724769830403587</v>
      </c>
      <c r="W855" s="214">
        <f t="shared" si="106"/>
        <v>7.5587638322887729E-2</v>
      </c>
      <c r="AB855" s="212">
        <v>813</v>
      </c>
      <c r="AC855" s="211">
        <v>40.043252806374134</v>
      </c>
      <c r="AD855" s="211">
        <v>40.043252806374134</v>
      </c>
      <c r="AE855" s="211">
        <v>1</v>
      </c>
      <c r="AF855" s="214">
        <f t="shared" si="107"/>
        <v>0.13088292026741244</v>
      </c>
      <c r="AK855" s="212">
        <v>813</v>
      </c>
      <c r="AL855" s="211">
        <v>9.0298056009918888</v>
      </c>
      <c r="AM855" s="211">
        <v>9.0298056009918888</v>
      </c>
      <c r="AN855" s="211">
        <v>1</v>
      </c>
      <c r="AO855" s="214">
        <f t="shared" si="108"/>
        <v>7.6108214704044608E-2</v>
      </c>
      <c r="AT855" s="212">
        <v>813</v>
      </c>
      <c r="AU855" s="211">
        <v>35.455572423471985</v>
      </c>
      <c r="AV855" s="211">
        <v>35.455572423471985</v>
      </c>
      <c r="AW855" s="211">
        <v>1</v>
      </c>
      <c r="AX855" s="214">
        <f t="shared" si="109"/>
        <v>0.1263053578049731</v>
      </c>
      <c r="BD855" s="212">
        <v>813</v>
      </c>
      <c r="BE855" s="211">
        <v>29.028824037311566</v>
      </c>
      <c r="BF855" s="211">
        <v>34.603702899893818</v>
      </c>
      <c r="BG855" s="211">
        <v>1</v>
      </c>
      <c r="BH855" s="214">
        <f t="shared" si="110"/>
        <v>0.1188219584672694</v>
      </c>
    </row>
    <row r="856" spans="1:60" x14ac:dyDescent="0.25">
      <c r="A856" s="212">
        <v>814</v>
      </c>
      <c r="B856" s="211">
        <v>19.199273999892277</v>
      </c>
      <c r="C856" s="211">
        <v>19.199273999892277</v>
      </c>
      <c r="D856" s="211">
        <v>1</v>
      </c>
      <c r="E856" s="214">
        <f t="shared" si="104"/>
        <v>0.10350971321062374</v>
      </c>
      <c r="J856" s="212">
        <v>814</v>
      </c>
      <c r="K856" s="211">
        <v>27.523217993901529</v>
      </c>
      <c r="L856" s="211">
        <v>27.587381973347526</v>
      </c>
      <c r="M856" s="211">
        <v>1</v>
      </c>
      <c r="N856" s="214">
        <f t="shared" si="105"/>
        <v>0.11683746362359382</v>
      </c>
      <c r="S856" s="212">
        <v>814</v>
      </c>
      <c r="T856" s="211">
        <v>20.742326841879976</v>
      </c>
      <c r="U856" s="211">
        <v>20.742326841879976</v>
      </c>
      <c r="V856" s="211">
        <v>0.95118960046803991</v>
      </c>
      <c r="W856" s="214">
        <f t="shared" si="106"/>
        <v>0.10635690089773187</v>
      </c>
      <c r="AB856" s="212">
        <v>814</v>
      </c>
      <c r="AC856" s="211">
        <v>82.685677142990116</v>
      </c>
      <c r="AD856" s="211">
        <v>82.685677142990116</v>
      </c>
      <c r="AE856" s="211">
        <v>1</v>
      </c>
      <c r="AF856" s="214">
        <f t="shared" si="107"/>
        <v>0.15854882986507746</v>
      </c>
      <c r="AK856" s="212">
        <v>814</v>
      </c>
      <c r="AL856" s="211">
        <v>15.862666233318276</v>
      </c>
      <c r="AM856" s="211">
        <v>16.570290689834071</v>
      </c>
      <c r="AN856" s="211">
        <v>1</v>
      </c>
      <c r="AO856" s="214">
        <f t="shared" si="108"/>
        <v>9.6509855618502893E-2</v>
      </c>
      <c r="AT856" s="212">
        <v>814</v>
      </c>
      <c r="AU856" s="211">
        <v>8.6400343784037865</v>
      </c>
      <c r="AV856" s="211">
        <v>13.467878054110569</v>
      </c>
      <c r="AW856" s="211">
        <v>1</v>
      </c>
      <c r="AX856" s="214">
        <f t="shared" si="109"/>
        <v>7.4526628186977639E-2</v>
      </c>
      <c r="BD856" s="212">
        <v>814</v>
      </c>
      <c r="BE856" s="211">
        <v>10.69595632132607</v>
      </c>
      <c r="BF856" s="211">
        <v>10.69595632132607</v>
      </c>
      <c r="BG856" s="211">
        <v>1</v>
      </c>
      <c r="BH856" s="214">
        <f t="shared" si="110"/>
        <v>8.2199479438503253E-2</v>
      </c>
    </row>
    <row r="857" spans="1:60" x14ac:dyDescent="0.25">
      <c r="A857" s="212">
        <v>815</v>
      </c>
      <c r="B857" s="211">
        <v>20.148688418095116</v>
      </c>
      <c r="C857" s="211">
        <v>20.191328613030834</v>
      </c>
      <c r="D857" s="211">
        <v>1</v>
      </c>
      <c r="E857" s="214">
        <f t="shared" si="104"/>
        <v>0.10528656904035527</v>
      </c>
      <c r="J857" s="212">
        <v>815</v>
      </c>
      <c r="K857" s="211">
        <v>4.5287445369244743</v>
      </c>
      <c r="L857" s="211">
        <v>5.1027958556128308</v>
      </c>
      <c r="M857" s="211">
        <v>0.92878127207089867</v>
      </c>
      <c r="N857" s="214">
        <f t="shared" si="105"/>
        <v>5.1637169133179395E-2</v>
      </c>
      <c r="S857" s="212">
        <v>815</v>
      </c>
      <c r="T857" s="211">
        <v>5.6037954513873247</v>
      </c>
      <c r="U857" s="211">
        <v>5.6037954513873247</v>
      </c>
      <c r="V857" s="211">
        <v>0.75661487880089673</v>
      </c>
      <c r="W857" s="214">
        <f t="shared" si="106"/>
        <v>5.9130340165759909E-2</v>
      </c>
      <c r="AB857" s="212">
        <v>815</v>
      </c>
      <c r="AC857" s="211">
        <v>23.719944507251643</v>
      </c>
      <c r="AD857" s="211">
        <v>23.719944507251643</v>
      </c>
      <c r="AE857" s="211">
        <v>1</v>
      </c>
      <c r="AF857" s="214">
        <f t="shared" si="107"/>
        <v>0.1113148618236226</v>
      </c>
      <c r="AK857" s="212">
        <v>815</v>
      </c>
      <c r="AL857" s="211">
        <v>23.805273179618979</v>
      </c>
      <c r="AM857" s="211">
        <v>29.559715656327676</v>
      </c>
      <c r="AN857" s="211">
        <v>1</v>
      </c>
      <c r="AO857" s="214">
        <f t="shared" si="108"/>
        <v>0.11144788986459142</v>
      </c>
      <c r="AT857" s="212">
        <v>815</v>
      </c>
      <c r="AU857" s="211">
        <v>10.481515298468874</v>
      </c>
      <c r="AV857" s="211">
        <v>11.477425049720573</v>
      </c>
      <c r="AW857" s="211">
        <v>0.9890099512016769</v>
      </c>
      <c r="AX857" s="214">
        <f t="shared" si="109"/>
        <v>8.1469151217021363E-2</v>
      </c>
      <c r="BD857" s="212">
        <v>815</v>
      </c>
      <c r="BE857" s="211">
        <v>23.357422996221931</v>
      </c>
      <c r="BF857" s="211">
        <v>23.357422996221931</v>
      </c>
      <c r="BG857" s="211">
        <v>0.96713295145601275</v>
      </c>
      <c r="BH857" s="214">
        <f t="shared" si="110"/>
        <v>0.11074448143433724</v>
      </c>
    </row>
    <row r="858" spans="1:60" x14ac:dyDescent="0.25">
      <c r="A858" s="212">
        <v>816</v>
      </c>
      <c r="B858" s="211">
        <v>4.2378272103422878</v>
      </c>
      <c r="C858" s="211">
        <v>4.2378272103422878</v>
      </c>
      <c r="D858" s="211">
        <v>0.86208601571775745</v>
      </c>
      <c r="E858" s="214">
        <f t="shared" si="104"/>
        <v>4.931232697086374E-2</v>
      </c>
      <c r="J858" s="212">
        <v>816</v>
      </c>
      <c r="K858" s="211">
        <v>15.782113099484151</v>
      </c>
      <c r="L858" s="211">
        <v>15.782113099484151</v>
      </c>
      <c r="M858" s="211">
        <v>1</v>
      </c>
      <c r="N858" s="214">
        <f t="shared" si="105"/>
        <v>9.6323790168449719E-2</v>
      </c>
      <c r="S858" s="212">
        <v>816</v>
      </c>
      <c r="T858" s="211">
        <v>9.9793514997110897</v>
      </c>
      <c r="U858" s="211">
        <v>9.9793514997110897</v>
      </c>
      <c r="V858" s="211">
        <v>0.83344437160467455</v>
      </c>
      <c r="W858" s="214">
        <f t="shared" si="106"/>
        <v>7.9700768930024202E-2</v>
      </c>
      <c r="AB858" s="212">
        <v>816</v>
      </c>
      <c r="AC858" s="211">
        <v>60.560796778279418</v>
      </c>
      <c r="AD858" s="211">
        <v>60.560796778279418</v>
      </c>
      <c r="AE858" s="211">
        <v>0.94311356352158926</v>
      </c>
      <c r="AF858" s="214">
        <f t="shared" si="107"/>
        <v>0.14658534353084596</v>
      </c>
      <c r="AK858" s="212">
        <v>816</v>
      </c>
      <c r="AL858" s="211">
        <v>9.124346038236375</v>
      </c>
      <c r="AM858" s="211">
        <v>9.124346038236375</v>
      </c>
      <c r="AN858" s="211">
        <v>0.80736018168293711</v>
      </c>
      <c r="AO858" s="214">
        <f t="shared" si="108"/>
        <v>7.6481882484838337E-2</v>
      </c>
      <c r="AT858" s="212">
        <v>816</v>
      </c>
      <c r="AU858" s="211">
        <v>4.7835578217334005</v>
      </c>
      <c r="AV858" s="211">
        <v>5.0544842049496159</v>
      </c>
      <c r="AW858" s="211">
        <v>1</v>
      </c>
      <c r="AX858" s="214">
        <f t="shared" si="109"/>
        <v>5.3557802071947158E-2</v>
      </c>
      <c r="BD858" s="212">
        <v>816</v>
      </c>
      <c r="BE858" s="211">
        <v>51.617304556138642</v>
      </c>
      <c r="BF858" s="211">
        <v>53.405122645572433</v>
      </c>
      <c r="BG858" s="211">
        <v>1</v>
      </c>
      <c r="BH858" s="214">
        <f t="shared" si="110"/>
        <v>0.14049445313900844</v>
      </c>
    </row>
    <row r="859" spans="1:60" x14ac:dyDescent="0.25">
      <c r="A859" s="212">
        <v>817</v>
      </c>
      <c r="B859" s="211">
        <v>10.614108985377625</v>
      </c>
      <c r="C859" s="211">
        <v>11.715861884196402</v>
      </c>
      <c r="D859" s="211">
        <v>1</v>
      </c>
      <c r="E859" s="214">
        <f t="shared" si="104"/>
        <v>8.1922413993749776E-2</v>
      </c>
      <c r="J859" s="212">
        <v>817</v>
      </c>
      <c r="K859" s="211">
        <v>24.700748652432615</v>
      </c>
      <c r="L859" s="211">
        <v>24.700748652432615</v>
      </c>
      <c r="M859" s="211">
        <v>1</v>
      </c>
      <c r="N859" s="214">
        <f t="shared" si="105"/>
        <v>0.11281679243363119</v>
      </c>
      <c r="S859" s="212">
        <v>817</v>
      </c>
      <c r="T859" s="211">
        <v>26.693853256940947</v>
      </c>
      <c r="U859" s="211">
        <v>26.693853256940947</v>
      </c>
      <c r="V859" s="211">
        <v>0.99648173154896635</v>
      </c>
      <c r="W859" s="214">
        <f t="shared" si="106"/>
        <v>0.11569899606744283</v>
      </c>
      <c r="AB859" s="212">
        <v>817</v>
      </c>
      <c r="AC859" s="211">
        <v>6.1305160760143291</v>
      </c>
      <c r="AD859" s="211">
        <v>6.1305160760143291</v>
      </c>
      <c r="AE859" s="211">
        <v>0.9000549241361695</v>
      </c>
      <c r="AF859" s="214">
        <f t="shared" si="107"/>
        <v>6.2306652528429929E-2</v>
      </c>
      <c r="AK859" s="212">
        <v>817</v>
      </c>
      <c r="AL859" s="211">
        <v>9.5688460997260432</v>
      </c>
      <c r="AM859" s="211">
        <v>9.5688460997260432</v>
      </c>
      <c r="AN859" s="211">
        <v>0.97659628255031117</v>
      </c>
      <c r="AO859" s="214">
        <f t="shared" si="108"/>
        <v>7.8190048345856855E-2</v>
      </c>
      <c r="AT859" s="212">
        <v>817</v>
      </c>
      <c r="AU859" s="211">
        <v>5.2792300223489406</v>
      </c>
      <c r="AV859" s="211">
        <v>5.2792300223489406</v>
      </c>
      <c r="AW859" s="211">
        <v>1</v>
      </c>
      <c r="AX859" s="214">
        <f t="shared" si="109"/>
        <v>5.702603956297092E-2</v>
      </c>
      <c r="BD859" s="212">
        <v>817</v>
      </c>
      <c r="BE859" s="211">
        <v>79.095442719684286</v>
      </c>
      <c r="BF859" s="211">
        <v>79.095442719684286</v>
      </c>
      <c r="BG859" s="211">
        <v>1</v>
      </c>
      <c r="BH859" s="214">
        <f t="shared" si="110"/>
        <v>0.15683578756050687</v>
      </c>
    </row>
    <row r="860" spans="1:60" x14ac:dyDescent="0.25">
      <c r="A860" s="212">
        <v>818</v>
      </c>
      <c r="B860" s="211">
        <v>17.203212096148256</v>
      </c>
      <c r="C860" s="211">
        <v>17.203212096148256</v>
      </c>
      <c r="D860" s="211">
        <v>1</v>
      </c>
      <c r="E860" s="214">
        <f t="shared" si="104"/>
        <v>9.9479116507149135E-2</v>
      </c>
      <c r="J860" s="212">
        <v>818</v>
      </c>
      <c r="K860" s="211">
        <v>12.831086978825745</v>
      </c>
      <c r="L860" s="211">
        <v>12.831086978825745</v>
      </c>
      <c r="M860" s="211">
        <v>1</v>
      </c>
      <c r="N860" s="214">
        <f t="shared" si="105"/>
        <v>8.8784964720878934E-2</v>
      </c>
      <c r="S860" s="212">
        <v>818</v>
      </c>
      <c r="T860" s="211">
        <v>2.5141425721698982</v>
      </c>
      <c r="U860" s="211">
        <v>2.8654892528166509</v>
      </c>
      <c r="V860" s="211">
        <v>0.84343628879312571</v>
      </c>
      <c r="W860" s="214">
        <f t="shared" si="106"/>
        <v>3.1208134156915701E-2</v>
      </c>
      <c r="AB860" s="212">
        <v>818</v>
      </c>
      <c r="AC860" s="211">
        <v>18.984346898285697</v>
      </c>
      <c r="AD860" s="211">
        <v>20.307357273921902</v>
      </c>
      <c r="AE860" s="211">
        <v>1</v>
      </c>
      <c r="AF860" s="214">
        <f t="shared" si="107"/>
        <v>0.10309569248979789</v>
      </c>
      <c r="AK860" s="212">
        <v>818</v>
      </c>
      <c r="AL860" s="211">
        <v>0.97096713681336011</v>
      </c>
      <c r="AM860" s="211">
        <v>1.9433943441877184</v>
      </c>
      <c r="AN860" s="211">
        <v>0.91473875605178812</v>
      </c>
      <c r="AO860" s="214">
        <f t="shared" si="108"/>
        <v>-9.8160644042266654E-4</v>
      </c>
      <c r="AT860" s="212">
        <v>818</v>
      </c>
      <c r="AU860" s="211">
        <v>3.3943226434354496</v>
      </c>
      <c r="AV860" s="211">
        <v>3.3943226434354496</v>
      </c>
      <c r="AW860" s="211">
        <v>0.89855542377291131</v>
      </c>
      <c r="AX860" s="214">
        <f t="shared" si="109"/>
        <v>4.1577933972972936E-2</v>
      </c>
      <c r="BD860" s="212">
        <v>818</v>
      </c>
      <c r="BE860" s="211">
        <v>27.779671449566194</v>
      </c>
      <c r="BF860" s="211">
        <v>27.779671449566194</v>
      </c>
      <c r="BG860" s="211">
        <v>0.95940302002425148</v>
      </c>
      <c r="BH860" s="214">
        <f t="shared" si="110"/>
        <v>0.11718278995406073</v>
      </c>
    </row>
    <row r="861" spans="1:60" x14ac:dyDescent="0.25">
      <c r="A861" s="212">
        <v>819</v>
      </c>
      <c r="B861" s="211">
        <v>13.541286299308707</v>
      </c>
      <c r="C861" s="211">
        <v>13.940836636322446</v>
      </c>
      <c r="D861" s="211">
        <v>1</v>
      </c>
      <c r="E861" s="214">
        <f t="shared" si="104"/>
        <v>9.0741902021134635E-2</v>
      </c>
      <c r="J861" s="212">
        <v>819</v>
      </c>
      <c r="K861" s="211">
        <v>24.721826753161448</v>
      </c>
      <c r="L861" s="211">
        <v>26.512724647838684</v>
      </c>
      <c r="M861" s="211">
        <v>1</v>
      </c>
      <c r="N861" s="214">
        <f t="shared" si="105"/>
        <v>0.11284843303394876</v>
      </c>
      <c r="S861" s="212">
        <v>819</v>
      </c>
      <c r="T861" s="211">
        <v>7.2433852392012685</v>
      </c>
      <c r="U861" s="211">
        <v>7.2433852392012685</v>
      </c>
      <c r="V861" s="211">
        <v>0.67077796151803348</v>
      </c>
      <c r="W861" s="214">
        <f t="shared" si="106"/>
        <v>6.8229874549520231E-2</v>
      </c>
      <c r="AB861" s="212">
        <v>819</v>
      </c>
      <c r="AC861" s="211">
        <v>37.275581179107512</v>
      </c>
      <c r="AD861" s="211">
        <v>37.959044444115328</v>
      </c>
      <c r="AE861" s="211">
        <v>1</v>
      </c>
      <c r="AF861" s="214">
        <f t="shared" si="107"/>
        <v>0.12818628051242142</v>
      </c>
      <c r="AK861" s="212">
        <v>819</v>
      </c>
      <c r="AL861" s="211">
        <v>13.44199005842486</v>
      </c>
      <c r="AM861" s="211">
        <v>13.44199005842486</v>
      </c>
      <c r="AN861" s="211">
        <v>1</v>
      </c>
      <c r="AO861" s="214">
        <f t="shared" si="108"/>
        <v>9.0474344259902972E-2</v>
      </c>
      <c r="AT861" s="212">
        <v>819</v>
      </c>
      <c r="AU861" s="211">
        <v>20.936270931031007</v>
      </c>
      <c r="AV861" s="211">
        <v>20.936270931031007</v>
      </c>
      <c r="AW861" s="211">
        <v>0.90754720843383307</v>
      </c>
      <c r="AX861" s="214">
        <f t="shared" si="109"/>
        <v>0.10670017254939856</v>
      </c>
      <c r="BD861" s="212">
        <v>819</v>
      </c>
      <c r="BE861" s="211">
        <v>53.409161041244921</v>
      </c>
      <c r="BF861" s="211">
        <v>53.409161041244921</v>
      </c>
      <c r="BG861" s="211">
        <v>0.9693624785827587</v>
      </c>
      <c r="BH861" s="214">
        <f t="shared" si="110"/>
        <v>0.14179251552138572</v>
      </c>
    </row>
    <row r="862" spans="1:60" x14ac:dyDescent="0.25">
      <c r="A862" s="212">
        <v>820</v>
      </c>
      <c r="B862" s="211">
        <v>8.8712108388355926</v>
      </c>
      <c r="C862" s="211">
        <v>8.8712108388355926</v>
      </c>
      <c r="D862" s="211">
        <v>1</v>
      </c>
      <c r="E862" s="214">
        <f t="shared" si="104"/>
        <v>7.5472797532051716E-2</v>
      </c>
      <c r="J862" s="212">
        <v>820</v>
      </c>
      <c r="K862" s="211">
        <v>36.359416946758692</v>
      </c>
      <c r="L862" s="211">
        <v>36.359416946758692</v>
      </c>
      <c r="M862" s="211">
        <v>1</v>
      </c>
      <c r="N862" s="214">
        <f t="shared" si="105"/>
        <v>0.12725082980815805</v>
      </c>
      <c r="S862" s="212">
        <v>820</v>
      </c>
      <c r="T862" s="211">
        <v>73.524389364878118</v>
      </c>
      <c r="U862" s="211">
        <v>73.524389364878118</v>
      </c>
      <c r="V862" s="211">
        <v>1</v>
      </c>
      <c r="W862" s="214">
        <f t="shared" si="106"/>
        <v>0.15402277774955819</v>
      </c>
      <c r="AB862" s="212">
        <v>820</v>
      </c>
      <c r="AC862" s="211">
        <v>33.862278201680517</v>
      </c>
      <c r="AD862" s="211">
        <v>49.495457305732785</v>
      </c>
      <c r="AE862" s="211">
        <v>1</v>
      </c>
      <c r="AF862" s="214">
        <f t="shared" si="107"/>
        <v>0.12458047528196747</v>
      </c>
      <c r="AK862" s="212">
        <v>820</v>
      </c>
      <c r="AL862" s="211">
        <v>9.7256148018314938</v>
      </c>
      <c r="AM862" s="211">
        <v>9.7256148018314938</v>
      </c>
      <c r="AN862" s="211">
        <v>0.87499992675727145</v>
      </c>
      <c r="AO862" s="214">
        <f t="shared" si="108"/>
        <v>7.8774243515183917E-2</v>
      </c>
      <c r="AT862" s="212">
        <v>820</v>
      </c>
      <c r="AU862" s="211">
        <v>18.587981000259834</v>
      </c>
      <c r="AV862" s="211">
        <v>19.070656116938711</v>
      </c>
      <c r="AW862" s="211">
        <v>0.79480008859028151</v>
      </c>
      <c r="AX862" s="214">
        <f t="shared" si="109"/>
        <v>0.10232013587807232</v>
      </c>
      <c r="BD862" s="212">
        <v>820</v>
      </c>
      <c r="BE862" s="211">
        <v>9.1332745833619651</v>
      </c>
      <c r="BF862" s="211">
        <v>9.1332745833619651</v>
      </c>
      <c r="BG862" s="211">
        <v>0.71226182848347352</v>
      </c>
      <c r="BH862" s="214">
        <f t="shared" si="110"/>
        <v>7.6516978604271868E-2</v>
      </c>
    </row>
    <row r="863" spans="1:60" x14ac:dyDescent="0.25">
      <c r="A863" s="212">
        <v>821</v>
      </c>
      <c r="B863" s="211">
        <v>12.361697526613392</v>
      </c>
      <c r="C863" s="211">
        <v>12.361697526613392</v>
      </c>
      <c r="D863" s="211">
        <v>0.72856926216516216</v>
      </c>
      <c r="E863" s="214">
        <f t="shared" si="104"/>
        <v>8.7433239101852855E-2</v>
      </c>
      <c r="J863" s="212">
        <v>821</v>
      </c>
      <c r="K863" s="211">
        <v>18.102204527596061</v>
      </c>
      <c r="L863" s="211">
        <v>18.849378160396846</v>
      </c>
      <c r="M863" s="211">
        <v>1</v>
      </c>
      <c r="N863" s="214">
        <f t="shared" si="105"/>
        <v>0.10134753028115862</v>
      </c>
      <c r="S863" s="212">
        <v>821</v>
      </c>
      <c r="T863" s="211">
        <v>3.2182025415589592</v>
      </c>
      <c r="U863" s="211">
        <v>3.2182025415589592</v>
      </c>
      <c r="V863" s="211">
        <v>0.54134669278384129</v>
      </c>
      <c r="W863" s="214">
        <f t="shared" si="106"/>
        <v>3.9729690330514211E-2</v>
      </c>
      <c r="AB863" s="212">
        <v>821</v>
      </c>
      <c r="AC863" s="211">
        <v>12.721567955555932</v>
      </c>
      <c r="AD863" s="211">
        <v>19.606941381220594</v>
      </c>
      <c r="AE863" s="211">
        <v>1</v>
      </c>
      <c r="AF863" s="214">
        <f t="shared" si="107"/>
        <v>8.8473904123539837E-2</v>
      </c>
      <c r="AK863" s="212">
        <v>821</v>
      </c>
      <c r="AL863" s="211">
        <v>12.562846640836639</v>
      </c>
      <c r="AM863" s="211">
        <v>12.562846640836639</v>
      </c>
      <c r="AN863" s="211">
        <v>1</v>
      </c>
      <c r="AO863" s="214">
        <f t="shared" si="108"/>
        <v>8.8018471703149581E-2</v>
      </c>
      <c r="AT863" s="212">
        <v>821</v>
      </c>
      <c r="AU863" s="211">
        <v>24.651105976538179</v>
      </c>
      <c r="AV863" s="211">
        <v>33.108250154817036</v>
      </c>
      <c r="AW863" s="211">
        <v>1</v>
      </c>
      <c r="AX863" s="214">
        <f t="shared" si="109"/>
        <v>0.1127421699496296</v>
      </c>
      <c r="BD863" s="212">
        <v>821</v>
      </c>
      <c r="BE863" s="211">
        <v>5.7911293946806843</v>
      </c>
      <c r="BF863" s="211">
        <v>5.7911293946806843</v>
      </c>
      <c r="BG863" s="211">
        <v>0.66661414505731997</v>
      </c>
      <c r="BH863" s="214">
        <f t="shared" si="110"/>
        <v>6.029189663891632E-2</v>
      </c>
    </row>
    <row r="864" spans="1:60" x14ac:dyDescent="0.25">
      <c r="A864" s="212">
        <v>822</v>
      </c>
      <c r="B864" s="211">
        <v>5.1320023443550618</v>
      </c>
      <c r="C864" s="211">
        <v>5.1320023443550618</v>
      </c>
      <c r="D864" s="211">
        <v>0.87060581498984713</v>
      </c>
      <c r="E864" s="214">
        <f t="shared" si="104"/>
        <v>5.6029932569707119E-2</v>
      </c>
      <c r="J864" s="212">
        <v>822</v>
      </c>
      <c r="K864" s="211">
        <v>39.143911191512331</v>
      </c>
      <c r="L864" s="211">
        <v>39.143911191512331</v>
      </c>
      <c r="M864" s="211">
        <v>1</v>
      </c>
      <c r="N864" s="214">
        <f t="shared" si="105"/>
        <v>0.13002696601998753</v>
      </c>
      <c r="S864" s="212">
        <v>822</v>
      </c>
      <c r="T864" s="211">
        <v>2.3160419478386189</v>
      </c>
      <c r="U864" s="211">
        <v>3.834765551777906</v>
      </c>
      <c r="V864" s="211">
        <v>1</v>
      </c>
      <c r="W864" s="214">
        <f t="shared" si="106"/>
        <v>2.8390874000094657E-2</v>
      </c>
      <c r="AB864" s="212">
        <v>822</v>
      </c>
      <c r="AC864" s="211">
        <v>52.997910579389227</v>
      </c>
      <c r="AD864" s="211">
        <v>52.997910579389227</v>
      </c>
      <c r="AE864" s="211">
        <v>1</v>
      </c>
      <c r="AF864" s="214">
        <f t="shared" si="107"/>
        <v>0.1414983592894874</v>
      </c>
      <c r="AK864" s="212">
        <v>822</v>
      </c>
      <c r="AL864" s="211">
        <v>16.000787902639477</v>
      </c>
      <c r="AM864" s="211">
        <v>16.000787902639477</v>
      </c>
      <c r="AN864" s="211">
        <v>1</v>
      </c>
      <c r="AO864" s="214">
        <f t="shared" si="108"/>
        <v>9.6826780050310202E-2</v>
      </c>
      <c r="AT864" s="212">
        <v>822</v>
      </c>
      <c r="AU864" s="211">
        <v>109.11399066666193</v>
      </c>
      <c r="AV864" s="211">
        <v>109.11399066666193</v>
      </c>
      <c r="AW864" s="211">
        <v>1</v>
      </c>
      <c r="AX864" s="214">
        <f t="shared" si="109"/>
        <v>0.16930914968297173</v>
      </c>
      <c r="BD864" s="212">
        <v>822</v>
      </c>
      <c r="BE864" s="211">
        <v>9.7960194806738645</v>
      </c>
      <c r="BF864" s="211">
        <v>13.596467011811633</v>
      </c>
      <c r="BG864" s="211">
        <v>0.84825940003460354</v>
      </c>
      <c r="BH864" s="214">
        <f t="shared" si="110"/>
        <v>7.9033648759979869E-2</v>
      </c>
    </row>
    <row r="865" spans="1:60" x14ac:dyDescent="0.25">
      <c r="A865" s="212">
        <v>823</v>
      </c>
      <c r="B865" s="211">
        <v>3.4972453783898749</v>
      </c>
      <c r="C865" s="211">
        <v>3.8254878038253053</v>
      </c>
      <c r="D865" s="211">
        <v>0.88637914481933522</v>
      </c>
      <c r="E865" s="214">
        <f t="shared" si="104"/>
        <v>4.2615563469244888E-2</v>
      </c>
      <c r="J865" s="212">
        <v>823</v>
      </c>
      <c r="K865" s="211">
        <v>19.720307558718197</v>
      </c>
      <c r="L865" s="211">
        <v>19.720307558718197</v>
      </c>
      <c r="M865" s="211">
        <v>0.92590813059500543</v>
      </c>
      <c r="N865" s="214">
        <f t="shared" si="105"/>
        <v>0.10449508973510668</v>
      </c>
      <c r="S865" s="212">
        <v>823</v>
      </c>
      <c r="T865" s="211">
        <v>7.1528157101882694</v>
      </c>
      <c r="U865" s="211">
        <v>9.8182760649224097</v>
      </c>
      <c r="V865" s="211">
        <v>0.96233318019720737</v>
      </c>
      <c r="W865" s="214">
        <f t="shared" si="106"/>
        <v>6.7781931990470001E-2</v>
      </c>
      <c r="AB865" s="212">
        <v>823</v>
      </c>
      <c r="AC865" s="211">
        <v>3.470722966523049</v>
      </c>
      <c r="AD865" s="211">
        <v>6.1591954880904352</v>
      </c>
      <c r="AE865" s="211">
        <v>1</v>
      </c>
      <c r="AF865" s="214">
        <f t="shared" si="107"/>
        <v>4.2351026248605317E-2</v>
      </c>
      <c r="AK865" s="212">
        <v>823</v>
      </c>
      <c r="AL865" s="211">
        <v>1.2972154352300722</v>
      </c>
      <c r="AM865" s="211">
        <v>1.6857478920897908</v>
      </c>
      <c r="AN865" s="211">
        <v>0.59422460193555626</v>
      </c>
      <c r="AO865" s="214">
        <f t="shared" si="108"/>
        <v>8.7117279508277523E-3</v>
      </c>
      <c r="AT865" s="212">
        <v>823</v>
      </c>
      <c r="AU865" s="211">
        <v>10.976175430518266</v>
      </c>
      <c r="AV865" s="211">
        <v>10.976175430518266</v>
      </c>
      <c r="AW865" s="211">
        <v>1</v>
      </c>
      <c r="AX865" s="214">
        <f t="shared" si="109"/>
        <v>8.3132784422976114E-2</v>
      </c>
      <c r="BD865" s="212">
        <v>823</v>
      </c>
      <c r="BE865" s="211">
        <v>23.729995579467268</v>
      </c>
      <c r="BF865" s="211">
        <v>23.729995579467268</v>
      </c>
      <c r="BG865" s="211">
        <v>1</v>
      </c>
      <c r="BH865" s="214">
        <f t="shared" si="110"/>
        <v>0.11133055553499682</v>
      </c>
    </row>
    <row r="866" spans="1:60" x14ac:dyDescent="0.25">
      <c r="A866" s="212">
        <v>824</v>
      </c>
      <c r="B866" s="211">
        <v>15.958082599325014</v>
      </c>
      <c r="C866" s="211">
        <v>15.958082599325014</v>
      </c>
      <c r="D866" s="211">
        <v>1</v>
      </c>
      <c r="E866" s="214">
        <f t="shared" si="104"/>
        <v>9.6729074757706091E-2</v>
      </c>
      <c r="J866" s="212">
        <v>824</v>
      </c>
      <c r="K866" s="211">
        <v>104.97569740157589</v>
      </c>
      <c r="L866" s="211">
        <v>104.97569740157589</v>
      </c>
      <c r="M866" s="211">
        <v>1</v>
      </c>
      <c r="N866" s="214">
        <f t="shared" si="105"/>
        <v>0.16780310495196438</v>
      </c>
      <c r="S866" s="212">
        <v>824</v>
      </c>
      <c r="T866" s="211">
        <v>4.3304130344274148</v>
      </c>
      <c r="U866" s="211">
        <v>6.9324214991159829</v>
      </c>
      <c r="V866" s="211">
        <v>0.60216237794758709</v>
      </c>
      <c r="W866" s="214">
        <f t="shared" si="106"/>
        <v>5.0068532285255207E-2</v>
      </c>
      <c r="AB866" s="212">
        <v>824</v>
      </c>
      <c r="AC866" s="211">
        <v>13.005032970607306</v>
      </c>
      <c r="AD866" s="211">
        <v>16.080954349562816</v>
      </c>
      <c r="AE866" s="211">
        <v>0.9507897553468897</v>
      </c>
      <c r="AF866" s="214">
        <f t="shared" si="107"/>
        <v>8.9273776904493563E-2</v>
      </c>
      <c r="AK866" s="212">
        <v>824</v>
      </c>
      <c r="AL866" s="211">
        <v>15.42698409149544</v>
      </c>
      <c r="AM866" s="211">
        <v>15.42698409149544</v>
      </c>
      <c r="AN866" s="211">
        <v>1</v>
      </c>
      <c r="AO866" s="214">
        <f t="shared" si="108"/>
        <v>9.5492396826069914E-2</v>
      </c>
      <c r="AT866" s="212">
        <v>824</v>
      </c>
      <c r="AU866" s="211">
        <v>8.8715782249756678</v>
      </c>
      <c r="AV866" s="211">
        <v>8.8715782249756678</v>
      </c>
      <c r="AW866" s="211">
        <v>0.92414714612183835</v>
      </c>
      <c r="AX866" s="214">
        <f t="shared" si="109"/>
        <v>7.5474282131686943E-2</v>
      </c>
      <c r="BD866" s="212">
        <v>824</v>
      </c>
      <c r="BE866" s="211">
        <v>5.3850133856318489</v>
      </c>
      <c r="BF866" s="211">
        <v>6.8446527928058609</v>
      </c>
      <c r="BG866" s="211">
        <v>0.70902867079406084</v>
      </c>
      <c r="BH866" s="214">
        <f t="shared" si="110"/>
        <v>5.7725301042768074E-2</v>
      </c>
    </row>
    <row r="867" spans="1:60" x14ac:dyDescent="0.25">
      <c r="A867" s="212">
        <v>825</v>
      </c>
      <c r="B867" s="211">
        <v>11.754922512846242</v>
      </c>
      <c r="C867" s="211">
        <v>11.754922512846242</v>
      </c>
      <c r="D867" s="211">
        <v>0.79884191859145703</v>
      </c>
      <c r="E867" s="214">
        <f t="shared" si="104"/>
        <v>8.5610393004014407E-2</v>
      </c>
      <c r="J867" s="212">
        <v>825</v>
      </c>
      <c r="K867" s="211">
        <v>10.092041500065493</v>
      </c>
      <c r="L867" s="211">
        <v>14.173251972875841</v>
      </c>
      <c r="M867" s="211">
        <v>1</v>
      </c>
      <c r="N867" s="214">
        <f t="shared" si="105"/>
        <v>8.0104977820677714E-2</v>
      </c>
      <c r="S867" s="212">
        <v>825</v>
      </c>
      <c r="T867" s="211">
        <v>15.90349861710594</v>
      </c>
      <c r="U867" s="211">
        <v>15.90349861710594</v>
      </c>
      <c r="V867" s="211">
        <v>0.87342773971162002</v>
      </c>
      <c r="W867" s="214">
        <f t="shared" si="106"/>
        <v>9.6603823638804265E-2</v>
      </c>
      <c r="AB867" s="212">
        <v>825</v>
      </c>
      <c r="AC867" s="211">
        <v>13.419409358932876</v>
      </c>
      <c r="AD867" s="211">
        <v>13.419409358932876</v>
      </c>
      <c r="AE867" s="211">
        <v>0.91697919263036087</v>
      </c>
      <c r="AF867" s="214">
        <f t="shared" si="107"/>
        <v>9.0413233049932984E-2</v>
      </c>
      <c r="AK867" s="212">
        <v>825</v>
      </c>
      <c r="AL867" s="211">
        <v>9.2190587227965715</v>
      </c>
      <c r="AM867" s="211">
        <v>9.2190587227965715</v>
      </c>
      <c r="AN867" s="211">
        <v>1</v>
      </c>
      <c r="AO867" s="214">
        <f t="shared" si="108"/>
        <v>7.6852496869862064E-2</v>
      </c>
      <c r="AT867" s="212">
        <v>825</v>
      </c>
      <c r="AU867" s="211">
        <v>2.1449984384190079</v>
      </c>
      <c r="AV867" s="211">
        <v>3.3588832004133757</v>
      </c>
      <c r="AW867" s="211">
        <v>1</v>
      </c>
      <c r="AX867" s="214">
        <f t="shared" si="109"/>
        <v>2.5764266714544792E-2</v>
      </c>
      <c r="BD867" s="212">
        <v>825</v>
      </c>
      <c r="BE867" s="211">
        <v>118.5402250394724</v>
      </c>
      <c r="BF867" s="211">
        <v>141.66313724154696</v>
      </c>
      <c r="BG867" s="211">
        <v>1</v>
      </c>
      <c r="BH867" s="214">
        <f t="shared" si="110"/>
        <v>0.17254321581006904</v>
      </c>
    </row>
    <row r="868" spans="1:60" x14ac:dyDescent="0.25">
      <c r="A868" s="212">
        <v>826</v>
      </c>
      <c r="B868" s="211">
        <v>4.4994327377939838</v>
      </c>
      <c r="C868" s="211">
        <v>4.4994327377939838</v>
      </c>
      <c r="D868" s="211">
        <v>0.92013185743750125</v>
      </c>
      <c r="E868" s="214">
        <f t="shared" si="104"/>
        <v>5.1409569482118389E-2</v>
      </c>
      <c r="J868" s="212">
        <v>826</v>
      </c>
      <c r="K868" s="211">
        <v>20.696306759826054</v>
      </c>
      <c r="L868" s="211">
        <v>20.696306759826054</v>
      </c>
      <c r="M868" s="211">
        <v>1</v>
      </c>
      <c r="N868" s="214">
        <f t="shared" si="105"/>
        <v>0.10627499219383219</v>
      </c>
      <c r="S868" s="212">
        <v>826</v>
      </c>
      <c r="T868" s="211">
        <v>38.974437891233094</v>
      </c>
      <c r="U868" s="211">
        <v>39.344165637981966</v>
      </c>
      <c r="V868" s="211">
        <v>1</v>
      </c>
      <c r="W868" s="214">
        <f t="shared" si="106"/>
        <v>0.12986354231420649</v>
      </c>
      <c r="AB868" s="212">
        <v>826</v>
      </c>
      <c r="AC868" s="211">
        <v>2.657650223665676</v>
      </c>
      <c r="AD868" s="211">
        <v>2.657650223665676</v>
      </c>
      <c r="AE868" s="211">
        <v>0.63948662161038372</v>
      </c>
      <c r="AF868" s="214">
        <f t="shared" si="107"/>
        <v>3.3117997847957659E-2</v>
      </c>
      <c r="AK868" s="212">
        <v>826</v>
      </c>
      <c r="AL868" s="211">
        <v>8.0237524744217374</v>
      </c>
      <c r="AM868" s="211">
        <v>8.0237524744217374</v>
      </c>
      <c r="AN868" s="211">
        <v>1</v>
      </c>
      <c r="AO868" s="214">
        <f t="shared" si="108"/>
        <v>7.1879382579483009E-2</v>
      </c>
      <c r="AT868" s="212">
        <v>826</v>
      </c>
      <c r="AU868" s="211">
        <v>60.380283000193806</v>
      </c>
      <c r="AV868" s="211">
        <v>60.380283000193806</v>
      </c>
      <c r="AW868" s="211">
        <v>0.89109676385870329</v>
      </c>
      <c r="AX868" s="214">
        <f t="shared" si="109"/>
        <v>0.14647125805541883</v>
      </c>
      <c r="BD868" s="212">
        <v>826</v>
      </c>
      <c r="BE868" s="211">
        <v>9.3038260810332147</v>
      </c>
      <c r="BF868" s="211">
        <v>10.987416015079084</v>
      </c>
      <c r="BG868" s="211">
        <v>0.92009605377159753</v>
      </c>
      <c r="BH868" s="214">
        <f t="shared" si="110"/>
        <v>7.7181086812612154E-2</v>
      </c>
    </row>
    <row r="869" spans="1:60" x14ac:dyDescent="0.25">
      <c r="A869" s="212">
        <v>827</v>
      </c>
      <c r="B869" s="211">
        <v>18.282492250517127</v>
      </c>
      <c r="C869" s="211">
        <v>18.282492250517127</v>
      </c>
      <c r="D869" s="211">
        <v>0.97896997319932044</v>
      </c>
      <c r="E869" s="214">
        <f t="shared" si="104"/>
        <v>0.10171140828640013</v>
      </c>
      <c r="J869" s="212">
        <v>827</v>
      </c>
      <c r="K869" s="211">
        <v>9.8117404040259348</v>
      </c>
      <c r="L869" s="211">
        <v>13.398716916830347</v>
      </c>
      <c r="M869" s="211">
        <v>1</v>
      </c>
      <c r="N869" s="214">
        <f t="shared" si="105"/>
        <v>7.9091326136651263E-2</v>
      </c>
      <c r="S869" s="212">
        <v>827</v>
      </c>
      <c r="T869" s="211">
        <v>25.124245274204156</v>
      </c>
      <c r="U869" s="211">
        <v>25.124245274204156</v>
      </c>
      <c r="V869" s="211">
        <v>1</v>
      </c>
      <c r="W869" s="214">
        <f t="shared" si="106"/>
        <v>0.11344755893444902</v>
      </c>
      <c r="AB869" s="212">
        <v>827</v>
      </c>
      <c r="AC869" s="211">
        <v>5.8716645236261895</v>
      </c>
      <c r="AD869" s="211">
        <v>6.1187873660117207</v>
      </c>
      <c r="AE869" s="211">
        <v>0.76531364169832472</v>
      </c>
      <c r="AF869" s="214">
        <f t="shared" si="107"/>
        <v>6.0780125909395188E-2</v>
      </c>
      <c r="AK869" s="212">
        <v>827</v>
      </c>
      <c r="AL869" s="211">
        <v>4.5379661224569334</v>
      </c>
      <c r="AM869" s="211">
        <v>5.4028873610549919</v>
      </c>
      <c r="AN869" s="211">
        <v>1</v>
      </c>
      <c r="AO869" s="214">
        <f t="shared" si="108"/>
        <v>5.1708478303621908E-2</v>
      </c>
      <c r="AT869" s="212">
        <v>827</v>
      </c>
      <c r="AU869" s="211">
        <v>4.8601204884489615</v>
      </c>
      <c r="AV869" s="211">
        <v>5.2343636692751057</v>
      </c>
      <c r="AW869" s="211">
        <v>0.89733885575401751</v>
      </c>
      <c r="AX869" s="214">
        <f t="shared" si="109"/>
        <v>5.4115585373622821E-2</v>
      </c>
      <c r="BD869" s="212">
        <v>827</v>
      </c>
      <c r="BE869" s="211">
        <v>3.6508723680942463</v>
      </c>
      <c r="BF869" s="211">
        <v>5.3254189286603149</v>
      </c>
      <c r="BG869" s="211">
        <v>1</v>
      </c>
      <c r="BH869" s="214">
        <f t="shared" si="110"/>
        <v>4.4110720685092364E-2</v>
      </c>
    </row>
    <row r="870" spans="1:60" x14ac:dyDescent="0.25">
      <c r="A870" s="212">
        <v>828</v>
      </c>
      <c r="B870" s="211">
        <v>11.909981307337901</v>
      </c>
      <c r="C870" s="211">
        <v>11.909981307337901</v>
      </c>
      <c r="D870" s="211">
        <v>0.88371679080638921</v>
      </c>
      <c r="E870" s="214">
        <f t="shared" si="104"/>
        <v>8.6084717404620426E-2</v>
      </c>
      <c r="J870" s="212">
        <v>828</v>
      </c>
      <c r="K870" s="211">
        <v>7.8819675656499841</v>
      </c>
      <c r="L870" s="211">
        <v>9.262016080881649</v>
      </c>
      <c r="M870" s="211">
        <v>1</v>
      </c>
      <c r="N870" s="214">
        <f t="shared" si="105"/>
        <v>7.1242566831964949E-2</v>
      </c>
      <c r="S870" s="212">
        <v>828</v>
      </c>
      <c r="T870" s="211">
        <v>22.707123791383843</v>
      </c>
      <c r="U870" s="211">
        <v>22.707123791383843</v>
      </c>
      <c r="V870" s="211">
        <v>1</v>
      </c>
      <c r="W870" s="214">
        <f t="shared" si="106"/>
        <v>0.10969953551417566</v>
      </c>
      <c r="AB870" s="212">
        <v>828</v>
      </c>
      <c r="AC870" s="211">
        <v>15.628546668627843</v>
      </c>
      <c r="AD870" s="211">
        <v>15.628546668627843</v>
      </c>
      <c r="AE870" s="211">
        <v>0.76981245654364472</v>
      </c>
      <c r="AF870" s="214">
        <f t="shared" si="107"/>
        <v>9.5966517743677926E-2</v>
      </c>
      <c r="AK870" s="212">
        <v>828</v>
      </c>
      <c r="AL870" s="211">
        <v>6.9798731774178178</v>
      </c>
      <c r="AM870" s="211">
        <v>9.2073563602995794</v>
      </c>
      <c r="AN870" s="211">
        <v>1</v>
      </c>
      <c r="AO870" s="214">
        <f t="shared" si="108"/>
        <v>6.6911143143260743E-2</v>
      </c>
      <c r="AT870" s="212">
        <v>828</v>
      </c>
      <c r="AU870" s="211">
        <v>33.763035994020278</v>
      </c>
      <c r="AV870" s="211">
        <v>33.763035994020278</v>
      </c>
      <c r="AW870" s="211">
        <v>1</v>
      </c>
      <c r="AX870" s="214">
        <f t="shared" si="109"/>
        <v>0.12447045684565006</v>
      </c>
      <c r="BD870" s="212">
        <v>828</v>
      </c>
      <c r="BE870" s="211">
        <v>26.358383011334475</v>
      </c>
      <c r="BF870" s="211">
        <v>28.144034946445835</v>
      </c>
      <c r="BG870" s="211">
        <v>0.64889775325531029</v>
      </c>
      <c r="BH870" s="214">
        <f t="shared" si="110"/>
        <v>0.11522875522709763</v>
      </c>
    </row>
    <row r="871" spans="1:60" x14ac:dyDescent="0.25">
      <c r="A871" s="212">
        <v>829</v>
      </c>
      <c r="B871" s="211">
        <v>7.3724948111194584</v>
      </c>
      <c r="C871" s="211">
        <v>8.6213326941504338</v>
      </c>
      <c r="D871" s="211">
        <v>1</v>
      </c>
      <c r="E871" s="214">
        <f t="shared" si="104"/>
        <v>6.8859157717897412E-2</v>
      </c>
      <c r="J871" s="212">
        <v>829</v>
      </c>
      <c r="K871" s="211">
        <v>7.5954438192664684</v>
      </c>
      <c r="L871" s="211">
        <v>7.5954438192664684</v>
      </c>
      <c r="M871" s="211">
        <v>0.87641575251242065</v>
      </c>
      <c r="N871" s="214">
        <f t="shared" si="105"/>
        <v>6.9921148037292102E-2</v>
      </c>
      <c r="S871" s="212">
        <v>829</v>
      </c>
      <c r="T871" s="211">
        <v>19.184838979243001</v>
      </c>
      <c r="U871" s="211">
        <v>21.138025383065678</v>
      </c>
      <c r="V871" s="211">
        <v>1</v>
      </c>
      <c r="W871" s="214">
        <f t="shared" si="106"/>
        <v>0.10348204727397881</v>
      </c>
      <c r="AB871" s="212">
        <v>829</v>
      </c>
      <c r="AC871" s="211">
        <v>2.7337303602505654</v>
      </c>
      <c r="AD871" s="211">
        <v>2.8250383699154789</v>
      </c>
      <c r="AE871" s="211">
        <v>0.61444716148952316</v>
      </c>
      <c r="AF871" s="214">
        <f t="shared" si="107"/>
        <v>3.4090438498465714E-2</v>
      </c>
      <c r="AK871" s="212">
        <v>829</v>
      </c>
      <c r="AL871" s="211">
        <v>2.486150404901406</v>
      </c>
      <c r="AM871" s="211">
        <v>2.486150404901406</v>
      </c>
      <c r="AN871" s="211">
        <v>0.71716513296059625</v>
      </c>
      <c r="AO871" s="214">
        <f t="shared" si="108"/>
        <v>3.0823347820539748E-2</v>
      </c>
      <c r="AT871" s="212">
        <v>829</v>
      </c>
      <c r="AU871" s="211">
        <v>21.643991237487466</v>
      </c>
      <c r="AV871" s="211">
        <v>22.450188519156601</v>
      </c>
      <c r="AW871" s="211">
        <v>1</v>
      </c>
      <c r="AX871" s="214">
        <f t="shared" si="109"/>
        <v>0.10792725203830944</v>
      </c>
      <c r="BD871" s="212">
        <v>829</v>
      </c>
      <c r="BE871" s="211">
        <v>5.1318457725990783</v>
      </c>
      <c r="BF871" s="211">
        <v>5.2505422603305751</v>
      </c>
      <c r="BG871" s="211">
        <v>1</v>
      </c>
      <c r="BH871" s="214">
        <f t="shared" si="110"/>
        <v>5.6028858610083665E-2</v>
      </c>
    </row>
    <row r="872" spans="1:60" x14ac:dyDescent="0.25">
      <c r="A872" s="212">
        <v>830</v>
      </c>
      <c r="B872" s="211">
        <v>6.7866387430255939</v>
      </c>
      <c r="C872" s="211">
        <v>7.3891607862540267</v>
      </c>
      <c r="D872" s="211">
        <v>1</v>
      </c>
      <c r="E872" s="214">
        <f t="shared" si="104"/>
        <v>6.5913160646635882E-2</v>
      </c>
      <c r="J872" s="212">
        <v>830</v>
      </c>
      <c r="K872" s="211">
        <v>20.628647950367696</v>
      </c>
      <c r="L872" s="211">
        <v>20.628647950367696</v>
      </c>
      <c r="M872" s="211">
        <v>0.83615759014014834</v>
      </c>
      <c r="N872" s="214">
        <f t="shared" si="105"/>
        <v>0.10615424960366027</v>
      </c>
      <c r="S872" s="212">
        <v>830</v>
      </c>
      <c r="T872" s="211">
        <v>6.3643895669163113</v>
      </c>
      <c r="U872" s="211">
        <v>6.3643895669163113</v>
      </c>
      <c r="V872" s="211">
        <v>1</v>
      </c>
      <c r="W872" s="214">
        <f t="shared" si="106"/>
        <v>6.3633217142367027E-2</v>
      </c>
      <c r="AB872" s="212">
        <v>830</v>
      </c>
      <c r="AC872" s="211">
        <v>26.72949055757557</v>
      </c>
      <c r="AD872" s="211">
        <v>26.891711007042105</v>
      </c>
      <c r="AE872" s="211">
        <v>1</v>
      </c>
      <c r="AF872" s="214">
        <f t="shared" si="107"/>
        <v>0.11574861406551706</v>
      </c>
      <c r="AK872" s="212">
        <v>830</v>
      </c>
      <c r="AL872" s="211">
        <v>8.6635377339529231</v>
      </c>
      <c r="AM872" s="211">
        <v>8.6635377339529231</v>
      </c>
      <c r="AN872" s="211">
        <v>0.94180569278183568</v>
      </c>
      <c r="AO872" s="214">
        <f t="shared" si="108"/>
        <v>7.4623934262470382E-2</v>
      </c>
      <c r="AT872" s="212">
        <v>830</v>
      </c>
      <c r="AU872" s="211">
        <v>8.8531792407984273</v>
      </c>
      <c r="AV872" s="211">
        <v>9.796489682422072</v>
      </c>
      <c r="AW872" s="211">
        <v>0.87976074963548478</v>
      </c>
      <c r="AX872" s="214">
        <f t="shared" si="109"/>
        <v>7.5399859085154342E-2</v>
      </c>
      <c r="BD872" s="212">
        <v>830</v>
      </c>
      <c r="BE872" s="211">
        <v>54.395017467596134</v>
      </c>
      <c r="BF872" s="211">
        <v>54.395017467596134</v>
      </c>
      <c r="BG872" s="211">
        <v>0.98863741786811321</v>
      </c>
      <c r="BH872" s="214">
        <f t="shared" si="110"/>
        <v>0.14248885098381425</v>
      </c>
    </row>
    <row r="873" spans="1:60" x14ac:dyDescent="0.25">
      <c r="A873" s="212">
        <v>831</v>
      </c>
      <c r="B873" s="211">
        <v>1.6965593768148153</v>
      </c>
      <c r="C873" s="211">
        <v>2.1023156334497015</v>
      </c>
      <c r="D873" s="211">
        <v>0.70561223578548704</v>
      </c>
      <c r="E873" s="214">
        <f t="shared" si="104"/>
        <v>1.777622613369334E-2</v>
      </c>
      <c r="J873" s="212">
        <v>831</v>
      </c>
      <c r="K873" s="211">
        <v>3.0180814504374505</v>
      </c>
      <c r="L873" s="211">
        <v>3.5169812387936257</v>
      </c>
      <c r="M873" s="211">
        <v>0.77549562045790255</v>
      </c>
      <c r="N873" s="214">
        <f t="shared" si="105"/>
        <v>3.7506991200584316E-2</v>
      </c>
      <c r="S873" s="212">
        <v>831</v>
      </c>
      <c r="T873" s="211">
        <v>15.608615885815626</v>
      </c>
      <c r="U873" s="211">
        <v>19.57023370106857</v>
      </c>
      <c r="V873" s="211">
        <v>1</v>
      </c>
      <c r="W873" s="214">
        <f t="shared" si="106"/>
        <v>9.5919900173990991E-2</v>
      </c>
      <c r="AB873" s="212">
        <v>831</v>
      </c>
      <c r="AC873" s="211">
        <v>19.586335995561392</v>
      </c>
      <c r="AD873" s="211">
        <v>19.729540986545604</v>
      </c>
      <c r="AE873" s="211">
        <v>1</v>
      </c>
      <c r="AF873" s="214">
        <f t="shared" si="107"/>
        <v>0.10424414878618027</v>
      </c>
      <c r="AK873" s="212">
        <v>831</v>
      </c>
      <c r="AL873" s="211">
        <v>6.9391003527463502</v>
      </c>
      <c r="AM873" s="211">
        <v>9.398049935266485</v>
      </c>
      <c r="AN873" s="211">
        <v>1</v>
      </c>
      <c r="AO873" s="214">
        <f t="shared" si="108"/>
        <v>6.6702809494786797E-2</v>
      </c>
      <c r="AT873" s="212">
        <v>831</v>
      </c>
      <c r="AU873" s="211">
        <v>3.0062336065079269</v>
      </c>
      <c r="AV873" s="211">
        <v>3.0062336065079269</v>
      </c>
      <c r="AW873" s="211">
        <v>0.73412507066320265</v>
      </c>
      <c r="AX873" s="214">
        <f t="shared" si="109"/>
        <v>3.7370970968713779E-2</v>
      </c>
      <c r="BD873" s="212">
        <v>831</v>
      </c>
      <c r="BE873" s="211">
        <v>12.931490615257594</v>
      </c>
      <c r="BF873" s="211">
        <v>15.518364987711694</v>
      </c>
      <c r="BG873" s="211">
        <v>0.72597455757636997</v>
      </c>
      <c r="BH873" s="214">
        <f t="shared" si="110"/>
        <v>8.9067888600348644E-2</v>
      </c>
    </row>
    <row r="874" spans="1:60" x14ac:dyDescent="0.25">
      <c r="A874" s="212">
        <v>832</v>
      </c>
      <c r="B874" s="211">
        <v>7.6380231802051224</v>
      </c>
      <c r="C874" s="211">
        <v>7.8067227387455649</v>
      </c>
      <c r="D874" s="211">
        <v>0.95674812037157575</v>
      </c>
      <c r="E874" s="214">
        <f t="shared" si="104"/>
        <v>7.012053763214543E-2</v>
      </c>
      <c r="J874" s="212">
        <v>832</v>
      </c>
      <c r="K874" s="211">
        <v>11.242879172292904</v>
      </c>
      <c r="L874" s="211">
        <v>11.242879172292904</v>
      </c>
      <c r="M874" s="211">
        <v>0.92400405909266781</v>
      </c>
      <c r="N874" s="214">
        <f t="shared" si="105"/>
        <v>8.3999923226014683E-2</v>
      </c>
      <c r="S874" s="212">
        <v>832</v>
      </c>
      <c r="T874" s="211">
        <v>9.9737695979984107</v>
      </c>
      <c r="U874" s="211">
        <v>9.9737695979984107</v>
      </c>
      <c r="V874" s="211">
        <v>1</v>
      </c>
      <c r="W874" s="214">
        <f t="shared" si="106"/>
        <v>7.9680632639902438E-2</v>
      </c>
      <c r="AB874" s="212">
        <v>832</v>
      </c>
      <c r="AC874" s="211">
        <v>2.9853205486409786</v>
      </c>
      <c r="AD874" s="211">
        <v>4.9737179491065211</v>
      </c>
      <c r="AE874" s="211">
        <v>1</v>
      </c>
      <c r="AF874" s="214">
        <f t="shared" si="107"/>
        <v>3.7129607178386426E-2</v>
      </c>
      <c r="AK874" s="212">
        <v>832</v>
      </c>
      <c r="AL874" s="211">
        <v>5.7774590141215887</v>
      </c>
      <c r="AM874" s="211">
        <v>7.2109254689831266</v>
      </c>
      <c r="AN874" s="211">
        <v>1</v>
      </c>
      <c r="AO874" s="214">
        <f t="shared" si="108"/>
        <v>6.0208371440930053E-2</v>
      </c>
      <c r="AT874" s="212">
        <v>832</v>
      </c>
      <c r="AU874" s="211">
        <v>16.748089005943221</v>
      </c>
      <c r="AV874" s="211">
        <v>24.815350463445185</v>
      </c>
      <c r="AW874" s="211">
        <v>1</v>
      </c>
      <c r="AX874" s="214">
        <f t="shared" si="109"/>
        <v>9.849691604940003E-2</v>
      </c>
      <c r="BD874" s="212">
        <v>832</v>
      </c>
      <c r="BE874" s="211">
        <v>1.6780078499766025</v>
      </c>
      <c r="BF874" s="211">
        <v>2.0005938405287442</v>
      </c>
      <c r="BG874" s="211">
        <v>0.66293829762464695</v>
      </c>
      <c r="BH874" s="214">
        <f t="shared" si="110"/>
        <v>1.740327888243165E-2</v>
      </c>
    </row>
    <row r="875" spans="1:60" x14ac:dyDescent="0.25">
      <c r="A875" s="212">
        <v>833</v>
      </c>
      <c r="B875" s="211">
        <v>15.149121344223124</v>
      </c>
      <c r="C875" s="211">
        <v>15.149121344223124</v>
      </c>
      <c r="D875" s="211">
        <v>0.99463571567945097</v>
      </c>
      <c r="E875" s="214">
        <f t="shared" si="104"/>
        <v>9.4828888053493543E-2</v>
      </c>
      <c r="J875" s="212">
        <v>833</v>
      </c>
      <c r="K875" s="211">
        <v>51.692403204189894</v>
      </c>
      <c r="L875" s="211">
        <v>55.930599872949614</v>
      </c>
      <c r="M875" s="211">
        <v>1</v>
      </c>
      <c r="N875" s="214">
        <f t="shared" si="105"/>
        <v>0.14054972492574613</v>
      </c>
      <c r="S875" s="212">
        <v>833</v>
      </c>
      <c r="T875" s="211">
        <v>6.4930927879177531</v>
      </c>
      <c r="U875" s="211">
        <v>9.1651546673606461</v>
      </c>
      <c r="V875" s="211">
        <v>0.78188705470896447</v>
      </c>
      <c r="W875" s="214">
        <f t="shared" si="106"/>
        <v>6.4343274676776474E-2</v>
      </c>
      <c r="AB875" s="212">
        <v>833</v>
      </c>
      <c r="AC875" s="211">
        <v>19.531586554060468</v>
      </c>
      <c r="AD875" s="211">
        <v>24.58760667819946</v>
      </c>
      <c r="AE875" s="211">
        <v>1</v>
      </c>
      <c r="AF875" s="214">
        <f t="shared" si="107"/>
        <v>0.10414112019035571</v>
      </c>
      <c r="AK875" s="212">
        <v>833</v>
      </c>
      <c r="AL875" s="211">
        <v>5.4954035256674851</v>
      </c>
      <c r="AM875" s="211">
        <v>5.4954035256674851</v>
      </c>
      <c r="AN875" s="211">
        <v>0.8489486221924305</v>
      </c>
      <c r="AO875" s="214">
        <f t="shared" si="108"/>
        <v>5.8440996353767094E-2</v>
      </c>
      <c r="AT875" s="212">
        <v>833</v>
      </c>
      <c r="AU875" s="211">
        <v>35.488988397363869</v>
      </c>
      <c r="AV875" s="211">
        <v>40.292837975161738</v>
      </c>
      <c r="AW875" s="211">
        <v>1</v>
      </c>
      <c r="AX875" s="214">
        <f t="shared" si="109"/>
        <v>0.12634072550025377</v>
      </c>
      <c r="BD875" s="212">
        <v>833</v>
      </c>
      <c r="BE875" s="211">
        <v>6.9588872754671307</v>
      </c>
      <c r="BF875" s="211">
        <v>11.60584856156359</v>
      </c>
      <c r="BG875" s="211">
        <v>1</v>
      </c>
      <c r="BH875" s="214">
        <f t="shared" si="110"/>
        <v>6.6804060518034225E-2</v>
      </c>
    </row>
    <row r="876" spans="1:60" x14ac:dyDescent="0.25">
      <c r="A876" s="212">
        <v>834</v>
      </c>
      <c r="B876" s="211">
        <v>4.5387516828843095</v>
      </c>
      <c r="C876" s="211">
        <v>4.5387516828843095</v>
      </c>
      <c r="D876" s="211">
        <v>0.87566674688003665</v>
      </c>
      <c r="E876" s="214">
        <f t="shared" ref="E876:E939" si="111">(B876)^(1/30)-1</f>
        <v>5.1714546451197885E-2</v>
      </c>
      <c r="J876" s="212">
        <v>834</v>
      </c>
      <c r="K876" s="211">
        <v>13.023288341189133</v>
      </c>
      <c r="L876" s="211">
        <v>13.023288341189133</v>
      </c>
      <c r="M876" s="211">
        <v>1</v>
      </c>
      <c r="N876" s="214">
        <f t="shared" ref="N876:N939" si="112">(K876)^(1/30)-1</f>
        <v>8.9324710051207123E-2</v>
      </c>
      <c r="S876" s="212">
        <v>834</v>
      </c>
      <c r="T876" s="211">
        <v>5.7573100332946741</v>
      </c>
      <c r="U876" s="211">
        <v>9.7288883879455561</v>
      </c>
      <c r="V876" s="211">
        <v>1</v>
      </c>
      <c r="W876" s="214">
        <f t="shared" ref="W876:W939" si="113">(T876)^(1/30)-1</f>
        <v>6.0084913421750707E-2</v>
      </c>
      <c r="AB876" s="212">
        <v>834</v>
      </c>
      <c r="AC876" s="211">
        <v>85.054299543267732</v>
      </c>
      <c r="AD876" s="211">
        <v>85.054299543267732</v>
      </c>
      <c r="AE876" s="211">
        <v>0.91895335985406601</v>
      </c>
      <c r="AF876" s="214">
        <f t="shared" ref="AF876:AF939" si="114">(AC876)^(1/30)-1</f>
        <v>0.15964005825165595</v>
      </c>
      <c r="AK876" s="212">
        <v>834</v>
      </c>
      <c r="AL876" s="211">
        <v>15.651929787211991</v>
      </c>
      <c r="AM876" s="211">
        <v>15.651929787211991</v>
      </c>
      <c r="AN876" s="211">
        <v>1</v>
      </c>
      <c r="AO876" s="214">
        <f t="shared" ref="AO876:AO939" si="115">(AL876)^(1/30)-1</f>
        <v>9.602113702766446E-2</v>
      </c>
      <c r="AT876" s="212">
        <v>834</v>
      </c>
      <c r="AU876" s="211">
        <v>58.458651375088195</v>
      </c>
      <c r="AV876" s="211">
        <v>58.458651375088195</v>
      </c>
      <c r="AW876" s="211">
        <v>1</v>
      </c>
      <c r="AX876" s="214">
        <f t="shared" ref="AX876:AX939" si="116">(AU876)^(1/30)-1</f>
        <v>0.14523591643902556</v>
      </c>
      <c r="BD876" s="212">
        <v>834</v>
      </c>
      <c r="BE876" s="211">
        <v>33.220421161052535</v>
      </c>
      <c r="BF876" s="211">
        <v>33.220421161052535</v>
      </c>
      <c r="BG876" s="211">
        <v>1</v>
      </c>
      <c r="BH876" s="214">
        <f t="shared" ref="BH876:BH939" si="117">(BE876)^(1/30)-1</f>
        <v>0.12386333882181</v>
      </c>
    </row>
    <row r="877" spans="1:60" x14ac:dyDescent="0.25">
      <c r="A877" s="212">
        <v>835</v>
      </c>
      <c r="B877" s="211">
        <v>21.500087970039246</v>
      </c>
      <c r="C877" s="211">
        <v>21.500087970039246</v>
      </c>
      <c r="D877" s="211">
        <v>1</v>
      </c>
      <c r="E877" s="214">
        <f t="shared" si="111"/>
        <v>0.10768091894380616</v>
      </c>
      <c r="J877" s="212">
        <v>835</v>
      </c>
      <c r="K877" s="211">
        <v>10.489866024429967</v>
      </c>
      <c r="L877" s="211">
        <v>12.453969537873409</v>
      </c>
      <c r="M877" s="211">
        <v>1</v>
      </c>
      <c r="N877" s="214">
        <f t="shared" si="112"/>
        <v>8.1497860732233418E-2</v>
      </c>
      <c r="S877" s="212">
        <v>835</v>
      </c>
      <c r="T877" s="211">
        <v>13.455921423993122</v>
      </c>
      <c r="U877" s="211">
        <v>13.455921423993122</v>
      </c>
      <c r="V877" s="211">
        <v>0.98927257401748681</v>
      </c>
      <c r="W877" s="214">
        <f t="shared" si="113"/>
        <v>9.0511997890576845E-2</v>
      </c>
      <c r="AB877" s="212">
        <v>835</v>
      </c>
      <c r="AC877" s="211">
        <v>4.2875614335333143</v>
      </c>
      <c r="AD877" s="211">
        <v>4.2875614335333143</v>
      </c>
      <c r="AE877" s="211">
        <v>1</v>
      </c>
      <c r="AF877" s="214">
        <f t="shared" si="114"/>
        <v>4.9720499760742332E-2</v>
      </c>
      <c r="AK877" s="212">
        <v>835</v>
      </c>
      <c r="AL877" s="211">
        <v>3.9349366369691987</v>
      </c>
      <c r="AM877" s="211">
        <v>3.9349366369691987</v>
      </c>
      <c r="AN877" s="211">
        <v>0.61236406206261729</v>
      </c>
      <c r="AO877" s="214">
        <f t="shared" si="115"/>
        <v>4.6721773085211638E-2</v>
      </c>
      <c r="AT877" s="212">
        <v>835</v>
      </c>
      <c r="AU877" s="211">
        <v>23.36240626085549</v>
      </c>
      <c r="AV877" s="211">
        <v>23.36240626085549</v>
      </c>
      <c r="AW877" s="211">
        <v>0.85320700469484689</v>
      </c>
      <c r="AX877" s="214">
        <f t="shared" si="116"/>
        <v>0.11075237979852237</v>
      </c>
      <c r="BD877" s="212">
        <v>835</v>
      </c>
      <c r="BE877" s="211">
        <v>28.393613186395999</v>
      </c>
      <c r="BF877" s="211">
        <v>36.867901904797193</v>
      </c>
      <c r="BG877" s="211">
        <v>0.98633056167106636</v>
      </c>
      <c r="BH877" s="214">
        <f t="shared" si="117"/>
        <v>0.11799713010088575</v>
      </c>
    </row>
    <row r="878" spans="1:60" x14ac:dyDescent="0.25">
      <c r="A878" s="212">
        <v>836</v>
      </c>
      <c r="B878" s="211">
        <v>13.755583331623564</v>
      </c>
      <c r="C878" s="211">
        <v>13.755583331623564</v>
      </c>
      <c r="D878" s="211">
        <v>0.92854636380101074</v>
      </c>
      <c r="E878" s="214">
        <f t="shared" si="111"/>
        <v>9.1312929001130971E-2</v>
      </c>
      <c r="J878" s="212">
        <v>836</v>
      </c>
      <c r="K878" s="211">
        <v>10.572373724727212</v>
      </c>
      <c r="L878" s="211">
        <v>11.938486491610799</v>
      </c>
      <c r="M878" s="211">
        <v>0.88002702749793704</v>
      </c>
      <c r="N878" s="214">
        <f t="shared" si="112"/>
        <v>8.1780337846691031E-2</v>
      </c>
      <c r="S878" s="212">
        <v>836</v>
      </c>
      <c r="T878" s="211">
        <v>18.715061280162949</v>
      </c>
      <c r="U878" s="211">
        <v>18.715061280162949</v>
      </c>
      <c r="V878" s="211">
        <v>1</v>
      </c>
      <c r="W878" s="214">
        <f t="shared" si="113"/>
        <v>0.10257051688986074</v>
      </c>
      <c r="AB878" s="212">
        <v>836</v>
      </c>
      <c r="AC878" s="211">
        <v>7.1721606566090941</v>
      </c>
      <c r="AD878" s="211">
        <v>7.1721606566090941</v>
      </c>
      <c r="AE878" s="211">
        <v>0.60091360473993982</v>
      </c>
      <c r="AF878" s="214">
        <f t="shared" si="114"/>
        <v>6.7878067700798406E-2</v>
      </c>
      <c r="AK878" s="212">
        <v>836</v>
      </c>
      <c r="AL878" s="211">
        <v>6.5358664707892782</v>
      </c>
      <c r="AM878" s="211">
        <v>9.6164148924092583</v>
      </c>
      <c r="AN878" s="211">
        <v>1</v>
      </c>
      <c r="AO878" s="214">
        <f t="shared" si="115"/>
        <v>6.4576248146388293E-2</v>
      </c>
      <c r="AT878" s="212">
        <v>836</v>
      </c>
      <c r="AU878" s="211">
        <v>17.892661893380065</v>
      </c>
      <c r="AV878" s="211">
        <v>17.892661893380065</v>
      </c>
      <c r="AW878" s="211">
        <v>0.89838362683380002</v>
      </c>
      <c r="AX878" s="214">
        <f t="shared" si="116"/>
        <v>0.100920178429726</v>
      </c>
      <c r="BD878" s="212">
        <v>836</v>
      </c>
      <c r="BE878" s="211">
        <v>39.4319617128603</v>
      </c>
      <c r="BF878" s="211">
        <v>39.4319617128603</v>
      </c>
      <c r="BG878" s="211">
        <v>1</v>
      </c>
      <c r="BH878" s="214">
        <f t="shared" si="117"/>
        <v>0.13030317132483349</v>
      </c>
    </row>
    <row r="879" spans="1:60" x14ac:dyDescent="0.25">
      <c r="A879" s="212">
        <v>837</v>
      </c>
      <c r="B879" s="211">
        <v>5.2231299047924429</v>
      </c>
      <c r="C879" s="211">
        <v>5.2231299047924429</v>
      </c>
      <c r="D879" s="211">
        <v>0.91120888288093371</v>
      </c>
      <c r="E879" s="214">
        <f t="shared" si="111"/>
        <v>5.6649684204191253E-2</v>
      </c>
      <c r="J879" s="212">
        <v>837</v>
      </c>
      <c r="K879" s="211">
        <v>8.4203282153467214</v>
      </c>
      <c r="L879" s="211">
        <v>8.4203282153467214</v>
      </c>
      <c r="M879" s="211">
        <v>0.8680022520816697</v>
      </c>
      <c r="N879" s="214">
        <f t="shared" si="112"/>
        <v>7.3604444386863754E-2</v>
      </c>
      <c r="S879" s="212">
        <v>837</v>
      </c>
      <c r="T879" s="211">
        <v>11.262054169782582</v>
      </c>
      <c r="U879" s="211">
        <v>11.262054169782582</v>
      </c>
      <c r="V879" s="211">
        <v>1</v>
      </c>
      <c r="W879" s="214">
        <f t="shared" si="113"/>
        <v>8.4061498735912288E-2</v>
      </c>
      <c r="AB879" s="212">
        <v>837</v>
      </c>
      <c r="AC879" s="211">
        <v>19.306591530765836</v>
      </c>
      <c r="AD879" s="211">
        <v>19.306591530765836</v>
      </c>
      <c r="AE879" s="211">
        <v>1</v>
      </c>
      <c r="AF879" s="214">
        <f t="shared" si="114"/>
        <v>0.10371476811225255</v>
      </c>
      <c r="AK879" s="212">
        <v>837</v>
      </c>
      <c r="AL879" s="211">
        <v>13.018413644274592</v>
      </c>
      <c r="AM879" s="211">
        <v>13.018413644274592</v>
      </c>
      <c r="AN879" s="211">
        <v>1</v>
      </c>
      <c r="AO879" s="214">
        <f t="shared" si="115"/>
        <v>8.9311116227129395E-2</v>
      </c>
      <c r="AT879" s="212">
        <v>837</v>
      </c>
      <c r="AU879" s="211">
        <v>5.4852381937546753</v>
      </c>
      <c r="AV879" s="211">
        <v>6.3888669663747519</v>
      </c>
      <c r="AW879" s="211">
        <v>0.90375702751114839</v>
      </c>
      <c r="AX879" s="214">
        <f t="shared" si="116"/>
        <v>5.8375674882424455E-2</v>
      </c>
      <c r="BD879" s="212">
        <v>837</v>
      </c>
      <c r="BE879" s="211">
        <v>22.566177505554162</v>
      </c>
      <c r="BF879" s="211">
        <v>27.283825007890389</v>
      </c>
      <c r="BG879" s="211">
        <v>0.9798550182841741</v>
      </c>
      <c r="BH879" s="214">
        <f t="shared" si="117"/>
        <v>0.10946924186998497</v>
      </c>
    </row>
    <row r="880" spans="1:60" x14ac:dyDescent="0.25">
      <c r="A880" s="212">
        <v>838</v>
      </c>
      <c r="B880" s="211">
        <v>8.1087084369427629</v>
      </c>
      <c r="C880" s="211">
        <v>8.1087084369427629</v>
      </c>
      <c r="D880" s="211">
        <v>1</v>
      </c>
      <c r="E880" s="214">
        <f t="shared" si="111"/>
        <v>7.2255763980496823E-2</v>
      </c>
      <c r="J880" s="212">
        <v>838</v>
      </c>
      <c r="K880" s="211">
        <v>14.13733757845165</v>
      </c>
      <c r="L880" s="211">
        <v>14.13733757845165</v>
      </c>
      <c r="M880" s="211">
        <v>0.90540485092628664</v>
      </c>
      <c r="N880" s="214">
        <f t="shared" si="112"/>
        <v>9.2309190164850952E-2</v>
      </c>
      <c r="S880" s="212">
        <v>838</v>
      </c>
      <c r="T880" s="211">
        <v>29.499793464333795</v>
      </c>
      <c r="U880" s="211">
        <v>29.499793464333795</v>
      </c>
      <c r="V880" s="211">
        <v>0.99290456402554117</v>
      </c>
      <c r="W880" s="214">
        <f t="shared" si="113"/>
        <v>0.11942232993401358</v>
      </c>
      <c r="AB880" s="212">
        <v>838</v>
      </c>
      <c r="AC880" s="211">
        <v>9.132838830831874</v>
      </c>
      <c r="AD880" s="211">
        <v>9.132838830831874</v>
      </c>
      <c r="AE880" s="211">
        <v>1</v>
      </c>
      <c r="AF880" s="214">
        <f t="shared" si="114"/>
        <v>7.6515266528241588E-2</v>
      </c>
      <c r="AK880" s="212">
        <v>838</v>
      </c>
      <c r="AL880" s="211">
        <v>9.7218788805572292</v>
      </c>
      <c r="AM880" s="211">
        <v>9.7218788805572292</v>
      </c>
      <c r="AN880" s="211">
        <v>1</v>
      </c>
      <c r="AO880" s="214">
        <f t="shared" si="115"/>
        <v>7.8760427887817341E-2</v>
      </c>
      <c r="AT880" s="212">
        <v>838</v>
      </c>
      <c r="AU880" s="211">
        <v>20.944897402372145</v>
      </c>
      <c r="AV880" s="211">
        <v>29.176129618068252</v>
      </c>
      <c r="AW880" s="211">
        <v>1</v>
      </c>
      <c r="AX880" s="214">
        <f t="shared" si="116"/>
        <v>0.10671536948775917</v>
      </c>
      <c r="BD880" s="212">
        <v>838</v>
      </c>
      <c r="BE880" s="211">
        <v>20.132690018222998</v>
      </c>
      <c r="BF880" s="211">
        <v>38.646189066543329</v>
      </c>
      <c r="BG880" s="211">
        <v>1</v>
      </c>
      <c r="BH880" s="214">
        <f t="shared" si="117"/>
        <v>0.1052573039323863</v>
      </c>
    </row>
    <row r="881" spans="1:60" x14ac:dyDescent="0.25">
      <c r="A881" s="212">
        <v>839</v>
      </c>
      <c r="B881" s="211">
        <v>10.604806154334435</v>
      </c>
      <c r="C881" s="211">
        <v>10.984124898087584</v>
      </c>
      <c r="D881" s="211">
        <v>1</v>
      </c>
      <c r="E881" s="214">
        <f t="shared" si="111"/>
        <v>8.1890791909052796E-2</v>
      </c>
      <c r="J881" s="212">
        <v>839</v>
      </c>
      <c r="K881" s="211">
        <v>5.8303851786235388</v>
      </c>
      <c r="L881" s="211">
        <v>5.8303851786235388</v>
      </c>
      <c r="M881" s="211">
        <v>1</v>
      </c>
      <c r="N881" s="214">
        <f t="shared" si="112"/>
        <v>6.0530691875352094E-2</v>
      </c>
      <c r="S881" s="212">
        <v>839</v>
      </c>
      <c r="T881" s="211">
        <v>3.8197197329272918</v>
      </c>
      <c r="U881" s="211">
        <v>3.8197197329272918</v>
      </c>
      <c r="V881" s="211">
        <v>0.79171043424893983</v>
      </c>
      <c r="W881" s="214">
        <f t="shared" si="113"/>
        <v>4.5685413385339935E-2</v>
      </c>
      <c r="AB881" s="212">
        <v>839</v>
      </c>
      <c r="AC881" s="211">
        <v>5.9671304037138135</v>
      </c>
      <c r="AD881" s="211">
        <v>5.9671304037138135</v>
      </c>
      <c r="AE881" s="211">
        <v>0.73579217440131728</v>
      </c>
      <c r="AF881" s="214">
        <f t="shared" si="114"/>
        <v>6.1350554067362228E-2</v>
      </c>
      <c r="AK881" s="212">
        <v>839</v>
      </c>
      <c r="AL881" s="211">
        <v>3.2613112717752393</v>
      </c>
      <c r="AM881" s="211">
        <v>3.2613112717752393</v>
      </c>
      <c r="AN881" s="211">
        <v>0.88372305827148134</v>
      </c>
      <c r="AO881" s="214">
        <f t="shared" si="115"/>
        <v>4.0190959813868776E-2</v>
      </c>
      <c r="AT881" s="212">
        <v>839</v>
      </c>
      <c r="AU881" s="211">
        <v>21.246632912507344</v>
      </c>
      <c r="AV881" s="211">
        <v>22.264948702514314</v>
      </c>
      <c r="AW881" s="211">
        <v>1</v>
      </c>
      <c r="AX881" s="214">
        <f t="shared" si="116"/>
        <v>0.10724315415293662</v>
      </c>
      <c r="BD881" s="212">
        <v>839</v>
      </c>
      <c r="BE881" s="211">
        <v>2.9393926178536742</v>
      </c>
      <c r="BF881" s="211">
        <v>4.0436027242720787</v>
      </c>
      <c r="BG881" s="211">
        <v>0.65450332112072585</v>
      </c>
      <c r="BH881" s="214">
        <f t="shared" si="117"/>
        <v>3.659375154041955E-2</v>
      </c>
    </row>
    <row r="882" spans="1:60" x14ac:dyDescent="0.25">
      <c r="A882" s="212">
        <v>840</v>
      </c>
      <c r="B882" s="211">
        <v>1.3017205250085242</v>
      </c>
      <c r="C882" s="211">
        <v>1.3017205250085242</v>
      </c>
      <c r="D882" s="211">
        <v>0.26831746408252488</v>
      </c>
      <c r="E882" s="214">
        <f t="shared" si="111"/>
        <v>8.8283039676813058E-3</v>
      </c>
      <c r="J882" s="212">
        <v>840</v>
      </c>
      <c r="K882" s="211">
        <v>22.422034130035783</v>
      </c>
      <c r="L882" s="211">
        <v>22.422034130035783</v>
      </c>
      <c r="M882" s="211">
        <v>1</v>
      </c>
      <c r="N882" s="214">
        <f t="shared" si="112"/>
        <v>0.10923228185428968</v>
      </c>
      <c r="S882" s="212">
        <v>840</v>
      </c>
      <c r="T882" s="211">
        <v>9.9836726002411087</v>
      </c>
      <c r="U882" s="211">
        <v>9.9836726002411087</v>
      </c>
      <c r="V882" s="211">
        <v>0.69238417606047331</v>
      </c>
      <c r="W882" s="214">
        <f t="shared" si="113"/>
        <v>7.9716349499637795E-2</v>
      </c>
      <c r="AB882" s="212">
        <v>840</v>
      </c>
      <c r="AC882" s="211">
        <v>20.609769557435282</v>
      </c>
      <c r="AD882" s="211">
        <v>20.609769557435282</v>
      </c>
      <c r="AE882" s="211">
        <v>1</v>
      </c>
      <c r="AF882" s="214">
        <f t="shared" si="114"/>
        <v>0.10612049128049872</v>
      </c>
      <c r="AK882" s="212">
        <v>840</v>
      </c>
      <c r="AL882" s="211">
        <v>4.1939184078698419</v>
      </c>
      <c r="AM882" s="211">
        <v>4.4114837499889816</v>
      </c>
      <c r="AN882" s="211">
        <v>0.80563600795203927</v>
      </c>
      <c r="AO882" s="214">
        <f t="shared" si="115"/>
        <v>4.894809660241517E-2</v>
      </c>
      <c r="AT882" s="212">
        <v>840</v>
      </c>
      <c r="AU882" s="211">
        <v>1.3298060235495897</v>
      </c>
      <c r="AV882" s="211">
        <v>1.7996912480451543</v>
      </c>
      <c r="AW882" s="211">
        <v>0.84702747096103448</v>
      </c>
      <c r="AX882" s="214">
        <f t="shared" si="116"/>
        <v>9.54638158458887E-3</v>
      </c>
      <c r="BD882" s="212">
        <v>840</v>
      </c>
      <c r="BE882" s="211">
        <v>3.6808885230258435</v>
      </c>
      <c r="BF882" s="211">
        <v>3.6808885230258435</v>
      </c>
      <c r="BG882" s="211">
        <v>0.66435299725734465</v>
      </c>
      <c r="BH882" s="214">
        <f t="shared" si="117"/>
        <v>4.4395733085593081E-2</v>
      </c>
    </row>
    <row r="883" spans="1:60" x14ac:dyDescent="0.25">
      <c r="A883" s="212">
        <v>841</v>
      </c>
      <c r="B883" s="211">
        <v>4.7466296943844526</v>
      </c>
      <c r="C883" s="211">
        <v>5.2692360234245283</v>
      </c>
      <c r="D883" s="211">
        <v>1</v>
      </c>
      <c r="E883" s="214">
        <f t="shared" si="111"/>
        <v>5.3285676705006502E-2</v>
      </c>
      <c r="J883" s="212">
        <v>841</v>
      </c>
      <c r="K883" s="211">
        <v>25.305489911994318</v>
      </c>
      <c r="L883" s="211">
        <v>25.305489911994318</v>
      </c>
      <c r="M883" s="211">
        <v>1</v>
      </c>
      <c r="N883" s="214">
        <f t="shared" si="112"/>
        <v>0.11371437433115794</v>
      </c>
      <c r="S883" s="212">
        <v>841</v>
      </c>
      <c r="T883" s="211">
        <v>10.634501672315313</v>
      </c>
      <c r="U883" s="211">
        <v>12.167405751674789</v>
      </c>
      <c r="V883" s="211">
        <v>1</v>
      </c>
      <c r="W883" s="214">
        <f t="shared" si="113"/>
        <v>8.1991638967382485E-2</v>
      </c>
      <c r="AB883" s="212">
        <v>841</v>
      </c>
      <c r="AC883" s="211">
        <v>25.758377844399174</v>
      </c>
      <c r="AD883" s="211">
        <v>31.50323827187669</v>
      </c>
      <c r="AE883" s="211">
        <v>0.87505883730480227</v>
      </c>
      <c r="AF883" s="214">
        <f t="shared" si="114"/>
        <v>0.11437309212909419</v>
      </c>
      <c r="AK883" s="212">
        <v>841</v>
      </c>
      <c r="AL883" s="211">
        <v>3.2802198248834786</v>
      </c>
      <c r="AM883" s="211">
        <v>3.4779753898280341</v>
      </c>
      <c r="AN883" s="211">
        <v>1</v>
      </c>
      <c r="AO883" s="214">
        <f t="shared" si="115"/>
        <v>4.0391427214266251E-2</v>
      </c>
      <c r="AT883" s="212">
        <v>841</v>
      </c>
      <c r="AU883" s="211">
        <v>1.2224435584629276</v>
      </c>
      <c r="AV883" s="211">
        <v>1.2224435584629276</v>
      </c>
      <c r="AW883" s="211">
        <v>0.3104808005724875</v>
      </c>
      <c r="AX883" s="214">
        <f t="shared" si="116"/>
        <v>6.7175210866958768E-3</v>
      </c>
      <c r="BD883" s="212">
        <v>841</v>
      </c>
      <c r="BE883" s="211">
        <v>14.117911850169387</v>
      </c>
      <c r="BF883" s="211">
        <v>14.117911850169387</v>
      </c>
      <c r="BG883" s="211">
        <v>0.99245212551416051</v>
      </c>
      <c r="BH883" s="214">
        <f t="shared" si="117"/>
        <v>9.2259126503442257E-2</v>
      </c>
    </row>
    <row r="884" spans="1:60" x14ac:dyDescent="0.25">
      <c r="A884" s="212">
        <v>842</v>
      </c>
      <c r="B884" s="211">
        <v>7.3092853343442385</v>
      </c>
      <c r="C884" s="211">
        <v>7.5089375585150959</v>
      </c>
      <c r="D884" s="211">
        <v>1</v>
      </c>
      <c r="E884" s="214">
        <f t="shared" si="111"/>
        <v>6.8552415847563886E-2</v>
      </c>
      <c r="J884" s="212">
        <v>842</v>
      </c>
      <c r="K884" s="211">
        <v>120.58551697041732</v>
      </c>
      <c r="L884" s="211">
        <v>120.58551697041732</v>
      </c>
      <c r="M884" s="211">
        <v>0.95342022474536425</v>
      </c>
      <c r="N884" s="214">
        <f t="shared" si="112"/>
        <v>0.17321202309306227</v>
      </c>
      <c r="S884" s="212">
        <v>842</v>
      </c>
      <c r="T884" s="211">
        <v>44.86575097016992</v>
      </c>
      <c r="U884" s="211">
        <v>44.86575097016992</v>
      </c>
      <c r="V884" s="211">
        <v>1</v>
      </c>
      <c r="W884" s="214">
        <f t="shared" si="113"/>
        <v>0.13517764862927706</v>
      </c>
      <c r="AB884" s="212">
        <v>842</v>
      </c>
      <c r="AC884" s="211">
        <v>45.917320136250346</v>
      </c>
      <c r="AD884" s="211">
        <v>49.212269666961582</v>
      </c>
      <c r="AE884" s="211">
        <v>1</v>
      </c>
      <c r="AF884" s="214">
        <f t="shared" si="114"/>
        <v>0.13605463465644796</v>
      </c>
      <c r="AK884" s="212">
        <v>842</v>
      </c>
      <c r="AL884" s="211">
        <v>6.3968109871867185</v>
      </c>
      <c r="AM884" s="211">
        <v>7.8006822042814958</v>
      </c>
      <c r="AN884" s="211">
        <v>1</v>
      </c>
      <c r="AO884" s="214">
        <f t="shared" si="115"/>
        <v>6.3813385636599218E-2</v>
      </c>
      <c r="AT884" s="212">
        <v>842</v>
      </c>
      <c r="AU884" s="211">
        <v>9.2941432804882016</v>
      </c>
      <c r="AV884" s="211">
        <v>9.7720625690260956</v>
      </c>
      <c r="AW884" s="211">
        <v>0.819184290321606</v>
      </c>
      <c r="AX884" s="214">
        <f t="shared" si="116"/>
        <v>7.7143699399159882E-2</v>
      </c>
      <c r="BD884" s="212">
        <v>842</v>
      </c>
      <c r="BE884" s="211">
        <v>17.600421378461103</v>
      </c>
      <c r="BF884" s="211">
        <v>17.600421378461103</v>
      </c>
      <c r="BG884" s="211">
        <v>0.95055375531381803</v>
      </c>
      <c r="BH884" s="214">
        <f t="shared" si="117"/>
        <v>0.10031601853720229</v>
      </c>
    </row>
    <row r="885" spans="1:60" x14ac:dyDescent="0.25">
      <c r="A885" s="212">
        <v>843</v>
      </c>
      <c r="B885" s="211">
        <v>4.1182421548837116</v>
      </c>
      <c r="C885" s="211">
        <v>4.5084068138211721</v>
      </c>
      <c r="D885" s="211">
        <v>0.80052733890126693</v>
      </c>
      <c r="E885" s="214">
        <f t="shared" si="111"/>
        <v>4.8311610915868775E-2</v>
      </c>
      <c r="J885" s="212">
        <v>843</v>
      </c>
      <c r="K885" s="211">
        <v>40.775555322886746</v>
      </c>
      <c r="L885" s="211">
        <v>40.775555322886746</v>
      </c>
      <c r="M885" s="211">
        <v>1</v>
      </c>
      <c r="N885" s="214">
        <f t="shared" si="112"/>
        <v>0.13156627709704516</v>
      </c>
      <c r="S885" s="212">
        <v>843</v>
      </c>
      <c r="T885" s="211">
        <v>22.545033005765674</v>
      </c>
      <c r="U885" s="211">
        <v>22.545033005765674</v>
      </c>
      <c r="V885" s="211">
        <v>0.82779550680492853</v>
      </c>
      <c r="W885" s="214">
        <f t="shared" si="113"/>
        <v>0.10943457375817833</v>
      </c>
      <c r="AB885" s="212">
        <v>843</v>
      </c>
      <c r="AC885" s="211">
        <v>4.9654511362467941</v>
      </c>
      <c r="AD885" s="211">
        <v>7.0865560581016309</v>
      </c>
      <c r="AE885" s="211">
        <v>1</v>
      </c>
      <c r="AF885" s="214">
        <f t="shared" si="114"/>
        <v>5.4869228505695311E-2</v>
      </c>
      <c r="AK885" s="212">
        <v>843</v>
      </c>
      <c r="AL885" s="211">
        <v>10.171963405376118</v>
      </c>
      <c r="AM885" s="211">
        <v>13.833350721254652</v>
      </c>
      <c r="AN885" s="211">
        <v>0.93876137935579174</v>
      </c>
      <c r="AO885" s="214">
        <f t="shared" si="115"/>
        <v>8.0389014616345733E-2</v>
      </c>
      <c r="AT885" s="212">
        <v>843</v>
      </c>
      <c r="AU885" s="211">
        <v>1.3772795269167484</v>
      </c>
      <c r="AV885" s="211">
        <v>2.657858613797436</v>
      </c>
      <c r="AW885" s="211">
        <v>0.90997468178576868</v>
      </c>
      <c r="AX885" s="214">
        <f t="shared" si="116"/>
        <v>1.0727470971099162E-2</v>
      </c>
      <c r="BD885" s="212">
        <v>843</v>
      </c>
      <c r="BE885" s="211">
        <v>63.826998678600454</v>
      </c>
      <c r="BF885" s="211">
        <v>63.826998678600454</v>
      </c>
      <c r="BG885" s="211">
        <v>1</v>
      </c>
      <c r="BH885" s="214">
        <f t="shared" si="117"/>
        <v>0.14859471622915255</v>
      </c>
    </row>
    <row r="886" spans="1:60" x14ac:dyDescent="0.25">
      <c r="A886" s="212">
        <v>844</v>
      </c>
      <c r="B886" s="211">
        <v>6.1414652203043119</v>
      </c>
      <c r="C886" s="211">
        <v>6.5481589339679562</v>
      </c>
      <c r="D886" s="211">
        <v>0.97855094950656785</v>
      </c>
      <c r="E886" s="214">
        <f t="shared" si="111"/>
        <v>6.2369840900653228E-2</v>
      </c>
      <c r="J886" s="212">
        <v>844</v>
      </c>
      <c r="K886" s="211">
        <v>5.0800568201269396</v>
      </c>
      <c r="L886" s="211">
        <v>5.3032443265577029</v>
      </c>
      <c r="M886" s="211">
        <v>1</v>
      </c>
      <c r="N886" s="214">
        <f t="shared" si="112"/>
        <v>5.567187744809643E-2</v>
      </c>
      <c r="S886" s="212">
        <v>844</v>
      </c>
      <c r="T886" s="211">
        <v>47.116284518118349</v>
      </c>
      <c r="U886" s="211">
        <v>53.771464405996909</v>
      </c>
      <c r="V886" s="211">
        <v>1</v>
      </c>
      <c r="W886" s="214">
        <f t="shared" si="113"/>
        <v>0.1370311633874679</v>
      </c>
      <c r="AB886" s="212">
        <v>844</v>
      </c>
      <c r="AC886" s="211">
        <v>92.732305357989503</v>
      </c>
      <c r="AD886" s="211">
        <v>92.732305357989503</v>
      </c>
      <c r="AE886" s="211">
        <v>1</v>
      </c>
      <c r="AF886" s="214">
        <f t="shared" si="114"/>
        <v>0.16298568353407838</v>
      </c>
      <c r="AK886" s="212">
        <v>844</v>
      </c>
      <c r="AL886" s="211">
        <v>7.2126554990159191</v>
      </c>
      <c r="AM886" s="211">
        <v>7.8494784436661496</v>
      </c>
      <c r="AN886" s="211">
        <v>0.95616963559762147</v>
      </c>
      <c r="AO886" s="214">
        <f t="shared" si="115"/>
        <v>6.8078499998983188E-2</v>
      </c>
      <c r="AT886" s="212">
        <v>844</v>
      </c>
      <c r="AU886" s="211">
        <v>17.727350144865319</v>
      </c>
      <c r="AV886" s="211">
        <v>17.873181926711514</v>
      </c>
      <c r="AW886" s="211">
        <v>1</v>
      </c>
      <c r="AX886" s="214">
        <f t="shared" si="116"/>
        <v>0.10057960546916989</v>
      </c>
      <c r="BD886" s="212">
        <v>844</v>
      </c>
      <c r="BE886" s="211">
        <v>57.350729602931246</v>
      </c>
      <c r="BF886" s="211">
        <v>57.350729602931246</v>
      </c>
      <c r="BG886" s="211">
        <v>1</v>
      </c>
      <c r="BH886" s="214">
        <f t="shared" si="117"/>
        <v>0.14450571309556648</v>
      </c>
    </row>
    <row r="887" spans="1:60" x14ac:dyDescent="0.25">
      <c r="A887" s="212">
        <v>845</v>
      </c>
      <c r="B887" s="211">
        <v>14.196339745144384</v>
      </c>
      <c r="C887" s="211">
        <v>14.196339745144384</v>
      </c>
      <c r="D887" s="211">
        <v>1</v>
      </c>
      <c r="E887" s="214">
        <f t="shared" si="111"/>
        <v>9.2460842855186742E-2</v>
      </c>
      <c r="J887" s="212">
        <v>845</v>
      </c>
      <c r="K887" s="211">
        <v>16.396679666008392</v>
      </c>
      <c r="L887" s="211">
        <v>16.396679666008392</v>
      </c>
      <c r="M887" s="211">
        <v>1</v>
      </c>
      <c r="N887" s="214">
        <f t="shared" si="112"/>
        <v>9.772072490368755E-2</v>
      </c>
      <c r="S887" s="212">
        <v>845</v>
      </c>
      <c r="T887" s="211">
        <v>19.707501336811617</v>
      </c>
      <c r="U887" s="211">
        <v>19.707501336811617</v>
      </c>
      <c r="V887" s="211">
        <v>1</v>
      </c>
      <c r="W887" s="214">
        <f t="shared" si="113"/>
        <v>0.10447117386291582</v>
      </c>
      <c r="AB887" s="212">
        <v>845</v>
      </c>
      <c r="AC887" s="211">
        <v>1.9466059584082398</v>
      </c>
      <c r="AD887" s="211">
        <v>1.9466059584082398</v>
      </c>
      <c r="AE887" s="211">
        <v>0.33205046746313338</v>
      </c>
      <c r="AF887" s="214">
        <f t="shared" si="114"/>
        <v>2.2451229749953505E-2</v>
      </c>
      <c r="AK887" s="212">
        <v>845</v>
      </c>
      <c r="AL887" s="211">
        <v>5.4376387479476538</v>
      </c>
      <c r="AM887" s="211">
        <v>5.4376387479476538</v>
      </c>
      <c r="AN887" s="211">
        <v>1</v>
      </c>
      <c r="AO887" s="214">
        <f t="shared" si="115"/>
        <v>5.8068240022028483E-2</v>
      </c>
      <c r="AT887" s="212">
        <v>845</v>
      </c>
      <c r="AU887" s="211">
        <v>24.464732998722294</v>
      </c>
      <c r="AV887" s="211">
        <v>24.464732998722294</v>
      </c>
      <c r="AW887" s="211">
        <v>0.69947863446125025</v>
      </c>
      <c r="AX887" s="214">
        <f t="shared" si="116"/>
        <v>0.11246071310225281</v>
      </c>
      <c r="BD887" s="212">
        <v>845</v>
      </c>
      <c r="BE887" s="211">
        <v>6.999340368405953</v>
      </c>
      <c r="BF887" s="211">
        <v>7.6029606759646677</v>
      </c>
      <c r="BG887" s="211">
        <v>0.87274995072386363</v>
      </c>
      <c r="BH887" s="214">
        <f t="shared" si="117"/>
        <v>6.70101985038003E-2</v>
      </c>
    </row>
    <row r="888" spans="1:60" x14ac:dyDescent="0.25">
      <c r="A888" s="212">
        <v>846</v>
      </c>
      <c r="B888" s="211">
        <v>14.485198894663522</v>
      </c>
      <c r="C888" s="211">
        <v>14.485198894663522</v>
      </c>
      <c r="D888" s="211">
        <v>1</v>
      </c>
      <c r="E888" s="214">
        <f t="shared" si="111"/>
        <v>9.3194610903566399E-2</v>
      </c>
      <c r="J888" s="212">
        <v>846</v>
      </c>
      <c r="K888" s="211">
        <v>49.727768750690082</v>
      </c>
      <c r="L888" s="211">
        <v>49.727768750690082</v>
      </c>
      <c r="M888" s="211">
        <v>1</v>
      </c>
      <c r="N888" s="214">
        <f t="shared" si="112"/>
        <v>0.13907756742105848</v>
      </c>
      <c r="S888" s="212">
        <v>846</v>
      </c>
      <c r="T888" s="211">
        <v>6.5541626821853241</v>
      </c>
      <c r="U888" s="211">
        <v>7.9730637253091983</v>
      </c>
      <c r="V888" s="211">
        <v>0.84934514142377926</v>
      </c>
      <c r="W888" s="214">
        <f t="shared" si="113"/>
        <v>6.4675451553039665E-2</v>
      </c>
      <c r="AB888" s="212">
        <v>846</v>
      </c>
      <c r="AC888" s="211">
        <v>22.982982229367519</v>
      </c>
      <c r="AD888" s="211">
        <v>22.982982229367519</v>
      </c>
      <c r="AE888" s="211">
        <v>0.83362850158483126</v>
      </c>
      <c r="AF888" s="214">
        <f t="shared" si="114"/>
        <v>0.11014629207230797</v>
      </c>
      <c r="AK888" s="212">
        <v>846</v>
      </c>
      <c r="AL888" s="211">
        <v>6.6270606373294871</v>
      </c>
      <c r="AM888" s="211">
        <v>7.3193609028018134</v>
      </c>
      <c r="AN888" s="211">
        <v>0.93690723330170989</v>
      </c>
      <c r="AO888" s="214">
        <f t="shared" si="115"/>
        <v>6.5068069458635192E-2</v>
      </c>
      <c r="AT888" s="212">
        <v>846</v>
      </c>
      <c r="AU888" s="211">
        <v>40.289452457310077</v>
      </c>
      <c r="AV888" s="211">
        <v>41.184224099387038</v>
      </c>
      <c r="AW888" s="211">
        <v>1</v>
      </c>
      <c r="AX888" s="214">
        <f t="shared" si="116"/>
        <v>0.13111400281871455</v>
      </c>
      <c r="BD888" s="212">
        <v>846</v>
      </c>
      <c r="BE888" s="211">
        <v>4.664145482803681</v>
      </c>
      <c r="BF888" s="211">
        <v>5.7567356040168329</v>
      </c>
      <c r="BG888" s="211">
        <v>1</v>
      </c>
      <c r="BH888" s="214">
        <f t="shared" si="117"/>
        <v>5.2670380000933381E-2</v>
      </c>
    </row>
    <row r="889" spans="1:60" x14ac:dyDescent="0.25">
      <c r="A889" s="212">
        <v>847</v>
      </c>
      <c r="B889" s="211">
        <v>17.235383267567858</v>
      </c>
      <c r="C889" s="211">
        <v>17.235383267567858</v>
      </c>
      <c r="D889" s="211">
        <v>0.88335931123079448</v>
      </c>
      <c r="E889" s="214">
        <f t="shared" si="111"/>
        <v>9.9547591314732786E-2</v>
      </c>
      <c r="J889" s="212">
        <v>847</v>
      </c>
      <c r="K889" s="211">
        <v>26.954333773360119</v>
      </c>
      <c r="L889" s="211">
        <v>26.954333773360119</v>
      </c>
      <c r="M889" s="211">
        <v>0.93900192326796794</v>
      </c>
      <c r="N889" s="214">
        <f t="shared" si="112"/>
        <v>0.1160601976802984</v>
      </c>
      <c r="S889" s="212">
        <v>847</v>
      </c>
      <c r="T889" s="211">
        <v>62.973957618403198</v>
      </c>
      <c r="U889" s="211">
        <v>62.973957618403198</v>
      </c>
      <c r="V889" s="211">
        <v>1</v>
      </c>
      <c r="W889" s="214">
        <f t="shared" si="113"/>
        <v>0.14807968670345728</v>
      </c>
      <c r="AB889" s="212">
        <v>847</v>
      </c>
      <c r="AC889" s="211">
        <v>32.877045179608508</v>
      </c>
      <c r="AD889" s="211">
        <v>32.877045179608508</v>
      </c>
      <c r="AE889" s="211">
        <v>0.68762456968709307</v>
      </c>
      <c r="AF889" s="214">
        <f t="shared" si="114"/>
        <v>0.12347417178283848</v>
      </c>
      <c r="AK889" s="212">
        <v>847</v>
      </c>
      <c r="AL889" s="211">
        <v>5.2306170873331821</v>
      </c>
      <c r="AM889" s="211">
        <v>5.2306170873331821</v>
      </c>
      <c r="AN889" s="211">
        <v>1</v>
      </c>
      <c r="AO889" s="214">
        <f t="shared" si="115"/>
        <v>5.6700138325596283E-2</v>
      </c>
      <c r="AT889" s="212">
        <v>847</v>
      </c>
      <c r="AU889" s="211">
        <v>5.1802045303127162</v>
      </c>
      <c r="AV889" s="211">
        <v>7.1570066605051395</v>
      </c>
      <c r="AW889" s="211">
        <v>1</v>
      </c>
      <c r="AX889" s="214">
        <f t="shared" si="116"/>
        <v>5.6359065183360979E-2</v>
      </c>
      <c r="BD889" s="212">
        <v>847</v>
      </c>
      <c r="BE889" s="211">
        <v>15.099478815816324</v>
      </c>
      <c r="BF889" s="211">
        <v>15.099478815816324</v>
      </c>
      <c r="BG889" s="211">
        <v>0.72880278995931014</v>
      </c>
      <c r="BH889" s="214">
        <f t="shared" si="117"/>
        <v>9.4709109177637307E-2</v>
      </c>
    </row>
    <row r="890" spans="1:60" x14ac:dyDescent="0.25">
      <c r="A890" s="212">
        <v>848</v>
      </c>
      <c r="B890" s="211">
        <v>4.0836518320526993</v>
      </c>
      <c r="C890" s="211">
        <v>4.0836518320526993</v>
      </c>
      <c r="D890" s="211">
        <v>1</v>
      </c>
      <c r="E890" s="214">
        <f t="shared" si="111"/>
        <v>4.8016910245286537E-2</v>
      </c>
      <c r="J890" s="212">
        <v>848</v>
      </c>
      <c r="K890" s="211">
        <v>44.614420084235128</v>
      </c>
      <c r="L890" s="211">
        <v>44.614420084235128</v>
      </c>
      <c r="M890" s="211">
        <v>1</v>
      </c>
      <c r="N890" s="214">
        <f t="shared" si="112"/>
        <v>0.13496510303359899</v>
      </c>
      <c r="S890" s="212">
        <v>848</v>
      </c>
      <c r="T890" s="211">
        <v>33.339931357817257</v>
      </c>
      <c r="U890" s="211">
        <v>33.339931357817257</v>
      </c>
      <c r="V890" s="211">
        <v>1</v>
      </c>
      <c r="W890" s="214">
        <f t="shared" si="113"/>
        <v>0.12399787467993417</v>
      </c>
      <c r="AB890" s="212">
        <v>848</v>
      </c>
      <c r="AC890" s="211">
        <v>63.104436962283096</v>
      </c>
      <c r="AD890" s="211">
        <v>63.104436962283096</v>
      </c>
      <c r="AE890" s="211">
        <v>0.95219352379169142</v>
      </c>
      <c r="AF890" s="214">
        <f t="shared" si="114"/>
        <v>0.14815889980257735</v>
      </c>
      <c r="AK890" s="212">
        <v>848</v>
      </c>
      <c r="AL890" s="211">
        <v>21.997310578962082</v>
      </c>
      <c r="AM890" s="211">
        <v>21.997310578962082</v>
      </c>
      <c r="AN890" s="211">
        <v>1</v>
      </c>
      <c r="AO890" s="214">
        <f t="shared" si="115"/>
        <v>0.10852541070455768</v>
      </c>
      <c r="AT890" s="212">
        <v>848</v>
      </c>
      <c r="AU890" s="211">
        <v>1.5648178623606954</v>
      </c>
      <c r="AV890" s="211">
        <v>2.1528694781169553</v>
      </c>
      <c r="AW890" s="211">
        <v>0.76949129993060439</v>
      </c>
      <c r="AX890" s="214">
        <f t="shared" si="116"/>
        <v>1.5037591577320208E-2</v>
      </c>
      <c r="BD890" s="212">
        <v>848</v>
      </c>
      <c r="BE890" s="211">
        <v>14.843779806399668</v>
      </c>
      <c r="BF890" s="211">
        <v>14.843779806399668</v>
      </c>
      <c r="BG890" s="211">
        <v>1</v>
      </c>
      <c r="BH890" s="214">
        <f t="shared" si="117"/>
        <v>9.4086057032521042E-2</v>
      </c>
    </row>
    <row r="891" spans="1:60" x14ac:dyDescent="0.25">
      <c r="A891" s="212">
        <v>849</v>
      </c>
      <c r="B891" s="211">
        <v>8.2563461206553175</v>
      </c>
      <c r="C891" s="211">
        <v>9.296482121045786</v>
      </c>
      <c r="D891" s="211">
        <v>1</v>
      </c>
      <c r="E891" s="214">
        <f t="shared" si="111"/>
        <v>7.2900867317422513E-2</v>
      </c>
      <c r="J891" s="212">
        <v>849</v>
      </c>
      <c r="K891" s="211">
        <v>9.4928134042236252</v>
      </c>
      <c r="L891" s="211">
        <v>9.4928134042236252</v>
      </c>
      <c r="M891" s="211">
        <v>0.90511854092686117</v>
      </c>
      <c r="N891" s="214">
        <f t="shared" si="112"/>
        <v>7.7903374349636234E-2</v>
      </c>
      <c r="S891" s="212">
        <v>849</v>
      </c>
      <c r="T891" s="211">
        <v>2.6613649814800953</v>
      </c>
      <c r="U891" s="211">
        <v>3.2940137870972479</v>
      </c>
      <c r="V891" s="211">
        <v>0.61507732184915931</v>
      </c>
      <c r="W891" s="214">
        <f t="shared" si="113"/>
        <v>3.3166100400474852E-2</v>
      </c>
      <c r="AB891" s="212">
        <v>849</v>
      </c>
      <c r="AC891" s="211">
        <v>119.7796023623535</v>
      </c>
      <c r="AD891" s="211">
        <v>119.7796023623535</v>
      </c>
      <c r="AE891" s="211">
        <v>1</v>
      </c>
      <c r="AF891" s="214">
        <f t="shared" si="114"/>
        <v>0.17294980906686375</v>
      </c>
      <c r="AK891" s="212">
        <v>849</v>
      </c>
      <c r="AL891" s="211">
        <v>4.5140889833082349</v>
      </c>
      <c r="AM891" s="211">
        <v>4.5140889833082349</v>
      </c>
      <c r="AN891" s="211">
        <v>0.84918271500316289</v>
      </c>
      <c r="AO891" s="214">
        <f t="shared" si="115"/>
        <v>5.1523550573322252E-2</v>
      </c>
      <c r="AT891" s="212">
        <v>849</v>
      </c>
      <c r="AU891" s="211">
        <v>13.750295833976585</v>
      </c>
      <c r="AV891" s="211">
        <v>17.455549971294889</v>
      </c>
      <c r="AW891" s="211">
        <v>1</v>
      </c>
      <c r="AX891" s="214">
        <f t="shared" si="116"/>
        <v>9.1298943439217517E-2</v>
      </c>
      <c r="BD891" s="212">
        <v>849</v>
      </c>
      <c r="BE891" s="211">
        <v>0.85603000697871712</v>
      </c>
      <c r="BF891" s="211">
        <v>1</v>
      </c>
      <c r="BG891" s="211">
        <v>0.58132481579447115</v>
      </c>
      <c r="BH891" s="214">
        <f t="shared" si="117"/>
        <v>-5.1682599681353025E-3</v>
      </c>
    </row>
    <row r="892" spans="1:60" x14ac:dyDescent="0.25">
      <c r="A892" s="212">
        <v>850</v>
      </c>
      <c r="B892" s="211">
        <v>22.279818724870946</v>
      </c>
      <c r="C892" s="211">
        <v>22.279818724870946</v>
      </c>
      <c r="D892" s="211">
        <v>0.93030299876195466</v>
      </c>
      <c r="E892" s="214">
        <f t="shared" si="111"/>
        <v>0.1089970436965233</v>
      </c>
      <c r="J892" s="212">
        <v>850</v>
      </c>
      <c r="K892" s="211">
        <v>9.1018410158902281</v>
      </c>
      <c r="L892" s="211">
        <v>10.909907903054428</v>
      </c>
      <c r="M892" s="211">
        <v>1</v>
      </c>
      <c r="N892" s="214">
        <f t="shared" si="112"/>
        <v>7.6393272749975205E-2</v>
      </c>
      <c r="S892" s="212">
        <v>850</v>
      </c>
      <c r="T892" s="211">
        <v>5.8353558489231299</v>
      </c>
      <c r="U892" s="211">
        <v>5.8353558489231299</v>
      </c>
      <c r="V892" s="211">
        <v>0.96839201862778879</v>
      </c>
      <c r="W892" s="214">
        <f t="shared" si="113"/>
        <v>6.0560817829009794E-2</v>
      </c>
      <c r="AB892" s="212">
        <v>850</v>
      </c>
      <c r="AC892" s="211">
        <v>9.6195297246083999</v>
      </c>
      <c r="AD892" s="211">
        <v>9.6195297246083999</v>
      </c>
      <c r="AE892" s="211">
        <v>0.99362082290367304</v>
      </c>
      <c r="AF892" s="214">
        <f t="shared" si="114"/>
        <v>7.8379925520286609E-2</v>
      </c>
      <c r="AK892" s="212">
        <v>850</v>
      </c>
      <c r="AL892" s="211">
        <v>13.334591638462117</v>
      </c>
      <c r="AM892" s="211">
        <v>13.334591638462117</v>
      </c>
      <c r="AN892" s="211">
        <v>1</v>
      </c>
      <c r="AO892" s="214">
        <f t="shared" si="115"/>
        <v>9.0182795487370848E-2</v>
      </c>
      <c r="AT892" s="212">
        <v>850</v>
      </c>
      <c r="AU892" s="211">
        <v>30.173739516979332</v>
      </c>
      <c r="AV892" s="211">
        <v>32.914428408074627</v>
      </c>
      <c r="AW892" s="211">
        <v>0.99339844012130751</v>
      </c>
      <c r="AX892" s="214">
        <f t="shared" si="116"/>
        <v>0.12026552502347188</v>
      </c>
      <c r="BD892" s="212">
        <v>850</v>
      </c>
      <c r="BE892" s="211">
        <v>11.294688462006924</v>
      </c>
      <c r="BF892" s="211">
        <v>13.557389884902367</v>
      </c>
      <c r="BG892" s="211">
        <v>0.89969062734978977</v>
      </c>
      <c r="BH892" s="214">
        <f t="shared" si="117"/>
        <v>8.4166062623697302E-2</v>
      </c>
    </row>
    <row r="893" spans="1:60" x14ac:dyDescent="0.25">
      <c r="A893" s="212">
        <v>851</v>
      </c>
      <c r="B893" s="211">
        <v>5.8972110311969859</v>
      </c>
      <c r="C893" s="211">
        <v>5.8972110311969859</v>
      </c>
      <c r="D893" s="211">
        <v>0.99498611623509026</v>
      </c>
      <c r="E893" s="214">
        <f t="shared" si="111"/>
        <v>6.0933645140975878E-2</v>
      </c>
      <c r="J893" s="212">
        <v>851</v>
      </c>
      <c r="K893" s="211">
        <v>6.5751490070476057</v>
      </c>
      <c r="L893" s="211">
        <v>6.5751490070476057</v>
      </c>
      <c r="M893" s="211">
        <v>1</v>
      </c>
      <c r="N893" s="214">
        <f t="shared" si="112"/>
        <v>6.4788911852124986E-2</v>
      </c>
      <c r="S893" s="212">
        <v>851</v>
      </c>
      <c r="T893" s="211">
        <v>16.74806642752058</v>
      </c>
      <c r="U893" s="211">
        <v>16.74806642752058</v>
      </c>
      <c r="V893" s="211">
        <v>0.85264090768136191</v>
      </c>
      <c r="W893" s="214">
        <f t="shared" si="113"/>
        <v>9.8496866685870099E-2</v>
      </c>
      <c r="AB893" s="212">
        <v>851</v>
      </c>
      <c r="AC893" s="211">
        <v>27.790927701559049</v>
      </c>
      <c r="AD893" s="211">
        <v>27.790927701559049</v>
      </c>
      <c r="AE893" s="211">
        <v>1</v>
      </c>
      <c r="AF893" s="214">
        <f t="shared" si="114"/>
        <v>0.11719787632020595</v>
      </c>
      <c r="AK893" s="212">
        <v>851</v>
      </c>
      <c r="AL893" s="211">
        <v>4.2818783106086462</v>
      </c>
      <c r="AM893" s="211">
        <v>4.2818783106086462</v>
      </c>
      <c r="AN893" s="211">
        <v>0.86422461165925757</v>
      </c>
      <c r="AO893" s="214">
        <f t="shared" si="115"/>
        <v>4.9674090195179321E-2</v>
      </c>
      <c r="AT893" s="212">
        <v>851</v>
      </c>
      <c r="AU893" s="211">
        <v>2.4492209386787356</v>
      </c>
      <c r="AV893" s="211">
        <v>2.8704143748913213</v>
      </c>
      <c r="AW893" s="211">
        <v>0.93574499231134811</v>
      </c>
      <c r="AX893" s="214">
        <f t="shared" si="116"/>
        <v>3.0309249755857914E-2</v>
      </c>
      <c r="BD893" s="212">
        <v>851</v>
      </c>
      <c r="BE893" s="211">
        <v>1.2710359578930119</v>
      </c>
      <c r="BF893" s="211">
        <v>1.3576337052076763</v>
      </c>
      <c r="BG893" s="211">
        <v>0.40554505240784128</v>
      </c>
      <c r="BH893" s="214">
        <f t="shared" si="117"/>
        <v>8.0264500438158581E-3</v>
      </c>
    </row>
    <row r="894" spans="1:60" x14ac:dyDescent="0.25">
      <c r="A894" s="212">
        <v>852</v>
      </c>
      <c r="B894" s="211">
        <v>5.9804905564055151</v>
      </c>
      <c r="C894" s="211">
        <v>5.9804905564055151</v>
      </c>
      <c r="D894" s="211">
        <v>1</v>
      </c>
      <c r="E894" s="214">
        <f t="shared" si="111"/>
        <v>6.1429679108095492E-2</v>
      </c>
      <c r="J894" s="212">
        <v>852</v>
      </c>
      <c r="K894" s="211">
        <v>9.2048280967684875</v>
      </c>
      <c r="L894" s="211">
        <v>9.4553971212354337</v>
      </c>
      <c r="M894" s="211">
        <v>0.80747362086630903</v>
      </c>
      <c r="N894" s="214">
        <f t="shared" si="112"/>
        <v>7.6797047500157589E-2</v>
      </c>
      <c r="S894" s="212">
        <v>852</v>
      </c>
      <c r="T894" s="211">
        <v>15.210009217308585</v>
      </c>
      <c r="U894" s="211">
        <v>15.210009217308585</v>
      </c>
      <c r="V894" s="211">
        <v>1</v>
      </c>
      <c r="W894" s="214">
        <f t="shared" si="113"/>
        <v>9.497528299800817E-2</v>
      </c>
      <c r="AB894" s="212">
        <v>852</v>
      </c>
      <c r="AC894" s="211">
        <v>54.259368127138444</v>
      </c>
      <c r="AD894" s="211">
        <v>54.259368127138444</v>
      </c>
      <c r="AE894" s="211">
        <v>1</v>
      </c>
      <c r="AF894" s="214">
        <f t="shared" si="114"/>
        <v>0.14239376570366047</v>
      </c>
      <c r="AK894" s="212">
        <v>852</v>
      </c>
      <c r="AL894" s="211">
        <v>6.6403278188801593</v>
      </c>
      <c r="AM894" s="211">
        <v>6.6403278188801593</v>
      </c>
      <c r="AN894" s="211">
        <v>0.77976139919136633</v>
      </c>
      <c r="AO894" s="214">
        <f t="shared" si="115"/>
        <v>6.5139075279745384E-2</v>
      </c>
      <c r="AT894" s="212">
        <v>852</v>
      </c>
      <c r="AU894" s="211">
        <v>11.628731033436198</v>
      </c>
      <c r="AV894" s="211">
        <v>11.628731033436198</v>
      </c>
      <c r="AW894" s="211">
        <v>0.83023321084645652</v>
      </c>
      <c r="AX894" s="214">
        <f t="shared" si="116"/>
        <v>8.5219888100540819E-2</v>
      </c>
      <c r="BD894" s="212">
        <v>852</v>
      </c>
      <c r="BE894" s="211">
        <v>20.650419881871958</v>
      </c>
      <c r="BF894" s="211">
        <v>20.650419881871958</v>
      </c>
      <c r="BG894" s="211">
        <v>1</v>
      </c>
      <c r="BH894" s="214">
        <f t="shared" si="117"/>
        <v>0.10619314508825006</v>
      </c>
    </row>
    <row r="895" spans="1:60" x14ac:dyDescent="0.25">
      <c r="A895" s="212">
        <v>853</v>
      </c>
      <c r="B895" s="211">
        <v>4.6494317658877353</v>
      </c>
      <c r="C895" s="211">
        <v>4.6494317658877353</v>
      </c>
      <c r="D895" s="211">
        <v>0.84087756633067845</v>
      </c>
      <c r="E895" s="214">
        <f t="shared" si="111"/>
        <v>5.2559517541144629E-2</v>
      </c>
      <c r="J895" s="212">
        <v>853</v>
      </c>
      <c r="K895" s="211">
        <v>11.181204113503542</v>
      </c>
      <c r="L895" s="211">
        <v>12.200400768706153</v>
      </c>
      <c r="M895" s="211">
        <v>1</v>
      </c>
      <c r="N895" s="214">
        <f t="shared" si="112"/>
        <v>8.3801179171111739E-2</v>
      </c>
      <c r="S895" s="212">
        <v>853</v>
      </c>
      <c r="T895" s="211">
        <v>14.134835926308098</v>
      </c>
      <c r="U895" s="211">
        <v>14.294151767134361</v>
      </c>
      <c r="V895" s="211">
        <v>1</v>
      </c>
      <c r="W895" s="214">
        <f t="shared" si="113"/>
        <v>9.2302746680591463E-2</v>
      </c>
      <c r="AB895" s="212">
        <v>853</v>
      </c>
      <c r="AC895" s="211">
        <v>11.908212100560176</v>
      </c>
      <c r="AD895" s="211">
        <v>11.908212100560176</v>
      </c>
      <c r="AE895" s="211">
        <v>1</v>
      </c>
      <c r="AF895" s="214">
        <f t="shared" si="114"/>
        <v>8.607933915263688E-2</v>
      </c>
      <c r="AK895" s="212">
        <v>853</v>
      </c>
      <c r="AL895" s="211">
        <v>5.5519333186714803</v>
      </c>
      <c r="AM895" s="211">
        <v>5.5519333186714803</v>
      </c>
      <c r="AN895" s="211">
        <v>0.75753435683747394</v>
      </c>
      <c r="AO895" s="214">
        <f t="shared" si="115"/>
        <v>5.8802134249393845E-2</v>
      </c>
      <c r="AT895" s="212">
        <v>853</v>
      </c>
      <c r="AU895" s="211">
        <v>1.990082066573813</v>
      </c>
      <c r="AV895" s="211">
        <v>2.3717569369489544</v>
      </c>
      <c r="AW895" s="211">
        <v>0.78036007072825131</v>
      </c>
      <c r="AX895" s="214">
        <f t="shared" si="116"/>
        <v>2.3204322650394182E-2</v>
      </c>
      <c r="BD895" s="212">
        <v>853</v>
      </c>
      <c r="BE895" s="211">
        <v>2.4916180419202254</v>
      </c>
      <c r="BF895" s="211">
        <v>2.4916180419202254</v>
      </c>
      <c r="BG895" s="211">
        <v>0.55671853349279743</v>
      </c>
      <c r="BH895" s="214">
        <f t="shared" si="117"/>
        <v>3.0898835147703085E-2</v>
      </c>
    </row>
    <row r="896" spans="1:60" x14ac:dyDescent="0.25">
      <c r="A896" s="212">
        <v>854</v>
      </c>
      <c r="B896" s="211">
        <v>3.8696455851686204</v>
      </c>
      <c r="C896" s="211">
        <v>4.063521801463061</v>
      </c>
      <c r="D896" s="211">
        <v>1</v>
      </c>
      <c r="E896" s="214">
        <f t="shared" si="111"/>
        <v>4.6138149234398185E-2</v>
      </c>
      <c r="J896" s="212">
        <v>854</v>
      </c>
      <c r="K896" s="211">
        <v>8.9288778861936908</v>
      </c>
      <c r="L896" s="211">
        <v>8.9288778861936908</v>
      </c>
      <c r="M896" s="211">
        <v>1</v>
      </c>
      <c r="N896" s="214">
        <f t="shared" si="112"/>
        <v>7.5705104448026805E-2</v>
      </c>
      <c r="S896" s="212">
        <v>854</v>
      </c>
      <c r="T896" s="211">
        <v>6.310812855628253</v>
      </c>
      <c r="U896" s="211">
        <v>6.310812855628253</v>
      </c>
      <c r="V896" s="211">
        <v>1</v>
      </c>
      <c r="W896" s="214">
        <f t="shared" si="113"/>
        <v>6.3333533403898024E-2</v>
      </c>
      <c r="AB896" s="212">
        <v>854</v>
      </c>
      <c r="AC896" s="211">
        <v>5.6063929238564185</v>
      </c>
      <c r="AD896" s="211">
        <v>7.1366414934532916</v>
      </c>
      <c r="AE896" s="211">
        <v>1</v>
      </c>
      <c r="AF896" s="214">
        <f t="shared" si="114"/>
        <v>5.9146700778118344E-2</v>
      </c>
      <c r="AK896" s="212">
        <v>854</v>
      </c>
      <c r="AL896" s="211">
        <v>9.1291569514306818</v>
      </c>
      <c r="AM896" s="211">
        <v>9.1291569514306818</v>
      </c>
      <c r="AN896" s="211">
        <v>0.85919579237761923</v>
      </c>
      <c r="AO896" s="214">
        <f t="shared" si="115"/>
        <v>7.650079723419978E-2</v>
      </c>
      <c r="AT896" s="212">
        <v>854</v>
      </c>
      <c r="AU896" s="211">
        <v>24.001744019752156</v>
      </c>
      <c r="AV896" s="211">
        <v>28.45316700594536</v>
      </c>
      <c r="AW896" s="211">
        <v>0.93590063353910735</v>
      </c>
      <c r="AX896" s="214">
        <f t="shared" si="116"/>
        <v>0.11175244522037753</v>
      </c>
      <c r="BD896" s="212">
        <v>854</v>
      </c>
      <c r="BE896" s="211">
        <v>4.3390555223654825</v>
      </c>
      <c r="BF896" s="211">
        <v>7.5988556042860393</v>
      </c>
      <c r="BG896" s="211">
        <v>0.9024308305729738</v>
      </c>
      <c r="BH896" s="214">
        <f t="shared" si="117"/>
        <v>5.0138321332057645E-2</v>
      </c>
    </row>
    <row r="897" spans="1:60" x14ac:dyDescent="0.25">
      <c r="A897" s="212">
        <v>855</v>
      </c>
      <c r="B897" s="211">
        <v>5.5761029696015116</v>
      </c>
      <c r="C897" s="211">
        <v>5.6590744871747187</v>
      </c>
      <c r="D897" s="211">
        <v>1</v>
      </c>
      <c r="E897" s="214">
        <f t="shared" si="111"/>
        <v>5.8955457323999205E-2</v>
      </c>
      <c r="J897" s="212">
        <v>855</v>
      </c>
      <c r="K897" s="211">
        <v>10.453769892211097</v>
      </c>
      <c r="L897" s="211">
        <v>10.453769892211097</v>
      </c>
      <c r="M897" s="211">
        <v>1</v>
      </c>
      <c r="N897" s="214">
        <f t="shared" si="112"/>
        <v>8.1373604415732714E-2</v>
      </c>
      <c r="S897" s="212">
        <v>855</v>
      </c>
      <c r="T897" s="211">
        <v>8.1514061219327782</v>
      </c>
      <c r="U897" s="211">
        <v>8.1514061219327782</v>
      </c>
      <c r="V897" s="211">
        <v>1</v>
      </c>
      <c r="W897" s="214">
        <f t="shared" si="113"/>
        <v>7.244349103720471E-2</v>
      </c>
      <c r="AB897" s="212">
        <v>855</v>
      </c>
      <c r="AC897" s="211">
        <v>11.509403705204019</v>
      </c>
      <c r="AD897" s="211">
        <v>11.509403705204019</v>
      </c>
      <c r="AE897" s="211">
        <v>0.98213692106043871</v>
      </c>
      <c r="AF897" s="214">
        <f t="shared" si="114"/>
        <v>8.4846837923691298E-2</v>
      </c>
      <c r="AK897" s="212">
        <v>855</v>
      </c>
      <c r="AL897" s="211">
        <v>0.86468650073339171</v>
      </c>
      <c r="AM897" s="211">
        <v>1.7703918742646796</v>
      </c>
      <c r="AN897" s="211">
        <v>0.67201509136323578</v>
      </c>
      <c r="AO897" s="214">
        <f t="shared" si="115"/>
        <v>-4.8345512422541814E-3</v>
      </c>
      <c r="AT897" s="212">
        <v>855</v>
      </c>
      <c r="AU897" s="211">
        <v>10.40703268387832</v>
      </c>
      <c r="AV897" s="211">
        <v>10.40703268387832</v>
      </c>
      <c r="AW897" s="211">
        <v>0.74015358777504525</v>
      </c>
      <c r="AX897" s="214">
        <f t="shared" si="116"/>
        <v>8.1212099943154703E-2</v>
      </c>
      <c r="BD897" s="212">
        <v>855</v>
      </c>
      <c r="BE897" s="211">
        <v>2.3821582094618305</v>
      </c>
      <c r="BF897" s="211">
        <v>3.1813035575837829</v>
      </c>
      <c r="BG897" s="211">
        <v>0.78345894441202235</v>
      </c>
      <c r="BH897" s="214">
        <f t="shared" si="117"/>
        <v>2.9356204778611117E-2</v>
      </c>
    </row>
    <row r="898" spans="1:60" x14ac:dyDescent="0.25">
      <c r="A898" s="212">
        <v>856</v>
      </c>
      <c r="B898" s="211">
        <v>3.5353326906838185</v>
      </c>
      <c r="C898" s="211">
        <v>5.1917417147271987</v>
      </c>
      <c r="D898" s="211">
        <v>1</v>
      </c>
      <c r="E898" s="214">
        <f t="shared" si="111"/>
        <v>4.2992077670094053E-2</v>
      </c>
      <c r="J898" s="212">
        <v>856</v>
      </c>
      <c r="K898" s="211">
        <v>13.424839825222492</v>
      </c>
      <c r="L898" s="211">
        <v>14.168608489714801</v>
      </c>
      <c r="M898" s="211">
        <v>1</v>
      </c>
      <c r="N898" s="214">
        <f t="shared" si="112"/>
        <v>9.0427938849732881E-2</v>
      </c>
      <c r="S898" s="212">
        <v>856</v>
      </c>
      <c r="T898" s="211">
        <v>7.048243160856865</v>
      </c>
      <c r="U898" s="211">
        <v>7.048243160856865</v>
      </c>
      <c r="V898" s="211">
        <v>1</v>
      </c>
      <c r="W898" s="214">
        <f t="shared" si="113"/>
        <v>6.7257861714403289E-2</v>
      </c>
      <c r="AB898" s="212">
        <v>856</v>
      </c>
      <c r="AC898" s="211">
        <v>20.086916395060868</v>
      </c>
      <c r="AD898" s="211">
        <v>20.086916395060868</v>
      </c>
      <c r="AE898" s="211">
        <v>1</v>
      </c>
      <c r="AF898" s="214">
        <f t="shared" si="114"/>
        <v>0.10517344809114548</v>
      </c>
      <c r="AK898" s="212">
        <v>856</v>
      </c>
      <c r="AL898" s="211">
        <v>5.8349051929582343</v>
      </c>
      <c r="AM898" s="211">
        <v>8.7541698055430999</v>
      </c>
      <c r="AN898" s="211">
        <v>1</v>
      </c>
      <c r="AO898" s="214">
        <f t="shared" si="115"/>
        <v>6.055808754193226E-2</v>
      </c>
      <c r="AT898" s="212">
        <v>856</v>
      </c>
      <c r="AU898" s="211">
        <v>3.2808338838327678</v>
      </c>
      <c r="AV898" s="211">
        <v>3.5723035758131347</v>
      </c>
      <c r="AW898" s="211">
        <v>1</v>
      </c>
      <c r="AX898" s="214">
        <f t="shared" si="116"/>
        <v>4.0397918688450662E-2</v>
      </c>
      <c r="BD898" s="212">
        <v>856</v>
      </c>
      <c r="BE898" s="211">
        <v>19.680649517176523</v>
      </c>
      <c r="BF898" s="211">
        <v>19.680649517176523</v>
      </c>
      <c r="BG898" s="211">
        <v>1</v>
      </c>
      <c r="BH898" s="214">
        <f t="shared" si="117"/>
        <v>0.10442097874791512</v>
      </c>
    </row>
    <row r="899" spans="1:60" x14ac:dyDescent="0.25">
      <c r="A899" s="212">
        <v>857</v>
      </c>
      <c r="B899" s="211">
        <v>3.4984779793374647</v>
      </c>
      <c r="C899" s="211">
        <v>3.4984779793374647</v>
      </c>
      <c r="D899" s="211">
        <v>0.52285626326684531</v>
      </c>
      <c r="E899" s="214">
        <f t="shared" si="111"/>
        <v>4.2627810346628214E-2</v>
      </c>
      <c r="J899" s="212">
        <v>857</v>
      </c>
      <c r="K899" s="211">
        <v>45.51966107884796</v>
      </c>
      <c r="L899" s="211">
        <v>45.51966107884796</v>
      </c>
      <c r="M899" s="211">
        <v>1</v>
      </c>
      <c r="N899" s="214">
        <f t="shared" si="112"/>
        <v>0.13572530052748166</v>
      </c>
      <c r="S899" s="212">
        <v>857</v>
      </c>
      <c r="T899" s="211">
        <v>73.310527608999536</v>
      </c>
      <c r="U899" s="211">
        <v>73.310527608999536</v>
      </c>
      <c r="V899" s="211">
        <v>1</v>
      </c>
      <c r="W899" s="214">
        <f t="shared" si="113"/>
        <v>0.15391072922798221</v>
      </c>
      <c r="AB899" s="212">
        <v>857</v>
      </c>
      <c r="AC899" s="211">
        <v>10.742058261650726</v>
      </c>
      <c r="AD899" s="211">
        <v>16.774032542849262</v>
      </c>
      <c r="AE899" s="211">
        <v>1</v>
      </c>
      <c r="AF899" s="214">
        <f t="shared" si="114"/>
        <v>8.2354640415334579E-2</v>
      </c>
      <c r="AK899" s="212">
        <v>857</v>
      </c>
      <c r="AL899" s="211">
        <v>3.0766391798179238</v>
      </c>
      <c r="AM899" s="211">
        <v>3.0766391798179238</v>
      </c>
      <c r="AN899" s="211">
        <v>1</v>
      </c>
      <c r="AO899" s="214">
        <f t="shared" si="115"/>
        <v>3.8171778422203317E-2</v>
      </c>
      <c r="AT899" s="212">
        <v>857</v>
      </c>
      <c r="AU899" s="211">
        <v>6.8525927616634146</v>
      </c>
      <c r="AV899" s="211">
        <v>7.465061079233263</v>
      </c>
      <c r="AW899" s="211">
        <v>0.95014816747934594</v>
      </c>
      <c r="AX899" s="214">
        <f t="shared" si="116"/>
        <v>6.6256841483527618E-2</v>
      </c>
      <c r="BD899" s="212">
        <v>857</v>
      </c>
      <c r="BE899" s="211">
        <v>10.461103607192326</v>
      </c>
      <c r="BF899" s="211">
        <v>10.770215904530041</v>
      </c>
      <c r="BG899" s="211">
        <v>1</v>
      </c>
      <c r="BH899" s="214">
        <f t="shared" si="117"/>
        <v>8.1398883328120286E-2</v>
      </c>
    </row>
    <row r="900" spans="1:60" x14ac:dyDescent="0.25">
      <c r="A900" s="212">
        <v>858</v>
      </c>
      <c r="B900" s="211">
        <v>31.200280727062346</v>
      </c>
      <c r="C900" s="211">
        <v>31.200280727062346</v>
      </c>
      <c r="D900" s="211">
        <v>1</v>
      </c>
      <c r="E900" s="214">
        <f t="shared" si="111"/>
        <v>0.12151550832486802</v>
      </c>
      <c r="J900" s="212">
        <v>858</v>
      </c>
      <c r="K900" s="211">
        <v>12.987360433454795</v>
      </c>
      <c r="L900" s="211">
        <v>12.987360433454795</v>
      </c>
      <c r="M900" s="211">
        <v>0.97779351078665477</v>
      </c>
      <c r="N900" s="214">
        <f t="shared" si="112"/>
        <v>8.9224404003524382E-2</v>
      </c>
      <c r="S900" s="212">
        <v>858</v>
      </c>
      <c r="T900" s="211">
        <v>22.715041811777557</v>
      </c>
      <c r="U900" s="211">
        <v>22.715041811777557</v>
      </c>
      <c r="V900" s="211">
        <v>0.98383452480293776</v>
      </c>
      <c r="W900" s="214">
        <f t="shared" si="113"/>
        <v>0.10971243182384005</v>
      </c>
      <c r="AB900" s="212">
        <v>858</v>
      </c>
      <c r="AC900" s="211">
        <v>4.9288147784380554</v>
      </c>
      <c r="AD900" s="211">
        <v>4.9288147784380554</v>
      </c>
      <c r="AE900" s="211">
        <v>1</v>
      </c>
      <c r="AF900" s="214">
        <f t="shared" si="114"/>
        <v>5.4608862391938295E-2</v>
      </c>
      <c r="AK900" s="212">
        <v>858</v>
      </c>
      <c r="AL900" s="211">
        <v>6.1063344514347158</v>
      </c>
      <c r="AM900" s="211">
        <v>7.8579041274741552</v>
      </c>
      <c r="AN900" s="211">
        <v>1</v>
      </c>
      <c r="AO900" s="214">
        <f t="shared" si="115"/>
        <v>6.2166711062307423E-2</v>
      </c>
      <c r="AT900" s="212">
        <v>858</v>
      </c>
      <c r="AU900" s="211">
        <v>17.454365519203503</v>
      </c>
      <c r="AV900" s="211">
        <v>19.41585043934764</v>
      </c>
      <c r="AW900" s="211">
        <v>1</v>
      </c>
      <c r="AX900" s="214">
        <f t="shared" si="116"/>
        <v>0.10001042791196046</v>
      </c>
      <c r="BD900" s="212">
        <v>858</v>
      </c>
      <c r="BE900" s="211">
        <v>32.105806374597115</v>
      </c>
      <c r="BF900" s="211">
        <v>34.692222528838649</v>
      </c>
      <c r="BG900" s="211">
        <v>1</v>
      </c>
      <c r="BH900" s="214">
        <f t="shared" si="117"/>
        <v>0.12258556315535385</v>
      </c>
    </row>
    <row r="901" spans="1:60" x14ac:dyDescent="0.25">
      <c r="A901" s="212">
        <v>859</v>
      </c>
      <c r="B901" s="211">
        <v>16.661198194856869</v>
      </c>
      <c r="C901" s="211">
        <v>16.661198194856869</v>
      </c>
      <c r="D901" s="211">
        <v>1</v>
      </c>
      <c r="E901" s="214">
        <f t="shared" si="111"/>
        <v>9.8306467550694387E-2</v>
      </c>
      <c r="J901" s="212">
        <v>859</v>
      </c>
      <c r="K901" s="211">
        <v>12.632880105193454</v>
      </c>
      <c r="L901" s="211">
        <v>12.632880105193454</v>
      </c>
      <c r="M901" s="211">
        <v>1</v>
      </c>
      <c r="N901" s="214">
        <f t="shared" si="112"/>
        <v>8.8220106316954539E-2</v>
      </c>
      <c r="S901" s="212">
        <v>859</v>
      </c>
      <c r="T901" s="211">
        <v>21.410134259063646</v>
      </c>
      <c r="U901" s="211">
        <v>35.715562936860564</v>
      </c>
      <c r="V901" s="211">
        <v>1</v>
      </c>
      <c r="W901" s="214">
        <f t="shared" si="113"/>
        <v>0.10752612569139419</v>
      </c>
      <c r="AB901" s="212">
        <v>859</v>
      </c>
      <c r="AC901" s="211">
        <v>10.249353103480573</v>
      </c>
      <c r="AD901" s="211">
        <v>10.479939047407095</v>
      </c>
      <c r="AE901" s="211">
        <v>1</v>
      </c>
      <c r="AF901" s="214">
        <f t="shared" si="114"/>
        <v>8.0662003685648465E-2</v>
      </c>
      <c r="AK901" s="212">
        <v>859</v>
      </c>
      <c r="AL901" s="211">
        <v>6.0209588000611083</v>
      </c>
      <c r="AM901" s="211">
        <v>6.0209588000611083</v>
      </c>
      <c r="AN901" s="211">
        <v>1</v>
      </c>
      <c r="AO901" s="214">
        <f t="shared" si="115"/>
        <v>6.1668312430746219E-2</v>
      </c>
      <c r="AT901" s="212">
        <v>859</v>
      </c>
      <c r="AU901" s="211">
        <v>33.816566723613178</v>
      </c>
      <c r="AV901" s="211">
        <v>33.816566723613178</v>
      </c>
      <c r="AW901" s="211">
        <v>0.69797695222403966</v>
      </c>
      <c r="AX901" s="214">
        <f t="shared" si="116"/>
        <v>0.12452983899006487</v>
      </c>
      <c r="BD901" s="212">
        <v>859</v>
      </c>
      <c r="BE901" s="211">
        <v>4.8940165795430728</v>
      </c>
      <c r="BF901" s="211">
        <v>5.6151605566828344</v>
      </c>
      <c r="BG901" s="211">
        <v>0.93936621037080181</v>
      </c>
      <c r="BH901" s="214">
        <f t="shared" si="117"/>
        <v>5.4359821439232903E-2</v>
      </c>
    </row>
    <row r="902" spans="1:60" x14ac:dyDescent="0.25">
      <c r="A902" s="212">
        <v>860</v>
      </c>
      <c r="B902" s="211">
        <v>23.018736556224372</v>
      </c>
      <c r="C902" s="211">
        <v>23.018736556224372</v>
      </c>
      <c r="D902" s="211">
        <v>1</v>
      </c>
      <c r="E902" s="214">
        <f t="shared" si="111"/>
        <v>0.110203816835581</v>
      </c>
      <c r="J902" s="212">
        <v>860</v>
      </c>
      <c r="K902" s="211">
        <v>7.0256150595629814</v>
      </c>
      <c r="L902" s="211">
        <v>7.2178460644057107</v>
      </c>
      <c r="M902" s="211">
        <v>1</v>
      </c>
      <c r="N902" s="214">
        <f t="shared" si="112"/>
        <v>6.7143471165209689E-2</v>
      </c>
      <c r="S902" s="212">
        <v>860</v>
      </c>
      <c r="T902" s="211">
        <v>18.089027539173166</v>
      </c>
      <c r="U902" s="211">
        <v>18.089027539173166</v>
      </c>
      <c r="V902" s="211">
        <v>0.98332394269325418</v>
      </c>
      <c r="W902" s="214">
        <f t="shared" si="113"/>
        <v>0.10132079771392144</v>
      </c>
      <c r="AB902" s="212">
        <v>860</v>
      </c>
      <c r="AC902" s="211">
        <v>26.935746679081962</v>
      </c>
      <c r="AD902" s="211">
        <v>30.077571770783795</v>
      </c>
      <c r="AE902" s="211">
        <v>0.58035340148917858</v>
      </c>
      <c r="AF902" s="214">
        <f t="shared" si="114"/>
        <v>0.11603453547027276</v>
      </c>
      <c r="AK902" s="212">
        <v>860</v>
      </c>
      <c r="AL902" s="211">
        <v>11.482554638854822</v>
      </c>
      <c r="AM902" s="211">
        <v>12.037064893761332</v>
      </c>
      <c r="AN902" s="211">
        <v>1</v>
      </c>
      <c r="AO902" s="214">
        <f t="shared" si="115"/>
        <v>8.4762385195247703E-2</v>
      </c>
      <c r="AT902" s="212">
        <v>860</v>
      </c>
      <c r="AU902" s="211">
        <v>29.701276701950459</v>
      </c>
      <c r="AV902" s="211">
        <v>34.13318105679155</v>
      </c>
      <c r="AW902" s="211">
        <v>1</v>
      </c>
      <c r="AX902" s="214">
        <f t="shared" si="116"/>
        <v>0.11967634707111441</v>
      </c>
      <c r="BD902" s="212">
        <v>860</v>
      </c>
      <c r="BE902" s="211">
        <v>16.652156385022799</v>
      </c>
      <c r="BF902" s="211">
        <v>21.008949535746503</v>
      </c>
      <c r="BG902" s="211">
        <v>0.86167897075688094</v>
      </c>
      <c r="BH902" s="214">
        <f t="shared" si="117"/>
        <v>9.8286594462271504E-2</v>
      </c>
    </row>
    <row r="903" spans="1:60" x14ac:dyDescent="0.25">
      <c r="A903" s="212">
        <v>861</v>
      </c>
      <c r="B903" s="211">
        <v>3.4487110175544853</v>
      </c>
      <c r="C903" s="211">
        <v>3.5224240130565709</v>
      </c>
      <c r="D903" s="211">
        <v>0.97579626783366613</v>
      </c>
      <c r="E903" s="214">
        <f t="shared" si="111"/>
        <v>4.2129988687633846E-2</v>
      </c>
      <c r="J903" s="212">
        <v>861</v>
      </c>
      <c r="K903" s="211">
        <v>11.366395721856334</v>
      </c>
      <c r="L903" s="211">
        <v>11.484171793415324</v>
      </c>
      <c r="M903" s="211">
        <v>0.81623323022383221</v>
      </c>
      <c r="N903" s="214">
        <f t="shared" si="112"/>
        <v>8.4394798481088218E-2</v>
      </c>
      <c r="S903" s="212">
        <v>861</v>
      </c>
      <c r="T903" s="211">
        <v>19.309840810458056</v>
      </c>
      <c r="U903" s="211">
        <v>19.309840810458056</v>
      </c>
      <c r="V903" s="211">
        <v>1</v>
      </c>
      <c r="W903" s="214">
        <f t="shared" si="113"/>
        <v>0.10372095941101955</v>
      </c>
      <c r="AB903" s="212">
        <v>861</v>
      </c>
      <c r="AC903" s="211">
        <v>6.6224832503228637</v>
      </c>
      <c r="AD903" s="211">
        <v>7.8547094122629124</v>
      </c>
      <c r="AE903" s="211">
        <v>0.86901457201142207</v>
      </c>
      <c r="AF903" s="214">
        <f t="shared" si="114"/>
        <v>6.5043539442931841E-2</v>
      </c>
      <c r="AK903" s="212">
        <v>861</v>
      </c>
      <c r="AL903" s="211">
        <v>6.0760305916776804</v>
      </c>
      <c r="AM903" s="211">
        <v>6.0760305916776804</v>
      </c>
      <c r="AN903" s="211">
        <v>0.74932668787320111</v>
      </c>
      <c r="AO903" s="214">
        <f t="shared" si="115"/>
        <v>6.199058133958979E-2</v>
      </c>
      <c r="AT903" s="212">
        <v>861</v>
      </c>
      <c r="AU903" s="211">
        <v>13.562939127810536</v>
      </c>
      <c r="AV903" s="211">
        <v>13.562939127810536</v>
      </c>
      <c r="AW903" s="211">
        <v>0.89109309767758926</v>
      </c>
      <c r="AX903" s="214">
        <f t="shared" si="116"/>
        <v>9.0799994516367999E-2</v>
      </c>
      <c r="BD903" s="212">
        <v>861</v>
      </c>
      <c r="BE903" s="211">
        <v>29.378392031448957</v>
      </c>
      <c r="BF903" s="211">
        <v>29.378392031448957</v>
      </c>
      <c r="BG903" s="211">
        <v>1</v>
      </c>
      <c r="BH903" s="214">
        <f t="shared" si="117"/>
        <v>0.11926846386143675</v>
      </c>
    </row>
    <row r="904" spans="1:60" x14ac:dyDescent="0.25">
      <c r="A904" s="212">
        <v>862</v>
      </c>
      <c r="B904" s="211">
        <v>10.715109710284318</v>
      </c>
      <c r="C904" s="211">
        <v>10.715109710284318</v>
      </c>
      <c r="D904" s="211">
        <v>1</v>
      </c>
      <c r="E904" s="214">
        <f t="shared" si="111"/>
        <v>8.2264020553654005E-2</v>
      </c>
      <c r="J904" s="212">
        <v>862</v>
      </c>
      <c r="K904" s="211">
        <v>10.420169330965576</v>
      </c>
      <c r="L904" s="211">
        <v>10.420169330965576</v>
      </c>
      <c r="M904" s="211">
        <v>1</v>
      </c>
      <c r="N904" s="214">
        <f t="shared" si="112"/>
        <v>8.1257565491166472E-2</v>
      </c>
      <c r="S904" s="212">
        <v>862</v>
      </c>
      <c r="T904" s="211">
        <v>43.541075738789907</v>
      </c>
      <c r="U904" s="211">
        <v>43.541075738789907</v>
      </c>
      <c r="V904" s="211">
        <v>0.91865413242041449</v>
      </c>
      <c r="W904" s="214">
        <f t="shared" si="113"/>
        <v>0.13404417406293589</v>
      </c>
      <c r="AB904" s="212">
        <v>862</v>
      </c>
      <c r="AC904" s="211">
        <v>7.2854772411726385</v>
      </c>
      <c r="AD904" s="211">
        <v>7.2854772411726385</v>
      </c>
      <c r="AE904" s="211">
        <v>0.74553302200110694</v>
      </c>
      <c r="AF904" s="214">
        <f t="shared" si="114"/>
        <v>6.8436215100324382E-2</v>
      </c>
      <c r="AK904" s="212">
        <v>862</v>
      </c>
      <c r="AL904" s="211">
        <v>35.214898329284459</v>
      </c>
      <c r="AM904" s="211">
        <v>35.214898329284459</v>
      </c>
      <c r="AN904" s="211">
        <v>1</v>
      </c>
      <c r="AO904" s="214">
        <f t="shared" si="115"/>
        <v>0.12604967081439722</v>
      </c>
      <c r="AT904" s="212">
        <v>862</v>
      </c>
      <c r="AU904" s="211">
        <v>15.833612702935078</v>
      </c>
      <c r="AV904" s="211">
        <v>15.833612702935078</v>
      </c>
      <c r="AW904" s="211">
        <v>1</v>
      </c>
      <c r="AX904" s="214">
        <f t="shared" si="116"/>
        <v>9.6442851921665573E-2</v>
      </c>
      <c r="BD904" s="212">
        <v>862</v>
      </c>
      <c r="BE904" s="211">
        <v>7.5809604099456189</v>
      </c>
      <c r="BF904" s="211">
        <v>7.9654799341132989</v>
      </c>
      <c r="BG904" s="211">
        <v>0.86954665676324649</v>
      </c>
      <c r="BH904" s="214">
        <f t="shared" si="117"/>
        <v>6.9853079134811757E-2</v>
      </c>
    </row>
    <row r="905" spans="1:60" x14ac:dyDescent="0.25">
      <c r="A905" s="212">
        <v>863</v>
      </c>
      <c r="B905" s="211">
        <v>13.008996487137482</v>
      </c>
      <c r="C905" s="211">
        <v>13.008996487137482</v>
      </c>
      <c r="D905" s="211">
        <v>1</v>
      </c>
      <c r="E905" s="214">
        <f t="shared" si="111"/>
        <v>8.9284841130658155E-2</v>
      </c>
      <c r="J905" s="212">
        <v>863</v>
      </c>
      <c r="K905" s="211">
        <v>3.0308629113077763</v>
      </c>
      <c r="L905" s="211">
        <v>4.1516133508822435</v>
      </c>
      <c r="M905" s="211">
        <v>0.88639249842512469</v>
      </c>
      <c r="N905" s="214">
        <f t="shared" si="112"/>
        <v>3.7653152337792761E-2</v>
      </c>
      <c r="S905" s="212">
        <v>863</v>
      </c>
      <c r="T905" s="211">
        <v>3.1339224480165768</v>
      </c>
      <c r="U905" s="211">
        <v>4.4173001491145163</v>
      </c>
      <c r="V905" s="211">
        <v>1</v>
      </c>
      <c r="W905" s="214">
        <f t="shared" si="113"/>
        <v>3.881036637771329E-2</v>
      </c>
      <c r="AB905" s="212">
        <v>863</v>
      </c>
      <c r="AC905" s="211">
        <v>12.461836225253441</v>
      </c>
      <c r="AD905" s="211">
        <v>12.461836225253441</v>
      </c>
      <c r="AE905" s="211">
        <v>1</v>
      </c>
      <c r="AF905" s="214">
        <f t="shared" si="114"/>
        <v>8.7725728708406114E-2</v>
      </c>
      <c r="AK905" s="212">
        <v>863</v>
      </c>
      <c r="AL905" s="211">
        <v>20.388757661522867</v>
      </c>
      <c r="AM905" s="211">
        <v>23.303800199921604</v>
      </c>
      <c r="AN905" s="211">
        <v>0.57667064694691961</v>
      </c>
      <c r="AO905" s="214">
        <f t="shared" si="115"/>
        <v>0.10572303922926829</v>
      </c>
      <c r="AT905" s="212">
        <v>863</v>
      </c>
      <c r="AU905" s="211">
        <v>4.6614841475733568</v>
      </c>
      <c r="AV905" s="211">
        <v>18.805366554417613</v>
      </c>
      <c r="AW905" s="211">
        <v>0.97779202212796212</v>
      </c>
      <c r="AX905" s="214">
        <f t="shared" si="116"/>
        <v>5.2650352883510498E-2</v>
      </c>
      <c r="BD905" s="212">
        <v>863</v>
      </c>
      <c r="BE905" s="211">
        <v>34.727229731395425</v>
      </c>
      <c r="BF905" s="211">
        <v>55.963714918575725</v>
      </c>
      <c r="BG905" s="211">
        <v>1</v>
      </c>
      <c r="BH905" s="214">
        <f t="shared" si="117"/>
        <v>0.12552636164841835</v>
      </c>
    </row>
    <row r="906" spans="1:60" x14ac:dyDescent="0.25">
      <c r="A906" s="212">
        <v>864</v>
      </c>
      <c r="B906" s="211">
        <v>11.957501892874403</v>
      </c>
      <c r="C906" s="211">
        <v>11.957501892874403</v>
      </c>
      <c r="D906" s="211">
        <v>0.91022195703290354</v>
      </c>
      <c r="E906" s="214">
        <f t="shared" si="111"/>
        <v>8.6228888101758772E-2</v>
      </c>
      <c r="J906" s="212">
        <v>864</v>
      </c>
      <c r="K906" s="211">
        <v>4.5670421774401726</v>
      </c>
      <c r="L906" s="211">
        <v>4.5670421774401726</v>
      </c>
      <c r="M906" s="211">
        <v>1</v>
      </c>
      <c r="N906" s="214">
        <f t="shared" si="112"/>
        <v>5.1932405559478312E-2</v>
      </c>
      <c r="S906" s="212">
        <v>864</v>
      </c>
      <c r="T906" s="211">
        <v>2.963251553265847</v>
      </c>
      <c r="U906" s="211">
        <v>4.3124294985498492</v>
      </c>
      <c r="V906" s="211">
        <v>0.89960344977499962</v>
      </c>
      <c r="W906" s="214">
        <f t="shared" si="113"/>
        <v>3.6873123405758879E-2</v>
      </c>
      <c r="AB906" s="212">
        <v>864</v>
      </c>
      <c r="AC906" s="211">
        <v>13.160528488779958</v>
      </c>
      <c r="AD906" s="211">
        <v>13.160528488779958</v>
      </c>
      <c r="AE906" s="211">
        <v>1</v>
      </c>
      <c r="AF906" s="214">
        <f t="shared" si="114"/>
        <v>8.9705419955769417E-2</v>
      </c>
      <c r="AK906" s="212">
        <v>864</v>
      </c>
      <c r="AL906" s="211">
        <v>1.8387840781654794</v>
      </c>
      <c r="AM906" s="211">
        <v>2.5926831100458134</v>
      </c>
      <c r="AN906" s="211">
        <v>0.89965054177013115</v>
      </c>
      <c r="AO906" s="214">
        <f t="shared" si="115"/>
        <v>2.0511002003867462E-2</v>
      </c>
      <c r="AT906" s="212">
        <v>864</v>
      </c>
      <c r="AU906" s="211">
        <v>7.1415255720663513</v>
      </c>
      <c r="AV906" s="211">
        <v>15.087737135605273</v>
      </c>
      <c r="AW906" s="211">
        <v>1</v>
      </c>
      <c r="AX906" s="214">
        <f t="shared" si="116"/>
        <v>6.7725708853501487E-2</v>
      </c>
      <c r="BD906" s="212">
        <v>864</v>
      </c>
      <c r="BE906" s="211">
        <v>35.035012350865209</v>
      </c>
      <c r="BF906" s="211">
        <v>36.037154790839317</v>
      </c>
      <c r="BG906" s="211">
        <v>1</v>
      </c>
      <c r="BH906" s="214">
        <f t="shared" si="117"/>
        <v>0.12585745827979333</v>
      </c>
    </row>
    <row r="907" spans="1:60" x14ac:dyDescent="0.25">
      <c r="A907" s="212">
        <v>865</v>
      </c>
      <c r="B907" s="211">
        <v>10.207546011825093</v>
      </c>
      <c r="C907" s="211">
        <v>10.207546011825093</v>
      </c>
      <c r="D907" s="211">
        <v>1</v>
      </c>
      <c r="E907" s="214">
        <f t="shared" si="111"/>
        <v>8.0514779284744931E-2</v>
      </c>
      <c r="J907" s="212">
        <v>865</v>
      </c>
      <c r="K907" s="211">
        <v>14.198827667840352</v>
      </c>
      <c r="L907" s="211">
        <v>14.198827667840352</v>
      </c>
      <c r="M907" s="211">
        <v>1</v>
      </c>
      <c r="N907" s="214">
        <f t="shared" si="112"/>
        <v>9.2467224143079507E-2</v>
      </c>
      <c r="S907" s="212">
        <v>865</v>
      </c>
      <c r="T907" s="211">
        <v>26.150641610639664</v>
      </c>
      <c r="U907" s="211">
        <v>31.452079019511189</v>
      </c>
      <c r="V907" s="211">
        <v>1</v>
      </c>
      <c r="W907" s="214">
        <f t="shared" si="113"/>
        <v>0.11493464725429048</v>
      </c>
      <c r="AB907" s="212">
        <v>865</v>
      </c>
      <c r="AC907" s="211">
        <v>53.417194878845805</v>
      </c>
      <c r="AD907" s="211">
        <v>53.417194878845805</v>
      </c>
      <c r="AE907" s="211">
        <v>1</v>
      </c>
      <c r="AF907" s="214">
        <f t="shared" si="114"/>
        <v>0.14179824007539166</v>
      </c>
      <c r="AK907" s="212">
        <v>865</v>
      </c>
      <c r="AL907" s="211">
        <v>3.1089325893097164</v>
      </c>
      <c r="AM907" s="211">
        <v>5.3775375713566058</v>
      </c>
      <c r="AN907" s="211">
        <v>0.90914982613715545</v>
      </c>
      <c r="AO907" s="214">
        <f t="shared" si="115"/>
        <v>3.8533181241529046E-2</v>
      </c>
      <c r="AT907" s="212">
        <v>865</v>
      </c>
      <c r="AU907" s="211">
        <v>11.647089992879717</v>
      </c>
      <c r="AV907" s="211">
        <v>11.647089992879717</v>
      </c>
      <c r="AW907" s="211">
        <v>0.73057953946658949</v>
      </c>
      <c r="AX907" s="214">
        <f t="shared" si="116"/>
        <v>8.5276954575541408E-2</v>
      </c>
      <c r="BD907" s="212">
        <v>865</v>
      </c>
      <c r="BE907" s="211">
        <v>4.6770230796692642</v>
      </c>
      <c r="BF907" s="211">
        <v>4.6770230796692642</v>
      </c>
      <c r="BG907" s="211">
        <v>0.68785064740427726</v>
      </c>
      <c r="BH907" s="214">
        <f t="shared" si="117"/>
        <v>5.2767130896236747E-2</v>
      </c>
    </row>
    <row r="908" spans="1:60" x14ac:dyDescent="0.25">
      <c r="A908" s="212">
        <v>866</v>
      </c>
      <c r="B908" s="211">
        <v>10.354299608421401</v>
      </c>
      <c r="C908" s="211">
        <v>10.354299608421401</v>
      </c>
      <c r="D908" s="211">
        <v>1</v>
      </c>
      <c r="E908" s="214">
        <f t="shared" si="111"/>
        <v>8.1029032260560019E-2</v>
      </c>
      <c r="J908" s="212">
        <v>866</v>
      </c>
      <c r="K908" s="211">
        <v>18.219282870526396</v>
      </c>
      <c r="L908" s="211">
        <v>18.219282870526396</v>
      </c>
      <c r="M908" s="211">
        <v>0.96316578045802437</v>
      </c>
      <c r="N908" s="214">
        <f t="shared" si="112"/>
        <v>0.10158422808789891</v>
      </c>
      <c r="S908" s="212">
        <v>866</v>
      </c>
      <c r="T908" s="211">
        <v>23.220690590641535</v>
      </c>
      <c r="U908" s="211">
        <v>23.220690590641535</v>
      </c>
      <c r="V908" s="211">
        <v>1</v>
      </c>
      <c r="W908" s="214">
        <f t="shared" si="113"/>
        <v>0.11052712564327272</v>
      </c>
      <c r="AB908" s="212">
        <v>866</v>
      </c>
      <c r="AC908" s="211">
        <v>18.201126427854785</v>
      </c>
      <c r="AD908" s="211">
        <v>18.822591159243697</v>
      </c>
      <c r="AE908" s="211">
        <v>1</v>
      </c>
      <c r="AF908" s="214">
        <f t="shared" si="114"/>
        <v>0.10154761762585718</v>
      </c>
      <c r="AK908" s="212">
        <v>866</v>
      </c>
      <c r="AL908" s="211">
        <v>20.056235131782643</v>
      </c>
      <c r="AM908" s="211">
        <v>20.056235131782643</v>
      </c>
      <c r="AN908" s="211">
        <v>1</v>
      </c>
      <c r="AO908" s="214">
        <f t="shared" si="115"/>
        <v>0.1051171375142983</v>
      </c>
      <c r="AT908" s="212">
        <v>866</v>
      </c>
      <c r="AU908" s="211">
        <v>21.230401093031524</v>
      </c>
      <c r="AV908" s="211">
        <v>21.230401093031524</v>
      </c>
      <c r="AW908" s="211">
        <v>1</v>
      </c>
      <c r="AX908" s="214">
        <f t="shared" si="116"/>
        <v>0.10721494699996237</v>
      </c>
      <c r="BD908" s="212">
        <v>866</v>
      </c>
      <c r="BE908" s="211">
        <v>7.9246408715581085</v>
      </c>
      <c r="BF908" s="211">
        <v>7.9246408715581085</v>
      </c>
      <c r="BG908" s="211">
        <v>1</v>
      </c>
      <c r="BH908" s="214">
        <f t="shared" si="117"/>
        <v>7.1435387815835583E-2</v>
      </c>
    </row>
    <row r="909" spans="1:60" x14ac:dyDescent="0.25">
      <c r="A909" s="212">
        <v>867</v>
      </c>
      <c r="B909" s="211">
        <v>17.031161296087216</v>
      </c>
      <c r="C909" s="211">
        <v>17.031161296087216</v>
      </c>
      <c r="D909" s="211">
        <v>1</v>
      </c>
      <c r="E909" s="214">
        <f t="shared" si="111"/>
        <v>9.9110800204067484E-2</v>
      </c>
      <c r="J909" s="212">
        <v>867</v>
      </c>
      <c r="K909" s="211">
        <v>11.4960492638722</v>
      </c>
      <c r="L909" s="211">
        <v>11.907787109198351</v>
      </c>
      <c r="M909" s="211">
        <v>0.933234625042064</v>
      </c>
      <c r="N909" s="214">
        <f t="shared" si="112"/>
        <v>8.4804855863257034E-2</v>
      </c>
      <c r="S909" s="212">
        <v>867</v>
      </c>
      <c r="T909" s="211">
        <v>4.312287394621154</v>
      </c>
      <c r="U909" s="211">
        <v>5.6774011458495206</v>
      </c>
      <c r="V909" s="211">
        <v>0.95295727026302368</v>
      </c>
      <c r="W909" s="214">
        <f t="shared" si="113"/>
        <v>4.9921727386718295E-2</v>
      </c>
      <c r="AB909" s="212">
        <v>867</v>
      </c>
      <c r="AC909" s="211">
        <v>8.3708542753817898</v>
      </c>
      <c r="AD909" s="211">
        <v>12.824410480184719</v>
      </c>
      <c r="AE909" s="211">
        <v>1</v>
      </c>
      <c r="AF909" s="214">
        <f t="shared" si="114"/>
        <v>7.3393578240547042E-2</v>
      </c>
      <c r="AK909" s="212">
        <v>867</v>
      </c>
      <c r="AL909" s="211">
        <v>22.730819565516207</v>
      </c>
      <c r="AM909" s="211">
        <v>23.283604642307875</v>
      </c>
      <c r="AN909" s="211">
        <v>1</v>
      </c>
      <c r="AO909" s="214">
        <f t="shared" si="115"/>
        <v>0.10973811655766874</v>
      </c>
      <c r="AT909" s="212">
        <v>867</v>
      </c>
      <c r="AU909" s="211">
        <v>15.642002660308281</v>
      </c>
      <c r="AV909" s="211">
        <v>17.831899207125094</v>
      </c>
      <c r="AW909" s="211">
        <v>0.83411414247766369</v>
      </c>
      <c r="AX909" s="214">
        <f t="shared" si="116"/>
        <v>9.5997958463681421E-2</v>
      </c>
      <c r="BD909" s="212">
        <v>867</v>
      </c>
      <c r="BE909" s="211">
        <v>8.2011058555361487</v>
      </c>
      <c r="BF909" s="211">
        <v>8.2011058555361487</v>
      </c>
      <c r="BG909" s="211">
        <v>0.99549592098088635</v>
      </c>
      <c r="BH909" s="214">
        <f t="shared" si="117"/>
        <v>7.2660810228226014E-2</v>
      </c>
    </row>
    <row r="910" spans="1:60" x14ac:dyDescent="0.25">
      <c r="A910" s="212">
        <v>868</v>
      </c>
      <c r="B910" s="211">
        <v>29.684547874328562</v>
      </c>
      <c r="C910" s="211">
        <v>31.346266179469669</v>
      </c>
      <c r="D910" s="211">
        <v>1</v>
      </c>
      <c r="E910" s="214">
        <f t="shared" si="111"/>
        <v>0.11965531994626155</v>
      </c>
      <c r="J910" s="212">
        <v>868</v>
      </c>
      <c r="K910" s="211">
        <v>8.4922731236520157</v>
      </c>
      <c r="L910" s="211">
        <v>8.4922731236520157</v>
      </c>
      <c r="M910" s="211">
        <v>1</v>
      </c>
      <c r="N910" s="214">
        <f t="shared" si="112"/>
        <v>7.390895812913012E-2</v>
      </c>
      <c r="S910" s="212">
        <v>868</v>
      </c>
      <c r="T910" s="211">
        <v>37.645449546930372</v>
      </c>
      <c r="U910" s="211">
        <v>37.645449546930372</v>
      </c>
      <c r="V910" s="211">
        <v>1</v>
      </c>
      <c r="W910" s="214">
        <f t="shared" si="113"/>
        <v>0.12855765152366416</v>
      </c>
      <c r="AB910" s="212">
        <v>868</v>
      </c>
      <c r="AC910" s="211">
        <v>24.590567720394489</v>
      </c>
      <c r="AD910" s="211">
        <v>24.590567720394489</v>
      </c>
      <c r="AE910" s="211">
        <v>1</v>
      </c>
      <c r="AF910" s="214">
        <f t="shared" si="114"/>
        <v>0.11265097247551092</v>
      </c>
      <c r="AK910" s="212">
        <v>868</v>
      </c>
      <c r="AL910" s="211">
        <v>4.7610362877163874</v>
      </c>
      <c r="AM910" s="211">
        <v>4.7610362877163874</v>
      </c>
      <c r="AN910" s="211">
        <v>1</v>
      </c>
      <c r="AO910" s="214">
        <f t="shared" si="115"/>
        <v>5.339208232553494E-2</v>
      </c>
      <c r="AT910" s="212">
        <v>868</v>
      </c>
      <c r="AU910" s="211">
        <v>12.208408534771339</v>
      </c>
      <c r="AV910" s="211">
        <v>12.208408534771339</v>
      </c>
      <c r="AW910" s="211">
        <v>1</v>
      </c>
      <c r="AX910" s="214">
        <f t="shared" si="116"/>
        <v>8.6981039056333476E-2</v>
      </c>
      <c r="BD910" s="212">
        <v>868</v>
      </c>
      <c r="BE910" s="211">
        <v>2.7755180612763577</v>
      </c>
      <c r="BF910" s="211">
        <v>3.4061546051686311</v>
      </c>
      <c r="BG910" s="211">
        <v>0.49654601272038429</v>
      </c>
      <c r="BH910" s="214">
        <f t="shared" si="117"/>
        <v>3.4613486474947441E-2</v>
      </c>
    </row>
    <row r="911" spans="1:60" x14ac:dyDescent="0.25">
      <c r="A911" s="212">
        <v>869</v>
      </c>
      <c r="B911" s="211">
        <v>6.5904766862829209</v>
      </c>
      <c r="C911" s="211">
        <v>7.6678363186143841</v>
      </c>
      <c r="D911" s="211">
        <v>0.85123443330873472</v>
      </c>
      <c r="E911" s="214">
        <f t="shared" si="111"/>
        <v>6.4871558303469135E-2</v>
      </c>
      <c r="J911" s="212">
        <v>869</v>
      </c>
      <c r="K911" s="211">
        <v>17.472720769661979</v>
      </c>
      <c r="L911" s="211">
        <v>17.472720769661979</v>
      </c>
      <c r="M911" s="211">
        <v>1</v>
      </c>
      <c r="N911" s="214">
        <f t="shared" si="112"/>
        <v>0.10004896786212258</v>
      </c>
      <c r="S911" s="212">
        <v>869</v>
      </c>
      <c r="T911" s="211">
        <v>23.512147620401699</v>
      </c>
      <c r="U911" s="211">
        <v>23.512147620401699</v>
      </c>
      <c r="V911" s="211">
        <v>1</v>
      </c>
      <c r="W911" s="214">
        <f t="shared" si="113"/>
        <v>0.11098895996953817</v>
      </c>
      <c r="AB911" s="212">
        <v>869</v>
      </c>
      <c r="AC911" s="211">
        <v>12.010056951203401</v>
      </c>
      <c r="AD911" s="211">
        <v>12.010056951203401</v>
      </c>
      <c r="AE911" s="211">
        <v>0.83452988434931452</v>
      </c>
      <c r="AF911" s="214">
        <f t="shared" si="114"/>
        <v>8.6387689107852772E-2</v>
      </c>
      <c r="AK911" s="212">
        <v>869</v>
      </c>
      <c r="AL911" s="211">
        <v>2.5749050970379006</v>
      </c>
      <c r="AM911" s="211">
        <v>2.7617351101946563</v>
      </c>
      <c r="AN911" s="211">
        <v>0.75667769241676852</v>
      </c>
      <c r="AO911" s="214">
        <f t="shared" si="115"/>
        <v>3.2029332131922716E-2</v>
      </c>
      <c r="AT911" s="212">
        <v>869</v>
      </c>
      <c r="AU911" s="211">
        <v>35.661799218046312</v>
      </c>
      <c r="AV911" s="211">
        <v>39.991515148130524</v>
      </c>
      <c r="AW911" s="211">
        <v>0.96734072865705889</v>
      </c>
      <c r="AX911" s="214">
        <f t="shared" si="116"/>
        <v>0.1265231174911845</v>
      </c>
      <c r="BD911" s="212">
        <v>869</v>
      </c>
      <c r="BE911" s="211">
        <v>18.890309858522418</v>
      </c>
      <c r="BF911" s="211">
        <v>18.890309858522418</v>
      </c>
      <c r="BG911" s="211">
        <v>1</v>
      </c>
      <c r="BH911" s="214">
        <f t="shared" si="117"/>
        <v>0.10291311924961577</v>
      </c>
    </row>
    <row r="912" spans="1:60" x14ac:dyDescent="0.25">
      <c r="A912" s="212">
        <v>870</v>
      </c>
      <c r="B912" s="211">
        <v>20.716610714265713</v>
      </c>
      <c r="C912" s="211">
        <v>22.169775842037115</v>
      </c>
      <c r="D912" s="211">
        <v>1</v>
      </c>
      <c r="E912" s="214">
        <f t="shared" si="111"/>
        <v>0.10631115180665929</v>
      </c>
      <c r="J912" s="212">
        <v>870</v>
      </c>
      <c r="K912" s="211">
        <v>9.8404666933626199</v>
      </c>
      <c r="L912" s="211">
        <v>9.8404666933626199</v>
      </c>
      <c r="M912" s="211">
        <v>0.9845645252203139</v>
      </c>
      <c r="N912" s="214">
        <f t="shared" si="112"/>
        <v>7.9196487597668952E-2</v>
      </c>
      <c r="S912" s="212">
        <v>870</v>
      </c>
      <c r="T912" s="211">
        <v>4.2073732144738427</v>
      </c>
      <c r="U912" s="211">
        <v>4.4742505494678912</v>
      </c>
      <c r="V912" s="211">
        <v>0.94805400960016695</v>
      </c>
      <c r="W912" s="214">
        <f t="shared" si="113"/>
        <v>4.9060096518094953E-2</v>
      </c>
      <c r="AB912" s="212">
        <v>870</v>
      </c>
      <c r="AC912" s="211">
        <v>6.5781901296789211</v>
      </c>
      <c r="AD912" s="211">
        <v>8.0236351850103826</v>
      </c>
      <c r="AE912" s="211">
        <v>1</v>
      </c>
      <c r="AF912" s="214">
        <f t="shared" si="114"/>
        <v>6.4805324306471013E-2</v>
      </c>
      <c r="AK912" s="212">
        <v>870</v>
      </c>
      <c r="AL912" s="211">
        <v>5.6243885252874586</v>
      </c>
      <c r="AM912" s="211">
        <v>5.6243885252874586</v>
      </c>
      <c r="AN912" s="211">
        <v>1</v>
      </c>
      <c r="AO912" s="214">
        <f t="shared" si="115"/>
        <v>5.9259848240111435E-2</v>
      </c>
      <c r="AT912" s="212">
        <v>870</v>
      </c>
      <c r="AU912" s="211">
        <v>0.92837362390756673</v>
      </c>
      <c r="AV912" s="211">
        <v>2.8248490283719434</v>
      </c>
      <c r="AW912" s="211">
        <v>0.8125997805711408</v>
      </c>
      <c r="AX912" s="214">
        <f t="shared" si="116"/>
        <v>-2.4743010335495086E-3</v>
      </c>
      <c r="BD912" s="212">
        <v>870</v>
      </c>
      <c r="BE912" s="211">
        <v>4.8275993389076115</v>
      </c>
      <c r="BF912" s="211">
        <v>4.8275993389076115</v>
      </c>
      <c r="BG912" s="211">
        <v>0.92161261528755933</v>
      </c>
      <c r="BH912" s="214">
        <f t="shared" si="117"/>
        <v>5.3879703630279385E-2</v>
      </c>
    </row>
    <row r="913" spans="1:60" x14ac:dyDescent="0.25">
      <c r="A913" s="212">
        <v>871</v>
      </c>
      <c r="B913" s="211">
        <v>10.326159350766178</v>
      </c>
      <c r="C913" s="211">
        <v>10.326159350766178</v>
      </c>
      <c r="D913" s="211">
        <v>0.93880721904811171</v>
      </c>
      <c r="E913" s="214">
        <f t="shared" si="111"/>
        <v>8.0930971656300477E-2</v>
      </c>
      <c r="J913" s="212">
        <v>871</v>
      </c>
      <c r="K913" s="211">
        <v>10.429055765441285</v>
      </c>
      <c r="L913" s="211">
        <v>10.549378053354721</v>
      </c>
      <c r="M913" s="211">
        <v>1</v>
      </c>
      <c r="N913" s="214">
        <f t="shared" si="112"/>
        <v>8.1288289771672684E-2</v>
      </c>
      <c r="S913" s="212">
        <v>871</v>
      </c>
      <c r="T913" s="211">
        <v>5.2491330904538707</v>
      </c>
      <c r="U913" s="211">
        <v>5.2491330904538707</v>
      </c>
      <c r="V913" s="211">
        <v>0.625779529804118</v>
      </c>
      <c r="W913" s="214">
        <f t="shared" si="113"/>
        <v>5.6824613530678025E-2</v>
      </c>
      <c r="AB913" s="212">
        <v>871</v>
      </c>
      <c r="AC913" s="211">
        <v>18.440162250512056</v>
      </c>
      <c r="AD913" s="211">
        <v>18.440162250512056</v>
      </c>
      <c r="AE913" s="211">
        <v>0.75600759750330482</v>
      </c>
      <c r="AF913" s="214">
        <f t="shared" si="114"/>
        <v>0.10202680445575152</v>
      </c>
      <c r="AK913" s="212">
        <v>871</v>
      </c>
      <c r="AL913" s="211">
        <v>3.3739202746020633</v>
      </c>
      <c r="AM913" s="211">
        <v>3.3739202746020633</v>
      </c>
      <c r="AN913" s="211">
        <v>1</v>
      </c>
      <c r="AO913" s="214">
        <f t="shared" si="115"/>
        <v>4.1368637048622148E-2</v>
      </c>
      <c r="AT913" s="212">
        <v>871</v>
      </c>
      <c r="AU913" s="211">
        <v>3.416260179616847</v>
      </c>
      <c r="AV913" s="211">
        <v>3.416260179616847</v>
      </c>
      <c r="AW913" s="211">
        <v>0.60317264434095352</v>
      </c>
      <c r="AX913" s="214">
        <f t="shared" si="116"/>
        <v>4.180162688137723E-2</v>
      </c>
      <c r="BD913" s="212">
        <v>871</v>
      </c>
      <c r="BE913" s="211">
        <v>24.087839999297223</v>
      </c>
      <c r="BF913" s="211">
        <v>26.277210204271238</v>
      </c>
      <c r="BG913" s="211">
        <v>0.73774064762655744</v>
      </c>
      <c r="BH913" s="214">
        <f t="shared" si="117"/>
        <v>0.1118851464867292</v>
      </c>
    </row>
    <row r="914" spans="1:60" x14ac:dyDescent="0.25">
      <c r="A914" s="212">
        <v>872</v>
      </c>
      <c r="B914" s="211">
        <v>5.3062688660626049</v>
      </c>
      <c r="C914" s="211">
        <v>5.3062688660626049</v>
      </c>
      <c r="D914" s="211">
        <v>1</v>
      </c>
      <c r="E914" s="214">
        <f t="shared" si="111"/>
        <v>5.7206054745270851E-2</v>
      </c>
      <c r="J914" s="212">
        <v>872</v>
      </c>
      <c r="K914" s="211">
        <v>24.321036408790139</v>
      </c>
      <c r="L914" s="211">
        <v>24.321036408790139</v>
      </c>
      <c r="M914" s="211">
        <v>1</v>
      </c>
      <c r="N914" s="214">
        <f t="shared" si="112"/>
        <v>0.1122422865938526</v>
      </c>
      <c r="S914" s="212">
        <v>872</v>
      </c>
      <c r="T914" s="211">
        <v>19.939533022718493</v>
      </c>
      <c r="U914" s="211">
        <v>23.635034390757113</v>
      </c>
      <c r="V914" s="211">
        <v>0.95146584364771825</v>
      </c>
      <c r="W914" s="214">
        <f t="shared" si="113"/>
        <v>0.1049021859005328</v>
      </c>
      <c r="AB914" s="212">
        <v>872</v>
      </c>
      <c r="AC914" s="211">
        <v>11.023025829872159</v>
      </c>
      <c r="AD914" s="211">
        <v>12.192318828563311</v>
      </c>
      <c r="AE914" s="211">
        <v>0.91904208970692403</v>
      </c>
      <c r="AF914" s="214">
        <f t="shared" si="114"/>
        <v>8.3286574499572108E-2</v>
      </c>
      <c r="AK914" s="212">
        <v>872</v>
      </c>
      <c r="AL914" s="211">
        <v>5.7747086782995458</v>
      </c>
      <c r="AM914" s="211">
        <v>5.7747086782995458</v>
      </c>
      <c r="AN914" s="211">
        <v>0.68409043727098962</v>
      </c>
      <c r="AO914" s="214">
        <f t="shared" si="115"/>
        <v>6.0191543972961226E-2</v>
      </c>
      <c r="AT914" s="212">
        <v>872</v>
      </c>
      <c r="AU914" s="211">
        <v>2.9024760417064708</v>
      </c>
      <c r="AV914" s="211">
        <v>3.2251589153284153</v>
      </c>
      <c r="AW914" s="211">
        <v>0.89278518945927476</v>
      </c>
      <c r="AX914" s="214">
        <f t="shared" si="116"/>
        <v>3.615713392250175E-2</v>
      </c>
      <c r="BD914" s="212">
        <v>872</v>
      </c>
      <c r="BE914" s="211">
        <v>26.866332148433631</v>
      </c>
      <c r="BF914" s="211">
        <v>26.866332148433631</v>
      </c>
      <c r="BG914" s="211">
        <v>1</v>
      </c>
      <c r="BH914" s="214">
        <f t="shared" si="117"/>
        <v>0.11593854695509398</v>
      </c>
    </row>
    <row r="915" spans="1:60" x14ac:dyDescent="0.25">
      <c r="A915" s="212">
        <v>873</v>
      </c>
      <c r="B915" s="211">
        <v>11.730264914754441</v>
      </c>
      <c r="C915" s="211">
        <v>11.730264914754441</v>
      </c>
      <c r="D915" s="211">
        <v>1</v>
      </c>
      <c r="E915" s="214">
        <f t="shared" si="111"/>
        <v>8.5534408605008938E-2</v>
      </c>
      <c r="J915" s="212">
        <v>873</v>
      </c>
      <c r="K915" s="211">
        <v>19.137891080030766</v>
      </c>
      <c r="L915" s="211">
        <v>20.79684388654276</v>
      </c>
      <c r="M915" s="211">
        <v>1</v>
      </c>
      <c r="N915" s="214">
        <f t="shared" si="112"/>
        <v>0.10339192830403343</v>
      </c>
      <c r="S915" s="212">
        <v>873</v>
      </c>
      <c r="T915" s="211">
        <v>4.3865616108827039</v>
      </c>
      <c r="U915" s="211">
        <v>4.5273836142137904</v>
      </c>
      <c r="V915" s="211">
        <v>0.95497613442393781</v>
      </c>
      <c r="W915" s="214">
        <f t="shared" si="113"/>
        <v>5.0519555203365707E-2</v>
      </c>
      <c r="AB915" s="212">
        <v>873</v>
      </c>
      <c r="AC915" s="211">
        <v>26.701698736612368</v>
      </c>
      <c r="AD915" s="211">
        <v>36.611454515915241</v>
      </c>
      <c r="AE915" s="211">
        <v>1</v>
      </c>
      <c r="AF915" s="214">
        <f t="shared" si="114"/>
        <v>0.11570992486381892</v>
      </c>
      <c r="AK915" s="212">
        <v>873</v>
      </c>
      <c r="AL915" s="211">
        <v>11.771685901371189</v>
      </c>
      <c r="AM915" s="211">
        <v>14.287334757013156</v>
      </c>
      <c r="AN915" s="211">
        <v>0.87935883995355535</v>
      </c>
      <c r="AO915" s="214">
        <f t="shared" si="115"/>
        <v>8.5661962823182947E-2</v>
      </c>
      <c r="AT915" s="212">
        <v>873</v>
      </c>
      <c r="AU915" s="211">
        <v>5.9293689526916671</v>
      </c>
      <c r="AV915" s="211">
        <v>5.9293689526916671</v>
      </c>
      <c r="AW915" s="211">
        <v>0.9011502632765982</v>
      </c>
      <c r="AX915" s="214">
        <f t="shared" si="116"/>
        <v>6.1125983627781988E-2</v>
      </c>
      <c r="BD915" s="212">
        <v>873</v>
      </c>
      <c r="BE915" s="211">
        <v>21.00385679524917</v>
      </c>
      <c r="BF915" s="211">
        <v>28.840893100090323</v>
      </c>
      <c r="BG915" s="211">
        <v>0.98375601144883329</v>
      </c>
      <c r="BH915" s="214">
        <f t="shared" si="117"/>
        <v>0.10681907438139437</v>
      </c>
    </row>
    <row r="916" spans="1:60" x14ac:dyDescent="0.25">
      <c r="A916" s="212">
        <v>874</v>
      </c>
      <c r="B916" s="211">
        <v>44.129248707459936</v>
      </c>
      <c r="C916" s="211">
        <v>53.184894602513047</v>
      </c>
      <c r="D916" s="211">
        <v>1</v>
      </c>
      <c r="E916" s="214">
        <f t="shared" si="111"/>
        <v>0.13455150903765434</v>
      </c>
      <c r="J916" s="212">
        <v>874</v>
      </c>
      <c r="K916" s="211">
        <v>8.416998445657514</v>
      </c>
      <c r="L916" s="211">
        <v>10.447682542620836</v>
      </c>
      <c r="M916" s="211">
        <v>0.88642901337132451</v>
      </c>
      <c r="N916" s="214">
        <f t="shared" si="112"/>
        <v>7.3590289994106106E-2</v>
      </c>
      <c r="S916" s="212">
        <v>874</v>
      </c>
      <c r="T916" s="211">
        <v>23.090553529116054</v>
      </c>
      <c r="U916" s="211">
        <v>23.090553529116054</v>
      </c>
      <c r="V916" s="211">
        <v>1</v>
      </c>
      <c r="W916" s="214">
        <f t="shared" si="113"/>
        <v>0.11031910189185812</v>
      </c>
      <c r="AB916" s="212">
        <v>874</v>
      </c>
      <c r="AC916" s="211">
        <v>259.35686588949346</v>
      </c>
      <c r="AD916" s="211">
        <v>268.42013977484515</v>
      </c>
      <c r="AE916" s="211">
        <v>1</v>
      </c>
      <c r="AF916" s="214">
        <f t="shared" si="114"/>
        <v>0.20354756432972598</v>
      </c>
      <c r="AK916" s="212">
        <v>874</v>
      </c>
      <c r="AL916" s="211">
        <v>2.5480235088762528</v>
      </c>
      <c r="AM916" s="211">
        <v>2.6782874118130002</v>
      </c>
      <c r="AN916" s="211">
        <v>0.70885656392919927</v>
      </c>
      <c r="AO916" s="214">
        <f t="shared" si="115"/>
        <v>3.1668366855333252E-2</v>
      </c>
      <c r="AT916" s="212">
        <v>874</v>
      </c>
      <c r="AU916" s="211">
        <v>37.962608654763962</v>
      </c>
      <c r="AV916" s="211">
        <v>37.962608654763962</v>
      </c>
      <c r="AW916" s="211">
        <v>0.9462980853991777</v>
      </c>
      <c r="AX916" s="214">
        <f t="shared" si="116"/>
        <v>0.12887330085111737</v>
      </c>
      <c r="BD916" s="212">
        <v>874</v>
      </c>
      <c r="BE916" s="211">
        <v>0.6336910699237408</v>
      </c>
      <c r="BF916" s="211">
        <v>1</v>
      </c>
      <c r="BG916" s="211">
        <v>0.31435288644427245</v>
      </c>
      <c r="BH916" s="214">
        <f t="shared" si="117"/>
        <v>-1.5091422813905853E-2</v>
      </c>
    </row>
    <row r="917" spans="1:60" x14ac:dyDescent="0.25">
      <c r="A917" s="212">
        <v>875</v>
      </c>
      <c r="B917" s="211">
        <v>2.6029690641365524</v>
      </c>
      <c r="C917" s="211">
        <v>3.4082225076182207</v>
      </c>
      <c r="D917" s="211">
        <v>1</v>
      </c>
      <c r="E917" s="214">
        <f t="shared" si="111"/>
        <v>3.2402308289861681E-2</v>
      </c>
      <c r="J917" s="212">
        <v>875</v>
      </c>
      <c r="K917" s="211">
        <v>15.048681673262534</v>
      </c>
      <c r="L917" s="211">
        <v>21.731463438708577</v>
      </c>
      <c r="M917" s="211">
        <v>1</v>
      </c>
      <c r="N917" s="214">
        <f t="shared" si="112"/>
        <v>9.4586149714907197E-2</v>
      </c>
      <c r="S917" s="212">
        <v>875</v>
      </c>
      <c r="T917" s="211">
        <v>8.9949066826248831</v>
      </c>
      <c r="U917" s="211">
        <v>8.9949066826248831</v>
      </c>
      <c r="V917" s="211">
        <v>1</v>
      </c>
      <c r="W917" s="214">
        <f t="shared" si="113"/>
        <v>7.5969321554051783E-2</v>
      </c>
      <c r="AB917" s="212">
        <v>875</v>
      </c>
      <c r="AC917" s="211">
        <v>4.9216939840995293</v>
      </c>
      <c r="AD917" s="211">
        <v>4.9216939840995293</v>
      </c>
      <c r="AE917" s="211">
        <v>0.9916730051932473</v>
      </c>
      <c r="AF917" s="214">
        <f t="shared" si="114"/>
        <v>5.4558039479440046E-2</v>
      </c>
      <c r="AK917" s="212">
        <v>875</v>
      </c>
      <c r="AL917" s="211">
        <v>13.869348922958972</v>
      </c>
      <c r="AM917" s="211">
        <v>13.869348922958972</v>
      </c>
      <c r="AN917" s="211">
        <v>0.86680055995556171</v>
      </c>
      <c r="AO917" s="214">
        <f t="shared" si="115"/>
        <v>9.1612589723774507E-2</v>
      </c>
      <c r="AT917" s="212">
        <v>875</v>
      </c>
      <c r="AU917" s="211">
        <v>6.9108714159800577</v>
      </c>
      <c r="AV917" s="211">
        <v>7.9107282707045483</v>
      </c>
      <c r="AW917" s="211">
        <v>0.99980938663140606</v>
      </c>
      <c r="AX917" s="214">
        <f t="shared" si="116"/>
        <v>6.6557875951966716E-2</v>
      </c>
      <c r="BD917" s="212">
        <v>875</v>
      </c>
      <c r="BE917" s="211">
        <v>26.752754121565967</v>
      </c>
      <c r="BF917" s="211">
        <v>26.752754121565967</v>
      </c>
      <c r="BG917" s="211">
        <v>1</v>
      </c>
      <c r="BH917" s="214">
        <f t="shared" si="117"/>
        <v>0.11578096956022188</v>
      </c>
    </row>
    <row r="918" spans="1:60" x14ac:dyDescent="0.25">
      <c r="A918" s="212">
        <v>876</v>
      </c>
      <c r="B918" s="211">
        <v>30.146792369322579</v>
      </c>
      <c r="C918" s="211">
        <v>30.146792369322579</v>
      </c>
      <c r="D918" s="211">
        <v>1</v>
      </c>
      <c r="E918" s="214">
        <f t="shared" si="111"/>
        <v>0.1202321615765054</v>
      </c>
      <c r="J918" s="212">
        <v>876</v>
      </c>
      <c r="K918" s="211">
        <v>15.223024521521769</v>
      </c>
      <c r="L918" s="211">
        <v>15.223024521521769</v>
      </c>
      <c r="M918" s="211">
        <v>1</v>
      </c>
      <c r="N918" s="214">
        <f t="shared" si="112"/>
        <v>9.5006502671058479E-2</v>
      </c>
      <c r="S918" s="212">
        <v>876</v>
      </c>
      <c r="T918" s="211">
        <v>9.8302122588745</v>
      </c>
      <c r="U918" s="211">
        <v>10.696337655043227</v>
      </c>
      <c r="V918" s="211">
        <v>1</v>
      </c>
      <c r="W918" s="214">
        <f t="shared" si="113"/>
        <v>7.9158982170050463E-2</v>
      </c>
      <c r="AB918" s="212">
        <v>876</v>
      </c>
      <c r="AC918" s="211">
        <v>29.184541156069162</v>
      </c>
      <c r="AD918" s="211">
        <v>31.81591531009428</v>
      </c>
      <c r="AE918" s="211">
        <v>1</v>
      </c>
      <c r="AF918" s="214">
        <f t="shared" si="114"/>
        <v>0.11902149532844342</v>
      </c>
      <c r="AK918" s="212">
        <v>876</v>
      </c>
      <c r="AL918" s="211">
        <v>22.383852877698494</v>
      </c>
      <c r="AM918" s="211">
        <v>22.383852877698494</v>
      </c>
      <c r="AN918" s="211">
        <v>0.89493996134152454</v>
      </c>
      <c r="AO918" s="214">
        <f t="shared" si="115"/>
        <v>0.10916926828211038</v>
      </c>
      <c r="AT918" s="212">
        <v>876</v>
      </c>
      <c r="AU918" s="211">
        <v>2.6786935842504969</v>
      </c>
      <c r="AV918" s="211">
        <v>2.7300457242852301</v>
      </c>
      <c r="AW918" s="211">
        <v>0.57703395458502293</v>
      </c>
      <c r="AX918" s="214">
        <f t="shared" si="116"/>
        <v>3.338963508372661E-2</v>
      </c>
      <c r="BD918" s="212">
        <v>876</v>
      </c>
      <c r="BE918" s="211">
        <v>2.4188578509783532</v>
      </c>
      <c r="BF918" s="211">
        <v>2.687574502330742</v>
      </c>
      <c r="BG918" s="211">
        <v>0.79082852625378053</v>
      </c>
      <c r="BH918" s="214">
        <f t="shared" si="117"/>
        <v>2.9880918253601285E-2</v>
      </c>
    </row>
    <row r="919" spans="1:60" x14ac:dyDescent="0.25">
      <c r="A919" s="212">
        <v>877</v>
      </c>
      <c r="B919" s="211">
        <v>24.870634061215402</v>
      </c>
      <c r="C919" s="211">
        <v>24.870634061215402</v>
      </c>
      <c r="D919" s="211">
        <v>1</v>
      </c>
      <c r="E919" s="214">
        <f t="shared" si="111"/>
        <v>0.1130710704246698</v>
      </c>
      <c r="J919" s="212">
        <v>877</v>
      </c>
      <c r="K919" s="211">
        <v>20.388876325133321</v>
      </c>
      <c r="L919" s="211">
        <v>20.388876325133321</v>
      </c>
      <c r="M919" s="211">
        <v>1</v>
      </c>
      <c r="N919" s="214">
        <f t="shared" si="112"/>
        <v>0.10572325374081615</v>
      </c>
      <c r="S919" s="212">
        <v>877</v>
      </c>
      <c r="T919" s="211">
        <v>10.215585281858264</v>
      </c>
      <c r="U919" s="211">
        <v>10.215585281858264</v>
      </c>
      <c r="V919" s="211">
        <v>1</v>
      </c>
      <c r="W919" s="214">
        <f t="shared" si="113"/>
        <v>8.0543134925180393E-2</v>
      </c>
      <c r="AB919" s="212">
        <v>877</v>
      </c>
      <c r="AC919" s="211">
        <v>24.232591723308943</v>
      </c>
      <c r="AD919" s="211">
        <v>24.232591723308943</v>
      </c>
      <c r="AE919" s="211">
        <v>1</v>
      </c>
      <c r="AF919" s="214">
        <f t="shared" si="114"/>
        <v>0.11210722486392233</v>
      </c>
      <c r="AK919" s="212">
        <v>877</v>
      </c>
      <c r="AL919" s="211">
        <v>10.401133114776068</v>
      </c>
      <c r="AM919" s="211">
        <v>10.401133114776068</v>
      </c>
      <c r="AN919" s="211">
        <v>0.73907787005245751</v>
      </c>
      <c r="AO919" s="214">
        <f t="shared" si="115"/>
        <v>8.1191663654031077E-2</v>
      </c>
      <c r="AT919" s="212">
        <v>877</v>
      </c>
      <c r="AU919" s="211">
        <v>1.9344647111082871</v>
      </c>
      <c r="AV919" s="211">
        <v>1.9344647111082871</v>
      </c>
      <c r="AW919" s="211">
        <v>0.63247334236354025</v>
      </c>
      <c r="AX919" s="214">
        <f t="shared" si="116"/>
        <v>2.2238014027047059E-2</v>
      </c>
      <c r="BD919" s="212">
        <v>877</v>
      </c>
      <c r="BE919" s="211">
        <v>4.5836890001658803</v>
      </c>
      <c r="BF919" s="211">
        <v>5.8390634445720799</v>
      </c>
      <c r="BG919" s="211">
        <v>0.96045376545045835</v>
      </c>
      <c r="BH919" s="214">
        <f t="shared" si="117"/>
        <v>5.2059990362432584E-2</v>
      </c>
    </row>
    <row r="920" spans="1:60" x14ac:dyDescent="0.25">
      <c r="A920" s="212">
        <v>878</v>
      </c>
      <c r="B920" s="211">
        <v>6.853773046557583</v>
      </c>
      <c r="C920" s="211">
        <v>6.9610838468818397</v>
      </c>
      <c r="D920" s="211">
        <v>1</v>
      </c>
      <c r="E920" s="214">
        <f t="shared" si="111"/>
        <v>6.6262962680429416E-2</v>
      </c>
      <c r="J920" s="212">
        <v>878</v>
      </c>
      <c r="K920" s="211">
        <v>7.5093849304597766</v>
      </c>
      <c r="L920" s="211">
        <v>7.5093849304597766</v>
      </c>
      <c r="M920" s="211">
        <v>0.79600013069295961</v>
      </c>
      <c r="N920" s="214">
        <f t="shared" si="112"/>
        <v>6.9514833217268146E-2</v>
      </c>
      <c r="S920" s="212">
        <v>878</v>
      </c>
      <c r="T920" s="211">
        <v>3.4534806872591517</v>
      </c>
      <c r="U920" s="211">
        <v>4.2748393148293795</v>
      </c>
      <c r="V920" s="211">
        <v>0.94249413160881601</v>
      </c>
      <c r="W920" s="214">
        <f t="shared" si="113"/>
        <v>4.217799982512882E-2</v>
      </c>
      <c r="AB920" s="212">
        <v>878</v>
      </c>
      <c r="AC920" s="211">
        <v>7.4516411439879375</v>
      </c>
      <c r="AD920" s="211">
        <v>8.2131240067814861</v>
      </c>
      <c r="AE920" s="211">
        <v>0.90186085785559811</v>
      </c>
      <c r="AF920" s="214">
        <f t="shared" si="114"/>
        <v>6.9239672954255926E-2</v>
      </c>
      <c r="AK920" s="212">
        <v>878</v>
      </c>
      <c r="AL920" s="211">
        <v>1.6215824141062776</v>
      </c>
      <c r="AM920" s="211">
        <v>2.687562515477159</v>
      </c>
      <c r="AN920" s="211">
        <v>0.72086534683865222</v>
      </c>
      <c r="AO920" s="214">
        <f t="shared" si="115"/>
        <v>1.6243936898545419E-2</v>
      </c>
      <c r="AT920" s="212">
        <v>878</v>
      </c>
      <c r="AU920" s="211">
        <v>96.153862605493345</v>
      </c>
      <c r="AV920" s="211">
        <v>96.153862605493345</v>
      </c>
      <c r="AW920" s="211">
        <v>1</v>
      </c>
      <c r="AX920" s="214">
        <f t="shared" si="116"/>
        <v>0.16439113729053623</v>
      </c>
      <c r="BD920" s="212">
        <v>878</v>
      </c>
      <c r="BE920" s="211">
        <v>13.631155721471746</v>
      </c>
      <c r="BF920" s="211">
        <v>13.631155721471746</v>
      </c>
      <c r="BG920" s="211">
        <v>1</v>
      </c>
      <c r="BH920" s="214">
        <f t="shared" si="117"/>
        <v>9.0982428825107764E-2</v>
      </c>
    </row>
    <row r="921" spans="1:60" x14ac:dyDescent="0.25">
      <c r="A921" s="212">
        <v>879</v>
      </c>
      <c r="B921" s="211">
        <v>11.754577029826507</v>
      </c>
      <c r="C921" s="211">
        <v>11.778894235783799</v>
      </c>
      <c r="D921" s="211">
        <v>1</v>
      </c>
      <c r="E921" s="214">
        <f t="shared" si="111"/>
        <v>8.5609329434590986E-2</v>
      </c>
      <c r="J921" s="212">
        <v>879</v>
      </c>
      <c r="K921" s="211">
        <v>9.1140268455097448</v>
      </c>
      <c r="L921" s="211">
        <v>9.1140268455097448</v>
      </c>
      <c r="M921" s="211">
        <v>1</v>
      </c>
      <c r="N921" s="214">
        <f t="shared" si="112"/>
        <v>7.6441278659165945E-2</v>
      </c>
      <c r="S921" s="212">
        <v>879</v>
      </c>
      <c r="T921" s="211">
        <v>6.8258015299054202</v>
      </c>
      <c r="U921" s="211">
        <v>9.1478792622945448</v>
      </c>
      <c r="V921" s="211">
        <v>1</v>
      </c>
      <c r="W921" s="214">
        <f t="shared" si="113"/>
        <v>6.6117621898247103E-2</v>
      </c>
      <c r="AB921" s="212">
        <v>879</v>
      </c>
      <c r="AC921" s="211">
        <v>11.901456890978327</v>
      </c>
      <c r="AD921" s="211">
        <v>12.317194588148142</v>
      </c>
      <c r="AE921" s="211">
        <v>1</v>
      </c>
      <c r="AF921" s="214">
        <f t="shared" si="114"/>
        <v>8.605879672965866E-2</v>
      </c>
      <c r="AK921" s="212">
        <v>879</v>
      </c>
      <c r="AL921" s="211">
        <v>7.3749057706591632</v>
      </c>
      <c r="AM921" s="211">
        <v>7.3749057706591632</v>
      </c>
      <c r="AN921" s="211">
        <v>0.9035957657203223</v>
      </c>
      <c r="AO921" s="214">
        <f t="shared" si="115"/>
        <v>6.8870807184458149E-2</v>
      </c>
      <c r="AT921" s="212">
        <v>879</v>
      </c>
      <c r="AU921" s="211">
        <v>5.5383419336324282</v>
      </c>
      <c r="AV921" s="211">
        <v>5.5383419336324282</v>
      </c>
      <c r="AW921" s="211">
        <v>0.91310286022109499</v>
      </c>
      <c r="AX921" s="214">
        <f t="shared" si="116"/>
        <v>5.8715631996968165E-2</v>
      </c>
      <c r="BD921" s="212">
        <v>879</v>
      </c>
      <c r="BE921" s="211">
        <v>61.509381977251806</v>
      </c>
      <c r="BF921" s="211">
        <v>61.509381977251806</v>
      </c>
      <c r="BG921" s="211">
        <v>1</v>
      </c>
      <c r="BH921" s="214">
        <f t="shared" si="117"/>
        <v>0.1471795031514016</v>
      </c>
    </row>
    <row r="922" spans="1:60" x14ac:dyDescent="0.25">
      <c r="A922" s="212">
        <v>880</v>
      </c>
      <c r="B922" s="211">
        <v>7.2972031578268171</v>
      </c>
      <c r="C922" s="211">
        <v>7.2972031578268171</v>
      </c>
      <c r="D922" s="211">
        <v>0.97321407691108031</v>
      </c>
      <c r="E922" s="214">
        <f t="shared" si="111"/>
        <v>6.8493491870549317E-2</v>
      </c>
      <c r="J922" s="212">
        <v>880</v>
      </c>
      <c r="K922" s="211">
        <v>25.361754715906738</v>
      </c>
      <c r="L922" s="211">
        <v>29.563662480177975</v>
      </c>
      <c r="M922" s="211">
        <v>1</v>
      </c>
      <c r="N922" s="214">
        <f t="shared" si="112"/>
        <v>0.11379682768826926</v>
      </c>
      <c r="S922" s="212">
        <v>880</v>
      </c>
      <c r="T922" s="211">
        <v>4.1510235064172543</v>
      </c>
      <c r="U922" s="211">
        <v>4.863584963825816</v>
      </c>
      <c r="V922" s="211">
        <v>0.64103934841931065</v>
      </c>
      <c r="W922" s="214">
        <f t="shared" si="113"/>
        <v>4.8588699550299319E-2</v>
      </c>
      <c r="AB922" s="212">
        <v>880</v>
      </c>
      <c r="AC922" s="211">
        <v>133.32547924140755</v>
      </c>
      <c r="AD922" s="211">
        <v>133.32547924140755</v>
      </c>
      <c r="AE922" s="211">
        <v>1</v>
      </c>
      <c r="AF922" s="214">
        <f t="shared" si="114"/>
        <v>0.17714629067869936</v>
      </c>
      <c r="AK922" s="212">
        <v>880</v>
      </c>
      <c r="AL922" s="211">
        <v>12.599441084046559</v>
      </c>
      <c r="AM922" s="211">
        <v>14.632499440134049</v>
      </c>
      <c r="AN922" s="211">
        <v>1</v>
      </c>
      <c r="AO922" s="214">
        <f t="shared" si="115"/>
        <v>8.8123966584786162E-2</v>
      </c>
      <c r="AT922" s="212">
        <v>880</v>
      </c>
      <c r="AU922" s="211">
        <v>2.0805422513815799</v>
      </c>
      <c r="AV922" s="211">
        <v>2.2324415280991534</v>
      </c>
      <c r="AW922" s="211">
        <v>0.6062232509073614</v>
      </c>
      <c r="AX922" s="214">
        <f t="shared" si="116"/>
        <v>2.4721585628865839E-2</v>
      </c>
      <c r="BD922" s="212">
        <v>880</v>
      </c>
      <c r="BE922" s="211">
        <v>40.536177662349765</v>
      </c>
      <c r="BF922" s="211">
        <v>40.536177662349765</v>
      </c>
      <c r="BG922" s="211">
        <v>1</v>
      </c>
      <c r="BH922" s="214">
        <f t="shared" si="117"/>
        <v>0.13134421329292967</v>
      </c>
    </row>
    <row r="923" spans="1:60" x14ac:dyDescent="0.25">
      <c r="A923" s="212">
        <v>881</v>
      </c>
      <c r="B923" s="211">
        <v>3.5522654934293549</v>
      </c>
      <c r="C923" s="211">
        <v>3.6871654422263229</v>
      </c>
      <c r="D923" s="211">
        <v>0.67971983985208995</v>
      </c>
      <c r="E923" s="214">
        <f t="shared" si="111"/>
        <v>4.3158210293766652E-2</v>
      </c>
      <c r="J923" s="212">
        <v>881</v>
      </c>
      <c r="K923" s="211">
        <v>11.23262603803208</v>
      </c>
      <c r="L923" s="211">
        <v>15.958295610087266</v>
      </c>
      <c r="M923" s="211">
        <v>0.99036686153137288</v>
      </c>
      <c r="N923" s="214">
        <f t="shared" si="112"/>
        <v>8.3966956288866967E-2</v>
      </c>
      <c r="S923" s="212">
        <v>881</v>
      </c>
      <c r="T923" s="211">
        <v>24.265107412803133</v>
      </c>
      <c r="U923" s="211">
        <v>24.265107412803133</v>
      </c>
      <c r="V923" s="211">
        <v>1</v>
      </c>
      <c r="W923" s="214">
        <f t="shared" si="113"/>
        <v>0.11215693409058591</v>
      </c>
      <c r="AB923" s="212">
        <v>881</v>
      </c>
      <c r="AC923" s="211">
        <v>22.909978450618695</v>
      </c>
      <c r="AD923" s="211">
        <v>35.970842307137978</v>
      </c>
      <c r="AE923" s="211">
        <v>1</v>
      </c>
      <c r="AF923" s="214">
        <f t="shared" si="114"/>
        <v>0.11002856792433224</v>
      </c>
      <c r="AK923" s="212">
        <v>881</v>
      </c>
      <c r="AL923" s="211">
        <v>11.701497456129971</v>
      </c>
      <c r="AM923" s="211">
        <v>11.701497456129971</v>
      </c>
      <c r="AN923" s="211">
        <v>1</v>
      </c>
      <c r="AO923" s="214">
        <f t="shared" si="115"/>
        <v>8.5445563946364489E-2</v>
      </c>
      <c r="AT923" s="212">
        <v>881</v>
      </c>
      <c r="AU923" s="211">
        <v>44.60701018065209</v>
      </c>
      <c r="AV923" s="211">
        <v>44.60701018065209</v>
      </c>
      <c r="AW923" s="211">
        <v>0.77086571603730736</v>
      </c>
      <c r="AX923" s="214">
        <f t="shared" si="116"/>
        <v>0.13495881907342167</v>
      </c>
      <c r="BD923" s="212">
        <v>881</v>
      </c>
      <c r="BE923" s="211">
        <v>2.8631339978273753</v>
      </c>
      <c r="BF923" s="211">
        <v>4.245709215796114</v>
      </c>
      <c r="BG923" s="211">
        <v>0.43647235284223446</v>
      </c>
      <c r="BH923" s="214">
        <f t="shared" si="117"/>
        <v>3.5685881086279903E-2</v>
      </c>
    </row>
    <row r="924" spans="1:60" x14ac:dyDescent="0.25">
      <c r="A924" s="212">
        <v>882</v>
      </c>
      <c r="B924" s="211">
        <v>29.91429260116486</v>
      </c>
      <c r="C924" s="211">
        <v>29.91429260116486</v>
      </c>
      <c r="D924" s="211">
        <v>1</v>
      </c>
      <c r="E924" s="214">
        <f t="shared" si="111"/>
        <v>0.11994309874008735</v>
      </c>
      <c r="J924" s="212">
        <v>882</v>
      </c>
      <c r="K924" s="211">
        <v>13.437516258839374</v>
      </c>
      <c r="L924" s="211">
        <v>13.437516258839374</v>
      </c>
      <c r="M924" s="211">
        <v>1</v>
      </c>
      <c r="N924" s="214">
        <f t="shared" si="112"/>
        <v>9.0462244492417687E-2</v>
      </c>
      <c r="S924" s="212">
        <v>882</v>
      </c>
      <c r="T924" s="211">
        <v>7.1780214390094912</v>
      </c>
      <c r="U924" s="211">
        <v>9.3781624470285578</v>
      </c>
      <c r="V924" s="211">
        <v>0.91636994937151484</v>
      </c>
      <c r="W924" s="214">
        <f t="shared" si="113"/>
        <v>6.7907143692052419E-2</v>
      </c>
      <c r="AB924" s="212">
        <v>882</v>
      </c>
      <c r="AC924" s="211">
        <v>58.818948973780124</v>
      </c>
      <c r="AD924" s="211">
        <v>58.818948973780124</v>
      </c>
      <c r="AE924" s="211">
        <v>1</v>
      </c>
      <c r="AF924" s="214">
        <f t="shared" si="114"/>
        <v>0.14547049906238252</v>
      </c>
      <c r="AK924" s="212">
        <v>882</v>
      </c>
      <c r="AL924" s="211">
        <v>2.7252223898228038</v>
      </c>
      <c r="AM924" s="211">
        <v>2.7252223898228038</v>
      </c>
      <c r="AN924" s="211">
        <v>0.99934252468164197</v>
      </c>
      <c r="AO924" s="214">
        <f t="shared" si="115"/>
        <v>3.3982999564726502E-2</v>
      </c>
      <c r="AT924" s="212">
        <v>882</v>
      </c>
      <c r="AU924" s="211">
        <v>0.97836368849861455</v>
      </c>
      <c r="AV924" s="211">
        <v>1.6249083944664664</v>
      </c>
      <c r="AW924" s="211">
        <v>0.47040300660609097</v>
      </c>
      <c r="AX924" s="214">
        <f t="shared" si="116"/>
        <v>-7.2886119964576945E-4</v>
      </c>
      <c r="BD924" s="212">
        <v>882</v>
      </c>
      <c r="BE924" s="211">
        <v>4.5793853028903619</v>
      </c>
      <c r="BF924" s="211">
        <v>4.584681959324044</v>
      </c>
      <c r="BG924" s="211">
        <v>1</v>
      </c>
      <c r="BH924" s="214">
        <f t="shared" si="117"/>
        <v>5.2027048891684968E-2</v>
      </c>
    </row>
    <row r="925" spans="1:60" x14ac:dyDescent="0.25">
      <c r="A925" s="212">
        <v>883</v>
      </c>
      <c r="B925" s="211">
        <v>7.9928425906779843</v>
      </c>
      <c r="C925" s="211">
        <v>12.285264288548712</v>
      </c>
      <c r="D925" s="211">
        <v>1</v>
      </c>
      <c r="E925" s="214">
        <f t="shared" si="111"/>
        <v>7.1741485700804519E-2</v>
      </c>
      <c r="J925" s="212">
        <v>883</v>
      </c>
      <c r="K925" s="211">
        <v>13.452424116526329</v>
      </c>
      <c r="L925" s="211">
        <v>15.94516637133003</v>
      </c>
      <c r="M925" s="211">
        <v>0.83508697515036889</v>
      </c>
      <c r="N925" s="214">
        <f t="shared" si="112"/>
        <v>9.0502548927997362E-2</v>
      </c>
      <c r="S925" s="212">
        <v>883</v>
      </c>
      <c r="T925" s="211">
        <v>89.98596285529716</v>
      </c>
      <c r="U925" s="211">
        <v>89.98596285529716</v>
      </c>
      <c r="V925" s="211">
        <v>1</v>
      </c>
      <c r="W925" s="214">
        <f t="shared" si="113"/>
        <v>0.1618208309742708</v>
      </c>
      <c r="AB925" s="212">
        <v>883</v>
      </c>
      <c r="AC925" s="211">
        <v>12.325898770925892</v>
      </c>
      <c r="AD925" s="211">
        <v>14.545867203475428</v>
      </c>
      <c r="AE925" s="211">
        <v>1</v>
      </c>
      <c r="AF925" s="214">
        <f t="shared" si="114"/>
        <v>8.7328120450151259E-2</v>
      </c>
      <c r="AK925" s="212">
        <v>883</v>
      </c>
      <c r="AL925" s="211">
        <v>6.2972923229894153</v>
      </c>
      <c r="AM925" s="211">
        <v>6.9499631500294035</v>
      </c>
      <c r="AN925" s="211">
        <v>1</v>
      </c>
      <c r="AO925" s="214">
        <f t="shared" si="115"/>
        <v>6.3257517078659786E-2</v>
      </c>
      <c r="AT925" s="212">
        <v>883</v>
      </c>
      <c r="AU925" s="211">
        <v>7.2970366961757858</v>
      </c>
      <c r="AV925" s="211">
        <v>7.7681464084374818</v>
      </c>
      <c r="AW925" s="211">
        <v>0.96740061472611905</v>
      </c>
      <c r="AX925" s="214">
        <f t="shared" si="116"/>
        <v>6.8492679389621003E-2</v>
      </c>
      <c r="BD925" s="212">
        <v>883</v>
      </c>
      <c r="BE925" s="211">
        <v>25.393627320350433</v>
      </c>
      <c r="BF925" s="211">
        <v>27.261005779512317</v>
      </c>
      <c r="BG925" s="211">
        <v>0.9510537769767512</v>
      </c>
      <c r="BH925" s="214">
        <f t="shared" si="117"/>
        <v>0.11384345703351406</v>
      </c>
    </row>
    <row r="926" spans="1:60" x14ac:dyDescent="0.25">
      <c r="A926" s="212">
        <v>884</v>
      </c>
      <c r="B926" s="211">
        <v>7.2067040965210989</v>
      </c>
      <c r="C926" s="211">
        <v>7.7420894987856101</v>
      </c>
      <c r="D926" s="211">
        <v>0.77411945910642599</v>
      </c>
      <c r="E926" s="214">
        <f t="shared" si="111"/>
        <v>6.8049111370839688E-2</v>
      </c>
      <c r="J926" s="212">
        <v>884</v>
      </c>
      <c r="K926" s="211">
        <v>26.837367995202673</v>
      </c>
      <c r="L926" s="211">
        <v>26.837367995202673</v>
      </c>
      <c r="M926" s="211">
        <v>1</v>
      </c>
      <c r="N926" s="214">
        <f t="shared" si="112"/>
        <v>0.11589842354082402</v>
      </c>
      <c r="S926" s="212">
        <v>884</v>
      </c>
      <c r="T926" s="211">
        <v>2.191380366772365</v>
      </c>
      <c r="U926" s="211">
        <v>3.7370609339477561</v>
      </c>
      <c r="V926" s="211">
        <v>1</v>
      </c>
      <c r="W926" s="214">
        <f t="shared" si="113"/>
        <v>2.6495994106167098E-2</v>
      </c>
      <c r="AB926" s="212">
        <v>884</v>
      </c>
      <c r="AC926" s="211">
        <v>20.894880926313341</v>
      </c>
      <c r="AD926" s="211">
        <v>20.894880926313341</v>
      </c>
      <c r="AE926" s="211">
        <v>1</v>
      </c>
      <c r="AF926" s="214">
        <f t="shared" si="114"/>
        <v>0.10662717299837077</v>
      </c>
      <c r="AK926" s="212">
        <v>884</v>
      </c>
      <c r="AL926" s="211">
        <v>5.4152761216247516</v>
      </c>
      <c r="AM926" s="211">
        <v>5.6281901788287776</v>
      </c>
      <c r="AN926" s="211">
        <v>1</v>
      </c>
      <c r="AO926" s="214">
        <f t="shared" si="115"/>
        <v>5.7922905222587584E-2</v>
      </c>
      <c r="AT926" s="212">
        <v>884</v>
      </c>
      <c r="AU926" s="211">
        <v>7.6685978777183399</v>
      </c>
      <c r="AV926" s="211">
        <v>19.323166647954437</v>
      </c>
      <c r="AW926" s="211">
        <v>1</v>
      </c>
      <c r="AX926" s="214">
        <f t="shared" si="116"/>
        <v>7.0263050399350435E-2</v>
      </c>
      <c r="BD926" s="212">
        <v>884</v>
      </c>
      <c r="BE926" s="211">
        <v>13.506340515554969</v>
      </c>
      <c r="BF926" s="211">
        <v>19.08283534989534</v>
      </c>
      <c r="BG926" s="211">
        <v>0.81921159704295698</v>
      </c>
      <c r="BH926" s="214">
        <f t="shared" si="117"/>
        <v>9.0647956107190231E-2</v>
      </c>
    </row>
    <row r="927" spans="1:60" x14ac:dyDescent="0.25">
      <c r="A927" s="212">
        <v>885</v>
      </c>
      <c r="B927" s="211">
        <v>15.914121431939666</v>
      </c>
      <c r="C927" s="211">
        <v>15.914121431939666</v>
      </c>
      <c r="D927" s="211">
        <v>1</v>
      </c>
      <c r="E927" s="214">
        <f t="shared" si="111"/>
        <v>9.6628231811425991E-2</v>
      </c>
      <c r="J927" s="212">
        <v>885</v>
      </c>
      <c r="K927" s="211">
        <v>15.399232789890961</v>
      </c>
      <c r="L927" s="211">
        <v>17.243716720678982</v>
      </c>
      <c r="M927" s="211">
        <v>1</v>
      </c>
      <c r="N927" s="214">
        <f t="shared" si="112"/>
        <v>9.5426650979574257E-2</v>
      </c>
      <c r="S927" s="212">
        <v>885</v>
      </c>
      <c r="T927" s="211">
        <v>29.413139354851673</v>
      </c>
      <c r="U927" s="211">
        <v>31.707501749688234</v>
      </c>
      <c r="V927" s="211">
        <v>1</v>
      </c>
      <c r="W927" s="214">
        <f t="shared" si="113"/>
        <v>0.1193125658526677</v>
      </c>
      <c r="AB927" s="212">
        <v>885</v>
      </c>
      <c r="AC927" s="211">
        <v>16.694290965155194</v>
      </c>
      <c r="AD927" s="211">
        <v>18.604484243114623</v>
      </c>
      <c r="AE927" s="211">
        <v>1</v>
      </c>
      <c r="AF927" s="214">
        <f t="shared" si="114"/>
        <v>9.8379113699812448E-2</v>
      </c>
      <c r="AK927" s="212">
        <v>885</v>
      </c>
      <c r="AL927" s="211">
        <v>4.3902593653108983</v>
      </c>
      <c r="AM927" s="211">
        <v>4.3902593653108983</v>
      </c>
      <c r="AN927" s="211">
        <v>0.76298856571558371</v>
      </c>
      <c r="AO927" s="214">
        <f t="shared" si="115"/>
        <v>5.0549061848436327E-2</v>
      </c>
      <c r="AT927" s="212">
        <v>885</v>
      </c>
      <c r="AU927" s="211">
        <v>16.353620230143964</v>
      </c>
      <c r="AV927" s="211">
        <v>19.935867669034472</v>
      </c>
      <c r="AW927" s="211">
        <v>0.93095287777514046</v>
      </c>
      <c r="AX927" s="214">
        <f t="shared" si="116"/>
        <v>9.7624511655642898E-2</v>
      </c>
      <c r="BD927" s="212">
        <v>885</v>
      </c>
      <c r="BE927" s="211">
        <v>8.586484915081968</v>
      </c>
      <c r="BF927" s="211">
        <v>8.586484915081968</v>
      </c>
      <c r="BG927" s="211">
        <v>1</v>
      </c>
      <c r="BH927" s="214">
        <f t="shared" si="117"/>
        <v>7.4303969363610722E-2</v>
      </c>
    </row>
    <row r="928" spans="1:60" x14ac:dyDescent="0.25">
      <c r="A928" s="212">
        <v>886</v>
      </c>
      <c r="B928" s="211">
        <v>13.905632216491925</v>
      </c>
      <c r="C928" s="211">
        <v>14.892391383841268</v>
      </c>
      <c r="D928" s="211">
        <v>1</v>
      </c>
      <c r="E928" s="214">
        <f t="shared" si="111"/>
        <v>9.1707661008909147E-2</v>
      </c>
      <c r="J928" s="212">
        <v>886</v>
      </c>
      <c r="K928" s="211">
        <v>14.314995579207592</v>
      </c>
      <c r="L928" s="211">
        <v>14.314995579207592</v>
      </c>
      <c r="M928" s="211">
        <v>0.74218725042597244</v>
      </c>
      <c r="N928" s="214">
        <f t="shared" si="112"/>
        <v>9.2763986811945642E-2</v>
      </c>
      <c r="S928" s="212">
        <v>886</v>
      </c>
      <c r="T928" s="211">
        <v>13.184367417174169</v>
      </c>
      <c r="U928" s="211">
        <v>13.184367417174169</v>
      </c>
      <c r="V928" s="211">
        <v>1</v>
      </c>
      <c r="W928" s="214">
        <f t="shared" si="113"/>
        <v>8.9771158686142494E-2</v>
      </c>
      <c r="AB928" s="212">
        <v>886</v>
      </c>
      <c r="AC928" s="211">
        <v>44.065022648019848</v>
      </c>
      <c r="AD928" s="211">
        <v>44.065022648019848</v>
      </c>
      <c r="AE928" s="211">
        <v>1</v>
      </c>
      <c r="AF928" s="214">
        <f t="shared" si="114"/>
        <v>0.13449642910587767</v>
      </c>
      <c r="AK928" s="212">
        <v>886</v>
      </c>
      <c r="AL928" s="211">
        <v>6.6952364411240186</v>
      </c>
      <c r="AM928" s="211">
        <v>8.773475371981359</v>
      </c>
      <c r="AN928" s="211">
        <v>0.80382573675954172</v>
      </c>
      <c r="AO928" s="214">
        <f t="shared" si="115"/>
        <v>6.5431494739704776E-2</v>
      </c>
      <c r="AT928" s="212">
        <v>886</v>
      </c>
      <c r="AU928" s="211">
        <v>9.0060600452882742</v>
      </c>
      <c r="AV928" s="211">
        <v>9.0060600452882742</v>
      </c>
      <c r="AW928" s="211">
        <v>1</v>
      </c>
      <c r="AX928" s="214">
        <f t="shared" si="116"/>
        <v>7.6013767039051494E-2</v>
      </c>
      <c r="BD928" s="212">
        <v>886</v>
      </c>
      <c r="BE928" s="211">
        <v>6.8699465499558121</v>
      </c>
      <c r="BF928" s="211">
        <v>7.7713151628585377</v>
      </c>
      <c r="BG928" s="211">
        <v>0.88005191462543786</v>
      </c>
      <c r="BH928" s="214">
        <f t="shared" si="117"/>
        <v>6.6346739254191212E-2</v>
      </c>
    </row>
    <row r="929" spans="1:60" x14ac:dyDescent="0.25">
      <c r="A929" s="212">
        <v>887</v>
      </c>
      <c r="B929" s="211">
        <v>8.0111156344413921</v>
      </c>
      <c r="C929" s="211">
        <v>8.0111156344413921</v>
      </c>
      <c r="D929" s="211">
        <v>1</v>
      </c>
      <c r="E929" s="214">
        <f t="shared" si="111"/>
        <v>7.1823068572077986E-2</v>
      </c>
      <c r="J929" s="212">
        <v>887</v>
      </c>
      <c r="K929" s="211">
        <v>22.446015943093141</v>
      </c>
      <c r="L929" s="211">
        <v>22.446015943093141</v>
      </c>
      <c r="M929" s="211">
        <v>1</v>
      </c>
      <c r="N929" s="214">
        <f t="shared" si="112"/>
        <v>0.10927180794269242</v>
      </c>
      <c r="S929" s="212">
        <v>887</v>
      </c>
      <c r="T929" s="211">
        <v>52.134861463086523</v>
      </c>
      <c r="U929" s="211">
        <v>52.134861463086523</v>
      </c>
      <c r="V929" s="211">
        <v>1</v>
      </c>
      <c r="W929" s="214">
        <f t="shared" si="113"/>
        <v>0.14087380190383314</v>
      </c>
      <c r="AB929" s="212">
        <v>887</v>
      </c>
      <c r="AC929" s="211">
        <v>5.3058491785398028</v>
      </c>
      <c r="AD929" s="211">
        <v>8.5221191598995691</v>
      </c>
      <c r="AE929" s="211">
        <v>0.96447594308544382</v>
      </c>
      <c r="AF929" s="214">
        <f t="shared" si="114"/>
        <v>5.7203267393404644E-2</v>
      </c>
      <c r="AK929" s="212">
        <v>887</v>
      </c>
      <c r="AL929" s="211">
        <v>15.605203517004938</v>
      </c>
      <c r="AM929" s="211">
        <v>15.605203517004938</v>
      </c>
      <c r="AN929" s="211">
        <v>1</v>
      </c>
      <c r="AO929" s="214">
        <f t="shared" si="115"/>
        <v>9.5911912965450652E-2</v>
      </c>
      <c r="AT929" s="212">
        <v>887</v>
      </c>
      <c r="AU929" s="211">
        <v>13.191125017751629</v>
      </c>
      <c r="AV929" s="211">
        <v>13.191125017751629</v>
      </c>
      <c r="AW929" s="211">
        <v>0.93390313316628892</v>
      </c>
      <c r="AX929" s="214">
        <f t="shared" si="116"/>
        <v>8.9789772686199365E-2</v>
      </c>
      <c r="BD929" s="212">
        <v>887</v>
      </c>
      <c r="BE929" s="211">
        <v>38.091795040930926</v>
      </c>
      <c r="BF929" s="211">
        <v>47.00997006917779</v>
      </c>
      <c r="BG929" s="211">
        <v>1</v>
      </c>
      <c r="BH929" s="214">
        <f t="shared" si="117"/>
        <v>0.12900114219703185</v>
      </c>
    </row>
    <row r="930" spans="1:60" x14ac:dyDescent="0.25">
      <c r="A930" s="212">
        <v>888</v>
      </c>
      <c r="B930" s="211">
        <v>7.8070027120737837</v>
      </c>
      <c r="C930" s="211">
        <v>8.7388708814014677</v>
      </c>
      <c r="D930" s="211">
        <v>0.96231810675527396</v>
      </c>
      <c r="E930" s="214">
        <f t="shared" si="111"/>
        <v>7.0901378669955939E-2</v>
      </c>
      <c r="J930" s="212">
        <v>888</v>
      </c>
      <c r="K930" s="211">
        <v>18.687506434619372</v>
      </c>
      <c r="L930" s="211">
        <v>30.620599016175625</v>
      </c>
      <c r="M930" s="211">
        <v>1</v>
      </c>
      <c r="N930" s="214">
        <f t="shared" si="112"/>
        <v>0.10251636656170926</v>
      </c>
      <c r="S930" s="212">
        <v>888</v>
      </c>
      <c r="T930" s="211">
        <v>0.73570693514389884</v>
      </c>
      <c r="U930" s="211">
        <v>1</v>
      </c>
      <c r="V930" s="211">
        <v>0.18906181687375587</v>
      </c>
      <c r="W930" s="214">
        <f t="shared" si="113"/>
        <v>-1.0178624429978744E-2</v>
      </c>
      <c r="AB930" s="212">
        <v>888</v>
      </c>
      <c r="AC930" s="211">
        <v>18.955309447783851</v>
      </c>
      <c r="AD930" s="211">
        <v>18.955309447783851</v>
      </c>
      <c r="AE930" s="211">
        <v>1</v>
      </c>
      <c r="AF930" s="214">
        <f t="shared" si="114"/>
        <v>0.10303940964708325</v>
      </c>
      <c r="AK930" s="212">
        <v>888</v>
      </c>
      <c r="AL930" s="211">
        <v>6.2481496880265439</v>
      </c>
      <c r="AM930" s="211">
        <v>8.713376293433658</v>
      </c>
      <c r="AN930" s="211">
        <v>1</v>
      </c>
      <c r="AO930" s="214">
        <f t="shared" si="115"/>
        <v>6.2979887847826266E-2</v>
      </c>
      <c r="AT930" s="212">
        <v>888</v>
      </c>
      <c r="AU930" s="211">
        <v>11.508658521323268</v>
      </c>
      <c r="AV930" s="211">
        <v>17.084802661717255</v>
      </c>
      <c r="AW930" s="211">
        <v>1</v>
      </c>
      <c r="AX930" s="214">
        <f t="shared" si="116"/>
        <v>8.4844496546452763E-2</v>
      </c>
      <c r="BD930" s="212">
        <v>888</v>
      </c>
      <c r="BE930" s="211">
        <v>19.089542882449749</v>
      </c>
      <c r="BF930" s="211">
        <v>28.366228860163595</v>
      </c>
      <c r="BG930" s="211">
        <v>1</v>
      </c>
      <c r="BH930" s="214">
        <f t="shared" si="117"/>
        <v>0.1032988977499496</v>
      </c>
    </row>
    <row r="931" spans="1:60" x14ac:dyDescent="0.25">
      <c r="A931" s="212">
        <v>889</v>
      </c>
      <c r="B931" s="211">
        <v>6.3127792520218931</v>
      </c>
      <c r="C931" s="211">
        <v>6.3127792520218931</v>
      </c>
      <c r="D931" s="211">
        <v>0.9730507417751636</v>
      </c>
      <c r="E931" s="214">
        <f t="shared" si="111"/>
        <v>6.3344575934853209E-2</v>
      </c>
      <c r="J931" s="212">
        <v>889</v>
      </c>
      <c r="K931" s="211">
        <v>8.3297306618078313</v>
      </c>
      <c r="L931" s="211">
        <v>9.5886554709452785</v>
      </c>
      <c r="M931" s="211">
        <v>1</v>
      </c>
      <c r="N931" s="214">
        <f t="shared" si="112"/>
        <v>7.321738365765329E-2</v>
      </c>
      <c r="S931" s="212">
        <v>889</v>
      </c>
      <c r="T931" s="211">
        <v>99.267658704017975</v>
      </c>
      <c r="U931" s="211">
        <v>99.267658704017975</v>
      </c>
      <c r="V931" s="211">
        <v>1</v>
      </c>
      <c r="W931" s="214">
        <f t="shared" si="113"/>
        <v>0.16562877312222257</v>
      </c>
      <c r="AB931" s="212">
        <v>889</v>
      </c>
      <c r="AC931" s="211">
        <v>34.659059457875919</v>
      </c>
      <c r="AD931" s="211">
        <v>34.659059457875919</v>
      </c>
      <c r="AE931" s="211">
        <v>1</v>
      </c>
      <c r="AF931" s="214">
        <f t="shared" si="114"/>
        <v>0.12545264396076461</v>
      </c>
      <c r="AK931" s="212">
        <v>889</v>
      </c>
      <c r="AL931" s="211">
        <v>9.4962004321753053</v>
      </c>
      <c r="AM931" s="211">
        <v>10.077271822816835</v>
      </c>
      <c r="AN931" s="211">
        <v>1</v>
      </c>
      <c r="AO931" s="214">
        <f t="shared" si="115"/>
        <v>7.7916191973676163E-2</v>
      </c>
      <c r="AT931" s="212">
        <v>889</v>
      </c>
      <c r="AU931" s="211">
        <v>34.9110645867488</v>
      </c>
      <c r="AV931" s="211">
        <v>34.9110645867488</v>
      </c>
      <c r="AW931" s="211">
        <v>0.6887361323639849</v>
      </c>
      <c r="AX931" s="214">
        <f t="shared" si="116"/>
        <v>0.12572446114416702</v>
      </c>
      <c r="BD931" s="212">
        <v>889</v>
      </c>
      <c r="BE931" s="211">
        <v>49.89188116337337</v>
      </c>
      <c r="BF931" s="211">
        <v>49.89188116337337</v>
      </c>
      <c r="BG931" s="211">
        <v>1</v>
      </c>
      <c r="BH931" s="214">
        <f t="shared" si="117"/>
        <v>0.1392026747352253</v>
      </c>
    </row>
    <row r="932" spans="1:60" x14ac:dyDescent="0.25">
      <c r="A932" s="212">
        <v>890</v>
      </c>
      <c r="B932" s="211">
        <v>5.3988673477886051</v>
      </c>
      <c r="C932" s="211">
        <v>5.3988673477886051</v>
      </c>
      <c r="D932" s="211">
        <v>0.95139048647098701</v>
      </c>
      <c r="E932" s="214">
        <f t="shared" si="111"/>
        <v>5.7815895033626719E-2</v>
      </c>
      <c r="J932" s="212">
        <v>890</v>
      </c>
      <c r="K932" s="211">
        <v>6.9496488710750031</v>
      </c>
      <c r="L932" s="211">
        <v>9.5562017283815415</v>
      </c>
      <c r="M932" s="211">
        <v>0.83430165939355394</v>
      </c>
      <c r="N932" s="214">
        <f t="shared" si="112"/>
        <v>6.6756821659555321E-2</v>
      </c>
      <c r="S932" s="212">
        <v>890</v>
      </c>
      <c r="T932" s="211">
        <v>35.973972198315941</v>
      </c>
      <c r="U932" s="211">
        <v>35.973972198315941</v>
      </c>
      <c r="V932" s="211">
        <v>1</v>
      </c>
      <c r="W932" s="214">
        <f t="shared" si="113"/>
        <v>0.1268504431527131</v>
      </c>
      <c r="AB932" s="212">
        <v>890</v>
      </c>
      <c r="AC932" s="211">
        <v>9.3568377241279688</v>
      </c>
      <c r="AD932" s="211">
        <v>9.3568377241279688</v>
      </c>
      <c r="AE932" s="211">
        <v>0.81515792156633204</v>
      </c>
      <c r="AF932" s="214">
        <f t="shared" si="114"/>
        <v>7.7385112068566242E-2</v>
      </c>
      <c r="AK932" s="212">
        <v>890</v>
      </c>
      <c r="AL932" s="211">
        <v>4.0107725970725081</v>
      </c>
      <c r="AM932" s="211">
        <v>4.0107725970725081</v>
      </c>
      <c r="AN932" s="211">
        <v>0.69670584854768691</v>
      </c>
      <c r="AO932" s="214">
        <f t="shared" si="115"/>
        <v>4.7388017968322593E-2</v>
      </c>
      <c r="AT932" s="212">
        <v>890</v>
      </c>
      <c r="AU932" s="211">
        <v>4.5111001275275164</v>
      </c>
      <c r="AV932" s="211">
        <v>5.0794085136288043</v>
      </c>
      <c r="AW932" s="211">
        <v>0.76382868544927129</v>
      </c>
      <c r="AX932" s="214">
        <f t="shared" si="116"/>
        <v>5.1500335416827081E-2</v>
      </c>
      <c r="BD932" s="212">
        <v>890</v>
      </c>
      <c r="BE932" s="211">
        <v>37.848817304859828</v>
      </c>
      <c r="BF932" s="211">
        <v>37.848817304859828</v>
      </c>
      <c r="BG932" s="211">
        <v>0.83449300459695552</v>
      </c>
      <c r="BH932" s="214">
        <f t="shared" si="117"/>
        <v>0.12876034541831904</v>
      </c>
    </row>
    <row r="933" spans="1:60" x14ac:dyDescent="0.25">
      <c r="A933" s="212">
        <v>891</v>
      </c>
      <c r="B933" s="211">
        <v>11.508186909138951</v>
      </c>
      <c r="C933" s="211">
        <v>11.508186909138951</v>
      </c>
      <c r="D933" s="211">
        <v>0.93210720403262892</v>
      </c>
      <c r="E933" s="214">
        <f t="shared" si="111"/>
        <v>8.48430146592416E-2</v>
      </c>
      <c r="J933" s="212">
        <v>891</v>
      </c>
      <c r="K933" s="211">
        <v>4.0949684843462393</v>
      </c>
      <c r="L933" s="211">
        <v>6.6527032469493559</v>
      </c>
      <c r="M933" s="211">
        <v>0.83600097780126237</v>
      </c>
      <c r="N933" s="214">
        <f t="shared" si="112"/>
        <v>4.8113589938750589E-2</v>
      </c>
      <c r="S933" s="212">
        <v>891</v>
      </c>
      <c r="T933" s="211">
        <v>15.079533871238167</v>
      </c>
      <c r="U933" s="211">
        <v>15.079533871238167</v>
      </c>
      <c r="V933" s="211">
        <v>0.97226367326895913</v>
      </c>
      <c r="W933" s="214">
        <f t="shared" si="113"/>
        <v>9.4660878232219137E-2</v>
      </c>
      <c r="AB933" s="212">
        <v>891</v>
      </c>
      <c r="AC933" s="211">
        <v>25.069860023603972</v>
      </c>
      <c r="AD933" s="211">
        <v>26.362024765790935</v>
      </c>
      <c r="AE933" s="211">
        <v>0.94257043215054548</v>
      </c>
      <c r="AF933" s="214">
        <f t="shared" si="114"/>
        <v>0.11336713387143371</v>
      </c>
      <c r="AK933" s="212">
        <v>891</v>
      </c>
      <c r="AL933" s="211">
        <v>20.875590454878513</v>
      </c>
      <c r="AM933" s="211">
        <v>20.875590454878513</v>
      </c>
      <c r="AN933" s="211">
        <v>0.90719981187523357</v>
      </c>
      <c r="AO933" s="214">
        <f t="shared" si="115"/>
        <v>0.10659310262590749</v>
      </c>
      <c r="AT933" s="212">
        <v>891</v>
      </c>
      <c r="AU933" s="211">
        <v>4.661003766733006</v>
      </c>
      <c r="AV933" s="211">
        <v>4.8965184168386777</v>
      </c>
      <c r="AW933" s="211">
        <v>1</v>
      </c>
      <c r="AX933" s="214">
        <f t="shared" si="116"/>
        <v>5.264673673727982E-2</v>
      </c>
      <c r="BD933" s="212">
        <v>891</v>
      </c>
      <c r="BE933" s="211">
        <v>5.1085999472251649</v>
      </c>
      <c r="BF933" s="211">
        <v>7.3536432943614312</v>
      </c>
      <c r="BG933" s="211">
        <v>1</v>
      </c>
      <c r="BH933" s="214">
        <f t="shared" si="117"/>
        <v>5.5869057966799307E-2</v>
      </c>
    </row>
    <row r="934" spans="1:60" x14ac:dyDescent="0.25">
      <c r="A934" s="212">
        <v>892</v>
      </c>
      <c r="B934" s="211">
        <v>23.948629388385982</v>
      </c>
      <c r="C934" s="211">
        <v>23.948629388385982</v>
      </c>
      <c r="D934" s="211">
        <v>1</v>
      </c>
      <c r="E934" s="214">
        <f t="shared" si="111"/>
        <v>0.11167034900162753</v>
      </c>
      <c r="J934" s="212">
        <v>892</v>
      </c>
      <c r="K934" s="211">
        <v>42.390624286088588</v>
      </c>
      <c r="L934" s="211">
        <v>42.390624286088588</v>
      </c>
      <c r="M934" s="211">
        <v>1</v>
      </c>
      <c r="N934" s="214">
        <f t="shared" si="112"/>
        <v>0.133032394862304</v>
      </c>
      <c r="S934" s="212">
        <v>892</v>
      </c>
      <c r="T934" s="211">
        <v>15.751155585472739</v>
      </c>
      <c r="U934" s="211">
        <v>15.751155585472739</v>
      </c>
      <c r="V934" s="211">
        <v>1</v>
      </c>
      <c r="W934" s="214">
        <f t="shared" si="113"/>
        <v>9.6252038733052991E-2</v>
      </c>
      <c r="AB934" s="212">
        <v>892</v>
      </c>
      <c r="AC934" s="211">
        <v>10.247863762301659</v>
      </c>
      <c r="AD934" s="211">
        <v>11.362958448052629</v>
      </c>
      <c r="AE934" s="211">
        <v>0.67836883789464664</v>
      </c>
      <c r="AF934" s="214">
        <f t="shared" si="114"/>
        <v>8.0656768924468381E-2</v>
      </c>
      <c r="AK934" s="212">
        <v>892</v>
      </c>
      <c r="AL934" s="211">
        <v>3.3822545941428754</v>
      </c>
      <c r="AM934" s="211">
        <v>5.9079091180042624</v>
      </c>
      <c r="AN934" s="211">
        <v>1</v>
      </c>
      <c r="AO934" s="214">
        <f t="shared" si="115"/>
        <v>4.1454281765664902E-2</v>
      </c>
      <c r="AT934" s="212">
        <v>892</v>
      </c>
      <c r="AU934" s="211">
        <v>14.383352622233025</v>
      </c>
      <c r="AV934" s="211">
        <v>16.763303793610184</v>
      </c>
      <c r="AW934" s="211">
        <v>1</v>
      </c>
      <c r="AX934" s="214">
        <f t="shared" si="116"/>
        <v>9.2937525690125256E-2</v>
      </c>
      <c r="BD934" s="212">
        <v>892</v>
      </c>
      <c r="BE934" s="211">
        <v>35.18725828968892</v>
      </c>
      <c r="BF934" s="211">
        <v>35.18725828968892</v>
      </c>
      <c r="BG934" s="211">
        <v>0.99837663571724244</v>
      </c>
      <c r="BH934" s="214">
        <f t="shared" si="117"/>
        <v>0.12602019856215119</v>
      </c>
    </row>
    <row r="935" spans="1:60" x14ac:dyDescent="0.25">
      <c r="A935" s="212">
        <v>893</v>
      </c>
      <c r="B935" s="211">
        <v>6.7456882205531885</v>
      </c>
      <c r="C935" s="211">
        <v>6.7456882205531885</v>
      </c>
      <c r="D935" s="211">
        <v>0.90676963000553812</v>
      </c>
      <c r="E935" s="214">
        <f t="shared" si="111"/>
        <v>6.5698142532440773E-2</v>
      </c>
      <c r="J935" s="212">
        <v>893</v>
      </c>
      <c r="K935" s="211">
        <v>7.786129036325522</v>
      </c>
      <c r="L935" s="211">
        <v>9.5569777436440368</v>
      </c>
      <c r="M935" s="211">
        <v>1</v>
      </c>
      <c r="N935" s="214">
        <f t="shared" si="112"/>
        <v>7.0805812389345579E-2</v>
      </c>
      <c r="S935" s="212">
        <v>893</v>
      </c>
      <c r="T935" s="211">
        <v>20.494545589660842</v>
      </c>
      <c r="U935" s="211">
        <v>24.03741390742989</v>
      </c>
      <c r="V935" s="211">
        <v>1</v>
      </c>
      <c r="W935" s="214">
        <f t="shared" si="113"/>
        <v>0.10591379762511455</v>
      </c>
      <c r="AB935" s="212">
        <v>893</v>
      </c>
      <c r="AC935" s="211">
        <v>61.85080961363748</v>
      </c>
      <c r="AD935" s="211">
        <v>61.85080961363748</v>
      </c>
      <c r="AE935" s="211">
        <v>0.84635879744015619</v>
      </c>
      <c r="AF935" s="214">
        <f t="shared" si="114"/>
        <v>0.1473911953886482</v>
      </c>
      <c r="AK935" s="212">
        <v>893</v>
      </c>
      <c r="AL935" s="211">
        <v>11.35090446096595</v>
      </c>
      <c r="AM935" s="211">
        <v>11.35090446096595</v>
      </c>
      <c r="AN935" s="211">
        <v>1</v>
      </c>
      <c r="AO935" s="214">
        <f t="shared" si="115"/>
        <v>8.4345501943898782E-2</v>
      </c>
      <c r="AT935" s="212">
        <v>893</v>
      </c>
      <c r="AU935" s="211">
        <v>27.319250261306387</v>
      </c>
      <c r="AV935" s="211">
        <v>29.420054951603969</v>
      </c>
      <c r="AW935" s="211">
        <v>1</v>
      </c>
      <c r="AX935" s="214">
        <f t="shared" si="116"/>
        <v>0.11656058377223411</v>
      </c>
      <c r="BD935" s="212">
        <v>893</v>
      </c>
      <c r="BE935" s="211">
        <v>3.0884093837303817</v>
      </c>
      <c r="BF935" s="211">
        <v>4.286471160173785</v>
      </c>
      <c r="BG935" s="211">
        <v>0.99880576623616468</v>
      </c>
      <c r="BH935" s="214">
        <f t="shared" si="117"/>
        <v>3.8303924297187208E-2</v>
      </c>
    </row>
    <row r="936" spans="1:60" x14ac:dyDescent="0.25">
      <c r="A936" s="212">
        <v>894</v>
      </c>
      <c r="B936" s="211">
        <v>14.072219296429425</v>
      </c>
      <c r="C936" s="211">
        <v>15.206452079824359</v>
      </c>
      <c r="D936" s="211">
        <v>1</v>
      </c>
      <c r="E936" s="214">
        <f t="shared" si="111"/>
        <v>9.2141105399084822E-2</v>
      </c>
      <c r="J936" s="212">
        <v>894</v>
      </c>
      <c r="K936" s="211">
        <v>2.9451420128750709</v>
      </c>
      <c r="L936" s="211">
        <v>4.3222001961084651</v>
      </c>
      <c r="M936" s="211">
        <v>0.98239715931486815</v>
      </c>
      <c r="N936" s="214">
        <f t="shared" si="112"/>
        <v>3.6661272971043601E-2</v>
      </c>
      <c r="S936" s="212">
        <v>894</v>
      </c>
      <c r="T936" s="211">
        <v>8.2728134548100307</v>
      </c>
      <c r="U936" s="211">
        <v>8.2728134548100307</v>
      </c>
      <c r="V936" s="211">
        <v>1</v>
      </c>
      <c r="W936" s="214">
        <f t="shared" si="113"/>
        <v>7.2972128894473354E-2</v>
      </c>
      <c r="AB936" s="212">
        <v>894</v>
      </c>
      <c r="AC936" s="211">
        <v>17.744043560455768</v>
      </c>
      <c r="AD936" s="211">
        <v>17.744043560455768</v>
      </c>
      <c r="AE936" s="211">
        <v>1</v>
      </c>
      <c r="AF936" s="214">
        <f t="shared" si="114"/>
        <v>0.1006141360592161</v>
      </c>
      <c r="AK936" s="212">
        <v>894</v>
      </c>
      <c r="AL936" s="211">
        <v>6.9471382407268276</v>
      </c>
      <c r="AM936" s="211">
        <v>9.3638954607055531</v>
      </c>
      <c r="AN936" s="211">
        <v>1</v>
      </c>
      <c r="AO936" s="214">
        <f t="shared" si="115"/>
        <v>6.6743973529361789E-2</v>
      </c>
      <c r="AT936" s="212">
        <v>894</v>
      </c>
      <c r="AU936" s="211">
        <v>2.3084093509854098</v>
      </c>
      <c r="AV936" s="211">
        <v>3.3682987396569284</v>
      </c>
      <c r="AW936" s="211">
        <v>0.55015626790463834</v>
      </c>
      <c r="AX936" s="214">
        <f t="shared" si="116"/>
        <v>2.8277723736484184E-2</v>
      </c>
      <c r="BD936" s="212">
        <v>894</v>
      </c>
      <c r="BE936" s="211">
        <v>8.8006500185588106</v>
      </c>
      <c r="BF936" s="211">
        <v>9.4202633458672622</v>
      </c>
      <c r="BG936" s="211">
        <v>1</v>
      </c>
      <c r="BH936" s="214">
        <f t="shared" si="117"/>
        <v>7.5186555098685659E-2</v>
      </c>
    </row>
    <row r="937" spans="1:60" x14ac:dyDescent="0.25">
      <c r="A937" s="212">
        <v>895</v>
      </c>
      <c r="B937" s="211">
        <v>8.2722446266464758</v>
      </c>
      <c r="C937" s="211">
        <v>8.2722446266464758</v>
      </c>
      <c r="D937" s="211">
        <v>0.89780224060513314</v>
      </c>
      <c r="E937" s="214">
        <f t="shared" si="111"/>
        <v>7.2969669605972065E-2</v>
      </c>
      <c r="J937" s="212">
        <v>895</v>
      </c>
      <c r="K937" s="211">
        <v>26.493304792447411</v>
      </c>
      <c r="L937" s="211">
        <v>28.688738846977635</v>
      </c>
      <c r="M937" s="211">
        <v>1</v>
      </c>
      <c r="N937" s="214">
        <f t="shared" si="112"/>
        <v>0.11541857165866953</v>
      </c>
      <c r="S937" s="212">
        <v>895</v>
      </c>
      <c r="T937" s="211">
        <v>24.741396217980881</v>
      </c>
      <c r="U937" s="211">
        <v>24.741396217980881</v>
      </c>
      <c r="V937" s="211">
        <v>1</v>
      </c>
      <c r="W937" s="214">
        <f t="shared" si="113"/>
        <v>0.11287778566578877</v>
      </c>
      <c r="AB937" s="212">
        <v>895</v>
      </c>
      <c r="AC937" s="211">
        <v>27.238765737725643</v>
      </c>
      <c r="AD937" s="211">
        <v>32.832612483997771</v>
      </c>
      <c r="AE937" s="211">
        <v>1</v>
      </c>
      <c r="AF937" s="214">
        <f t="shared" si="114"/>
        <v>0.11645077834610906</v>
      </c>
      <c r="AK937" s="212">
        <v>895</v>
      </c>
      <c r="AL937" s="211">
        <v>23.982744287586836</v>
      </c>
      <c r="AM937" s="211">
        <v>23.982744287586836</v>
      </c>
      <c r="AN937" s="211">
        <v>1</v>
      </c>
      <c r="AO937" s="214">
        <f t="shared" si="115"/>
        <v>0.1117230986242137</v>
      </c>
      <c r="AT937" s="212">
        <v>895</v>
      </c>
      <c r="AU937" s="211">
        <v>4.6424159215587073</v>
      </c>
      <c r="AV937" s="211">
        <v>4.6424159215587073</v>
      </c>
      <c r="AW937" s="211">
        <v>0.39472378467591973</v>
      </c>
      <c r="AX937" s="214">
        <f t="shared" si="116"/>
        <v>5.2506536264667503E-2</v>
      </c>
      <c r="BD937" s="212">
        <v>895</v>
      </c>
      <c r="BE937" s="211">
        <v>16.889144962751327</v>
      </c>
      <c r="BF937" s="211">
        <v>16.889144962751327</v>
      </c>
      <c r="BG937" s="211">
        <v>1</v>
      </c>
      <c r="BH937" s="214">
        <f t="shared" si="117"/>
        <v>9.8804060018334861E-2</v>
      </c>
    </row>
    <row r="938" spans="1:60" x14ac:dyDescent="0.25">
      <c r="A938" s="212">
        <v>896</v>
      </c>
      <c r="B938" s="211">
        <v>18.537686218966282</v>
      </c>
      <c r="C938" s="211">
        <v>18.537686218966282</v>
      </c>
      <c r="D938" s="211">
        <v>1</v>
      </c>
      <c r="E938" s="214">
        <f t="shared" si="111"/>
        <v>0.1022205848401514</v>
      </c>
      <c r="J938" s="212">
        <v>896</v>
      </c>
      <c r="K938" s="211">
        <v>10.385128190030894</v>
      </c>
      <c r="L938" s="211">
        <v>10.385128190030894</v>
      </c>
      <c r="M938" s="211">
        <v>1</v>
      </c>
      <c r="N938" s="214">
        <f t="shared" si="112"/>
        <v>8.1136165616960465E-2</v>
      </c>
      <c r="S938" s="212">
        <v>896</v>
      </c>
      <c r="T938" s="211">
        <v>2.5032757138104249</v>
      </c>
      <c r="U938" s="211">
        <v>3.4482827416716955</v>
      </c>
      <c r="V938" s="211">
        <v>0.63089554442179863</v>
      </c>
      <c r="W938" s="214">
        <f t="shared" si="113"/>
        <v>3.1059250134036764E-2</v>
      </c>
      <c r="AB938" s="212">
        <v>896</v>
      </c>
      <c r="AC938" s="211">
        <v>41.810478000907885</v>
      </c>
      <c r="AD938" s="211">
        <v>41.810478000907885</v>
      </c>
      <c r="AE938" s="211">
        <v>1</v>
      </c>
      <c r="AF938" s="214">
        <f t="shared" si="114"/>
        <v>0.13251206597389609</v>
      </c>
      <c r="AK938" s="212">
        <v>896</v>
      </c>
      <c r="AL938" s="211">
        <v>3.6366487037719466</v>
      </c>
      <c r="AM938" s="211">
        <v>4.1295774949140744</v>
      </c>
      <c r="AN938" s="211">
        <v>0.75173740226651953</v>
      </c>
      <c r="AO938" s="214">
        <f t="shared" si="115"/>
        <v>4.3974870803681787E-2</v>
      </c>
      <c r="AT938" s="212">
        <v>896</v>
      </c>
      <c r="AU938" s="211">
        <v>6.3184609791016451</v>
      </c>
      <c r="AV938" s="211">
        <v>6.3184609791016451</v>
      </c>
      <c r="AW938" s="211">
        <v>1</v>
      </c>
      <c r="AX938" s="214">
        <f t="shared" si="116"/>
        <v>6.3376463670115735E-2</v>
      </c>
      <c r="BD938" s="212">
        <v>896</v>
      </c>
      <c r="BE938" s="211">
        <v>6.4934715433958354</v>
      </c>
      <c r="BF938" s="211">
        <v>6.961289790924905</v>
      </c>
      <c r="BG938" s="211">
        <v>1</v>
      </c>
      <c r="BH938" s="214">
        <f t="shared" si="117"/>
        <v>6.4345344129623117E-2</v>
      </c>
    </row>
    <row r="939" spans="1:60" x14ac:dyDescent="0.25">
      <c r="A939" s="212">
        <v>897</v>
      </c>
      <c r="B939" s="211">
        <v>9.3251228233227721</v>
      </c>
      <c r="C939" s="211">
        <v>10.480797206636741</v>
      </c>
      <c r="D939" s="211">
        <v>1</v>
      </c>
      <c r="E939" s="214">
        <f t="shared" si="111"/>
        <v>7.7263186031159448E-2</v>
      </c>
      <c r="J939" s="212">
        <v>897</v>
      </c>
      <c r="K939" s="211">
        <v>14.43692686293755</v>
      </c>
      <c r="L939" s="211">
        <v>14.43692686293755</v>
      </c>
      <c r="M939" s="211">
        <v>1</v>
      </c>
      <c r="N939" s="214">
        <f t="shared" si="112"/>
        <v>9.3072978907784876E-2</v>
      </c>
      <c r="S939" s="212">
        <v>897</v>
      </c>
      <c r="T939" s="211">
        <v>16.996803867972506</v>
      </c>
      <c r="U939" s="211">
        <v>20.48887272632351</v>
      </c>
      <c r="V939" s="211">
        <v>1</v>
      </c>
      <c r="W939" s="214">
        <f t="shared" si="113"/>
        <v>9.903681916710827E-2</v>
      </c>
      <c r="AB939" s="212">
        <v>897</v>
      </c>
      <c r="AC939" s="211">
        <v>40.577194589167199</v>
      </c>
      <c r="AD939" s="211">
        <v>40.577194589167199</v>
      </c>
      <c r="AE939" s="211">
        <v>1</v>
      </c>
      <c r="AF939" s="214">
        <f t="shared" si="114"/>
        <v>0.13138235336581716</v>
      </c>
      <c r="AK939" s="212">
        <v>897</v>
      </c>
      <c r="AL939" s="211">
        <v>3.7635444753332177</v>
      </c>
      <c r="AM939" s="211">
        <v>4.1349686679726139</v>
      </c>
      <c r="AN939" s="211">
        <v>0.83763734888411701</v>
      </c>
      <c r="AO939" s="214">
        <f t="shared" si="115"/>
        <v>4.5169116644145024E-2</v>
      </c>
      <c r="AT939" s="212">
        <v>897</v>
      </c>
      <c r="AU939" s="211">
        <v>5.9800384080042983</v>
      </c>
      <c r="AV939" s="211">
        <v>5.9800384080042983</v>
      </c>
      <c r="AW939" s="211">
        <v>0.77642593015329053</v>
      </c>
      <c r="AX939" s="214">
        <f t="shared" si="116"/>
        <v>6.1427004069617874E-2</v>
      </c>
      <c r="BD939" s="212">
        <v>897</v>
      </c>
      <c r="BE939" s="211">
        <v>13.715967509707706</v>
      </c>
      <c r="BF939" s="211">
        <v>13.715967509707706</v>
      </c>
      <c r="BG939" s="211">
        <v>1</v>
      </c>
      <c r="BH939" s="214">
        <f t="shared" si="117"/>
        <v>9.1208017534097463E-2</v>
      </c>
    </row>
    <row r="940" spans="1:60" x14ac:dyDescent="0.25">
      <c r="A940" s="212">
        <v>898</v>
      </c>
      <c r="B940" s="211">
        <v>14.325334959899793</v>
      </c>
      <c r="C940" s="211">
        <v>14.325334959899793</v>
      </c>
      <c r="D940" s="211">
        <v>0.92794953087717058</v>
      </c>
      <c r="E940" s="214">
        <f t="shared" ref="E940:E1003" si="118">(B940)^(1/30)-1</f>
        <v>9.2790286879268491E-2</v>
      </c>
      <c r="J940" s="212">
        <v>898</v>
      </c>
      <c r="K940" s="211">
        <v>7.5379067144568124</v>
      </c>
      <c r="L940" s="211">
        <v>7.9921705035231598</v>
      </c>
      <c r="M940" s="211">
        <v>1</v>
      </c>
      <c r="N940" s="214">
        <f t="shared" ref="N940:N1003" si="119">(K940)^(1/30)-1</f>
        <v>6.964999124988025E-2</v>
      </c>
      <c r="S940" s="212">
        <v>898</v>
      </c>
      <c r="T940" s="211">
        <v>37.385136829513613</v>
      </c>
      <c r="U940" s="211">
        <v>37.385136829513613</v>
      </c>
      <c r="V940" s="211">
        <v>1</v>
      </c>
      <c r="W940" s="214">
        <f t="shared" ref="W940:W1003" si="120">(T940)^(1/30)-1</f>
        <v>0.12829665119508737</v>
      </c>
      <c r="AB940" s="212">
        <v>898</v>
      </c>
      <c r="AC940" s="211">
        <v>7.9313979435339803</v>
      </c>
      <c r="AD940" s="211">
        <v>8.2502859639407156</v>
      </c>
      <c r="AE940" s="211">
        <v>0.8220884878406971</v>
      </c>
      <c r="AF940" s="214">
        <f t="shared" ref="AF940:AF1003" si="121">(AC940)^(1/30)-1</f>
        <v>7.1465827824204409E-2</v>
      </c>
      <c r="AK940" s="212">
        <v>898</v>
      </c>
      <c r="AL940" s="211">
        <v>2.1940547105701591</v>
      </c>
      <c r="AM940" s="211">
        <v>2.6502415934548824</v>
      </c>
      <c r="AN940" s="211">
        <v>1</v>
      </c>
      <c r="AO940" s="214">
        <f t="shared" ref="AO940:AO1003" si="122">(AL940)^(1/30)-1</f>
        <v>2.6537727089569252E-2</v>
      </c>
      <c r="AT940" s="212">
        <v>898</v>
      </c>
      <c r="AU940" s="211">
        <v>16.667698893360477</v>
      </c>
      <c r="AV940" s="211">
        <v>16.667698893360477</v>
      </c>
      <c r="AW940" s="211">
        <v>1</v>
      </c>
      <c r="AX940" s="214">
        <f t="shared" ref="AX940:AX1003" si="123">(AU940)^(1/30)-1</f>
        <v>9.8320749062823953E-2</v>
      </c>
      <c r="BD940" s="212">
        <v>898</v>
      </c>
      <c r="BE940" s="211">
        <v>24.390290012179172</v>
      </c>
      <c r="BF940" s="211">
        <v>24.390290012179172</v>
      </c>
      <c r="BG940" s="211">
        <v>1</v>
      </c>
      <c r="BH940" s="214">
        <f t="shared" ref="BH940:BH1003" si="124">(BE940)^(1/30)-1</f>
        <v>0.11234771106656094</v>
      </c>
    </row>
    <row r="941" spans="1:60" x14ac:dyDescent="0.25">
      <c r="A941" s="212">
        <v>899</v>
      </c>
      <c r="B941" s="211">
        <v>27.012704860993132</v>
      </c>
      <c r="C941" s="211">
        <v>27.012704860993132</v>
      </c>
      <c r="D941" s="211">
        <v>0.98617090493125681</v>
      </c>
      <c r="E941" s="214">
        <f t="shared" si="118"/>
        <v>0.11614067646073534</v>
      </c>
      <c r="J941" s="212">
        <v>899</v>
      </c>
      <c r="K941" s="211">
        <v>10.064830039776693</v>
      </c>
      <c r="L941" s="211">
        <v>10.064830039776693</v>
      </c>
      <c r="M941" s="211">
        <v>1</v>
      </c>
      <c r="N941" s="214">
        <f t="shared" si="119"/>
        <v>8.0007773817710959E-2</v>
      </c>
      <c r="S941" s="212">
        <v>899</v>
      </c>
      <c r="T941" s="211">
        <v>3.5048268675650234</v>
      </c>
      <c r="U941" s="211">
        <v>3.5048268675650234</v>
      </c>
      <c r="V941" s="211">
        <v>0.94810413799504656</v>
      </c>
      <c r="W941" s="214">
        <f t="shared" si="120"/>
        <v>4.2690825636556795E-2</v>
      </c>
      <c r="AB941" s="212">
        <v>899</v>
      </c>
      <c r="AC941" s="211">
        <v>10.688054585455369</v>
      </c>
      <c r="AD941" s="211">
        <v>10.688054585455369</v>
      </c>
      <c r="AE941" s="211">
        <v>0.53910818911235869</v>
      </c>
      <c r="AF941" s="214">
        <f t="shared" si="121"/>
        <v>8.2172820425075788E-2</v>
      </c>
      <c r="AK941" s="212">
        <v>899</v>
      </c>
      <c r="AL941" s="211">
        <v>3.2123985588274411</v>
      </c>
      <c r="AM941" s="211">
        <v>3.2123985588274411</v>
      </c>
      <c r="AN941" s="211">
        <v>0.73664892419775752</v>
      </c>
      <c r="AO941" s="214">
        <f t="shared" si="122"/>
        <v>3.9667131189053295E-2</v>
      </c>
      <c r="AT941" s="212">
        <v>899</v>
      </c>
      <c r="AU941" s="211">
        <v>30.902201827008227</v>
      </c>
      <c r="AV941" s="211">
        <v>30.902201827008227</v>
      </c>
      <c r="AW941" s="211">
        <v>1</v>
      </c>
      <c r="AX941" s="214">
        <f t="shared" si="123"/>
        <v>0.12115669368836635</v>
      </c>
      <c r="BD941" s="212">
        <v>899</v>
      </c>
      <c r="BE941" s="211">
        <v>20.48147747612364</v>
      </c>
      <c r="BF941" s="211">
        <v>20.48147747612364</v>
      </c>
      <c r="BG941" s="211">
        <v>1</v>
      </c>
      <c r="BH941" s="214">
        <f t="shared" si="124"/>
        <v>0.10589028459994787</v>
      </c>
    </row>
    <row r="942" spans="1:60" x14ac:dyDescent="0.25">
      <c r="A942" s="212">
        <v>900</v>
      </c>
      <c r="B942" s="211">
        <v>13.131928333028595</v>
      </c>
      <c r="C942" s="211">
        <v>13.131928333028595</v>
      </c>
      <c r="D942" s="211">
        <v>1</v>
      </c>
      <c r="E942" s="214">
        <f t="shared" si="118"/>
        <v>8.9626399504581844E-2</v>
      </c>
      <c r="J942" s="212">
        <v>900</v>
      </c>
      <c r="K942" s="211">
        <v>9.0988495971002745</v>
      </c>
      <c r="L942" s="211">
        <v>9.686972159242961</v>
      </c>
      <c r="M942" s="211">
        <v>1</v>
      </c>
      <c r="N942" s="214">
        <f t="shared" si="119"/>
        <v>7.6381478598796182E-2</v>
      </c>
      <c r="S942" s="212">
        <v>900</v>
      </c>
      <c r="T942" s="211">
        <v>2.5336261759383811</v>
      </c>
      <c r="U942" s="211">
        <v>2.8795395987593069</v>
      </c>
      <c r="V942" s="211">
        <v>0.9335497956798281</v>
      </c>
      <c r="W942" s="214">
        <f t="shared" si="120"/>
        <v>3.1473523173190632E-2</v>
      </c>
      <c r="AB942" s="212">
        <v>900</v>
      </c>
      <c r="AC942" s="211">
        <v>42.739434587041423</v>
      </c>
      <c r="AD942" s="211">
        <v>42.739434587041423</v>
      </c>
      <c r="AE942" s="211">
        <v>1</v>
      </c>
      <c r="AF942" s="214">
        <f t="shared" si="121"/>
        <v>0.13334193657694104</v>
      </c>
      <c r="AK942" s="212">
        <v>900</v>
      </c>
      <c r="AL942" s="211">
        <v>2.1423890964446679</v>
      </c>
      <c r="AM942" s="211">
        <v>4.7474726239342973</v>
      </c>
      <c r="AN942" s="211">
        <v>0.75140944474621074</v>
      </c>
      <c r="AO942" s="214">
        <f t="shared" si="122"/>
        <v>2.5722648273371007E-2</v>
      </c>
      <c r="AT942" s="212">
        <v>900</v>
      </c>
      <c r="AU942" s="211">
        <v>9.660983072471593</v>
      </c>
      <c r="AV942" s="211">
        <v>10.258719398320883</v>
      </c>
      <c r="AW942" s="211">
        <v>0.61873692484293019</v>
      </c>
      <c r="AX942" s="214">
        <f t="shared" si="123"/>
        <v>7.8534505540676092E-2</v>
      </c>
      <c r="BD942" s="212">
        <v>900</v>
      </c>
      <c r="BE942" s="211">
        <v>2.5973400537750964</v>
      </c>
      <c r="BF942" s="211">
        <v>2.7686345472426033</v>
      </c>
      <c r="BG942" s="211">
        <v>0.68264347698424777</v>
      </c>
      <c r="BH942" s="214">
        <f t="shared" si="124"/>
        <v>3.232781020714337E-2</v>
      </c>
    </row>
    <row r="943" spans="1:60" x14ac:dyDescent="0.25">
      <c r="A943" s="212">
        <v>901</v>
      </c>
      <c r="B943" s="211">
        <v>8.5076111312689502</v>
      </c>
      <c r="C943" s="211">
        <v>8.5076111312689502</v>
      </c>
      <c r="D943" s="211">
        <v>1</v>
      </c>
      <c r="E943" s="214">
        <f t="shared" si="118"/>
        <v>7.3973555132231361E-2</v>
      </c>
      <c r="J943" s="212">
        <v>901</v>
      </c>
      <c r="K943" s="211">
        <v>24.769058562853385</v>
      </c>
      <c r="L943" s="211">
        <v>24.769058562853385</v>
      </c>
      <c r="M943" s="211">
        <v>0.94568813121931239</v>
      </c>
      <c r="N943" s="214">
        <f t="shared" si="119"/>
        <v>0.11291923870944487</v>
      </c>
      <c r="S943" s="212">
        <v>901</v>
      </c>
      <c r="T943" s="211">
        <v>33.663135693990981</v>
      </c>
      <c r="U943" s="211">
        <v>33.663135693990981</v>
      </c>
      <c r="V943" s="211">
        <v>0.94403334605688871</v>
      </c>
      <c r="W943" s="214">
        <f t="shared" si="120"/>
        <v>0.12435939268205343</v>
      </c>
      <c r="AB943" s="212">
        <v>901</v>
      </c>
      <c r="AC943" s="211">
        <v>4.6786341285080768</v>
      </c>
      <c r="AD943" s="211">
        <v>5.4957011732978582</v>
      </c>
      <c r="AE943" s="211">
        <v>0.70092352349229003</v>
      </c>
      <c r="AF943" s="214">
        <f t="shared" si="121"/>
        <v>5.2779216767407267E-2</v>
      </c>
      <c r="AK943" s="212">
        <v>901</v>
      </c>
      <c r="AL943" s="211">
        <v>11.204469960346383</v>
      </c>
      <c r="AM943" s="211">
        <v>12.796921366816905</v>
      </c>
      <c r="AN943" s="211">
        <v>1</v>
      </c>
      <c r="AO943" s="214">
        <f t="shared" si="122"/>
        <v>8.3876276112801129E-2</v>
      </c>
      <c r="AT943" s="212">
        <v>901</v>
      </c>
      <c r="AU943" s="211">
        <v>19.92340896441906</v>
      </c>
      <c r="AV943" s="211">
        <v>19.92340896441906</v>
      </c>
      <c r="AW943" s="211">
        <v>0.5253396970383365</v>
      </c>
      <c r="AX943" s="214">
        <f t="shared" si="123"/>
        <v>0.10487239169879836</v>
      </c>
      <c r="BD943" s="212">
        <v>901</v>
      </c>
      <c r="BE943" s="211">
        <v>15.693204983913839</v>
      </c>
      <c r="BF943" s="211">
        <v>15.693204983913839</v>
      </c>
      <c r="BG943" s="211">
        <v>1</v>
      </c>
      <c r="BH943" s="214">
        <f t="shared" si="124"/>
        <v>9.6117357169902329E-2</v>
      </c>
    </row>
    <row r="944" spans="1:60" x14ac:dyDescent="0.25">
      <c r="A944" s="212">
        <v>902</v>
      </c>
      <c r="B944" s="211">
        <v>7.0881425160269407</v>
      </c>
      <c r="C944" s="211">
        <v>7.0881425160269407</v>
      </c>
      <c r="D944" s="211">
        <v>0.91219478227799256</v>
      </c>
      <c r="E944" s="214">
        <f t="shared" si="118"/>
        <v>6.7458700510053982E-2</v>
      </c>
      <c r="J944" s="212">
        <v>902</v>
      </c>
      <c r="K944" s="211">
        <v>8.7390555894458739</v>
      </c>
      <c r="L944" s="211">
        <v>8.7390555894458739</v>
      </c>
      <c r="M944" s="211">
        <v>1</v>
      </c>
      <c r="N944" s="214">
        <f t="shared" si="119"/>
        <v>7.4934867017783402E-2</v>
      </c>
      <c r="S944" s="212">
        <v>902</v>
      </c>
      <c r="T944" s="211">
        <v>12.251620367050137</v>
      </c>
      <c r="U944" s="211">
        <v>12.251620367050137</v>
      </c>
      <c r="V944" s="211">
        <v>1</v>
      </c>
      <c r="W944" s="214">
        <f t="shared" si="120"/>
        <v>8.7109066316639394E-2</v>
      </c>
      <c r="AB944" s="212">
        <v>902</v>
      </c>
      <c r="AC944" s="211">
        <v>13.589329409267213</v>
      </c>
      <c r="AD944" s="211">
        <v>13.589329409267213</v>
      </c>
      <c r="AE944" s="211">
        <v>0.93782602129258497</v>
      </c>
      <c r="AF944" s="214">
        <f t="shared" si="121"/>
        <v>9.0870676052084542E-2</v>
      </c>
      <c r="AK944" s="212">
        <v>902</v>
      </c>
      <c r="AL944" s="211">
        <v>11.844870021574829</v>
      </c>
      <c r="AM944" s="211">
        <v>11.844870021574829</v>
      </c>
      <c r="AN944" s="211">
        <v>1</v>
      </c>
      <c r="AO944" s="214">
        <f t="shared" si="122"/>
        <v>8.5886273480241249E-2</v>
      </c>
      <c r="AT944" s="212">
        <v>902</v>
      </c>
      <c r="AU944" s="211">
        <v>48.550056056161608</v>
      </c>
      <c r="AV944" s="211">
        <v>48.550056056161608</v>
      </c>
      <c r="AW944" s="211">
        <v>0.97496282590680339</v>
      </c>
      <c r="AX944" s="214">
        <f t="shared" si="123"/>
        <v>0.13816787793525798</v>
      </c>
      <c r="BD944" s="212">
        <v>902</v>
      </c>
      <c r="BE944" s="211">
        <v>31.686966696222363</v>
      </c>
      <c r="BF944" s="211">
        <v>31.686966696222363</v>
      </c>
      <c r="BG944" s="211">
        <v>0.80683867633450612</v>
      </c>
      <c r="BH944" s="214">
        <f t="shared" si="124"/>
        <v>0.12209429826717599</v>
      </c>
    </row>
    <row r="945" spans="1:60" x14ac:dyDescent="0.25">
      <c r="A945" s="212">
        <v>903</v>
      </c>
      <c r="B945" s="211">
        <v>5.9064904418495301</v>
      </c>
      <c r="C945" s="211">
        <v>6.6916836049126243</v>
      </c>
      <c r="D945" s="211">
        <v>1</v>
      </c>
      <c r="E945" s="214">
        <f t="shared" si="118"/>
        <v>6.0989249726851824E-2</v>
      </c>
      <c r="J945" s="212">
        <v>903</v>
      </c>
      <c r="K945" s="211">
        <v>30.746054085046811</v>
      </c>
      <c r="L945" s="211">
        <v>30.746054085046811</v>
      </c>
      <c r="M945" s="211">
        <v>1</v>
      </c>
      <c r="N945" s="214">
        <f t="shared" si="119"/>
        <v>0.12096739211182284</v>
      </c>
      <c r="S945" s="212">
        <v>903</v>
      </c>
      <c r="T945" s="211">
        <v>4.4568020648720292</v>
      </c>
      <c r="U945" s="211">
        <v>6.7014912749695172</v>
      </c>
      <c r="V945" s="211">
        <v>1</v>
      </c>
      <c r="W945" s="214">
        <f t="shared" si="120"/>
        <v>5.1075980453771708E-2</v>
      </c>
      <c r="AB945" s="212">
        <v>903</v>
      </c>
      <c r="AC945" s="211">
        <v>37.600402010909548</v>
      </c>
      <c r="AD945" s="211">
        <v>37.600402010909548</v>
      </c>
      <c r="AE945" s="211">
        <v>1</v>
      </c>
      <c r="AF945" s="214">
        <f t="shared" si="121"/>
        <v>0.12851261007445047</v>
      </c>
      <c r="AK945" s="212">
        <v>903</v>
      </c>
      <c r="AL945" s="211">
        <v>10.479652043927722</v>
      </c>
      <c r="AM945" s="211">
        <v>10.479652043927722</v>
      </c>
      <c r="AN945" s="211">
        <v>0.98992250175757202</v>
      </c>
      <c r="AO945" s="214">
        <f t="shared" si="122"/>
        <v>8.1462742393476839E-2</v>
      </c>
      <c r="AT945" s="212">
        <v>903</v>
      </c>
      <c r="AU945" s="211">
        <v>13.768393651441642</v>
      </c>
      <c r="AV945" s="211">
        <v>20.836205670290802</v>
      </c>
      <c r="AW945" s="211">
        <v>0.78834229743006701</v>
      </c>
      <c r="AX945" s="214">
        <f t="shared" si="123"/>
        <v>9.1346791078429579E-2</v>
      </c>
      <c r="BD945" s="212">
        <v>903</v>
      </c>
      <c r="BE945" s="211">
        <v>18.397637477840544</v>
      </c>
      <c r="BF945" s="211">
        <v>18.397637477840544</v>
      </c>
      <c r="BG945" s="211">
        <v>1</v>
      </c>
      <c r="BH945" s="214">
        <f t="shared" si="124"/>
        <v>0.10194199726083708</v>
      </c>
    </row>
    <row r="946" spans="1:60" x14ac:dyDescent="0.25">
      <c r="A946" s="212">
        <v>904</v>
      </c>
      <c r="B946" s="211">
        <v>1.4576135589253796</v>
      </c>
      <c r="C946" s="211">
        <v>2.3512622669629959</v>
      </c>
      <c r="D946" s="211">
        <v>1</v>
      </c>
      <c r="E946" s="214">
        <f t="shared" si="118"/>
        <v>1.2639226625560385E-2</v>
      </c>
      <c r="J946" s="212">
        <v>904</v>
      </c>
      <c r="K946" s="211">
        <v>9.813797641277322</v>
      </c>
      <c r="L946" s="211">
        <v>9.813797641277322</v>
      </c>
      <c r="M946" s="211">
        <v>1</v>
      </c>
      <c r="N946" s="214">
        <f t="shared" si="119"/>
        <v>7.9098867177084031E-2</v>
      </c>
      <c r="S946" s="212">
        <v>904</v>
      </c>
      <c r="T946" s="211">
        <v>20.195765114356892</v>
      </c>
      <c r="U946" s="211">
        <v>20.195765114356892</v>
      </c>
      <c r="V946" s="211">
        <v>1</v>
      </c>
      <c r="W946" s="214">
        <f t="shared" si="120"/>
        <v>0.10537255407352664</v>
      </c>
      <c r="AB946" s="212">
        <v>904</v>
      </c>
      <c r="AC946" s="211">
        <v>17.422967797346644</v>
      </c>
      <c r="AD946" s="211">
        <v>17.422967797346644</v>
      </c>
      <c r="AE946" s="211">
        <v>0.70690553440182635</v>
      </c>
      <c r="AF946" s="214">
        <f t="shared" si="121"/>
        <v>9.9944412172187969E-2</v>
      </c>
      <c r="AK946" s="212">
        <v>904</v>
      </c>
      <c r="AL946" s="211">
        <v>5.4848470077848166</v>
      </c>
      <c r="AM946" s="211">
        <v>5.4848470077848166</v>
      </c>
      <c r="AN946" s="211">
        <v>0.77382074570733228</v>
      </c>
      <c r="AO946" s="214">
        <f t="shared" si="122"/>
        <v>5.8373158820392623E-2</v>
      </c>
      <c r="AT946" s="212">
        <v>904</v>
      </c>
      <c r="AU946" s="211">
        <v>5.8114187112776277</v>
      </c>
      <c r="AV946" s="211">
        <v>5.8114187112776277</v>
      </c>
      <c r="AW946" s="211">
        <v>0.60956449264002466</v>
      </c>
      <c r="AX946" s="214">
        <f t="shared" si="123"/>
        <v>6.0415512438507069E-2</v>
      </c>
      <c r="BD946" s="212">
        <v>904</v>
      </c>
      <c r="BE946" s="211">
        <v>21.558880914637491</v>
      </c>
      <c r="BF946" s="211">
        <v>21.558880914637491</v>
      </c>
      <c r="BG946" s="211">
        <v>0.71980186995481132</v>
      </c>
      <c r="BH946" s="214">
        <f t="shared" si="124"/>
        <v>0.10778175248931388</v>
      </c>
    </row>
    <row r="947" spans="1:60" x14ac:dyDescent="0.25">
      <c r="A947" s="212">
        <v>905</v>
      </c>
      <c r="B947" s="211">
        <v>28.590798961300795</v>
      </c>
      <c r="C947" s="211">
        <v>28.590798961300795</v>
      </c>
      <c r="D947" s="211">
        <v>0.92898698699453119</v>
      </c>
      <c r="E947" s="214">
        <f t="shared" si="118"/>
        <v>0.11825507133116586</v>
      </c>
      <c r="J947" s="212">
        <v>905</v>
      </c>
      <c r="K947" s="211">
        <v>15.157693857674435</v>
      </c>
      <c r="L947" s="211">
        <v>15.157693857674435</v>
      </c>
      <c r="M947" s="211">
        <v>0.8890256391131427</v>
      </c>
      <c r="N947" s="214">
        <f t="shared" si="119"/>
        <v>9.4849533627873406E-2</v>
      </c>
      <c r="S947" s="212">
        <v>905</v>
      </c>
      <c r="T947" s="211">
        <v>6.2300759190083141</v>
      </c>
      <c r="U947" s="211">
        <v>6.2300759190083141</v>
      </c>
      <c r="V947" s="211">
        <v>0.80259073236277989</v>
      </c>
      <c r="W947" s="214">
        <f t="shared" si="120"/>
        <v>6.2877249649847977E-2</v>
      </c>
      <c r="AB947" s="212">
        <v>905</v>
      </c>
      <c r="AC947" s="211">
        <v>4.8779696752306352</v>
      </c>
      <c r="AD947" s="211">
        <v>4.8779696752306352</v>
      </c>
      <c r="AE947" s="211">
        <v>1</v>
      </c>
      <c r="AF947" s="214">
        <f t="shared" si="121"/>
        <v>5.4244401026605216E-2</v>
      </c>
      <c r="AK947" s="212">
        <v>905</v>
      </c>
      <c r="AL947" s="211">
        <v>3.5430822189487592</v>
      </c>
      <c r="AM947" s="211">
        <v>3.8354690682408528</v>
      </c>
      <c r="AN947" s="211">
        <v>1</v>
      </c>
      <c r="AO947" s="214">
        <f t="shared" si="122"/>
        <v>4.3068205775925072E-2</v>
      </c>
      <c r="AT947" s="212">
        <v>905</v>
      </c>
      <c r="AU947" s="211">
        <v>42.734032502979218</v>
      </c>
      <c r="AV947" s="211">
        <v>42.734032502979218</v>
      </c>
      <c r="AW947" s="211">
        <v>1</v>
      </c>
      <c r="AX947" s="214">
        <f t="shared" si="123"/>
        <v>0.13333716129736728</v>
      </c>
      <c r="BD947" s="212">
        <v>905</v>
      </c>
      <c r="BE947" s="211">
        <v>30.842682035437342</v>
      </c>
      <c r="BF947" s="211">
        <v>31.637807131078503</v>
      </c>
      <c r="BG947" s="211">
        <v>1</v>
      </c>
      <c r="BH947" s="214">
        <f t="shared" si="124"/>
        <v>0.12108464573334166</v>
      </c>
    </row>
    <row r="948" spans="1:60" x14ac:dyDescent="0.25">
      <c r="A948" s="212">
        <v>906</v>
      </c>
      <c r="B948" s="211">
        <v>22.285565276658129</v>
      </c>
      <c r="C948" s="211">
        <v>22.285565276658129</v>
      </c>
      <c r="D948" s="211">
        <v>1</v>
      </c>
      <c r="E948" s="214">
        <f t="shared" si="118"/>
        <v>0.10900657715919282</v>
      </c>
      <c r="J948" s="212">
        <v>906</v>
      </c>
      <c r="K948" s="211">
        <v>15.078983301182431</v>
      </c>
      <c r="L948" s="211">
        <v>15.078983301182431</v>
      </c>
      <c r="M948" s="211">
        <v>1</v>
      </c>
      <c r="N948" s="214">
        <f t="shared" si="119"/>
        <v>9.4659545967040515E-2</v>
      </c>
      <c r="S948" s="212">
        <v>906</v>
      </c>
      <c r="T948" s="211">
        <v>29.379086284940716</v>
      </c>
      <c r="U948" s="211">
        <v>35.550719133809572</v>
      </c>
      <c r="V948" s="211">
        <v>1</v>
      </c>
      <c r="W948" s="214">
        <f t="shared" si="120"/>
        <v>0.11926934551527602</v>
      </c>
      <c r="AB948" s="212">
        <v>906</v>
      </c>
      <c r="AC948" s="211">
        <v>27.944979707681881</v>
      </c>
      <c r="AD948" s="211">
        <v>27.944979707681881</v>
      </c>
      <c r="AE948" s="211">
        <v>1</v>
      </c>
      <c r="AF948" s="214">
        <f t="shared" si="121"/>
        <v>0.11740375541198245</v>
      </c>
      <c r="AK948" s="212">
        <v>906</v>
      </c>
      <c r="AL948" s="211">
        <v>10.229009912482638</v>
      </c>
      <c r="AM948" s="211">
        <v>10.229009912482638</v>
      </c>
      <c r="AN948" s="211">
        <v>0.80299545609165568</v>
      </c>
      <c r="AO948" s="214">
        <f t="shared" si="122"/>
        <v>8.0590437441776075E-2</v>
      </c>
      <c r="AT948" s="212">
        <v>906</v>
      </c>
      <c r="AU948" s="211">
        <v>7.5371845224321792</v>
      </c>
      <c r="AV948" s="211">
        <v>7.5371845224321792</v>
      </c>
      <c r="AW948" s="211">
        <v>1</v>
      </c>
      <c r="AX948" s="214">
        <f t="shared" si="123"/>
        <v>6.9646575056250049E-2</v>
      </c>
      <c r="BD948" s="212">
        <v>906</v>
      </c>
      <c r="BE948" s="211">
        <v>22.740946866878978</v>
      </c>
      <c r="BF948" s="211">
        <v>22.740946866878978</v>
      </c>
      <c r="BG948" s="211">
        <v>1</v>
      </c>
      <c r="BH948" s="214">
        <f t="shared" si="124"/>
        <v>0.10975459379448682</v>
      </c>
    </row>
    <row r="949" spans="1:60" x14ac:dyDescent="0.25">
      <c r="A949" s="212">
        <v>907</v>
      </c>
      <c r="B949" s="211">
        <v>7.407687754989599</v>
      </c>
      <c r="C949" s="211">
        <v>7.407687754989599</v>
      </c>
      <c r="D949" s="211">
        <v>1</v>
      </c>
      <c r="E949" s="214">
        <f t="shared" si="118"/>
        <v>6.9028841491092674E-2</v>
      </c>
      <c r="J949" s="212">
        <v>907</v>
      </c>
      <c r="K949" s="211">
        <v>13.917124219549423</v>
      </c>
      <c r="L949" s="211">
        <v>13.917124219549423</v>
      </c>
      <c r="M949" s="211">
        <v>1</v>
      </c>
      <c r="N949" s="214">
        <f t="shared" si="119"/>
        <v>9.1737722926643173E-2</v>
      </c>
      <c r="S949" s="212">
        <v>907</v>
      </c>
      <c r="T949" s="211">
        <v>12.915911273969371</v>
      </c>
      <c r="U949" s="211">
        <v>16.700067380779519</v>
      </c>
      <c r="V949" s="211">
        <v>1</v>
      </c>
      <c r="W949" s="214">
        <f t="shared" si="120"/>
        <v>8.9024127602463476E-2</v>
      </c>
      <c r="AB949" s="212">
        <v>907</v>
      </c>
      <c r="AC949" s="211">
        <v>26.655675574166882</v>
      </c>
      <c r="AD949" s="211">
        <v>26.655675574166882</v>
      </c>
      <c r="AE949" s="211">
        <v>0.82147420332526766</v>
      </c>
      <c r="AF949" s="214">
        <f t="shared" si="121"/>
        <v>0.11564576998839393</v>
      </c>
      <c r="AK949" s="212">
        <v>907</v>
      </c>
      <c r="AL949" s="211">
        <v>14.806448491781477</v>
      </c>
      <c r="AM949" s="211">
        <v>22.11548538680432</v>
      </c>
      <c r="AN949" s="211">
        <v>1</v>
      </c>
      <c r="AO949" s="214">
        <f t="shared" si="122"/>
        <v>9.3994226422466909E-2</v>
      </c>
      <c r="AT949" s="212">
        <v>907</v>
      </c>
      <c r="AU949" s="211">
        <v>16.368737906735589</v>
      </c>
      <c r="AV949" s="211">
        <v>16.368737906735589</v>
      </c>
      <c r="AW949" s="211">
        <v>0.76161796194626852</v>
      </c>
      <c r="AX949" s="214">
        <f t="shared" si="123"/>
        <v>9.7658318895409657E-2</v>
      </c>
      <c r="BD949" s="212">
        <v>907</v>
      </c>
      <c r="BE949" s="211">
        <v>8.9093336746878649</v>
      </c>
      <c r="BF949" s="211">
        <v>8.9093336746878649</v>
      </c>
      <c r="BG949" s="211">
        <v>1</v>
      </c>
      <c r="BH949" s="214">
        <f t="shared" si="124"/>
        <v>7.5626535104075243E-2</v>
      </c>
    </row>
    <row r="950" spans="1:60" x14ac:dyDescent="0.25">
      <c r="A950" s="212">
        <v>908</v>
      </c>
      <c r="B950" s="211">
        <v>18.218571662138562</v>
      </c>
      <c r="C950" s="211">
        <v>18.218571662138562</v>
      </c>
      <c r="D950" s="211">
        <v>1</v>
      </c>
      <c r="E950" s="214">
        <f t="shared" si="118"/>
        <v>0.10158279467852593</v>
      </c>
      <c r="J950" s="212">
        <v>908</v>
      </c>
      <c r="K950" s="211">
        <v>17.081526415563562</v>
      </c>
      <c r="L950" s="211">
        <v>21.811674351246541</v>
      </c>
      <c r="M950" s="211">
        <v>1</v>
      </c>
      <c r="N950" s="214">
        <f t="shared" si="119"/>
        <v>9.9218989883934405E-2</v>
      </c>
      <c r="S950" s="212">
        <v>908</v>
      </c>
      <c r="T950" s="211">
        <v>13.527381039831456</v>
      </c>
      <c r="U950" s="211">
        <v>14.005816504141396</v>
      </c>
      <c r="V950" s="211">
        <v>0.8880820144805599</v>
      </c>
      <c r="W950" s="214">
        <f t="shared" si="120"/>
        <v>9.0704548154625808E-2</v>
      </c>
      <c r="AB950" s="212">
        <v>908</v>
      </c>
      <c r="AC950" s="211">
        <v>20.89671325294233</v>
      </c>
      <c r="AD950" s="211">
        <v>20.89671325294233</v>
      </c>
      <c r="AE950" s="211">
        <v>0.94364572873559338</v>
      </c>
      <c r="AF950" s="214">
        <f t="shared" si="121"/>
        <v>0.10663040762875053</v>
      </c>
      <c r="AK950" s="212">
        <v>908</v>
      </c>
      <c r="AL950" s="211">
        <v>10.789783024524398</v>
      </c>
      <c r="AM950" s="211">
        <v>10.789783024524398</v>
      </c>
      <c r="AN950" s="211">
        <v>1</v>
      </c>
      <c r="AO950" s="214">
        <f t="shared" si="122"/>
        <v>8.2514586543706914E-2</v>
      </c>
      <c r="AT950" s="212">
        <v>908</v>
      </c>
      <c r="AU950" s="211">
        <v>3.1189294599215156</v>
      </c>
      <c r="AV950" s="211">
        <v>5.1001241241313879</v>
      </c>
      <c r="AW950" s="211">
        <v>0.86320651264707005</v>
      </c>
      <c r="AX950" s="214">
        <f t="shared" si="123"/>
        <v>3.8644323141161507E-2</v>
      </c>
      <c r="BD950" s="212">
        <v>908</v>
      </c>
      <c r="BE950" s="211">
        <v>1.2270025610942383</v>
      </c>
      <c r="BF950" s="211">
        <v>1.9109390229061602</v>
      </c>
      <c r="BG950" s="211">
        <v>0.50605980652900795</v>
      </c>
      <c r="BH950" s="214">
        <f t="shared" si="124"/>
        <v>6.8424450535082837E-3</v>
      </c>
    </row>
    <row r="951" spans="1:60" x14ac:dyDescent="0.25">
      <c r="A951" s="212">
        <v>909</v>
      </c>
      <c r="B951" s="211">
        <v>5.6904586618384529</v>
      </c>
      <c r="C951" s="211">
        <v>5.6904586618384529</v>
      </c>
      <c r="D951" s="211">
        <v>0.94561484900903392</v>
      </c>
      <c r="E951" s="214">
        <f t="shared" si="118"/>
        <v>5.9672284874582315E-2</v>
      </c>
      <c r="J951" s="212">
        <v>909</v>
      </c>
      <c r="K951" s="211">
        <v>10.411141725086397</v>
      </c>
      <c r="L951" s="211">
        <v>10.411141725086397</v>
      </c>
      <c r="M951" s="211">
        <v>0.80578534881624186</v>
      </c>
      <c r="N951" s="214">
        <f t="shared" si="119"/>
        <v>8.1226327173246293E-2</v>
      </c>
      <c r="S951" s="212">
        <v>909</v>
      </c>
      <c r="T951" s="211">
        <v>11.904263443629205</v>
      </c>
      <c r="U951" s="211">
        <v>11.904263443629205</v>
      </c>
      <c r="V951" s="211">
        <v>1</v>
      </c>
      <c r="W951" s="214">
        <f t="shared" si="120"/>
        <v>8.6067332754178771E-2</v>
      </c>
      <c r="AB951" s="212">
        <v>909</v>
      </c>
      <c r="AC951" s="211">
        <v>1.3597443333254646</v>
      </c>
      <c r="AD951" s="211">
        <v>2.0242786604502814</v>
      </c>
      <c r="AE951" s="211">
        <v>0.42890916618040792</v>
      </c>
      <c r="AF951" s="214">
        <f t="shared" si="121"/>
        <v>1.0295864457464443E-2</v>
      </c>
      <c r="AK951" s="212">
        <v>909</v>
      </c>
      <c r="AL951" s="211">
        <v>3.3702514400492491</v>
      </c>
      <c r="AM951" s="211">
        <v>3.4080756126373735</v>
      </c>
      <c r="AN951" s="211">
        <v>0.96341068749047032</v>
      </c>
      <c r="AO951" s="214">
        <f t="shared" si="122"/>
        <v>4.133087070758279E-2</v>
      </c>
      <c r="AT951" s="212">
        <v>909</v>
      </c>
      <c r="AU951" s="211">
        <v>10.354271902051268</v>
      </c>
      <c r="AV951" s="211">
        <v>11.590757067632042</v>
      </c>
      <c r="AW951" s="211">
        <v>0.91462792761776046</v>
      </c>
      <c r="AX951" s="214">
        <f t="shared" si="123"/>
        <v>8.1028935838685978E-2</v>
      </c>
      <c r="BD951" s="212">
        <v>909</v>
      </c>
      <c r="BE951" s="211">
        <v>13.624509151823458</v>
      </c>
      <c r="BF951" s="211">
        <v>13.624509151823458</v>
      </c>
      <c r="BG951" s="211">
        <v>1</v>
      </c>
      <c r="BH951" s="214">
        <f t="shared" si="124"/>
        <v>9.0964692495351107E-2</v>
      </c>
    </row>
    <row r="952" spans="1:60" x14ac:dyDescent="0.25">
      <c r="A952" s="212">
        <v>910</v>
      </c>
      <c r="B952" s="211">
        <v>13.20087851146733</v>
      </c>
      <c r="C952" s="211">
        <v>13.359157521661977</v>
      </c>
      <c r="D952" s="211">
        <v>1</v>
      </c>
      <c r="E952" s="214">
        <f t="shared" si="118"/>
        <v>8.9816622710706895E-2</v>
      </c>
      <c r="J952" s="212">
        <v>910</v>
      </c>
      <c r="K952" s="211">
        <v>6.6129040102918699</v>
      </c>
      <c r="L952" s="211">
        <v>8.6400566882637513</v>
      </c>
      <c r="M952" s="211">
        <v>0.9580358125186943</v>
      </c>
      <c r="N952" s="214">
        <f t="shared" si="119"/>
        <v>6.4992151633578077E-2</v>
      </c>
      <c r="S952" s="212">
        <v>910</v>
      </c>
      <c r="T952" s="211">
        <v>26.142894335984664</v>
      </c>
      <c r="U952" s="211">
        <v>26.142894335984664</v>
      </c>
      <c r="V952" s="211">
        <v>1</v>
      </c>
      <c r="W952" s="214">
        <f t="shared" si="120"/>
        <v>0.11492363548876861</v>
      </c>
      <c r="AB952" s="212">
        <v>910</v>
      </c>
      <c r="AC952" s="211">
        <v>8.2697650160443494</v>
      </c>
      <c r="AD952" s="211">
        <v>9.3119887417431926</v>
      </c>
      <c r="AE952" s="211">
        <v>1</v>
      </c>
      <c r="AF952" s="214">
        <f t="shared" si="121"/>
        <v>7.2958947274355923E-2</v>
      </c>
      <c r="AK952" s="212">
        <v>910</v>
      </c>
      <c r="AL952" s="211">
        <v>4.6194880710658479</v>
      </c>
      <c r="AM952" s="211">
        <v>5.0138038592224863</v>
      </c>
      <c r="AN952" s="211">
        <v>1</v>
      </c>
      <c r="AO952" s="214">
        <f t="shared" si="122"/>
        <v>5.2332851525893842E-2</v>
      </c>
      <c r="AT952" s="212">
        <v>910</v>
      </c>
      <c r="AU952" s="211">
        <v>13.716819399887521</v>
      </c>
      <c r="AV952" s="211">
        <v>24.013721300471161</v>
      </c>
      <c r="AW952" s="211">
        <v>0.75927720817013522</v>
      </c>
      <c r="AX952" s="214">
        <f t="shared" si="123"/>
        <v>9.1210276607907925E-2</v>
      </c>
      <c r="BD952" s="212">
        <v>910</v>
      </c>
      <c r="BE952" s="211">
        <v>17.166812916721273</v>
      </c>
      <c r="BF952" s="211">
        <v>17.166812916721273</v>
      </c>
      <c r="BG952" s="211">
        <v>1</v>
      </c>
      <c r="BH952" s="214">
        <f t="shared" si="124"/>
        <v>9.9401493171399125E-2</v>
      </c>
    </row>
    <row r="953" spans="1:60" x14ac:dyDescent="0.25">
      <c r="A953" s="212">
        <v>911</v>
      </c>
      <c r="B953" s="211">
        <v>3.9699252370682321</v>
      </c>
      <c r="C953" s="211">
        <v>3.9712075222099328</v>
      </c>
      <c r="D953" s="211">
        <v>0.88823750900639808</v>
      </c>
      <c r="E953" s="214">
        <f t="shared" si="118"/>
        <v>4.7030688225543571E-2</v>
      </c>
      <c r="J953" s="212">
        <v>911</v>
      </c>
      <c r="K953" s="211">
        <v>19.792953506688256</v>
      </c>
      <c r="L953" s="211">
        <v>20.29518578818131</v>
      </c>
      <c r="M953" s="211">
        <v>1</v>
      </c>
      <c r="N953" s="214">
        <f t="shared" si="119"/>
        <v>0.10463047398928249</v>
      </c>
      <c r="S953" s="212">
        <v>911</v>
      </c>
      <c r="T953" s="211">
        <v>24.568599352265675</v>
      </c>
      <c r="U953" s="211">
        <v>24.568599352265675</v>
      </c>
      <c r="V953" s="211">
        <v>1</v>
      </c>
      <c r="W953" s="214">
        <f t="shared" si="120"/>
        <v>0.11261782468892068</v>
      </c>
      <c r="AB953" s="212">
        <v>911</v>
      </c>
      <c r="AC953" s="211">
        <v>19.70528908771773</v>
      </c>
      <c r="AD953" s="211">
        <v>19.70528908771773</v>
      </c>
      <c r="AE953" s="211">
        <v>0.94917142745961658</v>
      </c>
      <c r="AF953" s="214">
        <f t="shared" si="121"/>
        <v>0.10446704092238512</v>
      </c>
      <c r="AK953" s="212">
        <v>911</v>
      </c>
      <c r="AL953" s="211">
        <v>2.9440031959107684</v>
      </c>
      <c r="AM953" s="211">
        <v>3.84276923128383</v>
      </c>
      <c r="AN953" s="211">
        <v>0.97597360485482099</v>
      </c>
      <c r="AO953" s="214">
        <f t="shared" si="122"/>
        <v>3.664790872425816E-2</v>
      </c>
      <c r="AT953" s="212">
        <v>911</v>
      </c>
      <c r="AU953" s="211">
        <v>9.1463783654057949</v>
      </c>
      <c r="AV953" s="211">
        <v>12.46192640217363</v>
      </c>
      <c r="AW953" s="211">
        <v>1</v>
      </c>
      <c r="AX953" s="214">
        <f t="shared" si="123"/>
        <v>7.6568426639196385E-2</v>
      </c>
      <c r="BD953" s="212">
        <v>911</v>
      </c>
      <c r="BE953" s="211">
        <v>7.5306660046396061</v>
      </c>
      <c r="BF953" s="211">
        <v>7.8918112122526738</v>
      </c>
      <c r="BG953" s="211">
        <v>0.9581539336117022</v>
      </c>
      <c r="BH953" s="214">
        <f t="shared" si="124"/>
        <v>6.9615726107983278E-2</v>
      </c>
    </row>
    <row r="954" spans="1:60" x14ac:dyDescent="0.25">
      <c r="A954" s="212">
        <v>912</v>
      </c>
      <c r="B954" s="211">
        <v>9.4874177895338807</v>
      </c>
      <c r="C954" s="211">
        <v>9.4874177895338807</v>
      </c>
      <c r="D954" s="211">
        <v>0.96076699283666622</v>
      </c>
      <c r="E954" s="214">
        <f t="shared" si="118"/>
        <v>7.788294644136573E-2</v>
      </c>
      <c r="J954" s="212">
        <v>912</v>
      </c>
      <c r="K954" s="211">
        <v>13.501133025031264</v>
      </c>
      <c r="L954" s="211">
        <v>21.474938560215595</v>
      </c>
      <c r="M954" s="211">
        <v>0.94361495955560148</v>
      </c>
      <c r="N954" s="214">
        <f t="shared" si="119"/>
        <v>9.0633936524908254E-2</v>
      </c>
      <c r="S954" s="212">
        <v>912</v>
      </c>
      <c r="T954" s="211">
        <v>7.8573655947533991</v>
      </c>
      <c r="U954" s="211">
        <v>8.5221083698257107</v>
      </c>
      <c r="V954" s="211">
        <v>1</v>
      </c>
      <c r="W954" s="214">
        <f t="shared" si="120"/>
        <v>7.1130942760235794E-2</v>
      </c>
      <c r="AB954" s="212">
        <v>912</v>
      </c>
      <c r="AC954" s="211">
        <v>32.295067092465658</v>
      </c>
      <c r="AD954" s="211">
        <v>33.326711115997767</v>
      </c>
      <c r="AE954" s="211">
        <v>1</v>
      </c>
      <c r="AF954" s="214">
        <f t="shared" si="121"/>
        <v>0.12280552163716352</v>
      </c>
      <c r="AK954" s="212">
        <v>912</v>
      </c>
      <c r="AL954" s="211">
        <v>22.743033383351314</v>
      </c>
      <c r="AM954" s="211">
        <v>22.743033383351314</v>
      </c>
      <c r="AN954" s="211">
        <v>0.95018362866075268</v>
      </c>
      <c r="AO954" s="214">
        <f t="shared" si="122"/>
        <v>0.10975798769972545</v>
      </c>
      <c r="AT954" s="212">
        <v>912</v>
      </c>
      <c r="AU954" s="211">
        <v>6.843237507972006</v>
      </c>
      <c r="AV954" s="211">
        <v>10.504638855693303</v>
      </c>
      <c r="AW954" s="211">
        <v>0.59204968407664571</v>
      </c>
      <c r="AX954" s="214">
        <f t="shared" si="123"/>
        <v>6.6208287154769563E-2</v>
      </c>
      <c r="BD954" s="212">
        <v>912</v>
      </c>
      <c r="BE954" s="211">
        <v>1.6583538295161064</v>
      </c>
      <c r="BF954" s="211">
        <v>2.0018616303864087</v>
      </c>
      <c r="BG954" s="211">
        <v>0.43901486779321203</v>
      </c>
      <c r="BH954" s="214">
        <f t="shared" si="124"/>
        <v>1.7003794413080087E-2</v>
      </c>
    </row>
    <row r="955" spans="1:60" x14ac:dyDescent="0.25">
      <c r="A955" s="212">
        <v>913</v>
      </c>
      <c r="B955" s="211">
        <v>14.191535074565641</v>
      </c>
      <c r="C955" s="211">
        <v>14.191535074565641</v>
      </c>
      <c r="D955" s="211">
        <v>1</v>
      </c>
      <c r="E955" s="214">
        <f t="shared" si="118"/>
        <v>9.2448516266362191E-2</v>
      </c>
      <c r="J955" s="212">
        <v>913</v>
      </c>
      <c r="K955" s="211">
        <v>0.5969551650651691</v>
      </c>
      <c r="L955" s="211">
        <v>1</v>
      </c>
      <c r="M955" s="211">
        <v>0.31893093550419316</v>
      </c>
      <c r="N955" s="214">
        <f t="shared" si="119"/>
        <v>-1.7050082697133706E-2</v>
      </c>
      <c r="S955" s="212">
        <v>913</v>
      </c>
      <c r="T955" s="211">
        <v>29.906036497945625</v>
      </c>
      <c r="U955" s="211">
        <v>29.906036497945625</v>
      </c>
      <c r="V955" s="211">
        <v>1</v>
      </c>
      <c r="W955" s="214">
        <f t="shared" si="120"/>
        <v>0.11993279419035408</v>
      </c>
      <c r="AB955" s="212">
        <v>913</v>
      </c>
      <c r="AC955" s="211">
        <v>7.1782576698236413</v>
      </c>
      <c r="AD955" s="211">
        <v>13.415455314399406</v>
      </c>
      <c r="AE955" s="211">
        <v>1</v>
      </c>
      <c r="AF955" s="214">
        <f t="shared" si="121"/>
        <v>6.7908315178110579E-2</v>
      </c>
      <c r="AK955" s="212">
        <v>913</v>
      </c>
      <c r="AL955" s="211">
        <v>6.7689849763979799</v>
      </c>
      <c r="AM955" s="211">
        <v>6.7689849763979799</v>
      </c>
      <c r="AN955" s="211">
        <v>0.8656122688245016</v>
      </c>
      <c r="AO955" s="214">
        <f t="shared" si="122"/>
        <v>6.5820620574419397E-2</v>
      </c>
      <c r="AT955" s="212">
        <v>913</v>
      </c>
      <c r="AU955" s="211">
        <v>19.605728037483566</v>
      </c>
      <c r="AV955" s="211">
        <v>19.605728037483566</v>
      </c>
      <c r="AW955" s="211">
        <v>1</v>
      </c>
      <c r="AX955" s="214">
        <f t="shared" si="123"/>
        <v>0.1042805743641344</v>
      </c>
      <c r="BD955" s="212">
        <v>913</v>
      </c>
      <c r="BE955" s="211">
        <v>18.063686973826169</v>
      </c>
      <c r="BF955" s="211">
        <v>18.063686973826169</v>
      </c>
      <c r="BG955" s="211">
        <v>1</v>
      </c>
      <c r="BH955" s="214">
        <f t="shared" si="124"/>
        <v>0.10126933556777518</v>
      </c>
    </row>
    <row r="956" spans="1:60" x14ac:dyDescent="0.25">
      <c r="A956" s="212">
        <v>914</v>
      </c>
      <c r="B956" s="211">
        <v>30.61722565104418</v>
      </c>
      <c r="C956" s="211">
        <v>30.61722565104418</v>
      </c>
      <c r="D956" s="211">
        <v>1</v>
      </c>
      <c r="E956" s="214">
        <f t="shared" si="118"/>
        <v>0.12081050938460702</v>
      </c>
      <c r="J956" s="212">
        <v>914</v>
      </c>
      <c r="K956" s="211">
        <v>27.478759562358313</v>
      </c>
      <c r="L956" s="211">
        <v>31.317521185121887</v>
      </c>
      <c r="M956" s="211">
        <v>1</v>
      </c>
      <c r="N956" s="214">
        <f t="shared" si="119"/>
        <v>0.11677728213298622</v>
      </c>
      <c r="S956" s="212">
        <v>914</v>
      </c>
      <c r="T956" s="211">
        <v>19.141954015148542</v>
      </c>
      <c r="U956" s="211">
        <v>19.500937898326246</v>
      </c>
      <c r="V956" s="211">
        <v>1</v>
      </c>
      <c r="W956" s="214">
        <f t="shared" si="120"/>
        <v>0.1033997357645573</v>
      </c>
      <c r="AB956" s="212">
        <v>914</v>
      </c>
      <c r="AC956" s="211">
        <v>36.280581693904644</v>
      </c>
      <c r="AD956" s="211">
        <v>36.280581693904644</v>
      </c>
      <c r="AE956" s="211">
        <v>1</v>
      </c>
      <c r="AF956" s="214">
        <f t="shared" si="121"/>
        <v>0.12716927334161143</v>
      </c>
      <c r="AK956" s="212">
        <v>914</v>
      </c>
      <c r="AL956" s="211">
        <v>4.447863587158392</v>
      </c>
      <c r="AM956" s="211">
        <v>4.447863587158392</v>
      </c>
      <c r="AN956" s="211">
        <v>0.80014744237713575</v>
      </c>
      <c r="AO956" s="214">
        <f t="shared" si="122"/>
        <v>5.1005644980963716E-2</v>
      </c>
      <c r="AT956" s="212">
        <v>914</v>
      </c>
      <c r="AU956" s="211">
        <v>7.1873428143556071</v>
      </c>
      <c r="AV956" s="211">
        <v>7.1873428143556071</v>
      </c>
      <c r="AW956" s="211">
        <v>0.88101057227686008</v>
      </c>
      <c r="AX956" s="214">
        <f t="shared" si="123"/>
        <v>6.7953340826825137E-2</v>
      </c>
      <c r="BD956" s="212">
        <v>914</v>
      </c>
      <c r="BE956" s="211">
        <v>6.342674786825782</v>
      </c>
      <c r="BF956" s="211">
        <v>11.526149763292697</v>
      </c>
      <c r="BG956" s="211">
        <v>1</v>
      </c>
      <c r="BH956" s="214">
        <f t="shared" si="124"/>
        <v>6.3512049537446602E-2</v>
      </c>
    </row>
    <row r="957" spans="1:60" x14ac:dyDescent="0.25">
      <c r="A957" s="212">
        <v>915</v>
      </c>
      <c r="B957" s="211">
        <v>5.2123322466012736</v>
      </c>
      <c r="C957" s="211">
        <v>5.2123322466012736</v>
      </c>
      <c r="D957" s="211">
        <v>1</v>
      </c>
      <c r="E957" s="214">
        <f t="shared" si="118"/>
        <v>5.6576798419665009E-2</v>
      </c>
      <c r="J957" s="212">
        <v>915</v>
      </c>
      <c r="K957" s="211">
        <v>4.2892548249385225</v>
      </c>
      <c r="L957" s="211">
        <v>5.0304833314050175</v>
      </c>
      <c r="M957" s="211">
        <v>1</v>
      </c>
      <c r="N957" s="214">
        <f t="shared" si="119"/>
        <v>4.9734316848890403E-2</v>
      </c>
      <c r="S957" s="212">
        <v>915</v>
      </c>
      <c r="T957" s="211">
        <v>88.818493111415791</v>
      </c>
      <c r="U957" s="211">
        <v>88.818493111415791</v>
      </c>
      <c r="V957" s="211">
        <v>1</v>
      </c>
      <c r="W957" s="214">
        <f t="shared" si="120"/>
        <v>0.16131520794196708</v>
      </c>
      <c r="AB957" s="212">
        <v>915</v>
      </c>
      <c r="AC957" s="211">
        <v>25.60276536859471</v>
      </c>
      <c r="AD957" s="211">
        <v>25.60276536859471</v>
      </c>
      <c r="AE957" s="211">
        <v>1</v>
      </c>
      <c r="AF957" s="214">
        <f t="shared" si="121"/>
        <v>0.11414802785734834</v>
      </c>
      <c r="AK957" s="212">
        <v>915</v>
      </c>
      <c r="AL957" s="211">
        <v>2.6094564697965836</v>
      </c>
      <c r="AM957" s="211">
        <v>3.0647765371385103</v>
      </c>
      <c r="AN957" s="211">
        <v>1</v>
      </c>
      <c r="AO957" s="214">
        <f t="shared" si="122"/>
        <v>3.2487974024088428E-2</v>
      </c>
      <c r="AT957" s="212">
        <v>915</v>
      </c>
      <c r="AU957" s="211">
        <v>23.4136248926471</v>
      </c>
      <c r="AV957" s="211">
        <v>23.4136248926471</v>
      </c>
      <c r="AW957" s="211">
        <v>0.97714366716570245</v>
      </c>
      <c r="AX957" s="214">
        <f t="shared" si="123"/>
        <v>0.1108334659374739</v>
      </c>
      <c r="BD957" s="212">
        <v>915</v>
      </c>
      <c r="BE957" s="211">
        <v>2.4795893947696408</v>
      </c>
      <c r="BF957" s="211">
        <v>5.8612153901005479</v>
      </c>
      <c r="BG957" s="211">
        <v>0.91394167558271255</v>
      </c>
      <c r="BH957" s="214">
        <f t="shared" si="124"/>
        <v>3.0732553044330091E-2</v>
      </c>
    </row>
    <row r="958" spans="1:60" x14ac:dyDescent="0.25">
      <c r="A958" s="212">
        <v>916</v>
      </c>
      <c r="B958" s="211">
        <v>7.4587231878917057</v>
      </c>
      <c r="C958" s="211">
        <v>9.6979492473924971</v>
      </c>
      <c r="D958" s="211">
        <v>0.86119618473263437</v>
      </c>
      <c r="E958" s="214">
        <f t="shared" si="118"/>
        <v>6.9273530936527772E-2</v>
      </c>
      <c r="J958" s="212">
        <v>916</v>
      </c>
      <c r="K958" s="211">
        <v>9.096817254336182</v>
      </c>
      <c r="L958" s="211">
        <v>9.096817254336182</v>
      </c>
      <c r="M958" s="211">
        <v>1</v>
      </c>
      <c r="N958" s="214">
        <f t="shared" si="119"/>
        <v>7.6373463621047799E-2</v>
      </c>
      <c r="S958" s="212">
        <v>916</v>
      </c>
      <c r="T958" s="211">
        <v>123.85013619131594</v>
      </c>
      <c r="U958" s="211">
        <v>123.85013619131594</v>
      </c>
      <c r="V958" s="211">
        <v>1</v>
      </c>
      <c r="W958" s="214">
        <f t="shared" si="120"/>
        <v>0.17425715816499876</v>
      </c>
      <c r="AB958" s="212">
        <v>916</v>
      </c>
      <c r="AC958" s="211">
        <v>7.115928191549826</v>
      </c>
      <c r="AD958" s="211">
        <v>8.2257762070185585</v>
      </c>
      <c r="AE958" s="211">
        <v>1</v>
      </c>
      <c r="AF958" s="214">
        <f t="shared" si="121"/>
        <v>6.7597918971342486E-2</v>
      </c>
      <c r="AK958" s="212">
        <v>916</v>
      </c>
      <c r="AL958" s="211">
        <v>2.5278504918412636</v>
      </c>
      <c r="AM958" s="211">
        <v>2.7070969966096929</v>
      </c>
      <c r="AN958" s="211">
        <v>0.62160284592940473</v>
      </c>
      <c r="AO958" s="214">
        <f t="shared" si="122"/>
        <v>3.1395058045279978E-2</v>
      </c>
      <c r="AT958" s="212">
        <v>916</v>
      </c>
      <c r="AU958" s="211">
        <v>2.8653415402077607</v>
      </c>
      <c r="AV958" s="211">
        <v>4.287712872497611</v>
      </c>
      <c r="AW958" s="211">
        <v>0.61176069167360436</v>
      </c>
      <c r="AX958" s="214">
        <f t="shared" si="123"/>
        <v>3.5712489095598654E-2</v>
      </c>
      <c r="BD958" s="212">
        <v>916</v>
      </c>
      <c r="BE958" s="211">
        <v>14.993018489098665</v>
      </c>
      <c r="BF958" s="211">
        <v>26.062133655621455</v>
      </c>
      <c r="BG958" s="211">
        <v>0.6737104380069765</v>
      </c>
      <c r="BH958" s="214">
        <f t="shared" si="124"/>
        <v>9.4450949960513064E-2</v>
      </c>
    </row>
    <row r="959" spans="1:60" x14ac:dyDescent="0.25">
      <c r="A959" s="212">
        <v>917</v>
      </c>
      <c r="B959" s="211">
        <v>5.5395361135451537</v>
      </c>
      <c r="C959" s="211">
        <v>5.9672529193216572</v>
      </c>
      <c r="D959" s="211">
        <v>1</v>
      </c>
      <c r="E959" s="214">
        <f t="shared" si="118"/>
        <v>5.8723240562937873E-2</v>
      </c>
      <c r="J959" s="212">
        <v>917</v>
      </c>
      <c r="K959" s="211">
        <v>9.0513122705437485</v>
      </c>
      <c r="L959" s="211">
        <v>10.463771649679556</v>
      </c>
      <c r="M959" s="211">
        <v>0.66499514465765075</v>
      </c>
      <c r="N959" s="214">
        <f t="shared" si="119"/>
        <v>7.619355025495711E-2</v>
      </c>
      <c r="S959" s="212">
        <v>917</v>
      </c>
      <c r="T959" s="211">
        <v>5.5253829117503725</v>
      </c>
      <c r="U959" s="211">
        <v>5.5253829117503725</v>
      </c>
      <c r="V959" s="211">
        <v>0.90096576671825501</v>
      </c>
      <c r="W959" s="214">
        <f t="shared" si="120"/>
        <v>5.8632963095690549E-2</v>
      </c>
      <c r="AB959" s="212">
        <v>917</v>
      </c>
      <c r="AC959" s="211">
        <v>29.882046458562257</v>
      </c>
      <c r="AD959" s="211">
        <v>33.514421996254704</v>
      </c>
      <c r="AE959" s="211">
        <v>0.9888277269017256</v>
      </c>
      <c r="AF959" s="214">
        <f t="shared" si="121"/>
        <v>0.11990283629840692</v>
      </c>
      <c r="AK959" s="212">
        <v>917</v>
      </c>
      <c r="AL959" s="211">
        <v>14.332344790068257</v>
      </c>
      <c r="AM959" s="211">
        <v>14.332344790068257</v>
      </c>
      <c r="AN959" s="211">
        <v>0.92794938057481635</v>
      </c>
      <c r="AO959" s="214">
        <f t="shared" si="122"/>
        <v>9.2808107202939638E-2</v>
      </c>
      <c r="AT959" s="212">
        <v>917</v>
      </c>
      <c r="AU959" s="211">
        <v>11.418926762660705</v>
      </c>
      <c r="AV959" s="211">
        <v>12.177343578589781</v>
      </c>
      <c r="AW959" s="211">
        <v>1</v>
      </c>
      <c r="AX959" s="214">
        <f t="shared" si="123"/>
        <v>8.4561481415630357E-2</v>
      </c>
      <c r="BD959" s="212">
        <v>917</v>
      </c>
      <c r="BE959" s="211">
        <v>16.06509671717566</v>
      </c>
      <c r="BF959" s="211">
        <v>20.010898149186303</v>
      </c>
      <c r="BG959" s="211">
        <v>1</v>
      </c>
      <c r="BH959" s="214">
        <f t="shared" si="124"/>
        <v>9.6973437348682801E-2</v>
      </c>
    </row>
    <row r="960" spans="1:60" x14ac:dyDescent="0.25">
      <c r="A960" s="212">
        <v>918</v>
      </c>
      <c r="B960" s="211">
        <v>4.8652659950466193</v>
      </c>
      <c r="C960" s="211">
        <v>5.2478352731120257</v>
      </c>
      <c r="D960" s="211">
        <v>0.96630414868160053</v>
      </c>
      <c r="E960" s="214">
        <f t="shared" si="118"/>
        <v>5.415276679136638E-2</v>
      </c>
      <c r="J960" s="212">
        <v>918</v>
      </c>
      <c r="K960" s="211">
        <v>45.18339215963654</v>
      </c>
      <c r="L960" s="211">
        <v>47.314049976112003</v>
      </c>
      <c r="M960" s="211">
        <v>1</v>
      </c>
      <c r="N960" s="214">
        <f t="shared" si="119"/>
        <v>0.13544463105123783</v>
      </c>
      <c r="S960" s="212">
        <v>918</v>
      </c>
      <c r="T960" s="211">
        <v>11.265285374378779</v>
      </c>
      <c r="U960" s="211">
        <v>11.265285374378779</v>
      </c>
      <c r="V960" s="211">
        <v>1</v>
      </c>
      <c r="W960" s="214">
        <f t="shared" si="120"/>
        <v>8.4071864928990658E-2</v>
      </c>
      <c r="AB960" s="212">
        <v>918</v>
      </c>
      <c r="AC960" s="211">
        <v>26.324155355772341</v>
      </c>
      <c r="AD960" s="211">
        <v>26.324155355772341</v>
      </c>
      <c r="AE960" s="211">
        <v>1</v>
      </c>
      <c r="AF960" s="214">
        <f t="shared" si="121"/>
        <v>0.11518045225916151</v>
      </c>
      <c r="AK960" s="212">
        <v>918</v>
      </c>
      <c r="AL960" s="211">
        <v>2.4935836073824209</v>
      </c>
      <c r="AM960" s="211">
        <v>2.4935836073824209</v>
      </c>
      <c r="AN960" s="211">
        <v>0.45250182668025335</v>
      </c>
      <c r="AO960" s="214">
        <f t="shared" si="122"/>
        <v>3.092593302690827E-2</v>
      </c>
      <c r="AT960" s="212">
        <v>918</v>
      </c>
      <c r="AU960" s="211">
        <v>5.4972618137146307</v>
      </c>
      <c r="AV960" s="211">
        <v>5.4972618137146307</v>
      </c>
      <c r="AW960" s="211">
        <v>1</v>
      </c>
      <c r="AX960" s="214">
        <f t="shared" si="123"/>
        <v>5.8452924909723647E-2</v>
      </c>
      <c r="BD960" s="212">
        <v>918</v>
      </c>
      <c r="BE960" s="211">
        <v>49.935427067673182</v>
      </c>
      <c r="BF960" s="211">
        <v>53.191360880493185</v>
      </c>
      <c r="BG960" s="211">
        <v>1</v>
      </c>
      <c r="BH960" s="214">
        <f t="shared" si="124"/>
        <v>0.1392358041704469</v>
      </c>
    </row>
    <row r="961" spans="1:60" x14ac:dyDescent="0.25">
      <c r="A961" s="212">
        <v>919</v>
      </c>
      <c r="B961" s="211">
        <v>4.3635162536997356</v>
      </c>
      <c r="C961" s="211">
        <v>4.3635162536997356</v>
      </c>
      <c r="D961" s="211">
        <v>0.97432467004010159</v>
      </c>
      <c r="E961" s="214">
        <f t="shared" si="118"/>
        <v>5.0335118527810252E-2</v>
      </c>
      <c r="J961" s="212">
        <v>919</v>
      </c>
      <c r="K961" s="211">
        <v>44.839603482282286</v>
      </c>
      <c r="L961" s="211">
        <v>44.839603482282286</v>
      </c>
      <c r="M961" s="211">
        <v>0.95763038580746362</v>
      </c>
      <c r="N961" s="214">
        <f t="shared" si="119"/>
        <v>0.13515558992650223</v>
      </c>
      <c r="S961" s="212">
        <v>919</v>
      </c>
      <c r="T961" s="211">
        <v>9.0149759085265462</v>
      </c>
      <c r="U961" s="211">
        <v>9.0149759085265462</v>
      </c>
      <c r="V961" s="211">
        <v>1</v>
      </c>
      <c r="W961" s="214">
        <f t="shared" si="120"/>
        <v>7.6049257971655848E-2</v>
      </c>
      <c r="AB961" s="212">
        <v>919</v>
      </c>
      <c r="AC961" s="211">
        <v>27.056258142906017</v>
      </c>
      <c r="AD961" s="211">
        <v>27.056258142906017</v>
      </c>
      <c r="AE961" s="211">
        <v>1</v>
      </c>
      <c r="AF961" s="214">
        <f t="shared" si="121"/>
        <v>0.11620061584507768</v>
      </c>
      <c r="AK961" s="212">
        <v>919</v>
      </c>
      <c r="AL961" s="211">
        <v>17.25089675968044</v>
      </c>
      <c r="AM961" s="211">
        <v>17.25089675968044</v>
      </c>
      <c r="AN961" s="211">
        <v>1</v>
      </c>
      <c r="AO961" s="214">
        <f t="shared" si="122"/>
        <v>9.9580566901554368E-2</v>
      </c>
      <c r="AT961" s="212">
        <v>919</v>
      </c>
      <c r="AU961" s="211">
        <v>3.5720881700329659</v>
      </c>
      <c r="AV961" s="211">
        <v>3.5720881700329659</v>
      </c>
      <c r="AW961" s="211">
        <v>0.87903906012577337</v>
      </c>
      <c r="AX961" s="214">
        <f t="shared" si="123"/>
        <v>4.3351726413606517E-2</v>
      </c>
      <c r="BD961" s="212">
        <v>919</v>
      </c>
      <c r="BE961" s="211">
        <v>2.0199195956962632</v>
      </c>
      <c r="BF961" s="211">
        <v>2.585453405294952</v>
      </c>
      <c r="BG961" s="211">
        <v>0.37562387837944816</v>
      </c>
      <c r="BH961" s="214">
        <f t="shared" si="124"/>
        <v>2.3712020294634151E-2</v>
      </c>
    </row>
    <row r="962" spans="1:60" x14ac:dyDescent="0.25">
      <c r="A962" s="212">
        <v>920</v>
      </c>
      <c r="B962" s="211">
        <v>5.6585816096252497</v>
      </c>
      <c r="C962" s="211">
        <v>5.7108155962104536</v>
      </c>
      <c r="D962" s="211">
        <v>1</v>
      </c>
      <c r="E962" s="214">
        <f t="shared" si="118"/>
        <v>5.9473876584336116E-2</v>
      </c>
      <c r="J962" s="212">
        <v>920</v>
      </c>
      <c r="K962" s="211">
        <v>4.7637554184453883</v>
      </c>
      <c r="L962" s="211">
        <v>5.735541401170754</v>
      </c>
      <c r="M962" s="211">
        <v>1</v>
      </c>
      <c r="N962" s="214">
        <f t="shared" si="119"/>
        <v>5.3412130624779008E-2</v>
      </c>
      <c r="S962" s="212">
        <v>920</v>
      </c>
      <c r="T962" s="211">
        <v>9.7569458857693103</v>
      </c>
      <c r="U962" s="211">
        <v>10.043948278793735</v>
      </c>
      <c r="V962" s="211">
        <v>0.80684981201330808</v>
      </c>
      <c r="W962" s="214">
        <f t="shared" si="120"/>
        <v>7.8889905954485195E-2</v>
      </c>
      <c r="AB962" s="212">
        <v>920</v>
      </c>
      <c r="AC962" s="211">
        <v>18.853129924297523</v>
      </c>
      <c r="AD962" s="211">
        <v>19.640085888217968</v>
      </c>
      <c r="AE962" s="211">
        <v>0.58053129404186532</v>
      </c>
      <c r="AF962" s="214">
        <f t="shared" si="121"/>
        <v>0.10284069182153743</v>
      </c>
      <c r="AK962" s="212">
        <v>920</v>
      </c>
      <c r="AL962" s="211">
        <v>3.9755388660460893</v>
      </c>
      <c r="AM962" s="211">
        <v>3.9755388660460893</v>
      </c>
      <c r="AN962" s="211">
        <v>1</v>
      </c>
      <c r="AO962" s="214">
        <f t="shared" si="122"/>
        <v>4.7080005933847868E-2</v>
      </c>
      <c r="AT962" s="212">
        <v>920</v>
      </c>
      <c r="AU962" s="211">
        <v>19.865511444839605</v>
      </c>
      <c r="AV962" s="211">
        <v>19.922859009717932</v>
      </c>
      <c r="AW962" s="211">
        <v>0.78758045141905997</v>
      </c>
      <c r="AX962" s="214">
        <f t="shared" si="123"/>
        <v>0.10476521560931595</v>
      </c>
      <c r="BD962" s="212">
        <v>920</v>
      </c>
      <c r="BE962" s="211">
        <v>2.6257951280044223</v>
      </c>
      <c r="BF962" s="211">
        <v>3.6613861747209397</v>
      </c>
      <c r="BG962" s="211">
        <v>0.88132234591145675</v>
      </c>
      <c r="BH962" s="214">
        <f t="shared" si="124"/>
        <v>3.2702816012425195E-2</v>
      </c>
    </row>
    <row r="963" spans="1:60" x14ac:dyDescent="0.25">
      <c r="A963" s="212">
        <v>921</v>
      </c>
      <c r="B963" s="211">
        <v>12.153952034045258</v>
      </c>
      <c r="C963" s="211">
        <v>12.153952034045258</v>
      </c>
      <c r="D963" s="211">
        <v>1</v>
      </c>
      <c r="E963" s="214">
        <f t="shared" si="118"/>
        <v>8.6819070974637924E-2</v>
      </c>
      <c r="J963" s="212">
        <v>921</v>
      </c>
      <c r="K963" s="211">
        <v>10.463741131501822</v>
      </c>
      <c r="L963" s="211">
        <v>10.463741131501822</v>
      </c>
      <c r="M963" s="211">
        <v>0.75510932076209714</v>
      </c>
      <c r="N963" s="214">
        <f t="shared" si="119"/>
        <v>8.1407970541200081E-2</v>
      </c>
      <c r="S963" s="212">
        <v>921</v>
      </c>
      <c r="T963" s="211">
        <v>6.7529216688900444</v>
      </c>
      <c r="U963" s="211">
        <v>6.7529216688900444</v>
      </c>
      <c r="V963" s="211">
        <v>0.72390042532559173</v>
      </c>
      <c r="W963" s="214">
        <f t="shared" si="120"/>
        <v>6.5736214654697589E-2</v>
      </c>
      <c r="AB963" s="212">
        <v>921</v>
      </c>
      <c r="AC963" s="211">
        <v>32.873554571008974</v>
      </c>
      <c r="AD963" s="211">
        <v>40.568677090483654</v>
      </c>
      <c r="AE963" s="211">
        <v>0.93299115682025135</v>
      </c>
      <c r="AF963" s="214">
        <f t="shared" si="121"/>
        <v>0.12347019554365146</v>
      </c>
      <c r="AK963" s="212">
        <v>921</v>
      </c>
      <c r="AL963" s="211">
        <v>7.4114422175422146</v>
      </c>
      <c r="AM963" s="211">
        <v>9.9160239158146748</v>
      </c>
      <c r="AN963" s="211">
        <v>1</v>
      </c>
      <c r="AO963" s="214">
        <f t="shared" si="122"/>
        <v>6.9046897714105215E-2</v>
      </c>
      <c r="AT963" s="212">
        <v>921</v>
      </c>
      <c r="AU963" s="211">
        <v>0.74762060125014884</v>
      </c>
      <c r="AV963" s="211">
        <v>1.4327561454848363</v>
      </c>
      <c r="AW963" s="211">
        <v>0.4868041736981038</v>
      </c>
      <c r="AX963" s="214">
        <f t="shared" si="123"/>
        <v>-9.6484734700358343E-3</v>
      </c>
      <c r="BD963" s="212">
        <v>921</v>
      </c>
      <c r="BE963" s="211">
        <v>4.6577131678128447</v>
      </c>
      <c r="BF963" s="211">
        <v>4.6577131678128447</v>
      </c>
      <c r="BG963" s="211">
        <v>0.98368287812877653</v>
      </c>
      <c r="BH963" s="214">
        <f t="shared" si="124"/>
        <v>5.2621956519055324E-2</v>
      </c>
    </row>
    <row r="964" spans="1:60" x14ac:dyDescent="0.25">
      <c r="A964" s="212">
        <v>922</v>
      </c>
      <c r="B964" s="211">
        <v>3.1025111552863458</v>
      </c>
      <c r="C964" s="211">
        <v>3.4557591198655269</v>
      </c>
      <c r="D964" s="211">
        <v>1</v>
      </c>
      <c r="E964" s="214">
        <f t="shared" si="118"/>
        <v>3.8461607491006244E-2</v>
      </c>
      <c r="J964" s="212">
        <v>922</v>
      </c>
      <c r="K964" s="211">
        <v>8.148483424682027</v>
      </c>
      <c r="L964" s="211">
        <v>8.148483424682027</v>
      </c>
      <c r="M964" s="211">
        <v>1</v>
      </c>
      <c r="N964" s="214">
        <f t="shared" si="119"/>
        <v>7.2430671281858983E-2</v>
      </c>
      <c r="S964" s="212">
        <v>922</v>
      </c>
      <c r="T964" s="211">
        <v>7.5577547416887052</v>
      </c>
      <c r="U964" s="211">
        <v>8.756145307683699</v>
      </c>
      <c r="V964" s="211">
        <v>0.62911300585191532</v>
      </c>
      <c r="W964" s="214">
        <f t="shared" si="120"/>
        <v>6.9743754988776052E-2</v>
      </c>
      <c r="AB964" s="212">
        <v>922</v>
      </c>
      <c r="AC964" s="211">
        <v>1.426825301645835</v>
      </c>
      <c r="AD964" s="211">
        <v>1.84096264158078</v>
      </c>
      <c r="AE964" s="211">
        <v>0.91987200643602562</v>
      </c>
      <c r="AF964" s="214">
        <f t="shared" si="121"/>
        <v>1.1918867215967133E-2</v>
      </c>
      <c r="AK964" s="212">
        <v>922</v>
      </c>
      <c r="AL964" s="211">
        <v>4.7888751218262771</v>
      </c>
      <c r="AM964" s="211">
        <v>4.7888751218262771</v>
      </c>
      <c r="AN964" s="211">
        <v>0.66901759960264806</v>
      </c>
      <c r="AO964" s="214">
        <f t="shared" si="122"/>
        <v>5.3596818187896078E-2</v>
      </c>
      <c r="AT964" s="212">
        <v>922</v>
      </c>
      <c r="AU964" s="211">
        <v>24.518449091050766</v>
      </c>
      <c r="AV964" s="211">
        <v>24.518449091050766</v>
      </c>
      <c r="AW964" s="211">
        <v>1</v>
      </c>
      <c r="AX964" s="214">
        <f t="shared" si="123"/>
        <v>0.11254204612065055</v>
      </c>
      <c r="BD964" s="212">
        <v>922</v>
      </c>
      <c r="BE964" s="211">
        <v>6.2489938291174916</v>
      </c>
      <c r="BF964" s="211">
        <v>8.5374123636972712</v>
      </c>
      <c r="BG964" s="211">
        <v>0.72183920226153631</v>
      </c>
      <c r="BH964" s="214">
        <f t="shared" si="124"/>
        <v>6.2984674579144251E-2</v>
      </c>
    </row>
    <row r="965" spans="1:60" x14ac:dyDescent="0.25">
      <c r="A965" s="212">
        <v>923</v>
      </c>
      <c r="B965" s="211">
        <v>9.7285355037648316</v>
      </c>
      <c r="C965" s="211">
        <v>10.550529929564783</v>
      </c>
      <c r="D965" s="211">
        <v>1</v>
      </c>
      <c r="E965" s="214">
        <f t="shared" si="118"/>
        <v>7.8785040847238141E-2</v>
      </c>
      <c r="J965" s="212">
        <v>923</v>
      </c>
      <c r="K965" s="211">
        <v>5.0250348365759772</v>
      </c>
      <c r="L965" s="211">
        <v>5.6021414545785424</v>
      </c>
      <c r="M965" s="211">
        <v>0.65524496068841942</v>
      </c>
      <c r="N965" s="214">
        <f t="shared" si="119"/>
        <v>5.5288735989330373E-2</v>
      </c>
      <c r="S965" s="212">
        <v>923</v>
      </c>
      <c r="T965" s="211">
        <v>44.827249728452621</v>
      </c>
      <c r="U965" s="211">
        <v>44.827249728452621</v>
      </c>
      <c r="V965" s="211">
        <v>1</v>
      </c>
      <c r="W965" s="214">
        <f t="shared" si="120"/>
        <v>0.1351451636519827</v>
      </c>
      <c r="AB965" s="212">
        <v>923</v>
      </c>
      <c r="AC965" s="211">
        <v>32.04462832649881</v>
      </c>
      <c r="AD965" s="211">
        <v>32.04462832649881</v>
      </c>
      <c r="AE965" s="211">
        <v>1</v>
      </c>
      <c r="AF965" s="214">
        <f t="shared" si="121"/>
        <v>0.12251419400399266</v>
      </c>
      <c r="AK965" s="212">
        <v>923</v>
      </c>
      <c r="AL965" s="211">
        <v>2.1600820206082623</v>
      </c>
      <c r="AM965" s="211">
        <v>2.4423484744224604</v>
      </c>
      <c r="AN965" s="211">
        <v>0.95113179369430989</v>
      </c>
      <c r="AO965" s="214">
        <f t="shared" si="122"/>
        <v>2.6003891660320244E-2</v>
      </c>
      <c r="AT965" s="212">
        <v>923</v>
      </c>
      <c r="AU965" s="211">
        <v>4.2754428257308312</v>
      </c>
      <c r="AV965" s="211">
        <v>10.520586068798586</v>
      </c>
      <c r="AW965" s="211">
        <v>1</v>
      </c>
      <c r="AX965" s="214">
        <f t="shared" si="123"/>
        <v>4.9621464740995158E-2</v>
      </c>
      <c r="BD965" s="212">
        <v>923</v>
      </c>
      <c r="BE965" s="211">
        <v>0.69633344056001356</v>
      </c>
      <c r="BF965" s="211">
        <v>1.8287525252756109</v>
      </c>
      <c r="BG965" s="211">
        <v>0.52822292322672115</v>
      </c>
      <c r="BH965" s="214">
        <f t="shared" si="124"/>
        <v>-1.1991740782048788E-2</v>
      </c>
    </row>
    <row r="966" spans="1:60" x14ac:dyDescent="0.25">
      <c r="A966" s="212">
        <v>924</v>
      </c>
      <c r="B966" s="211">
        <v>6.4260187275542737</v>
      </c>
      <c r="C966" s="211">
        <v>7.0809978183530315</v>
      </c>
      <c r="D966" s="211">
        <v>1</v>
      </c>
      <c r="E966" s="214">
        <f t="shared" si="118"/>
        <v>6.3974941231199178E-2</v>
      </c>
      <c r="J966" s="212">
        <v>924</v>
      </c>
      <c r="K966" s="211">
        <v>18.844679901958276</v>
      </c>
      <c r="L966" s="211">
        <v>20.53795651815614</v>
      </c>
      <c r="M966" s="211">
        <v>0.73687832682167487</v>
      </c>
      <c r="N966" s="214">
        <f t="shared" si="119"/>
        <v>0.10282421171468648</v>
      </c>
      <c r="S966" s="212">
        <v>924</v>
      </c>
      <c r="T966" s="211">
        <v>43.12670664331435</v>
      </c>
      <c r="U966" s="211">
        <v>43.12670664331435</v>
      </c>
      <c r="V966" s="211">
        <v>0.9491597635138459</v>
      </c>
      <c r="W966" s="214">
        <f t="shared" si="120"/>
        <v>0.133682762134264</v>
      </c>
      <c r="AB966" s="212">
        <v>924</v>
      </c>
      <c r="AC966" s="211">
        <v>37.306256167100685</v>
      </c>
      <c r="AD966" s="211">
        <v>37.306256167100685</v>
      </c>
      <c r="AE966" s="211">
        <v>1</v>
      </c>
      <c r="AF966" s="214">
        <f t="shared" si="121"/>
        <v>0.12821721527996566</v>
      </c>
      <c r="AK966" s="212">
        <v>924</v>
      </c>
      <c r="AL966" s="211">
        <v>7.8136218366363153</v>
      </c>
      <c r="AM966" s="211">
        <v>7.8136218366363153</v>
      </c>
      <c r="AN966" s="211">
        <v>1</v>
      </c>
      <c r="AO966" s="214">
        <f t="shared" si="122"/>
        <v>7.0931631537012318E-2</v>
      </c>
      <c r="AT966" s="212">
        <v>924</v>
      </c>
      <c r="AU966" s="211">
        <v>3.5828586158456273</v>
      </c>
      <c r="AV966" s="211">
        <v>6.3264051489325386</v>
      </c>
      <c r="AW966" s="211">
        <v>0.82832659676915266</v>
      </c>
      <c r="AX966" s="214">
        <f t="shared" si="123"/>
        <v>4.3456436585330271E-2</v>
      </c>
      <c r="BD966" s="212">
        <v>924</v>
      </c>
      <c r="BE966" s="211">
        <v>3.5155662666694671</v>
      </c>
      <c r="BF966" s="211">
        <v>3.8140522620079289</v>
      </c>
      <c r="BG966" s="211">
        <v>0.97087031836456539</v>
      </c>
      <c r="BH966" s="214">
        <f t="shared" si="124"/>
        <v>4.2797167759718313E-2</v>
      </c>
    </row>
    <row r="967" spans="1:60" x14ac:dyDescent="0.25">
      <c r="A967" s="212">
        <v>925</v>
      </c>
      <c r="B967" s="211">
        <v>8.5399501336029413</v>
      </c>
      <c r="C967" s="211">
        <v>8.5399501336029413</v>
      </c>
      <c r="D967" s="211">
        <v>0.98914427892350132</v>
      </c>
      <c r="E967" s="214">
        <f t="shared" si="118"/>
        <v>7.4109384809691869E-2</v>
      </c>
      <c r="J967" s="212">
        <v>925</v>
      </c>
      <c r="K967" s="211">
        <v>4.3975748863265389</v>
      </c>
      <c r="L967" s="211">
        <v>4.3975748863265389</v>
      </c>
      <c r="M967" s="211">
        <v>0.86855446225232158</v>
      </c>
      <c r="N967" s="214">
        <f t="shared" si="119"/>
        <v>5.0607366155325462E-2</v>
      </c>
      <c r="S967" s="212">
        <v>925</v>
      </c>
      <c r="T967" s="211">
        <v>14.681330947980923</v>
      </c>
      <c r="U967" s="211">
        <v>14.681330947980923</v>
      </c>
      <c r="V967" s="211">
        <v>1</v>
      </c>
      <c r="W967" s="214">
        <f t="shared" si="120"/>
        <v>9.3684811614185959E-2</v>
      </c>
      <c r="AB967" s="212">
        <v>925</v>
      </c>
      <c r="AC967" s="211">
        <v>15.266133940768649</v>
      </c>
      <c r="AD967" s="211">
        <v>15.266133940768649</v>
      </c>
      <c r="AE967" s="211">
        <v>1</v>
      </c>
      <c r="AF967" s="214">
        <f t="shared" si="121"/>
        <v>9.510972482855129E-2</v>
      </c>
      <c r="AK967" s="212">
        <v>925</v>
      </c>
      <c r="AL967" s="211">
        <v>15.530113430127315</v>
      </c>
      <c r="AM967" s="211">
        <v>15.777950689323896</v>
      </c>
      <c r="AN967" s="211">
        <v>0.73966167613884759</v>
      </c>
      <c r="AO967" s="214">
        <f t="shared" si="122"/>
        <v>9.5735723623471713E-2</v>
      </c>
      <c r="AT967" s="212">
        <v>925</v>
      </c>
      <c r="AU967" s="211">
        <v>6.7009939903570865</v>
      </c>
      <c r="AV967" s="211">
        <v>6.7009939903570865</v>
      </c>
      <c r="AW967" s="211">
        <v>0.52279546444108493</v>
      </c>
      <c r="AX967" s="214">
        <f t="shared" si="123"/>
        <v>6.5462022544158227E-2</v>
      </c>
      <c r="BD967" s="212">
        <v>925</v>
      </c>
      <c r="BE967" s="211">
        <v>30.511197425262235</v>
      </c>
      <c r="BF967" s="211">
        <v>30.511197425262235</v>
      </c>
      <c r="BG967" s="211">
        <v>1</v>
      </c>
      <c r="BH967" s="214">
        <f t="shared" si="124"/>
        <v>0.12068091249951296</v>
      </c>
    </row>
    <row r="968" spans="1:60" x14ac:dyDescent="0.25">
      <c r="A968" s="212">
        <v>926</v>
      </c>
      <c r="B968" s="211">
        <v>7.318164092354376</v>
      </c>
      <c r="C968" s="211">
        <v>9.8652914349703966</v>
      </c>
      <c r="D968" s="211">
        <v>1</v>
      </c>
      <c r="E968" s="214">
        <f t="shared" si="118"/>
        <v>6.8595656976723873E-2</v>
      </c>
      <c r="J968" s="212">
        <v>926</v>
      </c>
      <c r="K968" s="211">
        <v>4.5152494579205236</v>
      </c>
      <c r="L968" s="211">
        <v>4.5152494579205236</v>
      </c>
      <c r="M968" s="211">
        <v>0.84758590500581155</v>
      </c>
      <c r="N968" s="214">
        <f t="shared" si="119"/>
        <v>5.1532560252359527E-2</v>
      </c>
      <c r="S968" s="212">
        <v>926</v>
      </c>
      <c r="T968" s="211">
        <v>50.049055189540198</v>
      </c>
      <c r="U968" s="211">
        <v>50.049055189540198</v>
      </c>
      <c r="V968" s="211">
        <v>1</v>
      </c>
      <c r="W968" s="214">
        <f t="shared" si="120"/>
        <v>0.13932212035439306</v>
      </c>
      <c r="AB968" s="212">
        <v>926</v>
      </c>
      <c r="AC968" s="211">
        <v>4.8060422865162566</v>
      </c>
      <c r="AD968" s="211">
        <v>4.8060422865162566</v>
      </c>
      <c r="AE968" s="211">
        <v>0.98441673256062145</v>
      </c>
      <c r="AF968" s="214">
        <f t="shared" si="121"/>
        <v>5.3722498395387897E-2</v>
      </c>
      <c r="AK968" s="212">
        <v>926</v>
      </c>
      <c r="AL968" s="211">
        <v>8.5158445944289678</v>
      </c>
      <c r="AM968" s="211">
        <v>11.076151187588142</v>
      </c>
      <c r="AN968" s="211">
        <v>1</v>
      </c>
      <c r="AO968" s="214">
        <f t="shared" si="122"/>
        <v>7.4008184469900984E-2</v>
      </c>
      <c r="AT968" s="212">
        <v>926</v>
      </c>
      <c r="AU968" s="211">
        <v>10.374874191607583</v>
      </c>
      <c r="AV968" s="211">
        <v>12.925216331936847</v>
      </c>
      <c r="AW968" s="211">
        <v>1</v>
      </c>
      <c r="AX968" s="214">
        <f t="shared" si="123"/>
        <v>8.1100565791507595E-2</v>
      </c>
      <c r="BD968" s="212">
        <v>926</v>
      </c>
      <c r="BE968" s="211">
        <v>9.8328384276928631</v>
      </c>
      <c r="BF968" s="211">
        <v>11.685991460125795</v>
      </c>
      <c r="BG968" s="211">
        <v>1</v>
      </c>
      <c r="BH968" s="214">
        <f t="shared" si="124"/>
        <v>7.9168590941168793E-2</v>
      </c>
    </row>
    <row r="969" spans="1:60" x14ac:dyDescent="0.25">
      <c r="A969" s="212">
        <v>927</v>
      </c>
      <c r="B969" s="211">
        <v>24.364696556825237</v>
      </c>
      <c r="C969" s="211">
        <v>26.830846975126381</v>
      </c>
      <c r="D969" s="211">
        <v>0.75710134894990111</v>
      </c>
      <c r="E969" s="214">
        <f t="shared" si="118"/>
        <v>0.11230878400431532</v>
      </c>
      <c r="J969" s="212">
        <v>927</v>
      </c>
      <c r="K969" s="211">
        <v>14.873903105470569</v>
      </c>
      <c r="L969" s="211">
        <v>15.043128476917042</v>
      </c>
      <c r="M969" s="211">
        <v>1</v>
      </c>
      <c r="N969" s="214">
        <f t="shared" si="119"/>
        <v>9.4159994170652794E-2</v>
      </c>
      <c r="S969" s="212">
        <v>927</v>
      </c>
      <c r="T969" s="211">
        <v>4.4929677099431071</v>
      </c>
      <c r="U969" s="211">
        <v>4.4929677099431071</v>
      </c>
      <c r="V969" s="211">
        <v>0.39375899278108928</v>
      </c>
      <c r="W969" s="214">
        <f t="shared" si="120"/>
        <v>5.1359177076037765E-2</v>
      </c>
      <c r="AB969" s="212">
        <v>927</v>
      </c>
      <c r="AC969" s="211">
        <v>13.235619371117414</v>
      </c>
      <c r="AD969" s="211">
        <v>14.99925987796281</v>
      </c>
      <c r="AE969" s="211">
        <v>1</v>
      </c>
      <c r="AF969" s="214">
        <f t="shared" si="121"/>
        <v>8.9912103957437761E-2</v>
      </c>
      <c r="AK969" s="212">
        <v>927</v>
      </c>
      <c r="AL969" s="211">
        <v>6.3771433303795737</v>
      </c>
      <c r="AM969" s="211">
        <v>6.3771433303795737</v>
      </c>
      <c r="AN969" s="211">
        <v>0.89633162666186506</v>
      </c>
      <c r="AO969" s="214">
        <f t="shared" si="122"/>
        <v>6.3704196480697695E-2</v>
      </c>
      <c r="AT969" s="212">
        <v>927</v>
      </c>
      <c r="AU969" s="211">
        <v>21.477807662159112</v>
      </c>
      <c r="AV969" s="211">
        <v>27.002201094417192</v>
      </c>
      <c r="AW969" s="211">
        <v>0.95161632038767097</v>
      </c>
      <c r="AX969" s="214">
        <f t="shared" si="123"/>
        <v>0.10764263717548861</v>
      </c>
      <c r="BD969" s="212">
        <v>927</v>
      </c>
      <c r="BE969" s="211">
        <v>6.8250108343367568</v>
      </c>
      <c r="BF969" s="211">
        <v>6.8250108343367568</v>
      </c>
      <c r="BG969" s="211">
        <v>0.86751621819949531</v>
      </c>
      <c r="BH969" s="214">
        <f t="shared" si="124"/>
        <v>6.6113505059726574E-2</v>
      </c>
    </row>
    <row r="970" spans="1:60" x14ac:dyDescent="0.25">
      <c r="A970" s="212">
        <v>928</v>
      </c>
      <c r="B970" s="211">
        <v>6.8343887304933952</v>
      </c>
      <c r="C970" s="211">
        <v>9.9534952131239987</v>
      </c>
      <c r="D970" s="211">
        <v>1</v>
      </c>
      <c r="E970" s="214">
        <f t="shared" si="118"/>
        <v>6.616230238336418E-2</v>
      </c>
      <c r="J970" s="212">
        <v>928</v>
      </c>
      <c r="K970" s="211">
        <v>14.983708792257602</v>
      </c>
      <c r="L970" s="211">
        <v>14.983708792257602</v>
      </c>
      <c r="M970" s="211">
        <v>1</v>
      </c>
      <c r="N970" s="214">
        <f t="shared" si="119"/>
        <v>9.4428290379062307E-2</v>
      </c>
      <c r="S970" s="212">
        <v>928</v>
      </c>
      <c r="T970" s="211">
        <v>55.632606443206704</v>
      </c>
      <c r="U970" s="211">
        <v>55.632606443206704</v>
      </c>
      <c r="V970" s="211">
        <v>0.93424519056803557</v>
      </c>
      <c r="W970" s="214">
        <f t="shared" si="120"/>
        <v>0.14334592153662262</v>
      </c>
      <c r="AB970" s="212">
        <v>928</v>
      </c>
      <c r="AC970" s="211">
        <v>14.881872756636996</v>
      </c>
      <c r="AD970" s="211">
        <v>17.377511502368378</v>
      </c>
      <c r="AE970" s="211">
        <v>1</v>
      </c>
      <c r="AF970" s="214">
        <f t="shared" si="121"/>
        <v>9.4179531333397737E-2</v>
      </c>
      <c r="AK970" s="212">
        <v>928</v>
      </c>
      <c r="AL970" s="211">
        <v>2.718807902768166</v>
      </c>
      <c r="AM970" s="211">
        <v>2.8081580984939776</v>
      </c>
      <c r="AN970" s="211">
        <v>1</v>
      </c>
      <c r="AO970" s="214">
        <f t="shared" si="122"/>
        <v>3.390178261340937E-2</v>
      </c>
      <c r="AT970" s="212">
        <v>928</v>
      </c>
      <c r="AU970" s="211">
        <v>9.3769300778267581</v>
      </c>
      <c r="AV970" s="211">
        <v>12.290642953351439</v>
      </c>
      <c r="AW970" s="211">
        <v>1</v>
      </c>
      <c r="AX970" s="214">
        <f t="shared" si="123"/>
        <v>7.7462149374291744E-2</v>
      </c>
      <c r="BD970" s="212">
        <v>928</v>
      </c>
      <c r="BE970" s="211">
        <v>188.27673369070598</v>
      </c>
      <c r="BF970" s="211">
        <v>188.27673369070598</v>
      </c>
      <c r="BG970" s="211">
        <v>1</v>
      </c>
      <c r="BH970" s="214">
        <f t="shared" si="124"/>
        <v>0.19076635495519012</v>
      </c>
    </row>
    <row r="971" spans="1:60" x14ac:dyDescent="0.25">
      <c r="A971" s="212">
        <v>929</v>
      </c>
      <c r="B971" s="211">
        <v>10.915656962002434</v>
      </c>
      <c r="C971" s="211">
        <v>10.915656962002434</v>
      </c>
      <c r="D971" s="211">
        <v>0.94717699313376635</v>
      </c>
      <c r="E971" s="214">
        <f t="shared" si="118"/>
        <v>8.2933185890163408E-2</v>
      </c>
      <c r="J971" s="212">
        <v>929</v>
      </c>
      <c r="K971" s="211">
        <v>9.3811202996991323</v>
      </c>
      <c r="L971" s="211">
        <v>9.3811202996991323</v>
      </c>
      <c r="M971" s="211">
        <v>1</v>
      </c>
      <c r="N971" s="214">
        <f t="shared" si="119"/>
        <v>7.7478195246391213E-2</v>
      </c>
      <c r="S971" s="212">
        <v>929</v>
      </c>
      <c r="T971" s="211">
        <v>31.141397444609137</v>
      </c>
      <c r="U971" s="211">
        <v>31.141397444609137</v>
      </c>
      <c r="V971" s="211">
        <v>1</v>
      </c>
      <c r="W971" s="214">
        <f t="shared" si="120"/>
        <v>0.12144489055421892</v>
      </c>
      <c r="AB971" s="212">
        <v>929</v>
      </c>
      <c r="AC971" s="211">
        <v>20.547747759148283</v>
      </c>
      <c r="AD971" s="211">
        <v>20.647969405831827</v>
      </c>
      <c r="AE971" s="211">
        <v>1</v>
      </c>
      <c r="AF971" s="214">
        <f t="shared" si="121"/>
        <v>0.10600937316249626</v>
      </c>
      <c r="AK971" s="212">
        <v>929</v>
      </c>
      <c r="AL971" s="211">
        <v>14.032649023507449</v>
      </c>
      <c r="AM971" s="211">
        <v>16.614841519632815</v>
      </c>
      <c r="AN971" s="211">
        <v>1</v>
      </c>
      <c r="AO971" s="214">
        <f t="shared" si="122"/>
        <v>9.2038598076581213E-2</v>
      </c>
      <c r="AT971" s="212">
        <v>929</v>
      </c>
      <c r="AU971" s="211">
        <v>81.022953624491066</v>
      </c>
      <c r="AV971" s="211">
        <v>81.022953624491066</v>
      </c>
      <c r="AW971" s="211">
        <v>1</v>
      </c>
      <c r="AX971" s="214">
        <f t="shared" si="123"/>
        <v>0.1577646070860983</v>
      </c>
      <c r="BD971" s="212">
        <v>929</v>
      </c>
      <c r="BE971" s="211">
        <v>15.430112656384926</v>
      </c>
      <c r="BF971" s="211">
        <v>15.430112656384926</v>
      </c>
      <c r="BG971" s="211">
        <v>0.8949327954827403</v>
      </c>
      <c r="BH971" s="214">
        <f t="shared" si="124"/>
        <v>9.5499801563835085E-2</v>
      </c>
    </row>
    <row r="972" spans="1:60" x14ac:dyDescent="0.25">
      <c r="A972" s="212">
        <v>930</v>
      </c>
      <c r="B972" s="211">
        <v>29.116461435496035</v>
      </c>
      <c r="C972" s="211">
        <v>29.116461435496035</v>
      </c>
      <c r="D972" s="211">
        <v>1</v>
      </c>
      <c r="E972" s="214">
        <f t="shared" si="118"/>
        <v>0.1189343844879458</v>
      </c>
      <c r="J972" s="212">
        <v>930</v>
      </c>
      <c r="K972" s="211">
        <v>5.1050509450131631</v>
      </c>
      <c r="L972" s="211">
        <v>5.1050509450131631</v>
      </c>
      <c r="M972" s="211">
        <v>0.95505023509219567</v>
      </c>
      <c r="N972" s="214">
        <f t="shared" si="119"/>
        <v>5.5844598946807933E-2</v>
      </c>
      <c r="S972" s="212">
        <v>930</v>
      </c>
      <c r="T972" s="211">
        <v>27.489385933571484</v>
      </c>
      <c r="U972" s="211">
        <v>27.489385933571484</v>
      </c>
      <c r="V972" s="211">
        <v>1</v>
      </c>
      <c r="W972" s="214">
        <f t="shared" si="120"/>
        <v>0.11679167515580069</v>
      </c>
      <c r="AB972" s="212">
        <v>930</v>
      </c>
      <c r="AC972" s="211">
        <v>7.4175893405740538</v>
      </c>
      <c r="AD972" s="211">
        <v>8.2663984612739263</v>
      </c>
      <c r="AE972" s="211">
        <v>1</v>
      </c>
      <c r="AF972" s="214">
        <f t="shared" si="121"/>
        <v>6.9076441805652422E-2</v>
      </c>
      <c r="AK972" s="212">
        <v>930</v>
      </c>
      <c r="AL972" s="211">
        <v>1.4512859655056085</v>
      </c>
      <c r="AM972" s="211">
        <v>2.5262137721022655</v>
      </c>
      <c r="AN972" s="211">
        <v>0.93923735963222044</v>
      </c>
      <c r="AO972" s="214">
        <f t="shared" si="122"/>
        <v>1.2492387250334858E-2</v>
      </c>
      <c r="AT972" s="212">
        <v>930</v>
      </c>
      <c r="AU972" s="211">
        <v>2.7728020727457436</v>
      </c>
      <c r="AV972" s="211">
        <v>3.6900525855332487</v>
      </c>
      <c r="AW972" s="211">
        <v>1</v>
      </c>
      <c r="AX972" s="214">
        <f t="shared" si="123"/>
        <v>3.4579723069463775E-2</v>
      </c>
      <c r="BD972" s="212">
        <v>930</v>
      </c>
      <c r="BE972" s="211">
        <v>13.732305827075724</v>
      </c>
      <c r="BF972" s="211">
        <v>13.732305827075724</v>
      </c>
      <c r="BG972" s="211">
        <v>0.87311100576013345</v>
      </c>
      <c r="BH972" s="214">
        <f t="shared" si="124"/>
        <v>9.1251320461360086E-2</v>
      </c>
    </row>
    <row r="973" spans="1:60" x14ac:dyDescent="0.25">
      <c r="A973" s="212">
        <v>931</v>
      </c>
      <c r="B973" s="211">
        <v>11.500230847657239</v>
      </c>
      <c r="C973" s="211">
        <v>11.500230847657239</v>
      </c>
      <c r="D973" s="211">
        <v>1</v>
      </c>
      <c r="E973" s="214">
        <f t="shared" si="118"/>
        <v>8.4818006482743735E-2</v>
      </c>
      <c r="J973" s="212">
        <v>931</v>
      </c>
      <c r="K973" s="211">
        <v>4.8819111393643526</v>
      </c>
      <c r="L973" s="211">
        <v>4.8819111393643526</v>
      </c>
      <c r="M973" s="211">
        <v>0.75991922590025618</v>
      </c>
      <c r="N973" s="214">
        <f t="shared" si="119"/>
        <v>5.4272784724699319E-2</v>
      </c>
      <c r="S973" s="212">
        <v>931</v>
      </c>
      <c r="T973" s="211">
        <v>5.7172460310873312</v>
      </c>
      <c r="U973" s="211">
        <v>5.7172460310873312</v>
      </c>
      <c r="V973" s="211">
        <v>0.7803402261775263</v>
      </c>
      <c r="W973" s="214">
        <f t="shared" si="120"/>
        <v>5.983818507201244E-2</v>
      </c>
      <c r="AB973" s="212">
        <v>931</v>
      </c>
      <c r="AC973" s="211">
        <v>28.524840315189067</v>
      </c>
      <c r="AD973" s="211">
        <v>28.524840315189067</v>
      </c>
      <c r="AE973" s="211">
        <v>1</v>
      </c>
      <c r="AF973" s="214">
        <f t="shared" si="121"/>
        <v>0.11816898191090996</v>
      </c>
      <c r="AK973" s="212">
        <v>931</v>
      </c>
      <c r="AL973" s="211">
        <v>27.178334715701848</v>
      </c>
      <c r="AM973" s="211">
        <v>27.178334715701848</v>
      </c>
      <c r="AN973" s="211">
        <v>0.94101369472512808</v>
      </c>
      <c r="AO973" s="214">
        <f t="shared" si="122"/>
        <v>0.1163681256611715</v>
      </c>
      <c r="AT973" s="212">
        <v>931</v>
      </c>
      <c r="AU973" s="211">
        <v>9.3747804517794986</v>
      </c>
      <c r="AV973" s="211">
        <v>9.7666981311670433</v>
      </c>
      <c r="AW973" s="211">
        <v>1</v>
      </c>
      <c r="AX973" s="214">
        <f t="shared" si="123"/>
        <v>7.7453914989994654E-2</v>
      </c>
      <c r="BD973" s="212">
        <v>931</v>
      </c>
      <c r="BE973" s="211">
        <v>10.300473648514119</v>
      </c>
      <c r="BF973" s="211">
        <v>14.638593188238493</v>
      </c>
      <c r="BG973" s="211">
        <v>1</v>
      </c>
      <c r="BH973" s="214">
        <f t="shared" si="124"/>
        <v>8.0841238694707274E-2</v>
      </c>
    </row>
    <row r="974" spans="1:60" x14ac:dyDescent="0.25">
      <c r="A974" s="212">
        <v>932</v>
      </c>
      <c r="B974" s="211">
        <v>13.696120118660405</v>
      </c>
      <c r="C974" s="211">
        <v>13.696120118660405</v>
      </c>
      <c r="D974" s="211">
        <v>1</v>
      </c>
      <c r="E974" s="214">
        <f t="shared" si="118"/>
        <v>9.1155347063498038E-2</v>
      </c>
      <c r="J974" s="212">
        <v>932</v>
      </c>
      <c r="K974" s="211">
        <v>19.994434514543268</v>
      </c>
      <c r="L974" s="211">
        <v>19.994434514543268</v>
      </c>
      <c r="M974" s="211">
        <v>1</v>
      </c>
      <c r="N974" s="214">
        <f t="shared" si="119"/>
        <v>0.10500345907767894</v>
      </c>
      <c r="S974" s="212">
        <v>932</v>
      </c>
      <c r="T974" s="211">
        <v>4.9193460403519467</v>
      </c>
      <c r="U974" s="211">
        <v>5.2085866316194256</v>
      </c>
      <c r="V974" s="211">
        <v>0.57449805798844888</v>
      </c>
      <c r="W974" s="214">
        <f t="shared" si="120"/>
        <v>5.4541266026604029E-2</v>
      </c>
      <c r="AB974" s="212">
        <v>932</v>
      </c>
      <c r="AC974" s="211">
        <v>31.357279232299042</v>
      </c>
      <c r="AD974" s="211">
        <v>31.357279232299042</v>
      </c>
      <c r="AE974" s="211">
        <v>1</v>
      </c>
      <c r="AF974" s="214">
        <f t="shared" si="121"/>
        <v>0.1217031662821364</v>
      </c>
      <c r="AK974" s="212">
        <v>932</v>
      </c>
      <c r="AL974" s="211">
        <v>2.1510078591387995</v>
      </c>
      <c r="AM974" s="211">
        <v>2.1510078591387995</v>
      </c>
      <c r="AN974" s="211">
        <v>0.76178508637136666</v>
      </c>
      <c r="AO974" s="214">
        <f t="shared" si="122"/>
        <v>2.5859929834620488E-2</v>
      </c>
      <c r="AT974" s="212">
        <v>932</v>
      </c>
      <c r="AU974" s="211">
        <v>49.447095412991189</v>
      </c>
      <c r="AV974" s="211">
        <v>49.447095412991189</v>
      </c>
      <c r="AW974" s="211">
        <v>0.99157535317588386</v>
      </c>
      <c r="AX974" s="214">
        <f t="shared" si="123"/>
        <v>0.13886267466529145</v>
      </c>
      <c r="BD974" s="212">
        <v>932</v>
      </c>
      <c r="BE974" s="211">
        <v>30.905131824084233</v>
      </c>
      <c r="BF974" s="211">
        <v>49.886154951578931</v>
      </c>
      <c r="BG974" s="211">
        <v>1</v>
      </c>
      <c r="BH974" s="214">
        <f t="shared" si="124"/>
        <v>0.12116023694753797</v>
      </c>
    </row>
    <row r="975" spans="1:60" x14ac:dyDescent="0.25">
      <c r="A975" s="212">
        <v>933</v>
      </c>
      <c r="B975" s="211">
        <v>19.856646013761182</v>
      </c>
      <c r="C975" s="211">
        <v>19.856646013761182</v>
      </c>
      <c r="D975" s="211">
        <v>1</v>
      </c>
      <c r="E975" s="214">
        <f t="shared" si="118"/>
        <v>0.10474877785299053</v>
      </c>
      <c r="J975" s="212">
        <v>933</v>
      </c>
      <c r="K975" s="211">
        <v>23.872101145852746</v>
      </c>
      <c r="L975" s="211">
        <v>25.070991679616085</v>
      </c>
      <c r="M975" s="211">
        <v>1</v>
      </c>
      <c r="N975" s="214">
        <f t="shared" si="119"/>
        <v>0.11155175369546266</v>
      </c>
      <c r="S975" s="212">
        <v>933</v>
      </c>
      <c r="T975" s="211">
        <v>5.2990132243271564</v>
      </c>
      <c r="U975" s="211">
        <v>5.6849121103941291</v>
      </c>
      <c r="V975" s="211">
        <v>0.91176031578332772</v>
      </c>
      <c r="W975" s="214">
        <f t="shared" si="120"/>
        <v>5.7157836416728447E-2</v>
      </c>
      <c r="AB975" s="212">
        <v>933</v>
      </c>
      <c r="AC975" s="211">
        <v>22.802717627575102</v>
      </c>
      <c r="AD975" s="211">
        <v>32.973500490114198</v>
      </c>
      <c r="AE975" s="211">
        <v>1</v>
      </c>
      <c r="AF975" s="214">
        <f t="shared" si="121"/>
        <v>0.10985494222200742</v>
      </c>
      <c r="AK975" s="212">
        <v>933</v>
      </c>
      <c r="AL975" s="211">
        <v>1.6066474805838835</v>
      </c>
      <c r="AM975" s="211">
        <v>3.1715343296191953</v>
      </c>
      <c r="AN975" s="211">
        <v>0.98684709401958237</v>
      </c>
      <c r="AO975" s="214">
        <f t="shared" si="122"/>
        <v>1.5930549395772653E-2</v>
      </c>
      <c r="AT975" s="212">
        <v>933</v>
      </c>
      <c r="AU975" s="211">
        <v>31.371134938130986</v>
      </c>
      <c r="AV975" s="211">
        <v>36.034759835699923</v>
      </c>
      <c r="AW975" s="211">
        <v>0.887437840749565</v>
      </c>
      <c r="AX975" s="214">
        <f t="shared" si="123"/>
        <v>0.12171968415950141</v>
      </c>
      <c r="BD975" s="212">
        <v>933</v>
      </c>
      <c r="BE975" s="211">
        <v>63.549965812706183</v>
      </c>
      <c r="BF975" s="211">
        <v>67.371034539098602</v>
      </c>
      <c r="BG975" s="211">
        <v>0.89158599948580197</v>
      </c>
      <c r="BH975" s="214">
        <f t="shared" si="124"/>
        <v>0.14842818903870936</v>
      </c>
    </row>
    <row r="976" spans="1:60" x14ac:dyDescent="0.25">
      <c r="A976" s="212">
        <v>934</v>
      </c>
      <c r="B976" s="211">
        <v>8.9786781870293808</v>
      </c>
      <c r="C976" s="211">
        <v>8.9786781870293808</v>
      </c>
      <c r="D976" s="211">
        <v>0.85110990193393188</v>
      </c>
      <c r="E976" s="214">
        <f t="shared" si="118"/>
        <v>7.5904556723721983E-2</v>
      </c>
      <c r="J976" s="212">
        <v>934</v>
      </c>
      <c r="K976" s="211">
        <v>5.6249744395012229</v>
      </c>
      <c r="L976" s="211">
        <v>7.2615004348093803</v>
      </c>
      <c r="M976" s="211">
        <v>1</v>
      </c>
      <c r="N976" s="214">
        <f t="shared" si="119"/>
        <v>5.9263526294185187E-2</v>
      </c>
      <c r="S976" s="212">
        <v>934</v>
      </c>
      <c r="T976" s="211">
        <v>7.4146047245019782</v>
      </c>
      <c r="U976" s="211">
        <v>7.4146047245019782</v>
      </c>
      <c r="V976" s="211">
        <v>1</v>
      </c>
      <c r="W976" s="214">
        <f t="shared" si="120"/>
        <v>6.9062100203605592E-2</v>
      </c>
      <c r="AB976" s="212">
        <v>934</v>
      </c>
      <c r="AC976" s="211">
        <v>23.824447784183519</v>
      </c>
      <c r="AD976" s="211">
        <v>23.824447784183519</v>
      </c>
      <c r="AE976" s="211">
        <v>1</v>
      </c>
      <c r="AF976" s="214">
        <f t="shared" si="121"/>
        <v>0.11147771978379528</v>
      </c>
      <c r="AK976" s="212">
        <v>934</v>
      </c>
      <c r="AL976" s="211">
        <v>2.124094294193652</v>
      </c>
      <c r="AM976" s="211">
        <v>2.124094294193652</v>
      </c>
      <c r="AN976" s="211">
        <v>0.58794781875920554</v>
      </c>
      <c r="AO976" s="214">
        <f t="shared" si="122"/>
        <v>2.5429466522861599E-2</v>
      </c>
      <c r="AT976" s="212">
        <v>934</v>
      </c>
      <c r="AU976" s="211">
        <v>2.1488335630220994</v>
      </c>
      <c r="AV976" s="211">
        <v>2.1488335630220994</v>
      </c>
      <c r="AW976" s="211">
        <v>0.28808916074507784</v>
      </c>
      <c r="AX976" s="214">
        <f t="shared" si="123"/>
        <v>2.5825347383217068E-2</v>
      </c>
      <c r="BD976" s="212">
        <v>934</v>
      </c>
      <c r="BE976" s="211">
        <v>20.95634875745559</v>
      </c>
      <c r="BF976" s="211">
        <v>21.49013483614976</v>
      </c>
      <c r="BG976" s="211">
        <v>1</v>
      </c>
      <c r="BH976" s="214">
        <f t="shared" si="124"/>
        <v>0.1067355335761051</v>
      </c>
    </row>
    <row r="977" spans="1:60" x14ac:dyDescent="0.25">
      <c r="A977" s="212">
        <v>935</v>
      </c>
      <c r="B977" s="211">
        <v>9.7445358685123349</v>
      </c>
      <c r="C977" s="211">
        <v>9.7445358685123349</v>
      </c>
      <c r="D977" s="211">
        <v>0.90567870221714142</v>
      </c>
      <c r="E977" s="214">
        <f t="shared" si="118"/>
        <v>7.8844135893448852E-2</v>
      </c>
      <c r="J977" s="212">
        <v>935</v>
      </c>
      <c r="K977" s="211">
        <v>14.737239578009035</v>
      </c>
      <c r="L977" s="211">
        <v>20.348933034352029</v>
      </c>
      <c r="M977" s="211">
        <v>1</v>
      </c>
      <c r="N977" s="214">
        <f t="shared" si="119"/>
        <v>9.3823387046247042E-2</v>
      </c>
      <c r="S977" s="212">
        <v>935</v>
      </c>
      <c r="T977" s="211">
        <v>18.051945544480908</v>
      </c>
      <c r="U977" s="211">
        <v>18.051945544480908</v>
      </c>
      <c r="V977" s="211">
        <v>1</v>
      </c>
      <c r="W977" s="214">
        <f t="shared" si="120"/>
        <v>0.10124546716597327</v>
      </c>
      <c r="AB977" s="212">
        <v>935</v>
      </c>
      <c r="AC977" s="211">
        <v>25.167249530620122</v>
      </c>
      <c r="AD977" s="211">
        <v>25.167249530620122</v>
      </c>
      <c r="AE977" s="211">
        <v>1</v>
      </c>
      <c r="AF977" s="214">
        <f t="shared" si="121"/>
        <v>0.1135110346918482</v>
      </c>
      <c r="AK977" s="212">
        <v>935</v>
      </c>
      <c r="AL977" s="211">
        <v>6.9395887899303847</v>
      </c>
      <c r="AM977" s="211">
        <v>6.9395887899303847</v>
      </c>
      <c r="AN977" s="211">
        <v>0.5640895527826898</v>
      </c>
      <c r="AO977" s="214">
        <f t="shared" si="122"/>
        <v>6.6705312218795498E-2</v>
      </c>
      <c r="AT977" s="212">
        <v>935</v>
      </c>
      <c r="AU977" s="211">
        <v>12.820051284491223</v>
      </c>
      <c r="AV977" s="211">
        <v>12.820051284491223</v>
      </c>
      <c r="AW977" s="211">
        <v>1</v>
      </c>
      <c r="AX977" s="214">
        <f t="shared" si="123"/>
        <v>8.8753737187880599E-2</v>
      </c>
      <c r="BD977" s="212">
        <v>935</v>
      </c>
      <c r="BE977" s="211">
        <v>38.372187446411203</v>
      </c>
      <c r="BF977" s="211">
        <v>38.372187446411203</v>
      </c>
      <c r="BG977" s="211">
        <v>1</v>
      </c>
      <c r="BH977" s="214">
        <f t="shared" si="124"/>
        <v>0.12927717931728666</v>
      </c>
    </row>
    <row r="978" spans="1:60" x14ac:dyDescent="0.25">
      <c r="A978" s="212">
        <v>936</v>
      </c>
      <c r="B978" s="211">
        <v>16.277910722100064</v>
      </c>
      <c r="C978" s="211">
        <v>16.277910722100064</v>
      </c>
      <c r="D978" s="211">
        <v>1</v>
      </c>
      <c r="E978" s="214">
        <f t="shared" si="118"/>
        <v>9.7454748787292544E-2</v>
      </c>
      <c r="J978" s="212">
        <v>936</v>
      </c>
      <c r="K978" s="211">
        <v>15.209294130029695</v>
      </c>
      <c r="L978" s="211">
        <v>15.209294130029695</v>
      </c>
      <c r="M978" s="211">
        <v>1</v>
      </c>
      <c r="N978" s="214">
        <f t="shared" si="119"/>
        <v>9.4973566977376578E-2</v>
      </c>
      <c r="S978" s="212">
        <v>936</v>
      </c>
      <c r="T978" s="211">
        <v>1.7633145460479807</v>
      </c>
      <c r="U978" s="211">
        <v>2.7134352816446907</v>
      </c>
      <c r="V978" s="211">
        <v>0.83380509247308643</v>
      </c>
      <c r="W978" s="214">
        <f t="shared" si="120"/>
        <v>1.9086369871701425E-2</v>
      </c>
      <c r="AB978" s="212">
        <v>936</v>
      </c>
      <c r="AC978" s="211">
        <v>82.389025444804318</v>
      </c>
      <c r="AD978" s="211">
        <v>88.969546173574685</v>
      </c>
      <c r="AE978" s="211">
        <v>1</v>
      </c>
      <c r="AF978" s="214">
        <f t="shared" si="121"/>
        <v>0.15841003805120879</v>
      </c>
      <c r="AK978" s="212">
        <v>936</v>
      </c>
      <c r="AL978" s="211">
        <v>3.6670793344829997</v>
      </c>
      <c r="AM978" s="211">
        <v>5.109989351888534</v>
      </c>
      <c r="AN978" s="211">
        <v>1</v>
      </c>
      <c r="AO978" s="214">
        <f t="shared" si="122"/>
        <v>4.4264890822647285E-2</v>
      </c>
      <c r="AT978" s="212">
        <v>936</v>
      </c>
      <c r="AU978" s="211">
        <v>16.983471871922042</v>
      </c>
      <c r="AV978" s="211">
        <v>16.983471871922042</v>
      </c>
      <c r="AW978" s="211">
        <v>0.83280153662477996</v>
      </c>
      <c r="AX978" s="214">
        <f t="shared" si="123"/>
        <v>9.9008072757922561E-2</v>
      </c>
      <c r="BD978" s="212">
        <v>936</v>
      </c>
      <c r="BE978" s="211">
        <v>19.232126210165905</v>
      </c>
      <c r="BF978" s="211">
        <v>19.232126210165905</v>
      </c>
      <c r="BG978" s="211">
        <v>0.76856839787289088</v>
      </c>
      <c r="BH978" s="214">
        <f t="shared" si="124"/>
        <v>0.10357260236685883</v>
      </c>
    </row>
    <row r="979" spans="1:60" x14ac:dyDescent="0.25">
      <c r="A979" s="212">
        <v>937</v>
      </c>
      <c r="B979" s="211">
        <v>10.139353904447074</v>
      </c>
      <c r="C979" s="211">
        <v>10.139353904447074</v>
      </c>
      <c r="D979" s="211">
        <v>1</v>
      </c>
      <c r="E979" s="214">
        <f t="shared" si="118"/>
        <v>8.0273384198917608E-2</v>
      </c>
      <c r="J979" s="212">
        <v>937</v>
      </c>
      <c r="K979" s="211">
        <v>26.15896621498138</v>
      </c>
      <c r="L979" s="211">
        <v>26.15896621498138</v>
      </c>
      <c r="M979" s="211">
        <v>1</v>
      </c>
      <c r="N979" s="214">
        <f t="shared" si="119"/>
        <v>0.11494647610626685</v>
      </c>
      <c r="S979" s="212">
        <v>937</v>
      </c>
      <c r="T979" s="211">
        <v>2.5600665321778759</v>
      </c>
      <c r="U979" s="211">
        <v>2.5600665321778759</v>
      </c>
      <c r="V979" s="211">
        <v>0.89723544074936068</v>
      </c>
      <c r="W979" s="214">
        <f t="shared" si="120"/>
        <v>3.1830533217121593E-2</v>
      </c>
      <c r="AB979" s="212">
        <v>937</v>
      </c>
      <c r="AC979" s="211">
        <v>15.647744216655212</v>
      </c>
      <c r="AD979" s="211">
        <v>15.647744216655212</v>
      </c>
      <c r="AE979" s="211">
        <v>1</v>
      </c>
      <c r="AF979" s="214">
        <f t="shared" si="121"/>
        <v>9.6011365992181519E-2</v>
      </c>
      <c r="AK979" s="212">
        <v>937</v>
      </c>
      <c r="AL979" s="211">
        <v>39.238320606729161</v>
      </c>
      <c r="AM979" s="211">
        <v>39.238320606729161</v>
      </c>
      <c r="AN979" s="211">
        <v>0.92466669110582389</v>
      </c>
      <c r="AO979" s="214">
        <f t="shared" si="122"/>
        <v>0.13011770896654928</v>
      </c>
      <c r="AT979" s="212">
        <v>937</v>
      </c>
      <c r="AU979" s="211">
        <v>20.007058568988114</v>
      </c>
      <c r="AV979" s="211">
        <v>20.007058568988114</v>
      </c>
      <c r="AW979" s="211">
        <v>0.50772458842025947</v>
      </c>
      <c r="AX979" s="214">
        <f t="shared" si="123"/>
        <v>0.10502670782826806</v>
      </c>
      <c r="BD979" s="212">
        <v>937</v>
      </c>
      <c r="BE979" s="211">
        <v>22.349011830338764</v>
      </c>
      <c r="BF979" s="211">
        <v>24.180130841018872</v>
      </c>
      <c r="BG979" s="211">
        <v>0.86998544054776306</v>
      </c>
      <c r="BH979" s="214">
        <f t="shared" si="124"/>
        <v>0.10911167658558574</v>
      </c>
    </row>
    <row r="980" spans="1:60" x14ac:dyDescent="0.25">
      <c r="A980" s="212">
        <v>938</v>
      </c>
      <c r="B980" s="211">
        <v>7.098672471277065</v>
      </c>
      <c r="C980" s="211">
        <v>7.098672471277065</v>
      </c>
      <c r="D980" s="211">
        <v>1</v>
      </c>
      <c r="E980" s="214">
        <f t="shared" si="118"/>
        <v>6.7511522197067242E-2</v>
      </c>
      <c r="J980" s="212">
        <v>938</v>
      </c>
      <c r="K980" s="211">
        <v>25.656162004415002</v>
      </c>
      <c r="L980" s="211">
        <v>25.656162004415002</v>
      </c>
      <c r="M980" s="211">
        <v>1</v>
      </c>
      <c r="N980" s="214">
        <f t="shared" si="119"/>
        <v>0.11422540474481124</v>
      </c>
      <c r="S980" s="212">
        <v>938</v>
      </c>
      <c r="T980" s="211">
        <v>4.1353650906711987</v>
      </c>
      <c r="U980" s="211">
        <v>12.79684442830963</v>
      </c>
      <c r="V980" s="211">
        <v>1</v>
      </c>
      <c r="W980" s="214">
        <f t="shared" si="120"/>
        <v>4.8456609653935612E-2</v>
      </c>
      <c r="AB980" s="212">
        <v>938</v>
      </c>
      <c r="AC980" s="211">
        <v>9.4678365314469559</v>
      </c>
      <c r="AD980" s="211">
        <v>9.5955388189522335</v>
      </c>
      <c r="AE980" s="211">
        <v>1</v>
      </c>
      <c r="AF980" s="214">
        <f t="shared" si="121"/>
        <v>7.7808716944361533E-2</v>
      </c>
      <c r="AK980" s="212">
        <v>938</v>
      </c>
      <c r="AL980" s="211">
        <v>33.834593730314054</v>
      </c>
      <c r="AM980" s="211">
        <v>33.834593730314054</v>
      </c>
      <c r="AN980" s="211">
        <v>1</v>
      </c>
      <c r="AO980" s="214">
        <f t="shared" si="122"/>
        <v>0.12454981606791504</v>
      </c>
      <c r="AT980" s="212">
        <v>938</v>
      </c>
      <c r="AU980" s="211">
        <v>96.030785334183662</v>
      </c>
      <c r="AV980" s="211">
        <v>96.030785334183662</v>
      </c>
      <c r="AW980" s="211">
        <v>1</v>
      </c>
      <c r="AX980" s="214">
        <f t="shared" si="123"/>
        <v>0.16434142570818122</v>
      </c>
      <c r="BD980" s="212">
        <v>938</v>
      </c>
      <c r="BE980" s="211">
        <v>142.72930050301508</v>
      </c>
      <c r="BF980" s="211">
        <v>142.72930050301508</v>
      </c>
      <c r="BG980" s="211">
        <v>1</v>
      </c>
      <c r="BH980" s="214">
        <f t="shared" si="124"/>
        <v>0.17982366919562143</v>
      </c>
    </row>
    <row r="981" spans="1:60" x14ac:dyDescent="0.25">
      <c r="A981" s="212">
        <v>939</v>
      </c>
      <c r="B981" s="211">
        <v>4.5403447639602534</v>
      </c>
      <c r="C981" s="211">
        <v>4.5403447639602534</v>
      </c>
      <c r="D981" s="211">
        <v>1</v>
      </c>
      <c r="E981" s="214">
        <f t="shared" si="118"/>
        <v>5.1726849263986185E-2</v>
      </c>
      <c r="J981" s="212">
        <v>939</v>
      </c>
      <c r="K981" s="211">
        <v>13.923310273405217</v>
      </c>
      <c r="L981" s="211">
        <v>13.923310273405217</v>
      </c>
      <c r="M981" s="211">
        <v>0.60663695894210712</v>
      </c>
      <c r="N981" s="214">
        <f t="shared" si="119"/>
        <v>9.1753895084406567E-2</v>
      </c>
      <c r="S981" s="212">
        <v>939</v>
      </c>
      <c r="T981" s="211">
        <v>25.188478646707367</v>
      </c>
      <c r="U981" s="211">
        <v>25.188478646707367</v>
      </c>
      <c r="V981" s="211">
        <v>1</v>
      </c>
      <c r="W981" s="214">
        <f t="shared" si="120"/>
        <v>0.11354233095077837</v>
      </c>
      <c r="AB981" s="212">
        <v>939</v>
      </c>
      <c r="AC981" s="211">
        <v>77.507464796907783</v>
      </c>
      <c r="AD981" s="211">
        <v>77.507464796907783</v>
      </c>
      <c r="AE981" s="211">
        <v>0.91580513306682987</v>
      </c>
      <c r="AF981" s="214">
        <f t="shared" si="121"/>
        <v>0.15605399201639081</v>
      </c>
      <c r="AK981" s="212">
        <v>939</v>
      </c>
      <c r="AL981" s="211">
        <v>10.311360573664951</v>
      </c>
      <c r="AM981" s="211">
        <v>10.311360573664951</v>
      </c>
      <c r="AN981" s="211">
        <v>1</v>
      </c>
      <c r="AO981" s="214">
        <f t="shared" si="122"/>
        <v>8.0879298532271715E-2</v>
      </c>
      <c r="AT981" s="212">
        <v>939</v>
      </c>
      <c r="AU981" s="211">
        <v>11.074088530374681</v>
      </c>
      <c r="AV981" s="211">
        <v>11.074088530374681</v>
      </c>
      <c r="AW981" s="211">
        <v>0.61666958577717279</v>
      </c>
      <c r="AX981" s="214">
        <f t="shared" si="123"/>
        <v>8.3453473810598311E-2</v>
      </c>
      <c r="BD981" s="212">
        <v>939</v>
      </c>
      <c r="BE981" s="211">
        <v>32.542027661713838</v>
      </c>
      <c r="BF981" s="211">
        <v>32.542027661713838</v>
      </c>
      <c r="BG981" s="211">
        <v>0.80747625610038221</v>
      </c>
      <c r="BH981" s="214">
        <f t="shared" si="124"/>
        <v>0.12309067243650507</v>
      </c>
    </row>
    <row r="982" spans="1:60" x14ac:dyDescent="0.25">
      <c r="A982" s="212">
        <v>940</v>
      </c>
      <c r="B982" s="211">
        <v>16.647062545394984</v>
      </c>
      <c r="C982" s="211">
        <v>16.647062545394984</v>
      </c>
      <c r="D982" s="211">
        <v>0.90834323786751281</v>
      </c>
      <c r="E982" s="214">
        <f t="shared" si="118"/>
        <v>9.8275394064836208E-2</v>
      </c>
      <c r="J982" s="212">
        <v>940</v>
      </c>
      <c r="K982" s="211">
        <v>22.94950400204652</v>
      </c>
      <c r="L982" s="211">
        <v>22.94950400204652</v>
      </c>
      <c r="M982" s="211">
        <v>1</v>
      </c>
      <c r="N982" s="214">
        <f t="shared" si="119"/>
        <v>0.11009235082560753</v>
      </c>
      <c r="S982" s="212">
        <v>940</v>
      </c>
      <c r="T982" s="211">
        <v>50.285503466235461</v>
      </c>
      <c r="U982" s="211">
        <v>50.285503466235461</v>
      </c>
      <c r="V982" s="211">
        <v>1</v>
      </c>
      <c r="W982" s="214">
        <f t="shared" si="120"/>
        <v>0.13950112973858197</v>
      </c>
      <c r="AB982" s="212">
        <v>940</v>
      </c>
      <c r="AC982" s="211">
        <v>11.970790642304989</v>
      </c>
      <c r="AD982" s="211">
        <v>12.46858268189329</v>
      </c>
      <c r="AE982" s="211">
        <v>1</v>
      </c>
      <c r="AF982" s="214">
        <f t="shared" si="121"/>
        <v>8.6269105185633466E-2</v>
      </c>
      <c r="AK982" s="212">
        <v>940</v>
      </c>
      <c r="AL982" s="211">
        <v>21.244731789046888</v>
      </c>
      <c r="AM982" s="211">
        <v>21.244731789046888</v>
      </c>
      <c r="AN982" s="211">
        <v>1</v>
      </c>
      <c r="AO982" s="214">
        <f t="shared" si="122"/>
        <v>0.10723985151672077</v>
      </c>
      <c r="AT982" s="212">
        <v>940</v>
      </c>
      <c r="AU982" s="211">
        <v>4.6965442295357596</v>
      </c>
      <c r="AV982" s="211">
        <v>4.6965442295357596</v>
      </c>
      <c r="AW982" s="211">
        <v>1</v>
      </c>
      <c r="AX982" s="214">
        <f t="shared" si="123"/>
        <v>5.2913305635539531E-2</v>
      </c>
      <c r="BD982" s="212">
        <v>940</v>
      </c>
      <c r="BE982" s="211">
        <v>10.650730327758394</v>
      </c>
      <c r="BF982" s="211">
        <v>14.695029454076916</v>
      </c>
      <c r="BG982" s="211">
        <v>1</v>
      </c>
      <c r="BH982" s="214">
        <f t="shared" si="124"/>
        <v>8.2046637096829356E-2</v>
      </c>
    </row>
    <row r="983" spans="1:60" x14ac:dyDescent="0.25">
      <c r="A983" s="212">
        <v>941</v>
      </c>
      <c r="B983" s="211">
        <v>5.7635058942151778</v>
      </c>
      <c r="C983" s="211">
        <v>5.7635058942151778</v>
      </c>
      <c r="D983" s="211">
        <v>0.98393827174461235</v>
      </c>
      <c r="E983" s="214">
        <f t="shared" si="118"/>
        <v>6.0122921476664315E-2</v>
      </c>
      <c r="J983" s="212">
        <v>941</v>
      </c>
      <c r="K983" s="211">
        <v>5.3334253751801297</v>
      </c>
      <c r="L983" s="211">
        <v>7.1930342804773142</v>
      </c>
      <c r="M983" s="211">
        <v>1</v>
      </c>
      <c r="N983" s="214">
        <f t="shared" si="119"/>
        <v>5.7385962991598483E-2</v>
      </c>
      <c r="S983" s="212">
        <v>941</v>
      </c>
      <c r="T983" s="211">
        <v>8.8657633103970888</v>
      </c>
      <c r="U983" s="211">
        <v>8.8657633103970888</v>
      </c>
      <c r="V983" s="211">
        <v>1</v>
      </c>
      <c r="W983" s="214">
        <f t="shared" si="120"/>
        <v>7.5450777207705766E-2</v>
      </c>
      <c r="AB983" s="212">
        <v>941</v>
      </c>
      <c r="AC983" s="211">
        <v>16.053275983572359</v>
      </c>
      <c r="AD983" s="211">
        <v>16.053275983572359</v>
      </c>
      <c r="AE983" s="211">
        <v>1</v>
      </c>
      <c r="AF983" s="214">
        <f t="shared" si="121"/>
        <v>9.6946522593064355E-2</v>
      </c>
      <c r="AK983" s="212">
        <v>941</v>
      </c>
      <c r="AL983" s="211">
        <v>2.3394112679015016</v>
      </c>
      <c r="AM983" s="211">
        <v>2.3394112679015016</v>
      </c>
      <c r="AN983" s="211">
        <v>1</v>
      </c>
      <c r="AO983" s="214">
        <f t="shared" si="122"/>
        <v>2.8735087091799727E-2</v>
      </c>
      <c r="AT983" s="212">
        <v>941</v>
      </c>
      <c r="AU983" s="211">
        <v>13.33984907292481</v>
      </c>
      <c r="AV983" s="211">
        <v>13.33984907292481</v>
      </c>
      <c r="AW983" s="211">
        <v>0.77948044672809269</v>
      </c>
      <c r="AX983" s="214">
        <f t="shared" si="123"/>
        <v>9.0197120317125012E-2</v>
      </c>
      <c r="BD983" s="212">
        <v>941</v>
      </c>
      <c r="BE983" s="211">
        <v>9.829290011515889</v>
      </c>
      <c r="BF983" s="211">
        <v>12.973902931280259</v>
      </c>
      <c r="BG983" s="211">
        <v>1</v>
      </c>
      <c r="BH983" s="214">
        <f t="shared" si="124"/>
        <v>7.9155607211886636E-2</v>
      </c>
    </row>
    <row r="984" spans="1:60" x14ac:dyDescent="0.25">
      <c r="A984" s="212">
        <v>942</v>
      </c>
      <c r="B984" s="211">
        <v>7.2635995069618495</v>
      </c>
      <c r="C984" s="211">
        <v>7.2635995069618495</v>
      </c>
      <c r="D984" s="211">
        <v>1</v>
      </c>
      <c r="E984" s="214">
        <f t="shared" si="118"/>
        <v>6.8329111811462839E-2</v>
      </c>
      <c r="J984" s="212">
        <v>942</v>
      </c>
      <c r="K984" s="211">
        <v>32.059810615064926</v>
      </c>
      <c r="L984" s="211">
        <v>33.032170357381702</v>
      </c>
      <c r="M984" s="211">
        <v>1</v>
      </c>
      <c r="N984" s="214">
        <f t="shared" si="119"/>
        <v>0.12253191765366545</v>
      </c>
      <c r="S984" s="212">
        <v>942</v>
      </c>
      <c r="T984" s="211">
        <v>14.764687198951247</v>
      </c>
      <c r="U984" s="211">
        <v>14.764687198951247</v>
      </c>
      <c r="V984" s="211">
        <v>0.87029404711175284</v>
      </c>
      <c r="W984" s="214">
        <f t="shared" si="120"/>
        <v>9.389123298659352E-2</v>
      </c>
      <c r="AB984" s="212">
        <v>942</v>
      </c>
      <c r="AC984" s="211">
        <v>12.867737272391002</v>
      </c>
      <c r="AD984" s="211">
        <v>13.178927150430068</v>
      </c>
      <c r="AE984" s="211">
        <v>1</v>
      </c>
      <c r="AF984" s="214">
        <f t="shared" si="121"/>
        <v>8.8888487518372861E-2</v>
      </c>
      <c r="AK984" s="212">
        <v>942</v>
      </c>
      <c r="AL984" s="211">
        <v>5.6674784699918304</v>
      </c>
      <c r="AM984" s="211">
        <v>5.8103453739658413</v>
      </c>
      <c r="AN984" s="211">
        <v>0.90395091645341863</v>
      </c>
      <c r="AO984" s="214">
        <f t="shared" si="122"/>
        <v>5.9529360661643604E-2</v>
      </c>
      <c r="AT984" s="212">
        <v>942</v>
      </c>
      <c r="AU984" s="211">
        <v>4.0800275664991812</v>
      </c>
      <c r="AV984" s="211">
        <v>5.6708433056168381</v>
      </c>
      <c r="AW984" s="211">
        <v>0.82784924460269993</v>
      </c>
      <c r="AX984" s="214">
        <f t="shared" si="123"/>
        <v>4.7985892894379045E-2</v>
      </c>
      <c r="BD984" s="212">
        <v>942</v>
      </c>
      <c r="BE984" s="211">
        <v>22.335238245848711</v>
      </c>
      <c r="BF984" s="211">
        <v>22.335238245848711</v>
      </c>
      <c r="BG984" s="211">
        <v>1</v>
      </c>
      <c r="BH984" s="214">
        <f t="shared" si="124"/>
        <v>0.10908888512941117</v>
      </c>
    </row>
    <row r="985" spans="1:60" x14ac:dyDescent="0.25">
      <c r="A985" s="212">
        <v>943</v>
      </c>
      <c r="B985" s="211">
        <v>13.346215337800405</v>
      </c>
      <c r="C985" s="211">
        <v>13.346215337800405</v>
      </c>
      <c r="D985" s="211">
        <v>1</v>
      </c>
      <c r="E985" s="214">
        <f t="shared" si="118"/>
        <v>9.0214459052056162E-2</v>
      </c>
      <c r="J985" s="212">
        <v>943</v>
      </c>
      <c r="K985" s="211">
        <v>9.1586285402719678</v>
      </c>
      <c r="L985" s="211">
        <v>9.1586285402719678</v>
      </c>
      <c r="M985" s="211">
        <v>0.91665789179436907</v>
      </c>
      <c r="N985" s="214">
        <f t="shared" si="119"/>
        <v>7.6616458844147362E-2</v>
      </c>
      <c r="S985" s="212">
        <v>943</v>
      </c>
      <c r="T985" s="211">
        <v>11.281779013926485</v>
      </c>
      <c r="U985" s="211">
        <v>11.281779013926485</v>
      </c>
      <c r="V985" s="211">
        <v>0.90324071596948874</v>
      </c>
      <c r="W985" s="214">
        <f t="shared" si="120"/>
        <v>8.4124734279566127E-2</v>
      </c>
      <c r="AB985" s="212">
        <v>943</v>
      </c>
      <c r="AC985" s="211">
        <v>6.4973526108442714</v>
      </c>
      <c r="AD985" s="211">
        <v>8.6824720058016904</v>
      </c>
      <c r="AE985" s="211">
        <v>0.72576203798256422</v>
      </c>
      <c r="AF985" s="214">
        <f t="shared" si="121"/>
        <v>6.4366542873596E-2</v>
      </c>
      <c r="AK985" s="212">
        <v>943</v>
      </c>
      <c r="AL985" s="211">
        <v>14.483665886612057</v>
      </c>
      <c r="AM985" s="211">
        <v>14.483665886612057</v>
      </c>
      <c r="AN985" s="211">
        <v>1</v>
      </c>
      <c r="AO985" s="214">
        <f t="shared" si="122"/>
        <v>9.3190754180843882E-2</v>
      </c>
      <c r="AT985" s="212">
        <v>943</v>
      </c>
      <c r="AU985" s="211">
        <v>22.079285575588468</v>
      </c>
      <c r="AV985" s="211">
        <v>22.079285575588468</v>
      </c>
      <c r="AW985" s="211">
        <v>0.70242494928891086</v>
      </c>
      <c r="AX985" s="214">
        <f t="shared" si="123"/>
        <v>0.10866286400670644</v>
      </c>
      <c r="BD985" s="212">
        <v>943</v>
      </c>
      <c r="BE985" s="211">
        <v>9.7540196492116102</v>
      </c>
      <c r="BF985" s="211">
        <v>10.199324940421528</v>
      </c>
      <c r="BG985" s="211">
        <v>0.99424758003248814</v>
      </c>
      <c r="BH985" s="214">
        <f t="shared" si="124"/>
        <v>7.8879118614346044E-2</v>
      </c>
    </row>
    <row r="986" spans="1:60" x14ac:dyDescent="0.25">
      <c r="A986" s="212">
        <v>944</v>
      </c>
      <c r="B986" s="211">
        <v>4.1402696267580072</v>
      </c>
      <c r="C986" s="211">
        <v>5.0170898186541768</v>
      </c>
      <c r="D986" s="211">
        <v>0.75924368626720351</v>
      </c>
      <c r="E986" s="214">
        <f t="shared" si="118"/>
        <v>4.8498034838751147E-2</v>
      </c>
      <c r="J986" s="212">
        <v>944</v>
      </c>
      <c r="K986" s="211">
        <v>16.218204506216633</v>
      </c>
      <c r="L986" s="211">
        <v>16.218204506216633</v>
      </c>
      <c r="M986" s="211">
        <v>1</v>
      </c>
      <c r="N986" s="214">
        <f t="shared" si="119"/>
        <v>9.732033081036362E-2</v>
      </c>
      <c r="S986" s="212">
        <v>944</v>
      </c>
      <c r="T986" s="211">
        <v>2.8230780693177273</v>
      </c>
      <c r="U986" s="211">
        <v>2.9235956401090193</v>
      </c>
      <c r="V986" s="211">
        <v>0.90610897127018941</v>
      </c>
      <c r="W986" s="214">
        <f t="shared" si="120"/>
        <v>3.5199601816928272E-2</v>
      </c>
      <c r="AB986" s="212">
        <v>944</v>
      </c>
      <c r="AC986" s="211">
        <v>10.744208928073705</v>
      </c>
      <c r="AD986" s="211">
        <v>13.026453543638789</v>
      </c>
      <c r="AE986" s="211">
        <v>1</v>
      </c>
      <c r="AF986" s="214">
        <f t="shared" si="121"/>
        <v>8.2361862986963796E-2</v>
      </c>
      <c r="AK986" s="212">
        <v>944</v>
      </c>
      <c r="AL986" s="211">
        <v>9.1204140150903594</v>
      </c>
      <c r="AM986" s="211">
        <v>9.1204140150903594</v>
      </c>
      <c r="AN986" s="211">
        <v>0.74650605344589815</v>
      </c>
      <c r="AO986" s="214">
        <f t="shared" si="122"/>
        <v>7.6466416048359687E-2</v>
      </c>
      <c r="AT986" s="212">
        <v>944</v>
      </c>
      <c r="AU986" s="211">
        <v>10.424832028965181</v>
      </c>
      <c r="AV986" s="211">
        <v>10.510620939343156</v>
      </c>
      <c r="AW986" s="211">
        <v>1</v>
      </c>
      <c r="AX986" s="214">
        <f t="shared" si="123"/>
        <v>8.1273689629117074E-2</v>
      </c>
      <c r="BD986" s="212">
        <v>944</v>
      </c>
      <c r="BE986" s="211">
        <v>4.5538345413160064</v>
      </c>
      <c r="BF986" s="211">
        <v>4.8017211679420191</v>
      </c>
      <c r="BG986" s="211">
        <v>0.92974314469600094</v>
      </c>
      <c r="BH986" s="214">
        <f t="shared" si="124"/>
        <v>5.1830859184246236E-2</v>
      </c>
    </row>
    <row r="987" spans="1:60" x14ac:dyDescent="0.25">
      <c r="A987" s="212">
        <v>945</v>
      </c>
      <c r="B987" s="211">
        <v>4.2242586742561476</v>
      </c>
      <c r="C987" s="211">
        <v>4.2242586742561476</v>
      </c>
      <c r="D987" s="211">
        <v>0.89724188057314924</v>
      </c>
      <c r="E987" s="214">
        <f t="shared" si="118"/>
        <v>4.9200164842691407E-2</v>
      </c>
      <c r="J987" s="212">
        <v>945</v>
      </c>
      <c r="K987" s="211">
        <v>1.4558479826779589</v>
      </c>
      <c r="L987" s="211">
        <v>1.4558479826779589</v>
      </c>
      <c r="M987" s="211">
        <v>0.70191027306119413</v>
      </c>
      <c r="N987" s="214">
        <f t="shared" si="119"/>
        <v>1.259831639229203E-2</v>
      </c>
      <c r="S987" s="212">
        <v>945</v>
      </c>
      <c r="T987" s="211">
        <v>22.719140336201811</v>
      </c>
      <c r="U987" s="211">
        <v>22.719140336201811</v>
      </c>
      <c r="V987" s="211">
        <v>1</v>
      </c>
      <c r="W987" s="214">
        <f t="shared" si="120"/>
        <v>0.10971910550281794</v>
      </c>
      <c r="AB987" s="212">
        <v>945</v>
      </c>
      <c r="AC987" s="211">
        <v>63.136551863257658</v>
      </c>
      <c r="AD987" s="211">
        <v>63.136551863257658</v>
      </c>
      <c r="AE987" s="211">
        <v>1</v>
      </c>
      <c r="AF987" s="214">
        <f t="shared" si="121"/>
        <v>0.1481783722540031</v>
      </c>
      <c r="AK987" s="212">
        <v>945</v>
      </c>
      <c r="AL987" s="211">
        <v>12.212565780023741</v>
      </c>
      <c r="AM987" s="211">
        <v>12.212565780023741</v>
      </c>
      <c r="AN987" s="211">
        <v>1</v>
      </c>
      <c r="AO987" s="214">
        <f t="shared" si="122"/>
        <v>8.699337509827143E-2</v>
      </c>
      <c r="AT987" s="212">
        <v>945</v>
      </c>
      <c r="AU987" s="211">
        <v>29.28787690244322</v>
      </c>
      <c r="AV987" s="211">
        <v>29.28787690244322</v>
      </c>
      <c r="AW987" s="211">
        <v>1</v>
      </c>
      <c r="AX987" s="214">
        <f t="shared" si="123"/>
        <v>0.11915334308141601</v>
      </c>
      <c r="BD987" s="212">
        <v>945</v>
      </c>
      <c r="BE987" s="211">
        <v>8.9399412170527288</v>
      </c>
      <c r="BF987" s="211">
        <v>19.343580578497413</v>
      </c>
      <c r="BG987" s="211">
        <v>1</v>
      </c>
      <c r="BH987" s="214">
        <f t="shared" si="124"/>
        <v>7.5749506295153868E-2</v>
      </c>
    </row>
    <row r="988" spans="1:60" x14ac:dyDescent="0.25">
      <c r="A988" s="212">
        <v>946</v>
      </c>
      <c r="B988" s="211">
        <v>23.242996263842272</v>
      </c>
      <c r="C988" s="211">
        <v>23.242996263842272</v>
      </c>
      <c r="D988" s="211">
        <v>0.99074324974791195</v>
      </c>
      <c r="E988" s="214">
        <f t="shared" si="118"/>
        <v>0.11056266802790526</v>
      </c>
      <c r="J988" s="212">
        <v>946</v>
      </c>
      <c r="K988" s="211">
        <v>5.9773185095106847</v>
      </c>
      <c r="L988" s="211">
        <v>5.9773185095106847</v>
      </c>
      <c r="M988" s="211">
        <v>1</v>
      </c>
      <c r="N988" s="214">
        <f t="shared" si="119"/>
        <v>6.1410908250173257E-2</v>
      </c>
      <c r="S988" s="212">
        <v>946</v>
      </c>
      <c r="T988" s="211">
        <v>11.172215042937731</v>
      </c>
      <c r="U988" s="211">
        <v>11.172215042937731</v>
      </c>
      <c r="V988" s="211">
        <v>0.53921325655921803</v>
      </c>
      <c r="W988" s="214">
        <f t="shared" si="120"/>
        <v>8.3772124003172799E-2</v>
      </c>
      <c r="AB988" s="212">
        <v>946</v>
      </c>
      <c r="AC988" s="211">
        <v>4.6574936082835618</v>
      </c>
      <c r="AD988" s="211">
        <v>4.6574936082835618</v>
      </c>
      <c r="AE988" s="211">
        <v>0.55558269362213042</v>
      </c>
      <c r="AF988" s="214">
        <f t="shared" si="121"/>
        <v>5.2620302499591487E-2</v>
      </c>
      <c r="AK988" s="212">
        <v>946</v>
      </c>
      <c r="AL988" s="211">
        <v>4.9071561894102409</v>
      </c>
      <c r="AM988" s="211">
        <v>4.9071561894102409</v>
      </c>
      <c r="AN988" s="211">
        <v>0.8408112392019591</v>
      </c>
      <c r="AO988" s="214">
        <f t="shared" si="122"/>
        <v>5.4454058489225243E-2</v>
      </c>
      <c r="AT988" s="212">
        <v>946</v>
      </c>
      <c r="AU988" s="211">
        <v>2.0194168534137802</v>
      </c>
      <c r="AV988" s="211">
        <v>5.6534276188716763</v>
      </c>
      <c r="AW988" s="211">
        <v>1</v>
      </c>
      <c r="AX988" s="214">
        <f t="shared" si="123"/>
        <v>2.370352614067861E-2</v>
      </c>
      <c r="BD988" s="212">
        <v>946</v>
      </c>
      <c r="BE988" s="211">
        <v>50.264937713615758</v>
      </c>
      <c r="BF988" s="211">
        <v>50.264937713615758</v>
      </c>
      <c r="BG988" s="211">
        <v>0.77873849152267827</v>
      </c>
      <c r="BH988" s="214">
        <f t="shared" si="124"/>
        <v>0.13948559223745316</v>
      </c>
    </row>
    <row r="989" spans="1:60" x14ac:dyDescent="0.25">
      <c r="A989" s="212">
        <v>947</v>
      </c>
      <c r="B989" s="211">
        <v>25.966906003241231</v>
      </c>
      <c r="C989" s="211">
        <v>25.966906003241231</v>
      </c>
      <c r="D989" s="211">
        <v>1</v>
      </c>
      <c r="E989" s="214">
        <f t="shared" si="118"/>
        <v>0.11467263700843766</v>
      </c>
      <c r="J989" s="212">
        <v>947</v>
      </c>
      <c r="K989" s="211">
        <v>3.3853948456660494</v>
      </c>
      <c r="L989" s="211">
        <v>3.4819618872085147</v>
      </c>
      <c r="M989" s="211">
        <v>0.73613812708287163</v>
      </c>
      <c r="N989" s="214">
        <f t="shared" si="119"/>
        <v>4.1486498556665419E-2</v>
      </c>
      <c r="S989" s="212">
        <v>947</v>
      </c>
      <c r="T989" s="211">
        <v>9.6931646290625881</v>
      </c>
      <c r="U989" s="211">
        <v>9.6931646290625881</v>
      </c>
      <c r="V989" s="211">
        <v>0.87777108644085067</v>
      </c>
      <c r="W989" s="214">
        <f t="shared" si="120"/>
        <v>7.8654069490109224E-2</v>
      </c>
      <c r="AB989" s="212">
        <v>947</v>
      </c>
      <c r="AC989" s="211">
        <v>12.792410940009271</v>
      </c>
      <c r="AD989" s="211">
        <v>12.792410940009271</v>
      </c>
      <c r="AE989" s="211">
        <v>0.92286051630123622</v>
      </c>
      <c r="AF989" s="214">
        <f t="shared" si="121"/>
        <v>8.8675409543429895E-2</v>
      </c>
      <c r="AK989" s="212">
        <v>947</v>
      </c>
      <c r="AL989" s="211">
        <v>14.442717882710388</v>
      </c>
      <c r="AM989" s="211">
        <v>14.442717882710388</v>
      </c>
      <c r="AN989" s="211">
        <v>0.75502795865543715</v>
      </c>
      <c r="AO989" s="214">
        <f t="shared" si="122"/>
        <v>9.3087591390464075E-2</v>
      </c>
      <c r="AT989" s="212">
        <v>947</v>
      </c>
      <c r="AU989" s="211">
        <v>2.2164215998308476</v>
      </c>
      <c r="AV989" s="211">
        <v>2.2164215998308476</v>
      </c>
      <c r="AW989" s="211">
        <v>0.82269000121859037</v>
      </c>
      <c r="AX989" s="214">
        <f t="shared" si="123"/>
        <v>2.6884848091282665E-2</v>
      </c>
      <c r="BD989" s="212">
        <v>947</v>
      </c>
      <c r="BE989" s="211">
        <v>15.966206993838526</v>
      </c>
      <c r="BF989" s="211">
        <v>33.748618602090815</v>
      </c>
      <c r="BG989" s="211">
        <v>1</v>
      </c>
      <c r="BH989" s="214">
        <f t="shared" si="124"/>
        <v>9.6747681980335454E-2</v>
      </c>
    </row>
    <row r="990" spans="1:60" x14ac:dyDescent="0.25">
      <c r="A990" s="212">
        <v>948</v>
      </c>
      <c r="B990" s="211">
        <v>7.3278083620169534</v>
      </c>
      <c r="C990" s="211">
        <v>7.3278083620169534</v>
      </c>
      <c r="D990" s="211">
        <v>1</v>
      </c>
      <c r="E990" s="214">
        <f t="shared" si="118"/>
        <v>6.8642568860572961E-2</v>
      </c>
      <c r="J990" s="212">
        <v>948</v>
      </c>
      <c r="K990" s="211">
        <v>16.345566995867753</v>
      </c>
      <c r="L990" s="211">
        <v>16.345566995867753</v>
      </c>
      <c r="M990" s="211">
        <v>1</v>
      </c>
      <c r="N990" s="214">
        <f t="shared" si="119"/>
        <v>9.7606490096694642E-2</v>
      </c>
      <c r="S990" s="212">
        <v>948</v>
      </c>
      <c r="T990" s="211">
        <v>25.349396729537677</v>
      </c>
      <c r="U990" s="211">
        <v>27.206537293056012</v>
      </c>
      <c r="V990" s="211">
        <v>1</v>
      </c>
      <c r="W990" s="214">
        <f t="shared" si="120"/>
        <v>0.11377873281947304</v>
      </c>
      <c r="AB990" s="212">
        <v>948</v>
      </c>
      <c r="AC990" s="211">
        <v>40.926425575196895</v>
      </c>
      <c r="AD990" s="211">
        <v>44.845592551985085</v>
      </c>
      <c r="AE990" s="211">
        <v>0.75435472929738279</v>
      </c>
      <c r="AF990" s="214">
        <f t="shared" si="121"/>
        <v>0.1317055886051044</v>
      </c>
      <c r="AK990" s="212">
        <v>948</v>
      </c>
      <c r="AL990" s="211">
        <v>10.202419869406443</v>
      </c>
      <c r="AM990" s="211">
        <v>10.202419869406443</v>
      </c>
      <c r="AN990" s="211">
        <v>1</v>
      </c>
      <c r="AO990" s="214">
        <f t="shared" si="122"/>
        <v>8.0496687383230237E-2</v>
      </c>
      <c r="AT990" s="212">
        <v>948</v>
      </c>
      <c r="AU990" s="211">
        <v>11.05673179116657</v>
      </c>
      <c r="AV990" s="211">
        <v>16.744581139904735</v>
      </c>
      <c r="AW990" s="211">
        <v>1</v>
      </c>
      <c r="AX990" s="214">
        <f t="shared" si="123"/>
        <v>8.3396826620957043E-2</v>
      </c>
      <c r="BD990" s="212">
        <v>948</v>
      </c>
      <c r="BE990" s="211">
        <v>32.052269136352798</v>
      </c>
      <c r="BF990" s="211">
        <v>40.193494913773989</v>
      </c>
      <c r="BG990" s="211">
        <v>1</v>
      </c>
      <c r="BH990" s="214">
        <f t="shared" si="124"/>
        <v>0.12252311482229139</v>
      </c>
    </row>
    <row r="991" spans="1:60" x14ac:dyDescent="0.25">
      <c r="A991" s="212">
        <v>949</v>
      </c>
      <c r="B991" s="211">
        <v>20.542770824887349</v>
      </c>
      <c r="C991" s="211">
        <v>20.569513085364083</v>
      </c>
      <c r="D991" s="211">
        <v>1</v>
      </c>
      <c r="E991" s="214">
        <f t="shared" si="118"/>
        <v>0.10600044245060292</v>
      </c>
      <c r="J991" s="212">
        <v>949</v>
      </c>
      <c r="K991" s="211">
        <v>36.164544046546361</v>
      </c>
      <c r="L991" s="211">
        <v>36.164544046546361</v>
      </c>
      <c r="M991" s="211">
        <v>0.89717126718105222</v>
      </c>
      <c r="N991" s="214">
        <f t="shared" si="119"/>
        <v>0.12704891815491193</v>
      </c>
      <c r="S991" s="212">
        <v>949</v>
      </c>
      <c r="T991" s="211">
        <v>16.947984293438893</v>
      </c>
      <c r="U991" s="211">
        <v>16.947984293438893</v>
      </c>
      <c r="V991" s="211">
        <v>1</v>
      </c>
      <c r="W991" s="214">
        <f t="shared" si="120"/>
        <v>9.8931448106865716E-2</v>
      </c>
      <c r="AB991" s="212">
        <v>949</v>
      </c>
      <c r="AC991" s="211">
        <v>20.629679153573242</v>
      </c>
      <c r="AD991" s="211">
        <v>21.468900112939632</v>
      </c>
      <c r="AE991" s="211">
        <v>1</v>
      </c>
      <c r="AF991" s="214">
        <f t="shared" si="121"/>
        <v>0.10615609273988458</v>
      </c>
      <c r="AK991" s="212">
        <v>949</v>
      </c>
      <c r="AL991" s="211">
        <v>8.2879118293629208</v>
      </c>
      <c r="AM991" s="211">
        <v>8.2879118293629208</v>
      </c>
      <c r="AN991" s="211">
        <v>1</v>
      </c>
      <c r="AO991" s="214">
        <f t="shared" si="122"/>
        <v>7.3037345973349099E-2</v>
      </c>
      <c r="AT991" s="212">
        <v>949</v>
      </c>
      <c r="AU991" s="211">
        <v>69.464393955231955</v>
      </c>
      <c r="AV991" s="211">
        <v>69.464393955231955</v>
      </c>
      <c r="AW991" s="211">
        <v>0.96372826992934757</v>
      </c>
      <c r="AX991" s="214">
        <f t="shared" si="123"/>
        <v>0.15183978468022907</v>
      </c>
      <c r="BD991" s="212">
        <v>949</v>
      </c>
      <c r="BE991" s="211">
        <v>52.886983814860606</v>
      </c>
      <c r="BF991" s="211">
        <v>52.886983814860606</v>
      </c>
      <c r="BG991" s="211">
        <v>1</v>
      </c>
      <c r="BH991" s="214">
        <f t="shared" si="124"/>
        <v>0.14141863854170578</v>
      </c>
    </row>
    <row r="992" spans="1:60" x14ac:dyDescent="0.25">
      <c r="A992" s="212">
        <v>950</v>
      </c>
      <c r="B992" s="211">
        <v>6.5598107873141016</v>
      </c>
      <c r="C992" s="211">
        <v>6.5598107873141016</v>
      </c>
      <c r="D992" s="211">
        <v>1</v>
      </c>
      <c r="E992" s="214">
        <f t="shared" si="118"/>
        <v>6.4706021924387569E-2</v>
      </c>
      <c r="J992" s="212">
        <v>950</v>
      </c>
      <c r="K992" s="211">
        <v>15.912376477768417</v>
      </c>
      <c r="L992" s="211">
        <v>15.912376477768417</v>
      </c>
      <c r="M992" s="211">
        <v>1</v>
      </c>
      <c r="N992" s="214">
        <f t="shared" si="119"/>
        <v>9.6624223489979233E-2</v>
      </c>
      <c r="S992" s="212">
        <v>950</v>
      </c>
      <c r="T992" s="211">
        <v>3.7235159296495342</v>
      </c>
      <c r="U992" s="211">
        <v>4.4162699949692819</v>
      </c>
      <c r="V992" s="211">
        <v>0.52046415827934689</v>
      </c>
      <c r="W992" s="214">
        <f t="shared" si="120"/>
        <v>4.4796655882551883E-2</v>
      </c>
      <c r="AB992" s="212">
        <v>950</v>
      </c>
      <c r="AC992" s="211">
        <v>46.442702507516394</v>
      </c>
      <c r="AD992" s="211">
        <v>48.79351363909425</v>
      </c>
      <c r="AE992" s="211">
        <v>1</v>
      </c>
      <c r="AF992" s="214">
        <f t="shared" si="121"/>
        <v>0.13648554454506279</v>
      </c>
      <c r="AK992" s="212">
        <v>950</v>
      </c>
      <c r="AL992" s="211">
        <v>10.887918147960475</v>
      </c>
      <c r="AM992" s="211">
        <v>10.887918147960475</v>
      </c>
      <c r="AN992" s="211">
        <v>1</v>
      </c>
      <c r="AO992" s="214">
        <f t="shared" si="122"/>
        <v>8.2841341549734215E-2</v>
      </c>
      <c r="AT992" s="212">
        <v>950</v>
      </c>
      <c r="AU992" s="211">
        <v>34.249906218764281</v>
      </c>
      <c r="AV992" s="211">
        <v>34.249906218764281</v>
      </c>
      <c r="AW992" s="211">
        <v>0.84035327907212154</v>
      </c>
      <c r="AX992" s="214">
        <f t="shared" si="123"/>
        <v>0.12500722840602374</v>
      </c>
      <c r="BD992" s="212">
        <v>950</v>
      </c>
      <c r="BE992" s="211">
        <v>22.492283367079089</v>
      </c>
      <c r="BF992" s="211">
        <v>25.586688441941948</v>
      </c>
      <c r="BG992" s="211">
        <v>0.88081195829938963</v>
      </c>
      <c r="BH992" s="214">
        <f t="shared" si="124"/>
        <v>0.10934794927334401</v>
      </c>
    </row>
    <row r="993" spans="1:60" x14ac:dyDescent="0.25">
      <c r="A993" s="212">
        <v>951</v>
      </c>
      <c r="B993" s="211">
        <v>12.445567048984824</v>
      </c>
      <c r="C993" s="211">
        <v>12.445567048984824</v>
      </c>
      <c r="D993" s="211">
        <v>1</v>
      </c>
      <c r="E993" s="214">
        <f t="shared" si="118"/>
        <v>8.7678363891774191E-2</v>
      </c>
      <c r="J993" s="212">
        <v>951</v>
      </c>
      <c r="K993" s="211">
        <v>17.542448831697641</v>
      </c>
      <c r="L993" s="211">
        <v>17.542448831697641</v>
      </c>
      <c r="M993" s="211">
        <v>0.82553881964403941</v>
      </c>
      <c r="N993" s="214">
        <f t="shared" si="119"/>
        <v>0.10019501784888285</v>
      </c>
      <c r="S993" s="212">
        <v>951</v>
      </c>
      <c r="T993" s="211">
        <v>23.844940431089388</v>
      </c>
      <c r="U993" s="211">
        <v>23.844940431089388</v>
      </c>
      <c r="V993" s="211">
        <v>1</v>
      </c>
      <c r="W993" s="214">
        <f t="shared" si="120"/>
        <v>0.11150957453601507</v>
      </c>
      <c r="AB993" s="212">
        <v>951</v>
      </c>
      <c r="AC993" s="211">
        <v>43.262604227105392</v>
      </c>
      <c r="AD993" s="211">
        <v>43.262604227105392</v>
      </c>
      <c r="AE993" s="211">
        <v>0.862195279984736</v>
      </c>
      <c r="AF993" s="214">
        <f t="shared" si="121"/>
        <v>0.13380166029619467</v>
      </c>
      <c r="AK993" s="212">
        <v>951</v>
      </c>
      <c r="AL993" s="211">
        <v>1.9052008657182717</v>
      </c>
      <c r="AM993" s="211">
        <v>2.470307705629101</v>
      </c>
      <c r="AN993" s="211">
        <v>0.8589714458851504</v>
      </c>
      <c r="AO993" s="214">
        <f t="shared" si="122"/>
        <v>2.1718739712540902E-2</v>
      </c>
      <c r="AT993" s="212">
        <v>951</v>
      </c>
      <c r="AU993" s="211">
        <v>17.223742788792649</v>
      </c>
      <c r="AV993" s="211">
        <v>18.442344966827385</v>
      </c>
      <c r="AW993" s="211">
        <v>0.69187382863773583</v>
      </c>
      <c r="AX993" s="214">
        <f t="shared" si="123"/>
        <v>9.9522829385205069E-2</v>
      </c>
      <c r="BD993" s="212">
        <v>951</v>
      </c>
      <c r="BE993" s="211">
        <v>14.218000874463607</v>
      </c>
      <c r="BF993" s="211">
        <v>14.218000874463607</v>
      </c>
      <c r="BG993" s="211">
        <v>0.71068153256976363</v>
      </c>
      <c r="BH993" s="214">
        <f t="shared" si="124"/>
        <v>9.2516365385938659E-2</v>
      </c>
    </row>
    <row r="994" spans="1:60" x14ac:dyDescent="0.25">
      <c r="A994" s="212">
        <v>952</v>
      </c>
      <c r="B994" s="211">
        <v>3.8048123710542141</v>
      </c>
      <c r="C994" s="211">
        <v>3.8048123710542141</v>
      </c>
      <c r="D994" s="211">
        <v>0.82718146761278988</v>
      </c>
      <c r="E994" s="214">
        <f t="shared" si="118"/>
        <v>4.554912161368363E-2</v>
      </c>
      <c r="J994" s="212">
        <v>952</v>
      </c>
      <c r="K994" s="211">
        <v>140.71442705333232</v>
      </c>
      <c r="L994" s="211">
        <v>140.71442705333232</v>
      </c>
      <c r="M994" s="211">
        <v>1</v>
      </c>
      <c r="N994" s="214">
        <f t="shared" si="119"/>
        <v>0.17926467000406121</v>
      </c>
      <c r="S994" s="212">
        <v>952</v>
      </c>
      <c r="T994" s="211">
        <v>4.2008937503996391</v>
      </c>
      <c r="U994" s="211">
        <v>4.2008937503996391</v>
      </c>
      <c r="V994" s="211">
        <v>0.81007293337645947</v>
      </c>
      <c r="W994" s="214">
        <f t="shared" si="120"/>
        <v>4.9006203732330222E-2</v>
      </c>
      <c r="AB994" s="212">
        <v>952</v>
      </c>
      <c r="AC994" s="211">
        <v>3.1473972525630538</v>
      </c>
      <c r="AD994" s="211">
        <v>3.1473972525630538</v>
      </c>
      <c r="AE994" s="211">
        <v>1</v>
      </c>
      <c r="AF994" s="214">
        <f t="shared" si="121"/>
        <v>3.895894225858676E-2</v>
      </c>
      <c r="AK994" s="212">
        <v>952</v>
      </c>
      <c r="AL994" s="211">
        <v>3.5529339512473497</v>
      </c>
      <c r="AM994" s="211">
        <v>3.5883673836330754</v>
      </c>
      <c r="AN994" s="211">
        <v>0.92249809001408323</v>
      </c>
      <c r="AO994" s="214">
        <f t="shared" si="122"/>
        <v>4.3164753009002466E-2</v>
      </c>
      <c r="AT994" s="212">
        <v>952</v>
      </c>
      <c r="AU994" s="211">
        <v>15.969126936864363</v>
      </c>
      <c r="AV994" s="211">
        <v>19.769061689978209</v>
      </c>
      <c r="AW994" s="211">
        <v>1</v>
      </c>
      <c r="AX994" s="214">
        <f t="shared" si="123"/>
        <v>9.6754367261955299E-2</v>
      </c>
      <c r="BD994" s="212">
        <v>952</v>
      </c>
      <c r="BE994" s="211">
        <v>11.167346468407036</v>
      </c>
      <c r="BF994" s="211">
        <v>11.167346468407036</v>
      </c>
      <c r="BG994" s="211">
        <v>0.93688364419237702</v>
      </c>
      <c r="BH994" s="214">
        <f t="shared" si="124"/>
        <v>8.375637798502944E-2</v>
      </c>
    </row>
    <row r="995" spans="1:60" x14ac:dyDescent="0.25">
      <c r="A995" s="212">
        <v>953</v>
      </c>
      <c r="B995" s="211">
        <v>5.4601340465188333</v>
      </c>
      <c r="C995" s="211">
        <v>5.5614952205943764</v>
      </c>
      <c r="D995" s="211">
        <v>1</v>
      </c>
      <c r="E995" s="214">
        <f t="shared" si="118"/>
        <v>5.8213855296006312E-2</v>
      </c>
      <c r="J995" s="212">
        <v>953</v>
      </c>
      <c r="K995" s="211">
        <v>2.2049258085219741</v>
      </c>
      <c r="L995" s="211">
        <v>3.5195758521854601</v>
      </c>
      <c r="M995" s="211">
        <v>1</v>
      </c>
      <c r="N995" s="214">
        <f t="shared" si="119"/>
        <v>2.6706865282499992E-2</v>
      </c>
      <c r="S995" s="212">
        <v>953</v>
      </c>
      <c r="T995" s="211">
        <v>20.222136657102141</v>
      </c>
      <c r="U995" s="211">
        <v>20.222136657102141</v>
      </c>
      <c r="V995" s="211">
        <v>1</v>
      </c>
      <c r="W995" s="214">
        <f t="shared" si="120"/>
        <v>0.10542063675705871</v>
      </c>
      <c r="AB995" s="212">
        <v>953</v>
      </c>
      <c r="AC995" s="211">
        <v>11.295651442979118</v>
      </c>
      <c r="AD995" s="211">
        <v>11.295651442979118</v>
      </c>
      <c r="AE995" s="211">
        <v>1</v>
      </c>
      <c r="AF995" s="214">
        <f t="shared" si="121"/>
        <v>8.4169143683352265E-2</v>
      </c>
      <c r="AK995" s="212">
        <v>953</v>
      </c>
      <c r="AL995" s="211">
        <v>29.668265912223216</v>
      </c>
      <c r="AM995" s="211">
        <v>29.668265912223216</v>
      </c>
      <c r="AN995" s="211">
        <v>1</v>
      </c>
      <c r="AO995" s="214">
        <f t="shared" si="122"/>
        <v>0.11963484350143871</v>
      </c>
      <c r="AT995" s="212">
        <v>953</v>
      </c>
      <c r="AU995" s="211">
        <v>3.4383970309874328</v>
      </c>
      <c r="AV995" s="211">
        <v>3.6259081600073122</v>
      </c>
      <c r="AW995" s="211">
        <v>1</v>
      </c>
      <c r="AX995" s="214">
        <f t="shared" si="123"/>
        <v>4.2025949022771014E-2</v>
      </c>
      <c r="BD995" s="212">
        <v>953</v>
      </c>
      <c r="BE995" s="211">
        <v>11.538359530736859</v>
      </c>
      <c r="BF995" s="211">
        <v>22.777361681124454</v>
      </c>
      <c r="BG995" s="211">
        <v>1</v>
      </c>
      <c r="BH995" s="214">
        <f t="shared" si="124"/>
        <v>8.4937704204324227E-2</v>
      </c>
    </row>
    <row r="996" spans="1:60" x14ac:dyDescent="0.25">
      <c r="A996" s="212">
        <v>954</v>
      </c>
      <c r="B996" s="211">
        <v>20.677977090688628</v>
      </c>
      <c r="C996" s="211">
        <v>20.677977090688628</v>
      </c>
      <c r="D996" s="211">
        <v>1</v>
      </c>
      <c r="E996" s="214">
        <f t="shared" si="118"/>
        <v>0.10624231915061633</v>
      </c>
      <c r="J996" s="212">
        <v>954</v>
      </c>
      <c r="K996" s="211">
        <v>6.7298358411125951</v>
      </c>
      <c r="L996" s="211">
        <v>6.7298358411125951</v>
      </c>
      <c r="M996" s="211">
        <v>1</v>
      </c>
      <c r="N996" s="214">
        <f t="shared" si="119"/>
        <v>6.561456781528574E-2</v>
      </c>
      <c r="S996" s="212">
        <v>954</v>
      </c>
      <c r="T996" s="211">
        <v>37.331459182641488</v>
      </c>
      <c r="U996" s="211">
        <v>37.331459182641488</v>
      </c>
      <c r="V996" s="211">
        <v>0.72098602542329149</v>
      </c>
      <c r="W996" s="214">
        <f t="shared" si="120"/>
        <v>0.12824261333956599</v>
      </c>
      <c r="AB996" s="212">
        <v>954</v>
      </c>
      <c r="AC996" s="211">
        <v>16.731342683893203</v>
      </c>
      <c r="AD996" s="211">
        <v>16.731342683893203</v>
      </c>
      <c r="AE996" s="211">
        <v>0.88586079415092234</v>
      </c>
      <c r="AF996" s="214">
        <f t="shared" si="121"/>
        <v>9.846028564277165E-2</v>
      </c>
      <c r="AK996" s="212">
        <v>954</v>
      </c>
      <c r="AL996" s="211">
        <v>2.3871455160685464</v>
      </c>
      <c r="AM996" s="211">
        <v>2.4956542205374905</v>
      </c>
      <c r="AN996" s="211">
        <v>0.87488067740716513</v>
      </c>
      <c r="AO996" s="214">
        <f t="shared" si="122"/>
        <v>2.9427967815979228E-2</v>
      </c>
      <c r="AT996" s="212">
        <v>954</v>
      </c>
      <c r="AU996" s="211">
        <v>40.814883354262484</v>
      </c>
      <c r="AV996" s="211">
        <v>44.295608787356755</v>
      </c>
      <c r="AW996" s="211">
        <v>1</v>
      </c>
      <c r="AX996" s="214">
        <f t="shared" si="123"/>
        <v>0.13160264001182997</v>
      </c>
      <c r="BD996" s="212">
        <v>954</v>
      </c>
      <c r="BE996" s="211">
        <v>23.050673676228612</v>
      </c>
      <c r="BF996" s="211">
        <v>23.050673676228612</v>
      </c>
      <c r="BG996" s="211">
        <v>0.48859353495447971</v>
      </c>
      <c r="BH996" s="214">
        <f t="shared" si="124"/>
        <v>0.11025512714810604</v>
      </c>
    </row>
    <row r="997" spans="1:60" x14ac:dyDescent="0.25">
      <c r="A997" s="212">
        <v>955</v>
      </c>
      <c r="B997" s="211">
        <v>4.2513567013811597</v>
      </c>
      <c r="C997" s="211">
        <v>4.2513567013811597</v>
      </c>
      <c r="D997" s="211">
        <v>1</v>
      </c>
      <c r="E997" s="214">
        <f t="shared" si="118"/>
        <v>4.9423821221348918E-2</v>
      </c>
      <c r="J997" s="212">
        <v>955</v>
      </c>
      <c r="K997" s="211">
        <v>5.806083076115879</v>
      </c>
      <c r="L997" s="211">
        <v>5.806083076115879</v>
      </c>
      <c r="M997" s="211">
        <v>1</v>
      </c>
      <c r="N997" s="214">
        <f t="shared" si="119"/>
        <v>6.0383044734880542E-2</v>
      </c>
      <c r="S997" s="212">
        <v>955</v>
      </c>
      <c r="T997" s="211">
        <v>11.326428558948278</v>
      </c>
      <c r="U997" s="211">
        <v>11.326428558948278</v>
      </c>
      <c r="V997" s="211">
        <v>0.98212983458604464</v>
      </c>
      <c r="W997" s="214">
        <f t="shared" si="120"/>
        <v>8.426748162960318E-2</v>
      </c>
      <c r="AB997" s="212">
        <v>955</v>
      </c>
      <c r="AC997" s="211">
        <v>11.691604643955879</v>
      </c>
      <c r="AD997" s="211">
        <v>11.691604643955879</v>
      </c>
      <c r="AE997" s="211">
        <v>1</v>
      </c>
      <c r="AF997" s="214">
        <f t="shared" si="121"/>
        <v>8.5414962451629384E-2</v>
      </c>
      <c r="AK997" s="212">
        <v>955</v>
      </c>
      <c r="AL997" s="211">
        <v>12.506425653818374</v>
      </c>
      <c r="AM997" s="211">
        <v>13.878822006404263</v>
      </c>
      <c r="AN997" s="211">
        <v>1</v>
      </c>
      <c r="AO997" s="214">
        <f t="shared" si="122"/>
        <v>8.7855237142682396E-2</v>
      </c>
      <c r="AT997" s="212">
        <v>955</v>
      </c>
      <c r="AU997" s="211">
        <v>20.156994537833647</v>
      </c>
      <c r="AV997" s="211">
        <v>22.560543199776493</v>
      </c>
      <c r="AW997" s="211">
        <v>0.96140462271933647</v>
      </c>
      <c r="AX997" s="214">
        <f t="shared" si="123"/>
        <v>0.10530175417077037</v>
      </c>
      <c r="BD997" s="212">
        <v>955</v>
      </c>
      <c r="BE997" s="211">
        <v>78.816005422729006</v>
      </c>
      <c r="BF997" s="211">
        <v>78.816005422729006</v>
      </c>
      <c r="BG997" s="211">
        <v>1</v>
      </c>
      <c r="BH997" s="214">
        <f t="shared" si="124"/>
        <v>0.15669932106217721</v>
      </c>
    </row>
    <row r="998" spans="1:60" x14ac:dyDescent="0.25">
      <c r="A998" s="212">
        <v>956</v>
      </c>
      <c r="B998" s="211">
        <v>4.3693040670342915</v>
      </c>
      <c r="C998" s="211">
        <v>4.5558271211723085</v>
      </c>
      <c r="D998" s="211">
        <v>1</v>
      </c>
      <c r="E998" s="214">
        <f t="shared" si="118"/>
        <v>5.0381527962373829E-2</v>
      </c>
      <c r="J998" s="212">
        <v>956</v>
      </c>
      <c r="K998" s="211">
        <v>6.7834202263964096</v>
      </c>
      <c r="L998" s="211">
        <v>10.272805829436011</v>
      </c>
      <c r="M998" s="211">
        <v>1</v>
      </c>
      <c r="N998" s="214">
        <f t="shared" si="119"/>
        <v>6.589630671754354E-2</v>
      </c>
      <c r="S998" s="212">
        <v>956</v>
      </c>
      <c r="T998" s="211">
        <v>10.134239836535178</v>
      </c>
      <c r="U998" s="211">
        <v>10.134239836535178</v>
      </c>
      <c r="V998" s="211">
        <v>1</v>
      </c>
      <c r="W998" s="214">
        <f t="shared" si="120"/>
        <v>8.0255217562437364E-2</v>
      </c>
      <c r="AB998" s="212">
        <v>956</v>
      </c>
      <c r="AC998" s="211">
        <v>18.309122108083908</v>
      </c>
      <c r="AD998" s="211">
        <v>18.309122108083908</v>
      </c>
      <c r="AE998" s="211">
        <v>1</v>
      </c>
      <c r="AF998" s="214">
        <f t="shared" si="121"/>
        <v>0.10176486158036258</v>
      </c>
      <c r="AK998" s="212">
        <v>956</v>
      </c>
      <c r="AL998" s="211">
        <v>5.2597794653135477</v>
      </c>
      <c r="AM998" s="211">
        <v>5.2597794653135477</v>
      </c>
      <c r="AN998" s="211">
        <v>0.67779202747737022</v>
      </c>
      <c r="AO998" s="214">
        <f t="shared" si="122"/>
        <v>5.6895992529191419E-2</v>
      </c>
      <c r="AT998" s="212">
        <v>956</v>
      </c>
      <c r="AU998" s="211">
        <v>24.896895947397581</v>
      </c>
      <c r="AV998" s="211">
        <v>30.44987690751049</v>
      </c>
      <c r="AW998" s="211">
        <v>1</v>
      </c>
      <c r="AX998" s="214">
        <f t="shared" si="123"/>
        <v>0.11311022830217121</v>
      </c>
      <c r="BD998" s="212">
        <v>956</v>
      </c>
      <c r="BE998" s="211">
        <v>2.003604936878034</v>
      </c>
      <c r="BF998" s="211">
        <v>4.3754465890731193</v>
      </c>
      <c r="BG998" s="211">
        <v>0.88933155175493361</v>
      </c>
      <c r="BH998" s="214">
        <f t="shared" si="124"/>
        <v>2.3435325131306861E-2</v>
      </c>
    </row>
    <row r="999" spans="1:60" x14ac:dyDescent="0.25">
      <c r="A999" s="212">
        <v>957</v>
      </c>
      <c r="B999" s="211">
        <v>8.4337189773957295</v>
      </c>
      <c r="C999" s="211">
        <v>8.6397921574859868</v>
      </c>
      <c r="D999" s="211">
        <v>0.85626359703702237</v>
      </c>
      <c r="E999" s="214">
        <f t="shared" si="118"/>
        <v>7.3661312094494447E-2</v>
      </c>
      <c r="J999" s="212">
        <v>957</v>
      </c>
      <c r="K999" s="211">
        <v>23.083803250136359</v>
      </c>
      <c r="L999" s="211">
        <v>25.469215968343995</v>
      </c>
      <c r="M999" s="211">
        <v>1</v>
      </c>
      <c r="N999" s="214">
        <f t="shared" si="119"/>
        <v>0.1103082806947735</v>
      </c>
      <c r="S999" s="212">
        <v>957</v>
      </c>
      <c r="T999" s="211">
        <v>16.516265727378364</v>
      </c>
      <c r="U999" s="211">
        <v>18.579456264972514</v>
      </c>
      <c r="V999" s="211">
        <v>1</v>
      </c>
      <c r="W999" s="214">
        <f t="shared" si="120"/>
        <v>9.7986655880747398E-2</v>
      </c>
      <c r="AB999" s="212">
        <v>957</v>
      </c>
      <c r="AC999" s="211">
        <v>8.9968232044406378</v>
      </c>
      <c r="AD999" s="211">
        <v>8.9968232044406378</v>
      </c>
      <c r="AE999" s="211">
        <v>1</v>
      </c>
      <c r="AF999" s="214">
        <f t="shared" si="121"/>
        <v>7.5976962568453654E-2</v>
      </c>
      <c r="AK999" s="212">
        <v>957</v>
      </c>
      <c r="AL999" s="211">
        <v>2.1299880020829147</v>
      </c>
      <c r="AM999" s="211">
        <v>3.1401194765190383</v>
      </c>
      <c r="AN999" s="211">
        <v>0.96147384509042066</v>
      </c>
      <c r="AO999" s="214">
        <f t="shared" si="122"/>
        <v>2.5524181266471491E-2</v>
      </c>
      <c r="AT999" s="212">
        <v>957</v>
      </c>
      <c r="AU999" s="211">
        <v>5.3458456733525317</v>
      </c>
      <c r="AV999" s="211">
        <v>5.3458456733525317</v>
      </c>
      <c r="AW999" s="211">
        <v>0.64594596911413948</v>
      </c>
      <c r="AX999" s="214">
        <f t="shared" si="123"/>
        <v>5.7467950884817487E-2</v>
      </c>
      <c r="BD999" s="212">
        <v>957</v>
      </c>
      <c r="BE999" s="211">
        <v>19.05762274635951</v>
      </c>
      <c r="BF999" s="211">
        <v>20.474456605405017</v>
      </c>
      <c r="BG999" s="211">
        <v>1</v>
      </c>
      <c r="BH999" s="214">
        <f t="shared" si="124"/>
        <v>0.10323735280712554</v>
      </c>
    </row>
    <row r="1000" spans="1:60" x14ac:dyDescent="0.25">
      <c r="A1000" s="212">
        <v>958</v>
      </c>
      <c r="B1000" s="211">
        <v>23.418191631493915</v>
      </c>
      <c r="C1000" s="211">
        <v>23.418191631493915</v>
      </c>
      <c r="D1000" s="211">
        <v>0.77804953379437003</v>
      </c>
      <c r="E1000" s="214">
        <f t="shared" si="118"/>
        <v>0.11084068738537423</v>
      </c>
      <c r="J1000" s="212">
        <v>958</v>
      </c>
      <c r="K1000" s="211">
        <v>5.9828722638350467</v>
      </c>
      <c r="L1000" s="211">
        <v>7.3650640657733941</v>
      </c>
      <c r="M1000" s="211">
        <v>1</v>
      </c>
      <c r="N1000" s="214">
        <f t="shared" si="119"/>
        <v>6.1443766739922356E-2</v>
      </c>
      <c r="S1000" s="212">
        <v>958</v>
      </c>
      <c r="T1000" s="211">
        <v>39.657489713709559</v>
      </c>
      <c r="U1000" s="211">
        <v>39.657489713709559</v>
      </c>
      <c r="V1000" s="211">
        <v>1</v>
      </c>
      <c r="W1000" s="214">
        <f t="shared" si="120"/>
        <v>0.13051806718661907</v>
      </c>
      <c r="AB1000" s="212">
        <v>958</v>
      </c>
      <c r="AC1000" s="211">
        <v>53.747253353352924</v>
      </c>
      <c r="AD1000" s="211">
        <v>53.747253353352924</v>
      </c>
      <c r="AE1000" s="211">
        <v>1</v>
      </c>
      <c r="AF1000" s="214">
        <f t="shared" si="121"/>
        <v>0.14203270842510629</v>
      </c>
      <c r="AK1000" s="212">
        <v>958</v>
      </c>
      <c r="AL1000" s="211">
        <v>6.0057120616009314</v>
      </c>
      <c r="AM1000" s="211">
        <v>7.4070152917623924</v>
      </c>
      <c r="AN1000" s="211">
        <v>1</v>
      </c>
      <c r="AO1000" s="214">
        <f t="shared" si="122"/>
        <v>6.1578587940147367E-2</v>
      </c>
      <c r="AT1000" s="212">
        <v>958</v>
      </c>
      <c r="AU1000" s="211">
        <v>7.1457736617731014</v>
      </c>
      <c r="AV1000" s="211">
        <v>7.476008484420622</v>
      </c>
      <c r="AW1000" s="211">
        <v>1</v>
      </c>
      <c r="AX1000" s="214">
        <f t="shared" si="123"/>
        <v>6.7746873757182247E-2</v>
      </c>
      <c r="BD1000" s="212">
        <v>958</v>
      </c>
      <c r="BE1000" s="211">
        <v>29.097828286689094</v>
      </c>
      <c r="BF1000" s="211">
        <v>29.097828286689094</v>
      </c>
      <c r="BG1000" s="211">
        <v>1</v>
      </c>
      <c r="BH1000" s="214">
        <f t="shared" si="124"/>
        <v>0.11891050827787497</v>
      </c>
    </row>
    <row r="1001" spans="1:60" x14ac:dyDescent="0.25">
      <c r="A1001" s="212">
        <v>959</v>
      </c>
      <c r="B1001" s="211">
        <v>6.5195602024361801</v>
      </c>
      <c r="C1001" s="211">
        <v>6.9402702096211408</v>
      </c>
      <c r="D1001" s="211">
        <v>0.78601565879162183</v>
      </c>
      <c r="E1001" s="214">
        <f t="shared" si="118"/>
        <v>6.4487607855320705E-2</v>
      </c>
      <c r="J1001" s="212">
        <v>959</v>
      </c>
      <c r="K1001" s="211">
        <v>7.2828071006423247</v>
      </c>
      <c r="L1001" s="211">
        <v>7.4629647379037962</v>
      </c>
      <c r="M1001" s="211">
        <v>1</v>
      </c>
      <c r="N1001" s="214">
        <f t="shared" si="119"/>
        <v>6.8423159994326133E-2</v>
      </c>
      <c r="S1001" s="212">
        <v>959</v>
      </c>
      <c r="T1001" s="211">
        <v>27.382719668659732</v>
      </c>
      <c r="U1001" s="211">
        <v>27.382719668659732</v>
      </c>
      <c r="V1001" s="211">
        <v>1</v>
      </c>
      <c r="W1001" s="214">
        <f t="shared" si="120"/>
        <v>0.11664695508128964</v>
      </c>
      <c r="AB1001" s="212">
        <v>959</v>
      </c>
      <c r="AC1001" s="211">
        <v>39.341272504890924</v>
      </c>
      <c r="AD1001" s="211">
        <v>39.341272504890924</v>
      </c>
      <c r="AE1001" s="211">
        <v>1</v>
      </c>
      <c r="AF1001" s="214">
        <f t="shared" si="121"/>
        <v>0.13021642239119657</v>
      </c>
      <c r="AK1001" s="212">
        <v>959</v>
      </c>
      <c r="AL1001" s="211">
        <v>27.875591595425028</v>
      </c>
      <c r="AM1001" s="211">
        <v>27.875591595425028</v>
      </c>
      <c r="AN1001" s="211">
        <v>1</v>
      </c>
      <c r="AO1001" s="214">
        <f t="shared" si="122"/>
        <v>0.11731115948331583</v>
      </c>
      <c r="AT1001" s="212">
        <v>959</v>
      </c>
      <c r="AU1001" s="211">
        <v>11.275953038375921</v>
      </c>
      <c r="AV1001" s="211">
        <v>11.431782078705664</v>
      </c>
      <c r="AW1001" s="211">
        <v>0.86387870429424873</v>
      </c>
      <c r="AX1001" s="214">
        <f t="shared" si="123"/>
        <v>8.4106068011915003E-2</v>
      </c>
      <c r="BD1001" s="212">
        <v>959</v>
      </c>
      <c r="BE1001" s="211">
        <v>5.7461961231034699</v>
      </c>
      <c r="BF1001" s="211">
        <v>5.7461961231034699</v>
      </c>
      <c r="BG1001" s="211">
        <v>0.83744348732608642</v>
      </c>
      <c r="BH1001" s="214">
        <f t="shared" si="124"/>
        <v>6.0016636772794563E-2</v>
      </c>
    </row>
    <row r="1002" spans="1:60" x14ac:dyDescent="0.25">
      <c r="A1002" s="212">
        <v>960</v>
      </c>
      <c r="B1002" s="211">
        <v>6.6140546003162308</v>
      </c>
      <c r="C1002" s="211">
        <v>6.6140546003162308</v>
      </c>
      <c r="D1002" s="211">
        <v>0.97191796817465792</v>
      </c>
      <c r="E1002" s="214">
        <f t="shared" si="118"/>
        <v>6.4998327771963016E-2</v>
      </c>
      <c r="J1002" s="212">
        <v>960</v>
      </c>
      <c r="K1002" s="211">
        <v>17.674981976067688</v>
      </c>
      <c r="L1002" s="211">
        <v>17.674981976067688</v>
      </c>
      <c r="M1002" s="211">
        <v>0.96618899775862133</v>
      </c>
      <c r="N1002" s="214">
        <f t="shared" si="119"/>
        <v>0.10047107676429667</v>
      </c>
      <c r="S1002" s="212">
        <v>960</v>
      </c>
      <c r="T1002" s="211">
        <v>9.1787484886313866</v>
      </c>
      <c r="U1002" s="211">
        <v>9.1787484886313866</v>
      </c>
      <c r="V1002" s="211">
        <v>1</v>
      </c>
      <c r="W1002" s="214">
        <f t="shared" si="120"/>
        <v>7.6695213359118997E-2</v>
      </c>
      <c r="AB1002" s="212">
        <v>960</v>
      </c>
      <c r="AC1002" s="211">
        <v>29.259736028851499</v>
      </c>
      <c r="AD1002" s="211">
        <v>29.259736028851499</v>
      </c>
      <c r="AE1002" s="211">
        <v>0.82774729190792262</v>
      </c>
      <c r="AF1002" s="214">
        <f t="shared" si="121"/>
        <v>0.1191174822961778</v>
      </c>
      <c r="AK1002" s="212">
        <v>960</v>
      </c>
      <c r="AL1002" s="211">
        <v>6.95026879400291</v>
      </c>
      <c r="AM1002" s="211">
        <v>8.9548329940833575</v>
      </c>
      <c r="AN1002" s="211">
        <v>0.99359298489272874</v>
      </c>
      <c r="AO1002" s="214">
        <f t="shared" si="122"/>
        <v>6.6759993419329922E-2</v>
      </c>
      <c r="AT1002" s="212">
        <v>960</v>
      </c>
      <c r="AU1002" s="211">
        <v>9.6685927539653935</v>
      </c>
      <c r="AV1002" s="211">
        <v>11.581652599503743</v>
      </c>
      <c r="AW1002" s="211">
        <v>0.86747145913549328</v>
      </c>
      <c r="AX1002" s="214">
        <f t="shared" si="123"/>
        <v>7.8562812463593312E-2</v>
      </c>
      <c r="BD1002" s="212">
        <v>960</v>
      </c>
      <c r="BE1002" s="211">
        <v>59.985766512941161</v>
      </c>
      <c r="BF1002" s="211">
        <v>59.985766512941161</v>
      </c>
      <c r="BG1002" s="211">
        <v>0.91775153545240129</v>
      </c>
      <c r="BH1002" s="214">
        <f t="shared" si="124"/>
        <v>0.14622076991408806</v>
      </c>
    </row>
    <row r="1003" spans="1:60" x14ac:dyDescent="0.25">
      <c r="A1003" s="212">
        <v>961</v>
      </c>
      <c r="B1003" s="211">
        <v>8.0222394684345755</v>
      </c>
      <c r="C1003" s="211">
        <v>8.0222394684345755</v>
      </c>
      <c r="D1003" s="211">
        <v>1</v>
      </c>
      <c r="E1003" s="214">
        <f t="shared" si="118"/>
        <v>7.187264463588261E-2</v>
      </c>
      <c r="J1003" s="212">
        <v>961</v>
      </c>
      <c r="K1003" s="211">
        <v>24.205589078830133</v>
      </c>
      <c r="L1003" s="211">
        <v>24.205589078830133</v>
      </c>
      <c r="M1003" s="211">
        <v>1</v>
      </c>
      <c r="N1003" s="214">
        <f t="shared" si="119"/>
        <v>0.11206589482136087</v>
      </c>
      <c r="S1003" s="212">
        <v>961</v>
      </c>
      <c r="T1003" s="211">
        <v>33.867151970897595</v>
      </c>
      <c r="U1003" s="211">
        <v>33.867151970897595</v>
      </c>
      <c r="V1003" s="211">
        <v>0.99785854666141227</v>
      </c>
      <c r="W1003" s="214">
        <f t="shared" si="120"/>
        <v>0.12458587023740009</v>
      </c>
      <c r="AB1003" s="212">
        <v>961</v>
      </c>
      <c r="AC1003" s="211">
        <v>14.157633249636433</v>
      </c>
      <c r="AD1003" s="211">
        <v>14.157633249636433</v>
      </c>
      <c r="AE1003" s="211">
        <v>0.74135694728970747</v>
      </c>
      <c r="AF1003" s="214">
        <f t="shared" si="121"/>
        <v>9.2361424846783891E-2</v>
      </c>
      <c r="AK1003" s="212">
        <v>961</v>
      </c>
      <c r="AL1003" s="211">
        <v>4.7774330177962518</v>
      </c>
      <c r="AM1003" s="211">
        <v>4.7774330177962518</v>
      </c>
      <c r="AN1003" s="211">
        <v>0.85039956787836335</v>
      </c>
      <c r="AO1003" s="214">
        <f t="shared" si="122"/>
        <v>5.3512808840759041E-2</v>
      </c>
      <c r="AT1003" s="212">
        <v>961</v>
      </c>
      <c r="AU1003" s="211">
        <v>19.704605871001661</v>
      </c>
      <c r="AV1003" s="211">
        <v>19.704605871001661</v>
      </c>
      <c r="AW1003" s="211">
        <v>0.9002565642061936</v>
      </c>
      <c r="AX1003" s="214">
        <f t="shared" si="123"/>
        <v>0.10446576444108602</v>
      </c>
      <c r="BD1003" s="212">
        <v>961</v>
      </c>
      <c r="BE1003" s="211">
        <v>12.036200594084468</v>
      </c>
      <c r="BF1003" s="211">
        <v>17.860750240178305</v>
      </c>
      <c r="BG1003" s="211">
        <v>0.79936033668613882</v>
      </c>
      <c r="BH1003" s="214">
        <f t="shared" si="124"/>
        <v>8.6466435033984546E-2</v>
      </c>
    </row>
    <row r="1004" spans="1:60" x14ac:dyDescent="0.25">
      <c r="A1004" s="212">
        <v>962</v>
      </c>
      <c r="B1004" s="211">
        <v>8.3497404716343908</v>
      </c>
      <c r="C1004" s="211">
        <v>8.3497404716343908</v>
      </c>
      <c r="D1004" s="211">
        <v>1</v>
      </c>
      <c r="E1004" s="214">
        <f t="shared" ref="E1004:E1042" si="125">(B1004)^(1/30)-1</f>
        <v>7.330322069113504E-2</v>
      </c>
      <c r="J1004" s="212">
        <v>962</v>
      </c>
      <c r="K1004" s="211">
        <v>5.2495261113123144</v>
      </c>
      <c r="L1004" s="211">
        <v>5.2495261113123144</v>
      </c>
      <c r="M1004" s="211">
        <v>0.99847803061192386</v>
      </c>
      <c r="N1004" s="214">
        <f t="shared" ref="N1004:N1042" si="126">(K1004)^(1/30)-1</f>
        <v>5.6827251039762716E-2</v>
      </c>
      <c r="S1004" s="212">
        <v>962</v>
      </c>
      <c r="T1004" s="211">
        <v>5.7493536264121117</v>
      </c>
      <c r="U1004" s="211">
        <v>5.7493536264121117</v>
      </c>
      <c r="V1004" s="211">
        <v>1</v>
      </c>
      <c r="W1004" s="214">
        <f t="shared" ref="W1004:W1042" si="127">(T1004)^(1/30)-1</f>
        <v>6.0036047395974235E-2</v>
      </c>
      <c r="AB1004" s="212">
        <v>962</v>
      </c>
      <c r="AC1004" s="211">
        <v>5.0937906884819188</v>
      </c>
      <c r="AD1004" s="211">
        <v>5.0937906884819188</v>
      </c>
      <c r="AE1004" s="211">
        <v>0.87882214634674516</v>
      </c>
      <c r="AF1004" s="214">
        <f t="shared" ref="AF1004:AF1042" si="128">(AC1004)^(1/30)-1</f>
        <v>5.5766886537477856E-2</v>
      </c>
      <c r="AK1004" s="212">
        <v>962</v>
      </c>
      <c r="AL1004" s="211">
        <v>4.7616906492277673</v>
      </c>
      <c r="AM1004" s="211">
        <v>5.9078659415391277</v>
      </c>
      <c r="AN1004" s="211">
        <v>0.94833787312444773</v>
      </c>
      <c r="AO1004" s="214">
        <f t="shared" ref="AO1004:AO1042" si="129">(AL1004)^(1/30)-1</f>
        <v>5.3396907979780028E-2</v>
      </c>
      <c r="AT1004" s="212">
        <v>962</v>
      </c>
      <c r="AU1004" s="211">
        <v>19.001310774361869</v>
      </c>
      <c r="AV1004" s="211">
        <v>19.001310774361869</v>
      </c>
      <c r="AW1004" s="211">
        <v>0.91306066579358403</v>
      </c>
      <c r="AX1004" s="214">
        <f t="shared" ref="AX1004:AX1042" si="130">(AU1004)^(1/30)-1</f>
        <v>0.1031285348125468</v>
      </c>
      <c r="BD1004" s="212">
        <v>962</v>
      </c>
      <c r="BE1004" s="211">
        <v>51.81888583933074</v>
      </c>
      <c r="BF1004" s="211">
        <v>51.81888583933074</v>
      </c>
      <c r="BG1004" s="211">
        <v>1</v>
      </c>
      <c r="BH1004" s="214">
        <f t="shared" ref="BH1004:BH1042" si="131">(BE1004)^(1/30)-1</f>
        <v>0.14064263954650214</v>
      </c>
    </row>
    <row r="1005" spans="1:60" x14ac:dyDescent="0.25">
      <c r="A1005" s="212">
        <v>963</v>
      </c>
      <c r="B1005" s="211">
        <v>4.3810110434392007</v>
      </c>
      <c r="C1005" s="211">
        <v>4.3810110434392007</v>
      </c>
      <c r="D1005" s="211">
        <v>1</v>
      </c>
      <c r="E1005" s="214">
        <f t="shared" si="125"/>
        <v>5.0475218664596255E-2</v>
      </c>
      <c r="J1005" s="212">
        <v>963</v>
      </c>
      <c r="K1005" s="211">
        <v>10.565785917493981</v>
      </c>
      <c r="L1005" s="211">
        <v>10.565785917493981</v>
      </c>
      <c r="M1005" s="211">
        <v>0.77638634982145327</v>
      </c>
      <c r="N1005" s="214">
        <f t="shared" si="126"/>
        <v>8.1757861949539379E-2</v>
      </c>
      <c r="S1005" s="212">
        <v>963</v>
      </c>
      <c r="T1005" s="211">
        <v>32.763641571213888</v>
      </c>
      <c r="U1005" s="211">
        <v>32.763641571213888</v>
      </c>
      <c r="V1005" s="211">
        <v>1</v>
      </c>
      <c r="W1005" s="214">
        <f t="shared" si="127"/>
        <v>0.1233447816933646</v>
      </c>
      <c r="AB1005" s="212">
        <v>963</v>
      </c>
      <c r="AC1005" s="211">
        <v>41.571759169829022</v>
      </c>
      <c r="AD1005" s="211">
        <v>41.571759169829022</v>
      </c>
      <c r="AE1005" s="211">
        <v>1</v>
      </c>
      <c r="AF1005" s="214">
        <f t="shared" si="128"/>
        <v>0.13229593129438411</v>
      </c>
      <c r="AK1005" s="212">
        <v>963</v>
      </c>
      <c r="AL1005" s="211">
        <v>1.5131984448148379</v>
      </c>
      <c r="AM1005" s="211">
        <v>1.5131984448148379</v>
      </c>
      <c r="AN1005" s="211">
        <v>0.68117763929680064</v>
      </c>
      <c r="AO1005" s="214">
        <f t="shared" si="129"/>
        <v>1.3903283579217662E-2</v>
      </c>
      <c r="AT1005" s="212">
        <v>963</v>
      </c>
      <c r="AU1005" s="211">
        <v>11.945826476120182</v>
      </c>
      <c r="AV1005" s="211">
        <v>11.945826476120182</v>
      </c>
      <c r="AW1005" s="211">
        <v>0.69593287849859187</v>
      </c>
      <c r="AX1005" s="214">
        <f t="shared" si="130"/>
        <v>8.6193517938267794E-2</v>
      </c>
      <c r="BD1005" s="212">
        <v>963</v>
      </c>
      <c r="BE1005" s="211">
        <v>27.869717070939867</v>
      </c>
      <c r="BF1005" s="211">
        <v>27.869717070939867</v>
      </c>
      <c r="BG1005" s="211">
        <v>1</v>
      </c>
      <c r="BH1005" s="214">
        <f t="shared" si="131"/>
        <v>0.11730330991547611</v>
      </c>
    </row>
    <row r="1006" spans="1:60" x14ac:dyDescent="0.25">
      <c r="A1006" s="212">
        <v>964</v>
      </c>
      <c r="B1006" s="211">
        <v>2.9545963638049031</v>
      </c>
      <c r="C1006" s="211">
        <v>4.1107245291268297</v>
      </c>
      <c r="D1006" s="211">
        <v>0.86821174557028269</v>
      </c>
      <c r="E1006" s="214">
        <f t="shared" si="125"/>
        <v>3.6772029197723155E-2</v>
      </c>
      <c r="J1006" s="212">
        <v>964</v>
      </c>
      <c r="K1006" s="211">
        <v>142.77048724748542</v>
      </c>
      <c r="L1006" s="211">
        <v>142.77048724748542</v>
      </c>
      <c r="M1006" s="211">
        <v>1</v>
      </c>
      <c r="N1006" s="214">
        <f t="shared" si="126"/>
        <v>0.1798350161579374</v>
      </c>
      <c r="S1006" s="212">
        <v>964</v>
      </c>
      <c r="T1006" s="211">
        <v>6.4901257902209188</v>
      </c>
      <c r="U1006" s="211">
        <v>8.034793060369342</v>
      </c>
      <c r="V1006" s="211">
        <v>1</v>
      </c>
      <c r="W1006" s="214">
        <f t="shared" si="127"/>
        <v>6.4327059488298977E-2</v>
      </c>
      <c r="AB1006" s="212">
        <v>964</v>
      </c>
      <c r="AC1006" s="211">
        <v>60.620274826351576</v>
      </c>
      <c r="AD1006" s="211">
        <v>60.620274826351576</v>
      </c>
      <c r="AE1006" s="211">
        <v>0.78881613709569309</v>
      </c>
      <c r="AF1006" s="214">
        <f t="shared" si="128"/>
        <v>0.14662286192020546</v>
      </c>
      <c r="AK1006" s="212">
        <v>964</v>
      </c>
      <c r="AL1006" s="211">
        <v>4.4740558294752528</v>
      </c>
      <c r="AM1006" s="211">
        <v>6.7953843053259542</v>
      </c>
      <c r="AN1006" s="211">
        <v>0.81185528131553542</v>
      </c>
      <c r="AO1006" s="214">
        <f t="shared" si="129"/>
        <v>5.1211362804325145E-2</v>
      </c>
      <c r="AT1006" s="212">
        <v>964</v>
      </c>
      <c r="AU1006" s="211">
        <v>37.474154439408643</v>
      </c>
      <c r="AV1006" s="211">
        <v>37.474154439408643</v>
      </c>
      <c r="AW1006" s="211">
        <v>0.93182981310726842</v>
      </c>
      <c r="AX1006" s="214">
        <f t="shared" si="130"/>
        <v>0.12838610105765502</v>
      </c>
      <c r="BD1006" s="212">
        <v>964</v>
      </c>
      <c r="BE1006" s="211">
        <v>31.816472647871752</v>
      </c>
      <c r="BF1006" s="211">
        <v>39.098016017023184</v>
      </c>
      <c r="BG1006" s="211">
        <v>1</v>
      </c>
      <c r="BH1006" s="214">
        <f t="shared" si="131"/>
        <v>0.1222468653006632</v>
      </c>
    </row>
    <row r="1007" spans="1:60" x14ac:dyDescent="0.25">
      <c r="A1007" s="212">
        <v>965</v>
      </c>
      <c r="B1007" s="211">
        <v>8.4275448509791264</v>
      </c>
      <c r="C1007" s="211">
        <v>8.4275448509791264</v>
      </c>
      <c r="D1007" s="211">
        <v>0.81185663659062923</v>
      </c>
      <c r="E1007" s="214">
        <f t="shared" si="125"/>
        <v>7.3635102750113868E-2</v>
      </c>
      <c r="J1007" s="212">
        <v>965</v>
      </c>
      <c r="K1007" s="211">
        <v>20.43102843980737</v>
      </c>
      <c r="L1007" s="211">
        <v>20.43102843980737</v>
      </c>
      <c r="M1007" s="211">
        <v>1</v>
      </c>
      <c r="N1007" s="214">
        <f t="shared" si="126"/>
        <v>0.10579937705138587</v>
      </c>
      <c r="S1007" s="212">
        <v>965</v>
      </c>
      <c r="T1007" s="211">
        <v>13.529540697307732</v>
      </c>
      <c r="U1007" s="211">
        <v>13.529540697307732</v>
      </c>
      <c r="V1007" s="211">
        <v>0.96278539268275343</v>
      </c>
      <c r="W1007" s="214">
        <f t="shared" si="127"/>
        <v>9.0710352102630898E-2</v>
      </c>
      <c r="AB1007" s="212">
        <v>965</v>
      </c>
      <c r="AC1007" s="211">
        <v>10.714464870979267</v>
      </c>
      <c r="AD1007" s="211">
        <v>10.714464870979267</v>
      </c>
      <c r="AE1007" s="211">
        <v>0.79506853796369259</v>
      </c>
      <c r="AF1007" s="214">
        <f t="shared" si="128"/>
        <v>8.2261849455400604E-2</v>
      </c>
      <c r="AK1007" s="212">
        <v>965</v>
      </c>
      <c r="AL1007" s="211">
        <v>5.8910636139950316</v>
      </c>
      <c r="AM1007" s="211">
        <v>7.5024335393141248</v>
      </c>
      <c r="AN1007" s="211">
        <v>0.56151228638169259</v>
      </c>
      <c r="AO1007" s="214">
        <f t="shared" si="129"/>
        <v>6.0896761660522936E-2</v>
      </c>
      <c r="AT1007" s="212">
        <v>965</v>
      </c>
      <c r="AU1007" s="211">
        <v>18.271064862386918</v>
      </c>
      <c r="AV1007" s="211">
        <v>18.271064862386918</v>
      </c>
      <c r="AW1007" s="211">
        <v>1</v>
      </c>
      <c r="AX1007" s="214">
        <f t="shared" si="130"/>
        <v>0.10168844735987248</v>
      </c>
      <c r="BD1007" s="212">
        <v>965</v>
      </c>
      <c r="BE1007" s="211">
        <v>17.482318153465553</v>
      </c>
      <c r="BF1007" s="211">
        <v>17.482318153465553</v>
      </c>
      <c r="BG1007" s="211">
        <v>0.96125097287544758</v>
      </c>
      <c r="BH1007" s="214">
        <f t="shared" si="131"/>
        <v>0.10006910361243282</v>
      </c>
    </row>
    <row r="1008" spans="1:60" x14ac:dyDescent="0.25">
      <c r="A1008" s="212">
        <v>966</v>
      </c>
      <c r="B1008" s="211">
        <v>16.311716610465364</v>
      </c>
      <c r="C1008" s="211">
        <v>16.311716610465364</v>
      </c>
      <c r="D1008" s="211">
        <v>1</v>
      </c>
      <c r="E1008" s="214">
        <f t="shared" si="125"/>
        <v>9.7530645592365017E-2</v>
      </c>
      <c r="J1008" s="212">
        <v>966</v>
      </c>
      <c r="K1008" s="211">
        <v>1.3503816550224108</v>
      </c>
      <c r="L1008" s="211">
        <v>2.2917251307306157</v>
      </c>
      <c r="M1008" s="211">
        <v>0.79528348046830399</v>
      </c>
      <c r="N1008" s="214">
        <f t="shared" si="126"/>
        <v>1.0063205566557043E-2</v>
      </c>
      <c r="S1008" s="212">
        <v>966</v>
      </c>
      <c r="T1008" s="211">
        <v>14.720205540346186</v>
      </c>
      <c r="U1008" s="211">
        <v>16.434859628569448</v>
      </c>
      <c r="V1008" s="211">
        <v>1</v>
      </c>
      <c r="W1008" s="214">
        <f t="shared" si="127"/>
        <v>9.3781220294319345E-2</v>
      </c>
      <c r="AB1008" s="212">
        <v>966</v>
      </c>
      <c r="AC1008" s="211">
        <v>41.294640815652571</v>
      </c>
      <c r="AD1008" s="211">
        <v>41.294640815652571</v>
      </c>
      <c r="AE1008" s="211">
        <v>1</v>
      </c>
      <c r="AF1008" s="214">
        <f t="shared" si="128"/>
        <v>0.13204352004015107</v>
      </c>
      <c r="AK1008" s="212">
        <v>966</v>
      </c>
      <c r="AL1008" s="211">
        <v>45.731113271992832</v>
      </c>
      <c r="AM1008" s="211">
        <v>45.731113271992832</v>
      </c>
      <c r="AN1008" s="211">
        <v>1</v>
      </c>
      <c r="AO1008" s="214">
        <f t="shared" si="129"/>
        <v>0.13590076613349211</v>
      </c>
      <c r="AT1008" s="212">
        <v>966</v>
      </c>
      <c r="AU1008" s="211">
        <v>5.2810612103580263</v>
      </c>
      <c r="AV1008" s="211">
        <v>5.6470494784712573</v>
      </c>
      <c r="AW1008" s="211">
        <v>0.87193898756228894</v>
      </c>
      <c r="AX1008" s="214">
        <f t="shared" si="130"/>
        <v>5.7038259078347142E-2</v>
      </c>
      <c r="BD1008" s="212">
        <v>966</v>
      </c>
      <c r="BE1008" s="211">
        <v>42.503361176808497</v>
      </c>
      <c r="BF1008" s="211">
        <v>42.503361176808497</v>
      </c>
      <c r="BG1008" s="211">
        <v>0.95973549028487315</v>
      </c>
      <c r="BH1008" s="214">
        <f t="shared" si="131"/>
        <v>0.13313270843034775</v>
      </c>
    </row>
    <row r="1009" spans="1:60" x14ac:dyDescent="0.25">
      <c r="A1009" s="212">
        <v>967</v>
      </c>
      <c r="B1009" s="211">
        <v>1.6878537140446515</v>
      </c>
      <c r="C1009" s="211">
        <v>1.9729662059652895</v>
      </c>
      <c r="D1009" s="211">
        <v>0.74893641213715567</v>
      </c>
      <c r="E1009" s="214">
        <f t="shared" si="125"/>
        <v>1.7601706924042393E-2</v>
      </c>
      <c r="J1009" s="212">
        <v>967</v>
      </c>
      <c r="K1009" s="211">
        <v>31.038087633715229</v>
      </c>
      <c r="L1009" s="211">
        <v>31.038087633715229</v>
      </c>
      <c r="M1009" s="211">
        <v>1</v>
      </c>
      <c r="N1009" s="214">
        <f t="shared" si="126"/>
        <v>0.1213206802943676</v>
      </c>
      <c r="S1009" s="212">
        <v>967</v>
      </c>
      <c r="T1009" s="211">
        <v>5.2969575207019703</v>
      </c>
      <c r="U1009" s="211">
        <v>5.2969575207019703</v>
      </c>
      <c r="V1009" s="211">
        <v>1</v>
      </c>
      <c r="W1009" s="214">
        <f t="shared" si="127"/>
        <v>5.7144163362933709E-2</v>
      </c>
      <c r="AB1009" s="212">
        <v>967</v>
      </c>
      <c r="AC1009" s="211">
        <v>9.3222279355380131</v>
      </c>
      <c r="AD1009" s="211">
        <v>13.088795633538266</v>
      </c>
      <c r="AE1009" s="211">
        <v>1</v>
      </c>
      <c r="AF1009" s="214">
        <f t="shared" si="128"/>
        <v>7.7252036851612083E-2</v>
      </c>
      <c r="AK1009" s="212">
        <v>967</v>
      </c>
      <c r="AL1009" s="211">
        <v>7.6825216670092189</v>
      </c>
      <c r="AM1009" s="211">
        <v>7.6825216670092189</v>
      </c>
      <c r="AN1009" s="211">
        <v>0.97447152687078031</v>
      </c>
      <c r="AO1009" s="214">
        <f t="shared" si="129"/>
        <v>7.0327769118195826E-2</v>
      </c>
      <c r="AT1009" s="212">
        <v>967</v>
      </c>
      <c r="AU1009" s="211">
        <v>10.63181416174991</v>
      </c>
      <c r="AV1009" s="211">
        <v>10.63181416174991</v>
      </c>
      <c r="AW1009" s="211">
        <v>1</v>
      </c>
      <c r="AX1009" s="214">
        <f t="shared" si="130"/>
        <v>8.1982523294345633E-2</v>
      </c>
      <c r="BD1009" s="212">
        <v>967</v>
      </c>
      <c r="BE1009" s="211">
        <v>11.95522187567405</v>
      </c>
      <c r="BF1009" s="211">
        <v>11.95522187567405</v>
      </c>
      <c r="BG1009" s="211">
        <v>0.82224934604873956</v>
      </c>
      <c r="BH1009" s="214">
        <f t="shared" si="131"/>
        <v>8.6221983513477429E-2</v>
      </c>
    </row>
    <row r="1010" spans="1:60" x14ac:dyDescent="0.25">
      <c r="A1010" s="212">
        <v>968</v>
      </c>
      <c r="B1010" s="211">
        <v>10.08456267547432</v>
      </c>
      <c r="C1010" s="211">
        <v>11.071366925949844</v>
      </c>
      <c r="D1010" s="211">
        <v>0.96470453266530676</v>
      </c>
      <c r="E1010" s="214">
        <f t="shared" si="125"/>
        <v>8.0078287448131613E-2</v>
      </c>
      <c r="J1010" s="212">
        <v>968</v>
      </c>
      <c r="K1010" s="211">
        <v>4.5980456078754957</v>
      </c>
      <c r="L1010" s="211">
        <v>5.1813261897476472</v>
      </c>
      <c r="M1010" s="211">
        <v>0.8386163914318322</v>
      </c>
      <c r="N1010" s="214">
        <f t="shared" si="126"/>
        <v>5.2169663263940569E-2</v>
      </c>
      <c r="S1010" s="212">
        <v>968</v>
      </c>
      <c r="T1010" s="211">
        <v>8.4109625877073455</v>
      </c>
      <c r="U1010" s="211">
        <v>8.9185390143037875</v>
      </c>
      <c r="V1010" s="211">
        <v>1</v>
      </c>
      <c r="W1010" s="214">
        <f t="shared" si="127"/>
        <v>7.3564618588135344E-2</v>
      </c>
      <c r="AB1010" s="212">
        <v>968</v>
      </c>
      <c r="AC1010" s="211">
        <v>7.6586520985862405</v>
      </c>
      <c r="AD1010" s="211">
        <v>11.677798421036501</v>
      </c>
      <c r="AE1010" s="211">
        <v>0.93529135877484937</v>
      </c>
      <c r="AF1010" s="214">
        <f t="shared" si="128"/>
        <v>7.0216752156307294E-2</v>
      </c>
      <c r="AK1010" s="212">
        <v>968</v>
      </c>
      <c r="AL1010" s="211">
        <v>4.1715483924788295</v>
      </c>
      <c r="AM1010" s="211">
        <v>4.306101315424776</v>
      </c>
      <c r="AN1010" s="211">
        <v>1</v>
      </c>
      <c r="AO1010" s="214">
        <f t="shared" si="129"/>
        <v>4.8761114014054474E-2</v>
      </c>
      <c r="AT1010" s="212">
        <v>968</v>
      </c>
      <c r="AU1010" s="211">
        <v>2.9517185166099416</v>
      </c>
      <c r="AV1010" s="211">
        <v>6.4965816393863429</v>
      </c>
      <c r="AW1010" s="211">
        <v>1</v>
      </c>
      <c r="AX1010" s="214">
        <f t="shared" si="130"/>
        <v>3.6738351985977635E-2</v>
      </c>
      <c r="BD1010" s="212">
        <v>968</v>
      </c>
      <c r="BE1010" s="211">
        <v>33.631967281335278</v>
      </c>
      <c r="BF1010" s="211">
        <v>33.631967281335278</v>
      </c>
      <c r="BG1010" s="211">
        <v>0.94639138559966951</v>
      </c>
      <c r="BH1010" s="214">
        <f t="shared" si="131"/>
        <v>0.12432467598158459</v>
      </c>
    </row>
    <row r="1011" spans="1:60" x14ac:dyDescent="0.25">
      <c r="A1011" s="212">
        <v>969</v>
      </c>
      <c r="B1011" s="211">
        <v>4.1795390424400667</v>
      </c>
      <c r="C1011" s="211">
        <v>4.1795390424400667</v>
      </c>
      <c r="D1011" s="211">
        <v>0.71826473442419092</v>
      </c>
      <c r="E1011" s="214">
        <f t="shared" si="125"/>
        <v>4.8828015902540267E-2</v>
      </c>
      <c r="J1011" s="212">
        <v>969</v>
      </c>
      <c r="K1011" s="211">
        <v>15.474994796407</v>
      </c>
      <c r="L1011" s="211">
        <v>15.474994796407</v>
      </c>
      <c r="M1011" s="211">
        <v>0.90022153458784182</v>
      </c>
      <c r="N1011" s="214">
        <f t="shared" si="126"/>
        <v>9.560586987930475E-2</v>
      </c>
      <c r="S1011" s="212">
        <v>969</v>
      </c>
      <c r="T1011" s="211">
        <v>17.446783951083745</v>
      </c>
      <c r="U1011" s="211">
        <v>20.350116740031584</v>
      </c>
      <c r="V1011" s="211">
        <v>1</v>
      </c>
      <c r="W1011" s="214">
        <f t="shared" si="127"/>
        <v>9.9994497694071205E-2</v>
      </c>
      <c r="AB1011" s="212">
        <v>969</v>
      </c>
      <c r="AC1011" s="211">
        <v>13.58938205072417</v>
      </c>
      <c r="AD1011" s="211">
        <v>16.139470104419136</v>
      </c>
      <c r="AE1011" s="211">
        <v>1</v>
      </c>
      <c r="AF1011" s="214">
        <f t="shared" si="128"/>
        <v>9.0870816909940588E-2</v>
      </c>
      <c r="AK1011" s="212">
        <v>969</v>
      </c>
      <c r="AL1011" s="211">
        <v>7.3951040396118755</v>
      </c>
      <c r="AM1011" s="211">
        <v>7.3951040396118755</v>
      </c>
      <c r="AN1011" s="211">
        <v>0.98327546207814753</v>
      </c>
      <c r="AO1011" s="214">
        <f t="shared" si="129"/>
        <v>6.8968258429395801E-2</v>
      </c>
      <c r="AT1011" s="212">
        <v>969</v>
      </c>
      <c r="AU1011" s="211">
        <v>79.454648097075975</v>
      </c>
      <c r="AV1011" s="211">
        <v>79.454648097075975</v>
      </c>
      <c r="AW1011" s="211">
        <v>0.93337255362894178</v>
      </c>
      <c r="AX1011" s="214">
        <f t="shared" si="130"/>
        <v>0.15701052675591054</v>
      </c>
      <c r="BD1011" s="212">
        <v>969</v>
      </c>
      <c r="BE1011" s="211">
        <v>1.9534207718276728</v>
      </c>
      <c r="BF1011" s="211">
        <v>2.0347663043572237</v>
      </c>
      <c r="BG1011" s="211">
        <v>0.73322956998067557</v>
      </c>
      <c r="BH1011" s="214">
        <f t="shared" si="131"/>
        <v>2.2570343930408576E-2</v>
      </c>
    </row>
    <row r="1012" spans="1:60" x14ac:dyDescent="0.25">
      <c r="A1012" s="212">
        <v>970</v>
      </c>
      <c r="B1012" s="211">
        <v>12.188932553854372</v>
      </c>
      <c r="C1012" s="211">
        <v>12.466292682672833</v>
      </c>
      <c r="D1012" s="211">
        <v>0.98671403077048947</v>
      </c>
      <c r="E1012" s="214">
        <f t="shared" si="125"/>
        <v>8.6923192689438267E-2</v>
      </c>
      <c r="J1012" s="212">
        <v>970</v>
      </c>
      <c r="K1012" s="211">
        <v>7.3085868068129054</v>
      </c>
      <c r="L1012" s="211">
        <v>7.3085868068129054</v>
      </c>
      <c r="M1012" s="211">
        <v>0.69920103222870367</v>
      </c>
      <c r="N1012" s="214">
        <f t="shared" si="126"/>
        <v>6.8549011740201005E-2</v>
      </c>
      <c r="S1012" s="212">
        <v>970</v>
      </c>
      <c r="T1012" s="211">
        <v>4.2082438449482176</v>
      </c>
      <c r="U1012" s="211">
        <v>4.3767657399130426</v>
      </c>
      <c r="V1012" s="211">
        <v>1</v>
      </c>
      <c r="W1012" s="214">
        <f t="shared" si="127"/>
        <v>4.9067331850817686E-2</v>
      </c>
      <c r="AB1012" s="212">
        <v>970</v>
      </c>
      <c r="AC1012" s="211">
        <v>99.941112417226165</v>
      </c>
      <c r="AD1012" s="211">
        <v>111.26403420013155</v>
      </c>
      <c r="AE1012" s="211">
        <v>1</v>
      </c>
      <c r="AF1012" s="214">
        <f t="shared" si="128"/>
        <v>0.16589150870316915</v>
      </c>
      <c r="AK1012" s="212">
        <v>970</v>
      </c>
      <c r="AL1012" s="211">
        <v>11.108908544010578</v>
      </c>
      <c r="AM1012" s="211">
        <v>11.55131844848972</v>
      </c>
      <c r="AN1012" s="211">
        <v>1</v>
      </c>
      <c r="AO1012" s="214">
        <f t="shared" si="129"/>
        <v>8.3566857556922391E-2</v>
      </c>
      <c r="AT1012" s="212">
        <v>970</v>
      </c>
      <c r="AU1012" s="211">
        <v>56.230636251293838</v>
      </c>
      <c r="AV1012" s="211">
        <v>56.230636251293838</v>
      </c>
      <c r="AW1012" s="211">
        <v>1</v>
      </c>
      <c r="AX1012" s="214">
        <f t="shared" si="130"/>
        <v>0.14375349260492176</v>
      </c>
      <c r="BD1012" s="212">
        <v>970</v>
      </c>
      <c r="BE1012" s="211">
        <v>11.186091777443133</v>
      </c>
      <c r="BF1012" s="211">
        <v>11.186091777443133</v>
      </c>
      <c r="BG1012" s="211">
        <v>1</v>
      </c>
      <c r="BH1012" s="214">
        <f t="shared" si="131"/>
        <v>8.3816967980619994E-2</v>
      </c>
    </row>
    <row r="1013" spans="1:60" x14ac:dyDescent="0.25">
      <c r="A1013" s="212">
        <v>971</v>
      </c>
      <c r="B1013" s="211">
        <v>10.16437105732806</v>
      </c>
      <c r="C1013" s="211">
        <v>10.16437105732806</v>
      </c>
      <c r="D1013" s="211">
        <v>1</v>
      </c>
      <c r="E1013" s="214">
        <f t="shared" si="125"/>
        <v>8.0362124854922889E-2</v>
      </c>
      <c r="J1013" s="212">
        <v>971</v>
      </c>
      <c r="K1013" s="211">
        <v>4.5048395781221471</v>
      </c>
      <c r="L1013" s="211">
        <v>6.1624402654206438</v>
      </c>
      <c r="M1013" s="211">
        <v>0.68845019156631171</v>
      </c>
      <c r="N1013" s="214">
        <f t="shared" si="126"/>
        <v>5.1451660006357924E-2</v>
      </c>
      <c r="S1013" s="212">
        <v>971</v>
      </c>
      <c r="T1013" s="211">
        <v>34.400793426990965</v>
      </c>
      <c r="U1013" s="211">
        <v>34.681852704744998</v>
      </c>
      <c r="V1013" s="211">
        <v>1</v>
      </c>
      <c r="W1013" s="214">
        <f t="shared" si="127"/>
        <v>0.12517208412846692</v>
      </c>
      <c r="AB1013" s="212">
        <v>971</v>
      </c>
      <c r="AC1013" s="211">
        <v>6.1444740804690863</v>
      </c>
      <c r="AD1013" s="211">
        <v>7.8335888118540202</v>
      </c>
      <c r="AE1013" s="211">
        <v>0.99209291010632161</v>
      </c>
      <c r="AF1013" s="214">
        <f t="shared" si="128"/>
        <v>6.2387186194732269E-2</v>
      </c>
      <c r="AK1013" s="212">
        <v>971</v>
      </c>
      <c r="AL1013" s="211">
        <v>4.8127362381833834</v>
      </c>
      <c r="AM1013" s="211">
        <v>4.8127362381833834</v>
      </c>
      <c r="AN1013" s="211">
        <v>1</v>
      </c>
      <c r="AO1013" s="214">
        <f t="shared" si="129"/>
        <v>5.3771387016212424E-2</v>
      </c>
      <c r="AT1013" s="212">
        <v>971</v>
      </c>
      <c r="AU1013" s="211">
        <v>2.3712476717303583</v>
      </c>
      <c r="AV1013" s="211">
        <v>6.4458665187749054</v>
      </c>
      <c r="AW1013" s="211">
        <v>0.97827948507806284</v>
      </c>
      <c r="AX1013" s="214">
        <f t="shared" si="130"/>
        <v>2.9198703813596572E-2</v>
      </c>
      <c r="BD1013" s="212">
        <v>971</v>
      </c>
      <c r="BE1013" s="211">
        <v>4.1562111907427814</v>
      </c>
      <c r="BF1013" s="211">
        <v>4.1562111907427814</v>
      </c>
      <c r="BG1013" s="211">
        <v>0.72247161876073951</v>
      </c>
      <c r="BH1013" s="214">
        <f t="shared" si="131"/>
        <v>4.8632355161349894E-2</v>
      </c>
    </row>
    <row r="1014" spans="1:60" x14ac:dyDescent="0.25">
      <c r="A1014" s="212">
        <v>972</v>
      </c>
      <c r="B1014" s="211">
        <v>5.1885447846265196</v>
      </c>
      <c r="C1014" s="211">
        <v>5.2154889900448076</v>
      </c>
      <c r="D1014" s="211">
        <v>0.92741846672834327</v>
      </c>
      <c r="E1014" s="214">
        <f t="shared" si="125"/>
        <v>5.6415713232933262E-2</v>
      </c>
      <c r="J1014" s="212">
        <v>972</v>
      </c>
      <c r="K1014" s="211">
        <v>28.697703344519539</v>
      </c>
      <c r="L1014" s="211">
        <v>30.950265247449881</v>
      </c>
      <c r="M1014" s="211">
        <v>1</v>
      </c>
      <c r="N1014" s="214">
        <f t="shared" si="126"/>
        <v>0.11839419633184711</v>
      </c>
      <c r="S1014" s="212">
        <v>972</v>
      </c>
      <c r="T1014" s="211">
        <v>5.163517243143585</v>
      </c>
      <c r="U1014" s="211">
        <v>5.2529512891392125</v>
      </c>
      <c r="V1014" s="211">
        <v>0.6281490284841067</v>
      </c>
      <c r="W1014" s="214">
        <f t="shared" si="127"/>
        <v>5.6245457883932204E-2</v>
      </c>
      <c r="AB1014" s="212">
        <v>972</v>
      </c>
      <c r="AC1014" s="211">
        <v>14.006415372490533</v>
      </c>
      <c r="AD1014" s="211">
        <v>16.694341574799733</v>
      </c>
      <c r="AE1014" s="211">
        <v>1</v>
      </c>
      <c r="AF1014" s="214">
        <f t="shared" si="128"/>
        <v>9.1970485308383365E-2</v>
      </c>
      <c r="AK1014" s="212">
        <v>972</v>
      </c>
      <c r="AL1014" s="211">
        <v>6.6153869275769752</v>
      </c>
      <c r="AM1014" s="211">
        <v>6.8715702741007592</v>
      </c>
      <c r="AN1014" s="211">
        <v>1</v>
      </c>
      <c r="AO1014" s="214">
        <f t="shared" si="129"/>
        <v>6.5005478142192707E-2</v>
      </c>
      <c r="AT1014" s="212">
        <v>972</v>
      </c>
      <c r="AU1014" s="211">
        <v>0.75009553489826597</v>
      </c>
      <c r="AV1014" s="211">
        <v>1.6991365106834144</v>
      </c>
      <c r="AW1014" s="211">
        <v>0.43294062236116071</v>
      </c>
      <c r="AX1014" s="214">
        <f t="shared" si="130"/>
        <v>-9.5393654976390074E-3</v>
      </c>
      <c r="BD1014" s="212">
        <v>972</v>
      </c>
      <c r="BE1014" s="211">
        <v>4.0403989724845513</v>
      </c>
      <c r="BF1014" s="211">
        <v>4.0977510276524285</v>
      </c>
      <c r="BG1014" s="211">
        <v>0.8833236305722616</v>
      </c>
      <c r="BH1014" s="214">
        <f t="shared" si="131"/>
        <v>4.7644993050717011E-2</v>
      </c>
    </row>
    <row r="1015" spans="1:60" x14ac:dyDescent="0.25">
      <c r="A1015" s="212">
        <v>973</v>
      </c>
      <c r="B1015" s="211">
        <v>8.4951417845889612</v>
      </c>
      <c r="C1015" s="211">
        <v>8.5152053289685998</v>
      </c>
      <c r="D1015" s="211">
        <v>0.97568318412071986</v>
      </c>
      <c r="E1015" s="214">
        <f t="shared" si="125"/>
        <v>7.3921048248257071E-2</v>
      </c>
      <c r="J1015" s="212">
        <v>973</v>
      </c>
      <c r="K1015" s="211">
        <v>6.010267328747652</v>
      </c>
      <c r="L1015" s="211">
        <v>6.3615481609978843</v>
      </c>
      <c r="M1015" s="211">
        <v>0.69493899450518337</v>
      </c>
      <c r="N1015" s="214">
        <f t="shared" si="126"/>
        <v>6.1605417965114206E-2</v>
      </c>
      <c r="S1015" s="212">
        <v>973</v>
      </c>
      <c r="T1015" s="211">
        <v>12.566957522611927</v>
      </c>
      <c r="U1015" s="211">
        <v>12.566957522611927</v>
      </c>
      <c r="V1015" s="211">
        <v>1</v>
      </c>
      <c r="W1015" s="214">
        <f t="shared" si="127"/>
        <v>8.8030337400434755E-2</v>
      </c>
      <c r="AB1015" s="212">
        <v>973</v>
      </c>
      <c r="AC1015" s="211">
        <v>4.9285546626517149</v>
      </c>
      <c r="AD1015" s="211">
        <v>6.6131170794756748</v>
      </c>
      <c r="AE1015" s="211">
        <v>0.90541851165515252</v>
      </c>
      <c r="AF1015" s="214">
        <f t="shared" si="128"/>
        <v>5.460700712907185E-2</v>
      </c>
      <c r="AK1015" s="212">
        <v>973</v>
      </c>
      <c r="AL1015" s="211">
        <v>6.4287187870949838</v>
      </c>
      <c r="AM1015" s="211">
        <v>7.9156608257202299</v>
      </c>
      <c r="AN1015" s="211">
        <v>0.99503591925039359</v>
      </c>
      <c r="AO1015" s="214">
        <f t="shared" si="129"/>
        <v>6.3989840100683537E-2</v>
      </c>
      <c r="AT1015" s="212">
        <v>973</v>
      </c>
      <c r="AU1015" s="211">
        <v>7.1723919112154162</v>
      </c>
      <c r="AV1015" s="211">
        <v>8.8815015840294969</v>
      </c>
      <c r="AW1015" s="211">
        <v>1</v>
      </c>
      <c r="AX1015" s="214">
        <f t="shared" si="130"/>
        <v>6.7879215415717509E-2</v>
      </c>
      <c r="BD1015" s="212">
        <v>973</v>
      </c>
      <c r="BE1015" s="211">
        <v>16.19310867591328</v>
      </c>
      <c r="BF1015" s="211">
        <v>16.19310867591328</v>
      </c>
      <c r="BG1015" s="211">
        <v>0.85255322148667945</v>
      </c>
      <c r="BH1015" s="214">
        <f t="shared" si="131"/>
        <v>9.7263689148612276E-2</v>
      </c>
    </row>
    <row r="1016" spans="1:60" x14ac:dyDescent="0.25">
      <c r="A1016" s="212">
        <v>974</v>
      </c>
      <c r="B1016" s="211">
        <v>11.779918477829241</v>
      </c>
      <c r="C1016" s="211">
        <v>11.779918477829241</v>
      </c>
      <c r="D1016" s="211">
        <v>0.91786082252936929</v>
      </c>
      <c r="E1016" s="214">
        <f t="shared" si="125"/>
        <v>8.5687263009330605E-2</v>
      </c>
      <c r="J1016" s="212">
        <v>974</v>
      </c>
      <c r="K1016" s="211">
        <v>12.484898890618059</v>
      </c>
      <c r="L1016" s="211">
        <v>14.691855228438893</v>
      </c>
      <c r="M1016" s="211">
        <v>1</v>
      </c>
      <c r="N1016" s="214">
        <f t="shared" si="126"/>
        <v>8.7792769237166501E-2</v>
      </c>
      <c r="S1016" s="212">
        <v>974</v>
      </c>
      <c r="T1016" s="211">
        <v>9.8442267241561705</v>
      </c>
      <c r="U1016" s="211">
        <v>11.031365867377987</v>
      </c>
      <c r="V1016" s="211">
        <v>1</v>
      </c>
      <c r="W1016" s="214">
        <f t="shared" si="127"/>
        <v>7.921023038358399E-2</v>
      </c>
      <c r="AB1016" s="212">
        <v>974</v>
      </c>
      <c r="AC1016" s="211">
        <v>18.252237570616757</v>
      </c>
      <c r="AD1016" s="211">
        <v>18.252237570616757</v>
      </c>
      <c r="AE1016" s="211">
        <v>1</v>
      </c>
      <c r="AF1016" s="214">
        <f t="shared" si="128"/>
        <v>0.10165058759383583</v>
      </c>
      <c r="AK1016" s="212">
        <v>974</v>
      </c>
      <c r="AL1016" s="211">
        <v>18.094638307443027</v>
      </c>
      <c r="AM1016" s="211">
        <v>18.094638307443027</v>
      </c>
      <c r="AN1016" s="211">
        <v>0.86955102533114892</v>
      </c>
      <c r="AO1016" s="214">
        <f t="shared" si="129"/>
        <v>0.10133218275489875</v>
      </c>
      <c r="AT1016" s="212">
        <v>974</v>
      </c>
      <c r="AU1016" s="211">
        <v>34.994695716486582</v>
      </c>
      <c r="AV1016" s="211">
        <v>34.994695716486582</v>
      </c>
      <c r="AW1016" s="211">
        <v>0.85611504134103589</v>
      </c>
      <c r="AX1016" s="214">
        <f t="shared" si="130"/>
        <v>0.12581424812539299</v>
      </c>
      <c r="BD1016" s="212">
        <v>974</v>
      </c>
      <c r="BE1016" s="211">
        <v>89.147630595681932</v>
      </c>
      <c r="BF1016" s="211">
        <v>89.147630595681932</v>
      </c>
      <c r="BG1016" s="211">
        <v>1</v>
      </c>
      <c r="BH1016" s="214">
        <f t="shared" si="131"/>
        <v>0.16145840237271569</v>
      </c>
    </row>
    <row r="1017" spans="1:60" x14ac:dyDescent="0.25">
      <c r="A1017" s="212">
        <v>975</v>
      </c>
      <c r="B1017" s="211">
        <v>23.591839123115857</v>
      </c>
      <c r="C1017" s="211">
        <v>23.591839123115857</v>
      </c>
      <c r="D1017" s="211">
        <v>1</v>
      </c>
      <c r="E1017" s="214">
        <f t="shared" si="125"/>
        <v>0.11111427343510161</v>
      </c>
      <c r="J1017" s="212">
        <v>975</v>
      </c>
      <c r="K1017" s="211">
        <v>8.6601240284675871</v>
      </c>
      <c r="L1017" s="211">
        <v>8.6601240284675871</v>
      </c>
      <c r="M1017" s="211">
        <v>1</v>
      </c>
      <c r="N1017" s="214">
        <f t="shared" si="126"/>
        <v>7.4609817056301431E-2</v>
      </c>
      <c r="S1017" s="212">
        <v>975</v>
      </c>
      <c r="T1017" s="211">
        <v>3.4190787204453859</v>
      </c>
      <c r="U1017" s="211">
        <v>3.4190787204453859</v>
      </c>
      <c r="V1017" s="211">
        <v>0.86407271577223543</v>
      </c>
      <c r="W1017" s="214">
        <f t="shared" si="127"/>
        <v>4.1830266289902607E-2</v>
      </c>
      <c r="AB1017" s="212">
        <v>975</v>
      </c>
      <c r="AC1017" s="211">
        <v>5.107153974820247</v>
      </c>
      <c r="AD1017" s="211">
        <v>5.6062996113778292</v>
      </c>
      <c r="AE1017" s="211">
        <v>0.70664091361415227</v>
      </c>
      <c r="AF1017" s="214">
        <f t="shared" si="128"/>
        <v>5.5859094594936209E-2</v>
      </c>
      <c r="AK1017" s="212">
        <v>975</v>
      </c>
      <c r="AL1017" s="211">
        <v>11.56657094726989</v>
      </c>
      <c r="AM1017" s="211">
        <v>12.868088005668067</v>
      </c>
      <c r="AN1017" s="211">
        <v>0.97569603792502391</v>
      </c>
      <c r="AO1017" s="214">
        <f t="shared" si="129"/>
        <v>8.5026022699819404E-2</v>
      </c>
      <c r="AT1017" s="212">
        <v>975</v>
      </c>
      <c r="AU1017" s="211">
        <v>5.1095297914864588</v>
      </c>
      <c r="AV1017" s="211">
        <v>6.4870267890924653</v>
      </c>
      <c r="AW1017" s="211">
        <v>0.58715411245200066</v>
      </c>
      <c r="AX1017" s="214">
        <f t="shared" si="130"/>
        <v>5.5875463553667348E-2</v>
      </c>
      <c r="BD1017" s="212">
        <v>975</v>
      </c>
      <c r="BE1017" s="211">
        <v>19.352389169992438</v>
      </c>
      <c r="BF1017" s="211">
        <v>22.212933637718169</v>
      </c>
      <c r="BG1017" s="211">
        <v>1</v>
      </c>
      <c r="BH1017" s="214">
        <f t="shared" si="131"/>
        <v>0.10380193983724095</v>
      </c>
    </row>
    <row r="1018" spans="1:60" x14ac:dyDescent="0.25">
      <c r="A1018" s="212">
        <v>976</v>
      </c>
      <c r="B1018" s="211">
        <v>3.1333091691053094</v>
      </c>
      <c r="C1018" s="211">
        <v>3.1333091691053094</v>
      </c>
      <c r="D1018" s="211">
        <v>0.95512530322743616</v>
      </c>
      <c r="E1018" s="214">
        <f t="shared" si="125"/>
        <v>3.8803589558713325E-2</v>
      </c>
      <c r="J1018" s="212">
        <v>976</v>
      </c>
      <c r="K1018" s="211">
        <v>11.555312727004411</v>
      </c>
      <c r="L1018" s="211">
        <v>11.555312727004411</v>
      </c>
      <c r="M1018" s="211">
        <v>1</v>
      </c>
      <c r="N1018" s="214">
        <f t="shared" si="126"/>
        <v>8.4990802776169438E-2</v>
      </c>
      <c r="S1018" s="212">
        <v>976</v>
      </c>
      <c r="T1018" s="211">
        <v>4.6909510353102757</v>
      </c>
      <c r="U1018" s="211">
        <v>7.5217913817823518</v>
      </c>
      <c r="V1018" s="211">
        <v>0.68073441768668597</v>
      </c>
      <c r="W1018" s="214">
        <f t="shared" si="127"/>
        <v>5.287148381340856E-2</v>
      </c>
      <c r="AB1018" s="212">
        <v>976</v>
      </c>
      <c r="AC1018" s="211">
        <v>2.2742493235546193</v>
      </c>
      <c r="AD1018" s="211">
        <v>2.5462010355519067</v>
      </c>
      <c r="AE1018" s="211">
        <v>0.6464198825415326</v>
      </c>
      <c r="AF1018" s="214">
        <f t="shared" si="128"/>
        <v>2.776684243935601E-2</v>
      </c>
      <c r="AK1018" s="212">
        <v>976</v>
      </c>
      <c r="AL1018" s="211">
        <v>8.2582276069010359</v>
      </c>
      <c r="AM1018" s="211">
        <v>8.2582276069010359</v>
      </c>
      <c r="AN1018" s="211">
        <v>0.85126169920070438</v>
      </c>
      <c r="AO1018" s="214">
        <f t="shared" si="129"/>
        <v>7.2909016305231722E-2</v>
      </c>
      <c r="AT1018" s="212">
        <v>976</v>
      </c>
      <c r="AU1018" s="211">
        <v>4.5244159763477176</v>
      </c>
      <c r="AV1018" s="211">
        <v>4.5244159763477176</v>
      </c>
      <c r="AW1018" s="211">
        <v>0.46906786612805473</v>
      </c>
      <c r="AX1018" s="214">
        <f t="shared" si="130"/>
        <v>5.1603648589104933E-2</v>
      </c>
      <c r="BD1018" s="212">
        <v>976</v>
      </c>
      <c r="BE1018" s="211">
        <v>4.7017835482570511</v>
      </c>
      <c r="BF1018" s="211">
        <v>5.5482037807647338</v>
      </c>
      <c r="BG1018" s="211">
        <v>0.75221241310743459</v>
      </c>
      <c r="BH1018" s="214">
        <f t="shared" si="131"/>
        <v>5.2952437784777651E-2</v>
      </c>
    </row>
    <row r="1019" spans="1:60" x14ac:dyDescent="0.25">
      <c r="A1019" s="212">
        <v>977</v>
      </c>
      <c r="B1019" s="211">
        <v>5.459080197560974</v>
      </c>
      <c r="C1019" s="211">
        <v>6.2060494268392219</v>
      </c>
      <c r="D1019" s="211">
        <v>0.91591802625397345</v>
      </c>
      <c r="E1019" s="214">
        <f t="shared" si="125"/>
        <v>5.8207046539995089E-2</v>
      </c>
      <c r="J1019" s="212">
        <v>977</v>
      </c>
      <c r="K1019" s="211">
        <v>8.1546068658652509</v>
      </c>
      <c r="L1019" s="211">
        <v>8.4826969327459327</v>
      </c>
      <c r="M1019" s="211">
        <v>1</v>
      </c>
      <c r="N1019" s="214">
        <f t="shared" si="126"/>
        <v>7.2457525285402946E-2</v>
      </c>
      <c r="S1019" s="212">
        <v>977</v>
      </c>
      <c r="T1019" s="211">
        <v>10.416175984919317</v>
      </c>
      <c r="U1019" s="211">
        <v>11.517026743184827</v>
      </c>
      <c r="V1019" s="211">
        <v>0.92378529203569237</v>
      </c>
      <c r="W1019" s="214">
        <f t="shared" si="127"/>
        <v>8.1243750502573375E-2</v>
      </c>
      <c r="AB1019" s="212">
        <v>977</v>
      </c>
      <c r="AC1019" s="211">
        <v>7.6479802670146766</v>
      </c>
      <c r="AD1019" s="211">
        <v>7.6479802670146766</v>
      </c>
      <c r="AE1019" s="211">
        <v>1</v>
      </c>
      <c r="AF1019" s="214">
        <f t="shared" si="128"/>
        <v>7.0167009408298231E-2</v>
      </c>
      <c r="AK1019" s="212">
        <v>977</v>
      </c>
      <c r="AL1019" s="211">
        <v>7.2609730802796415</v>
      </c>
      <c r="AM1019" s="211">
        <v>8.4645013742831736</v>
      </c>
      <c r="AN1019" s="211">
        <v>0.98559064795862772</v>
      </c>
      <c r="AO1019" s="214">
        <f t="shared" si="129"/>
        <v>6.8316233079296795E-2</v>
      </c>
      <c r="AT1019" s="212">
        <v>977</v>
      </c>
      <c r="AU1019" s="211">
        <v>4.9891986631304208</v>
      </c>
      <c r="AV1019" s="211">
        <v>4.9891986631304208</v>
      </c>
      <c r="AW1019" s="211">
        <v>0.53518355344906976</v>
      </c>
      <c r="AX1019" s="214">
        <f t="shared" si="130"/>
        <v>5.5037006549095047E-2</v>
      </c>
      <c r="BD1019" s="212">
        <v>977</v>
      </c>
      <c r="BE1019" s="211">
        <v>27.892930484711332</v>
      </c>
      <c r="BF1019" s="211">
        <v>27.892930484711332</v>
      </c>
      <c r="BG1019" s="211">
        <v>0.73334063592507748</v>
      </c>
      <c r="BH1019" s="214">
        <f t="shared" si="131"/>
        <v>0.11733431846879028</v>
      </c>
    </row>
    <row r="1020" spans="1:60" x14ac:dyDescent="0.25">
      <c r="A1020" s="212">
        <v>978</v>
      </c>
      <c r="B1020" s="211">
        <v>6.1812982692258203</v>
      </c>
      <c r="C1020" s="211">
        <v>6.3366520809651261</v>
      </c>
      <c r="D1020" s="211">
        <v>1</v>
      </c>
      <c r="E1020" s="214">
        <f t="shared" si="125"/>
        <v>6.259880543609686E-2</v>
      </c>
      <c r="J1020" s="212">
        <v>978</v>
      </c>
      <c r="K1020" s="211">
        <v>34.198664981590895</v>
      </c>
      <c r="L1020" s="211">
        <v>36.607183298532362</v>
      </c>
      <c r="M1020" s="211">
        <v>1</v>
      </c>
      <c r="N1020" s="214">
        <f t="shared" si="126"/>
        <v>0.12495108373809094</v>
      </c>
      <c r="S1020" s="212">
        <v>978</v>
      </c>
      <c r="T1020" s="211">
        <v>5.3715991095744258</v>
      </c>
      <c r="U1020" s="211">
        <v>6.4020142240557609</v>
      </c>
      <c r="V1020" s="211">
        <v>1</v>
      </c>
      <c r="W1020" s="214">
        <f t="shared" si="127"/>
        <v>5.7637367307430187E-2</v>
      </c>
      <c r="AB1020" s="212">
        <v>978</v>
      </c>
      <c r="AC1020" s="211">
        <v>29.185560545087558</v>
      </c>
      <c r="AD1020" s="211">
        <v>30.810021828130402</v>
      </c>
      <c r="AE1020" s="211">
        <v>0.63441263380480672</v>
      </c>
      <c r="AF1020" s="214">
        <f t="shared" si="128"/>
        <v>0.11902279818596195</v>
      </c>
      <c r="AK1020" s="212">
        <v>978</v>
      </c>
      <c r="AL1020" s="211">
        <v>14.919647060410481</v>
      </c>
      <c r="AM1020" s="211">
        <v>14.919647060410481</v>
      </c>
      <c r="AN1020" s="211">
        <v>0.99463961256618694</v>
      </c>
      <c r="AO1020" s="214">
        <f t="shared" si="129"/>
        <v>9.4271995607594139E-2</v>
      </c>
      <c r="AT1020" s="212">
        <v>978</v>
      </c>
      <c r="AU1020" s="211">
        <v>6.8363288697325517</v>
      </c>
      <c r="AV1020" s="211">
        <v>6.8363288697325517</v>
      </c>
      <c r="AW1020" s="211">
        <v>0.60535426580488871</v>
      </c>
      <c r="AX1020" s="214">
        <f t="shared" si="130"/>
        <v>6.6172389701274481E-2</v>
      </c>
      <c r="BD1020" s="212">
        <v>978</v>
      </c>
      <c r="BE1020" s="211">
        <v>25.738761063469529</v>
      </c>
      <c r="BF1020" s="211">
        <v>25.738761063469529</v>
      </c>
      <c r="BG1020" s="211">
        <v>0.97006249822372748</v>
      </c>
      <c r="BH1020" s="214">
        <f t="shared" si="131"/>
        <v>0.11434479264583541</v>
      </c>
    </row>
    <row r="1021" spans="1:60" x14ac:dyDescent="0.25">
      <c r="A1021" s="212">
        <v>979</v>
      </c>
      <c r="B1021" s="211">
        <v>9.3772161974213777</v>
      </c>
      <c r="C1021" s="211">
        <v>9.3772161974213777</v>
      </c>
      <c r="D1021" s="211">
        <v>1</v>
      </c>
      <c r="E1021" s="214">
        <f t="shared" si="125"/>
        <v>7.7463245249965285E-2</v>
      </c>
      <c r="J1021" s="212">
        <v>979</v>
      </c>
      <c r="K1021" s="211">
        <v>3.9489955150997291</v>
      </c>
      <c r="L1021" s="211">
        <v>4.895740900474296</v>
      </c>
      <c r="M1021" s="211">
        <v>1</v>
      </c>
      <c r="N1021" s="214">
        <f t="shared" si="126"/>
        <v>4.6846217114021371E-2</v>
      </c>
      <c r="S1021" s="212">
        <v>979</v>
      </c>
      <c r="T1021" s="211">
        <v>15.408727296026706</v>
      </c>
      <c r="U1021" s="211">
        <v>15.408727296026706</v>
      </c>
      <c r="V1021" s="211">
        <v>1</v>
      </c>
      <c r="W1021" s="214">
        <f t="shared" si="127"/>
        <v>9.5449157375545601E-2</v>
      </c>
      <c r="AB1021" s="212">
        <v>979</v>
      </c>
      <c r="AC1021" s="211">
        <v>5.2181514706427796</v>
      </c>
      <c r="AD1021" s="211">
        <v>6.7484809253907976</v>
      </c>
      <c r="AE1021" s="211">
        <v>0.94320489952555397</v>
      </c>
      <c r="AF1021" s="214">
        <f t="shared" si="128"/>
        <v>5.6616097153741274E-2</v>
      </c>
      <c r="AK1021" s="212">
        <v>979</v>
      </c>
      <c r="AL1021" s="211">
        <v>4.932700086801014</v>
      </c>
      <c r="AM1021" s="211">
        <v>4.932700086801014</v>
      </c>
      <c r="AN1021" s="211">
        <v>1</v>
      </c>
      <c r="AO1021" s="214">
        <f t="shared" si="129"/>
        <v>5.4636562900517882E-2</v>
      </c>
      <c r="AT1021" s="212">
        <v>979</v>
      </c>
      <c r="AU1021" s="211">
        <v>1.6815137927977604</v>
      </c>
      <c r="AV1021" s="211">
        <v>2.8950762488853741</v>
      </c>
      <c r="AW1021" s="211">
        <v>0.75506903578289486</v>
      </c>
      <c r="AX1021" s="214">
        <f t="shared" si="130"/>
        <v>1.7474064418382396E-2</v>
      </c>
      <c r="BD1021" s="212">
        <v>979</v>
      </c>
      <c r="BE1021" s="211">
        <v>9.0887530800436931</v>
      </c>
      <c r="BF1021" s="211">
        <v>10.157236612034479</v>
      </c>
      <c r="BG1021" s="211">
        <v>0.80717907827856383</v>
      </c>
      <c r="BH1021" s="214">
        <f t="shared" si="131"/>
        <v>7.634164375756014E-2</v>
      </c>
    </row>
    <row r="1022" spans="1:60" x14ac:dyDescent="0.25">
      <c r="A1022" s="212">
        <v>980</v>
      </c>
      <c r="B1022" s="211">
        <v>6.7368932608195005</v>
      </c>
      <c r="C1022" s="211">
        <v>6.7368932608195005</v>
      </c>
      <c r="D1022" s="211">
        <v>0.99764929274851233</v>
      </c>
      <c r="E1022" s="214">
        <f t="shared" si="125"/>
        <v>6.5651798441261677E-2</v>
      </c>
      <c r="J1022" s="212">
        <v>980</v>
      </c>
      <c r="K1022" s="211">
        <v>21.793947939792755</v>
      </c>
      <c r="L1022" s="211">
        <v>22.087602913962073</v>
      </c>
      <c r="M1022" s="211">
        <v>1</v>
      </c>
      <c r="N1022" s="214">
        <f t="shared" si="126"/>
        <v>0.1081822685827285</v>
      </c>
      <c r="S1022" s="212">
        <v>980</v>
      </c>
      <c r="T1022" s="211">
        <v>11.465531434240173</v>
      </c>
      <c r="U1022" s="211">
        <v>15.715929990176033</v>
      </c>
      <c r="V1022" s="211">
        <v>0.63437669175736633</v>
      </c>
      <c r="W1022" s="214">
        <f t="shared" si="127"/>
        <v>8.4708740405400773E-2</v>
      </c>
      <c r="AB1022" s="212">
        <v>980</v>
      </c>
      <c r="AC1022" s="211">
        <v>69.990236938047133</v>
      </c>
      <c r="AD1022" s="211">
        <v>69.990236938047133</v>
      </c>
      <c r="AE1022" s="211">
        <v>1</v>
      </c>
      <c r="AF1022" s="214">
        <f t="shared" si="128"/>
        <v>0.15212937270893589</v>
      </c>
      <c r="AK1022" s="212">
        <v>980</v>
      </c>
      <c r="AL1022" s="211">
        <v>11.696652796284354</v>
      </c>
      <c r="AM1022" s="211">
        <v>12.738772969695727</v>
      </c>
      <c r="AN1022" s="211">
        <v>0.88874991624384081</v>
      </c>
      <c r="AO1022" s="214">
        <f t="shared" si="129"/>
        <v>8.5430581057366561E-2</v>
      </c>
      <c r="AT1022" s="212">
        <v>980</v>
      </c>
      <c r="AU1022" s="211">
        <v>8.4393523586481454</v>
      </c>
      <c r="AV1022" s="211">
        <v>8.4393523586481454</v>
      </c>
      <c r="AW1022" s="211">
        <v>0.95604498991028242</v>
      </c>
      <c r="AX1022" s="214">
        <f t="shared" si="130"/>
        <v>7.3685209783000305E-2</v>
      </c>
      <c r="BD1022" s="212">
        <v>980</v>
      </c>
      <c r="BE1022" s="211">
        <v>20.177149950012151</v>
      </c>
      <c r="BF1022" s="211">
        <v>20.177149950012151</v>
      </c>
      <c r="BG1022" s="211">
        <v>1</v>
      </c>
      <c r="BH1022" s="214">
        <f t="shared" si="131"/>
        <v>0.10533857687712422</v>
      </c>
    </row>
    <row r="1023" spans="1:60" x14ac:dyDescent="0.25">
      <c r="A1023" s="212">
        <v>981</v>
      </c>
      <c r="B1023" s="211">
        <v>13.571629571928733</v>
      </c>
      <c r="C1023" s="211">
        <v>15.09356641549212</v>
      </c>
      <c r="D1023" s="211">
        <v>1</v>
      </c>
      <c r="E1023" s="214">
        <f t="shared" si="125"/>
        <v>9.0823284949633543E-2</v>
      </c>
      <c r="J1023" s="212">
        <v>981</v>
      </c>
      <c r="K1023" s="211">
        <v>27.687967164892008</v>
      </c>
      <c r="L1023" s="211">
        <v>27.687967164892008</v>
      </c>
      <c r="M1023" s="211">
        <v>1</v>
      </c>
      <c r="N1023" s="214">
        <f t="shared" si="126"/>
        <v>0.11705966122689326</v>
      </c>
      <c r="S1023" s="212">
        <v>981</v>
      </c>
      <c r="T1023" s="211">
        <v>3.549341487213955</v>
      </c>
      <c r="U1023" s="211">
        <v>3.549341487213955</v>
      </c>
      <c r="V1023" s="211">
        <v>0.62137900268028234</v>
      </c>
      <c r="W1023" s="214">
        <f t="shared" si="127"/>
        <v>4.3129576780171375E-2</v>
      </c>
      <c r="AB1023" s="212">
        <v>981</v>
      </c>
      <c r="AC1023" s="211">
        <v>19.486419066069629</v>
      </c>
      <c r="AD1023" s="211">
        <v>19.486419066069629</v>
      </c>
      <c r="AE1023" s="211">
        <v>1</v>
      </c>
      <c r="AF1023" s="214">
        <f t="shared" si="128"/>
        <v>0.10405591272790105</v>
      </c>
      <c r="AK1023" s="212">
        <v>981</v>
      </c>
      <c r="AL1023" s="211">
        <v>7.734312303368811</v>
      </c>
      <c r="AM1023" s="211">
        <v>7.734312303368811</v>
      </c>
      <c r="AN1023" s="211">
        <v>1</v>
      </c>
      <c r="AO1023" s="214">
        <f t="shared" si="129"/>
        <v>7.0567504344078769E-2</v>
      </c>
      <c r="AT1023" s="212">
        <v>981</v>
      </c>
      <c r="AU1023" s="211">
        <v>2.4909724332629497</v>
      </c>
      <c r="AV1023" s="211">
        <v>2.4909724332629497</v>
      </c>
      <c r="AW1023" s="211">
        <v>0.8068007817027113</v>
      </c>
      <c r="AX1023" s="214">
        <f t="shared" si="130"/>
        <v>3.0889930083223049E-2</v>
      </c>
      <c r="BD1023" s="212">
        <v>981</v>
      </c>
      <c r="BE1023" s="211">
        <v>31.411045530821191</v>
      </c>
      <c r="BF1023" s="211">
        <v>31.411045530821191</v>
      </c>
      <c r="BG1023" s="211">
        <v>0.92231065712492089</v>
      </c>
      <c r="BH1023" s="214">
        <f t="shared" si="131"/>
        <v>0.12176722360650216</v>
      </c>
    </row>
    <row r="1024" spans="1:60" x14ac:dyDescent="0.25">
      <c r="A1024" s="212">
        <v>982</v>
      </c>
      <c r="B1024" s="211">
        <v>23.687606195272398</v>
      </c>
      <c r="C1024" s="211">
        <v>23.687606195272398</v>
      </c>
      <c r="D1024" s="211">
        <v>1</v>
      </c>
      <c r="E1024" s="214">
        <f t="shared" si="125"/>
        <v>0.11126432523945673</v>
      </c>
      <c r="J1024" s="212">
        <v>982</v>
      </c>
      <c r="K1024" s="211">
        <v>9.225623822770908</v>
      </c>
      <c r="L1024" s="211">
        <v>9.8837080100973917</v>
      </c>
      <c r="M1024" s="211">
        <v>0.94480067668036261</v>
      </c>
      <c r="N1024" s="214">
        <f t="shared" si="126"/>
        <v>7.6878049775454205E-2</v>
      </c>
      <c r="S1024" s="212">
        <v>982</v>
      </c>
      <c r="T1024" s="211">
        <v>15.223263398288118</v>
      </c>
      <c r="U1024" s="211">
        <v>15.223263398288118</v>
      </c>
      <c r="V1024" s="211">
        <v>1</v>
      </c>
      <c r="W1024" s="214">
        <f t="shared" si="127"/>
        <v>9.5007075421080112E-2</v>
      </c>
      <c r="AB1024" s="212">
        <v>982</v>
      </c>
      <c r="AC1024" s="211">
        <v>4.6046207805673518</v>
      </c>
      <c r="AD1024" s="211">
        <v>4.6046207805673518</v>
      </c>
      <c r="AE1024" s="211">
        <v>1</v>
      </c>
      <c r="AF1024" s="214">
        <f t="shared" si="128"/>
        <v>5.2219781804879517E-2</v>
      </c>
      <c r="AK1024" s="212">
        <v>982</v>
      </c>
      <c r="AL1024" s="211">
        <v>19.216866846082223</v>
      </c>
      <c r="AM1024" s="211">
        <v>20.367757613507791</v>
      </c>
      <c r="AN1024" s="211">
        <v>1</v>
      </c>
      <c r="AO1024" s="214">
        <f t="shared" si="129"/>
        <v>0.10354340421296837</v>
      </c>
      <c r="AT1024" s="212">
        <v>982</v>
      </c>
      <c r="AU1024" s="211">
        <v>7.7997676583539786</v>
      </c>
      <c r="AV1024" s="211">
        <v>7.7997676583539786</v>
      </c>
      <c r="AW1024" s="211">
        <v>1</v>
      </c>
      <c r="AX1024" s="214">
        <f t="shared" si="130"/>
        <v>7.0868282307941843E-2</v>
      </c>
      <c r="BD1024" s="212">
        <v>982</v>
      </c>
      <c r="BE1024" s="211">
        <v>5.143624926082631</v>
      </c>
      <c r="BF1024" s="211">
        <v>5.143624926082631</v>
      </c>
      <c r="BG1024" s="211">
        <v>1</v>
      </c>
      <c r="BH1024" s="214">
        <f t="shared" si="131"/>
        <v>5.6109566067996886E-2</v>
      </c>
    </row>
    <row r="1025" spans="1:60" x14ac:dyDescent="0.25">
      <c r="A1025" s="212">
        <v>983</v>
      </c>
      <c r="B1025" s="211">
        <v>21.980843496436037</v>
      </c>
      <c r="C1025" s="211">
        <v>21.980843496436037</v>
      </c>
      <c r="D1025" s="211">
        <v>1</v>
      </c>
      <c r="E1025" s="214">
        <f t="shared" si="125"/>
        <v>0.10849773946213603</v>
      </c>
      <c r="J1025" s="212">
        <v>983</v>
      </c>
      <c r="K1025" s="211">
        <v>4.504575270922599</v>
      </c>
      <c r="L1025" s="211">
        <v>7.9970199263016637</v>
      </c>
      <c r="M1025" s="211">
        <v>1</v>
      </c>
      <c r="N1025" s="214">
        <f t="shared" si="126"/>
        <v>5.1449603594802662E-2</v>
      </c>
      <c r="S1025" s="212">
        <v>983</v>
      </c>
      <c r="T1025" s="211">
        <v>3.4752237724230328</v>
      </c>
      <c r="U1025" s="211">
        <v>3.476064777457053</v>
      </c>
      <c r="V1025" s="211">
        <v>0.84705165272284977</v>
      </c>
      <c r="W1025" s="214">
        <f t="shared" si="127"/>
        <v>4.2396055115214937E-2</v>
      </c>
      <c r="AB1025" s="212">
        <v>983</v>
      </c>
      <c r="AC1025" s="211">
        <v>12.509229662048611</v>
      </c>
      <c r="AD1025" s="211">
        <v>12.608947153647502</v>
      </c>
      <c r="AE1025" s="211">
        <v>0.98893071221715312</v>
      </c>
      <c r="AF1025" s="214">
        <f t="shared" si="128"/>
        <v>8.7863366362590734E-2</v>
      </c>
      <c r="AK1025" s="212">
        <v>983</v>
      </c>
      <c r="AL1025" s="211">
        <v>3.3410037832572539</v>
      </c>
      <c r="AM1025" s="211">
        <v>3.3410037832572539</v>
      </c>
      <c r="AN1025" s="211">
        <v>1</v>
      </c>
      <c r="AO1025" s="214">
        <f t="shared" si="129"/>
        <v>4.102837134124071E-2</v>
      </c>
      <c r="AT1025" s="212">
        <v>983</v>
      </c>
      <c r="AU1025" s="211">
        <v>15.232307593067265</v>
      </c>
      <c r="AV1025" s="211">
        <v>15.232307593067265</v>
      </c>
      <c r="AW1025" s="211">
        <v>1</v>
      </c>
      <c r="AX1025" s="214">
        <f t="shared" si="130"/>
        <v>9.5028754116255332E-2</v>
      </c>
      <c r="BD1025" s="212">
        <v>983</v>
      </c>
      <c r="BE1025" s="211">
        <v>26.58069721580345</v>
      </c>
      <c r="BF1025" s="211">
        <v>44.47830921048449</v>
      </c>
      <c r="BG1025" s="211">
        <v>1</v>
      </c>
      <c r="BH1025" s="214">
        <f t="shared" si="131"/>
        <v>0.11554102278602896</v>
      </c>
    </row>
    <row r="1026" spans="1:60" x14ac:dyDescent="0.25">
      <c r="A1026" s="212">
        <v>984</v>
      </c>
      <c r="B1026" s="211">
        <v>20.416792347048386</v>
      </c>
      <c r="C1026" s="211">
        <v>20.416792347048386</v>
      </c>
      <c r="D1026" s="211">
        <v>1</v>
      </c>
      <c r="E1026" s="214">
        <f t="shared" si="125"/>
        <v>0.10577368481132754</v>
      </c>
      <c r="J1026" s="212">
        <v>984</v>
      </c>
      <c r="K1026" s="211">
        <v>7.36001343827665</v>
      </c>
      <c r="L1026" s="211">
        <v>9.1411785551918179</v>
      </c>
      <c r="M1026" s="211">
        <v>0.83965271755185933</v>
      </c>
      <c r="N1026" s="214">
        <f t="shared" si="126"/>
        <v>6.8798790282418532E-2</v>
      </c>
      <c r="S1026" s="212">
        <v>984</v>
      </c>
      <c r="T1026" s="211">
        <v>2.6595810598995788</v>
      </c>
      <c r="U1026" s="211">
        <v>2.6595810598995788</v>
      </c>
      <c r="V1026" s="211">
        <v>0.9820604989469397</v>
      </c>
      <c r="W1026" s="214">
        <f t="shared" si="127"/>
        <v>3.3143008431987919E-2</v>
      </c>
      <c r="AB1026" s="212">
        <v>984</v>
      </c>
      <c r="AC1026" s="211">
        <v>9.1981782522140367</v>
      </c>
      <c r="AD1026" s="211">
        <v>9.1981782522140367</v>
      </c>
      <c r="AE1026" s="211">
        <v>0.92624384460443854</v>
      </c>
      <c r="AF1026" s="214">
        <f t="shared" si="128"/>
        <v>7.6771108089637385E-2</v>
      </c>
      <c r="AK1026" s="212">
        <v>984</v>
      </c>
      <c r="AL1026" s="211">
        <v>13.065194590355544</v>
      </c>
      <c r="AM1026" s="211">
        <v>13.065194590355544</v>
      </c>
      <c r="AN1026" s="211">
        <v>1</v>
      </c>
      <c r="AO1026" s="214">
        <f t="shared" si="129"/>
        <v>8.9441369438012064E-2</v>
      </c>
      <c r="AT1026" s="212">
        <v>984</v>
      </c>
      <c r="AU1026" s="211">
        <v>34.873580374754809</v>
      </c>
      <c r="AV1026" s="211">
        <v>39.336914794818988</v>
      </c>
      <c r="AW1026" s="211">
        <v>1</v>
      </c>
      <c r="AX1026" s="214">
        <f t="shared" si="130"/>
        <v>0.12568415032515556</v>
      </c>
      <c r="BD1026" s="212">
        <v>984</v>
      </c>
      <c r="BE1026" s="211">
        <v>32.043342424170397</v>
      </c>
      <c r="BF1026" s="211">
        <v>32.043342424170397</v>
      </c>
      <c r="BG1026" s="211">
        <v>1</v>
      </c>
      <c r="BH1026" s="214">
        <f t="shared" si="131"/>
        <v>0.12251269248180519</v>
      </c>
    </row>
    <row r="1027" spans="1:60" x14ac:dyDescent="0.25">
      <c r="A1027" s="212">
        <v>985</v>
      </c>
      <c r="B1027" s="211">
        <v>22.916834070315108</v>
      </c>
      <c r="C1027" s="211">
        <v>22.916834070315108</v>
      </c>
      <c r="D1027" s="211">
        <v>0.96933030407218379</v>
      </c>
      <c r="E1027" s="214">
        <f t="shared" si="125"/>
        <v>0.11003963854914756</v>
      </c>
      <c r="J1027" s="212">
        <v>985</v>
      </c>
      <c r="K1027" s="211">
        <v>28.039953844619721</v>
      </c>
      <c r="L1027" s="211">
        <v>28.039953844619721</v>
      </c>
      <c r="M1027" s="211">
        <v>0.83930719278158172</v>
      </c>
      <c r="N1027" s="214">
        <f t="shared" si="126"/>
        <v>0.1175301353189262</v>
      </c>
      <c r="S1027" s="212">
        <v>985</v>
      </c>
      <c r="T1027" s="211">
        <v>11.085135514214187</v>
      </c>
      <c r="U1027" s="211">
        <v>11.085135514214187</v>
      </c>
      <c r="V1027" s="211">
        <v>0.65874767042957172</v>
      </c>
      <c r="W1027" s="214">
        <f t="shared" si="127"/>
        <v>8.348948317289917E-2</v>
      </c>
      <c r="AB1027" s="212">
        <v>985</v>
      </c>
      <c r="AC1027" s="211">
        <v>12.791789746264886</v>
      </c>
      <c r="AD1027" s="211">
        <v>12.791789746264886</v>
      </c>
      <c r="AE1027" s="211">
        <v>1</v>
      </c>
      <c r="AF1027" s="214">
        <f t="shared" si="128"/>
        <v>8.8673647315730131E-2</v>
      </c>
      <c r="AK1027" s="212">
        <v>985</v>
      </c>
      <c r="AL1027" s="211">
        <v>9.2900009232065983</v>
      </c>
      <c r="AM1027" s="211">
        <v>9.2900009232065983</v>
      </c>
      <c r="AN1027" s="211">
        <v>0.86518454834256975</v>
      </c>
      <c r="AO1027" s="214">
        <f t="shared" si="129"/>
        <v>7.7127693349701598E-2</v>
      </c>
      <c r="AT1027" s="212">
        <v>985</v>
      </c>
      <c r="AU1027" s="211">
        <v>3.1059490150149154</v>
      </c>
      <c r="AV1027" s="211">
        <v>3.1059490150149154</v>
      </c>
      <c r="AW1027" s="211">
        <v>0.7893685225364574</v>
      </c>
      <c r="AX1027" s="214">
        <f t="shared" si="130"/>
        <v>3.8499943906201262E-2</v>
      </c>
      <c r="BD1027" s="212">
        <v>985</v>
      </c>
      <c r="BE1027" s="211">
        <v>3.4111794056851203</v>
      </c>
      <c r="BF1027" s="211">
        <v>3.4111794056851203</v>
      </c>
      <c r="BG1027" s="211">
        <v>0.8192288705356392</v>
      </c>
      <c r="BH1027" s="214">
        <f t="shared" si="131"/>
        <v>4.1749943004274259E-2</v>
      </c>
    </row>
    <row r="1028" spans="1:60" x14ac:dyDescent="0.25">
      <c r="A1028" s="212">
        <v>986</v>
      </c>
      <c r="B1028" s="211">
        <v>25.755092895262397</v>
      </c>
      <c r="C1028" s="211">
        <v>25.82536771343279</v>
      </c>
      <c r="D1028" s="211">
        <v>1</v>
      </c>
      <c r="E1028" s="214">
        <f t="shared" si="125"/>
        <v>0.11436835466127171</v>
      </c>
      <c r="J1028" s="212">
        <v>986</v>
      </c>
      <c r="K1028" s="211">
        <v>11.387382337665587</v>
      </c>
      <c r="L1028" s="211">
        <v>11.387382337665587</v>
      </c>
      <c r="M1028" s="211">
        <v>0.6773219400546473</v>
      </c>
      <c r="N1028" s="214">
        <f t="shared" si="126"/>
        <v>8.4461478933323786E-2</v>
      </c>
      <c r="S1028" s="212">
        <v>986</v>
      </c>
      <c r="T1028" s="211">
        <v>19.99037127330385</v>
      </c>
      <c r="U1028" s="211">
        <v>19.99037127330385</v>
      </c>
      <c r="V1028" s="211">
        <v>1</v>
      </c>
      <c r="W1028" s="214">
        <f t="shared" si="127"/>
        <v>0.10499597310003828</v>
      </c>
      <c r="AB1028" s="212">
        <v>986</v>
      </c>
      <c r="AC1028" s="211">
        <v>22.112658661405352</v>
      </c>
      <c r="AD1028" s="211">
        <v>22.112658661405352</v>
      </c>
      <c r="AE1028" s="211">
        <v>1</v>
      </c>
      <c r="AF1028" s="214">
        <f t="shared" si="128"/>
        <v>0.10871868178069666</v>
      </c>
      <c r="AK1028" s="212">
        <v>986</v>
      </c>
      <c r="AL1028" s="211">
        <v>3.1326458943525264</v>
      </c>
      <c r="AM1028" s="211">
        <v>3.1326458943525264</v>
      </c>
      <c r="AN1028" s="211">
        <v>0.59787595004196403</v>
      </c>
      <c r="AO1028" s="214">
        <f t="shared" si="129"/>
        <v>3.8796258835160469E-2</v>
      </c>
      <c r="AT1028" s="212">
        <v>986</v>
      </c>
      <c r="AU1028" s="211">
        <v>17.771386270452826</v>
      </c>
      <c r="AV1028" s="211">
        <v>17.771386270452826</v>
      </c>
      <c r="AW1028" s="211">
        <v>1</v>
      </c>
      <c r="AX1028" s="214">
        <f t="shared" si="130"/>
        <v>0.10067062709523888</v>
      </c>
      <c r="BD1028" s="212">
        <v>986</v>
      </c>
      <c r="BE1028" s="211">
        <v>33.99244309698183</v>
      </c>
      <c r="BF1028" s="211">
        <v>33.99244309698183</v>
      </c>
      <c r="BG1028" s="211">
        <v>0.78704579588193191</v>
      </c>
      <c r="BH1028" s="214">
        <f t="shared" si="131"/>
        <v>0.12472430260109846</v>
      </c>
    </row>
    <row r="1029" spans="1:60" x14ac:dyDescent="0.25">
      <c r="A1029" s="212">
        <v>987</v>
      </c>
      <c r="B1029" s="211">
        <v>11.685526138806493</v>
      </c>
      <c r="C1029" s="211">
        <v>11.685526138806493</v>
      </c>
      <c r="D1029" s="211">
        <v>0.61571107582649998</v>
      </c>
      <c r="E1029" s="214">
        <f t="shared" si="125"/>
        <v>8.5396147358467012E-2</v>
      </c>
      <c r="J1029" s="212">
        <v>987</v>
      </c>
      <c r="K1029" s="211">
        <v>21.402803595017993</v>
      </c>
      <c r="L1029" s="211">
        <v>22.93868867998895</v>
      </c>
      <c r="M1029" s="211">
        <v>1</v>
      </c>
      <c r="N1029" s="214">
        <f t="shared" si="126"/>
        <v>0.10751348332034616</v>
      </c>
      <c r="S1029" s="212">
        <v>987</v>
      </c>
      <c r="T1029" s="211">
        <v>3.6761405971166892</v>
      </c>
      <c r="U1029" s="211">
        <v>3.6761405971166892</v>
      </c>
      <c r="V1029" s="211">
        <v>0.66094939887117576</v>
      </c>
      <c r="W1029" s="214">
        <f t="shared" si="127"/>
        <v>4.4350800024545833E-2</v>
      </c>
      <c r="AB1029" s="212">
        <v>987</v>
      </c>
      <c r="AC1029" s="211">
        <v>59.439210716089796</v>
      </c>
      <c r="AD1029" s="211">
        <v>61.036564435294601</v>
      </c>
      <c r="AE1029" s="211">
        <v>0.89833246258821042</v>
      </c>
      <c r="AF1029" s="214">
        <f t="shared" si="128"/>
        <v>0.14587110413326987</v>
      </c>
      <c r="AK1029" s="212">
        <v>987</v>
      </c>
      <c r="AL1029" s="211">
        <v>1.1429070810221305</v>
      </c>
      <c r="AM1029" s="211">
        <v>1.3413743718671807</v>
      </c>
      <c r="AN1029" s="211">
        <v>0.66202025773485429</v>
      </c>
      <c r="AO1029" s="214">
        <f t="shared" si="129"/>
        <v>4.4624300379698667E-3</v>
      </c>
      <c r="AT1029" s="212">
        <v>987</v>
      </c>
      <c r="AU1029" s="211">
        <v>5.160615402393546</v>
      </c>
      <c r="AV1029" s="211">
        <v>10.786123172436053</v>
      </c>
      <c r="AW1029" s="211">
        <v>0.33759359150450641</v>
      </c>
      <c r="AX1029" s="214">
        <f t="shared" si="130"/>
        <v>5.6225665890544896E-2</v>
      </c>
      <c r="BD1029" s="212">
        <v>987</v>
      </c>
      <c r="BE1029" s="211">
        <v>3.1449178739947437</v>
      </c>
      <c r="BF1029" s="211">
        <v>4.7239752892926541</v>
      </c>
      <c r="BG1029" s="211">
        <v>0.62562857178875941</v>
      </c>
      <c r="BH1029" s="214">
        <f t="shared" si="131"/>
        <v>3.8931650355339853E-2</v>
      </c>
    </row>
    <row r="1030" spans="1:60" x14ac:dyDescent="0.25">
      <c r="A1030" s="212">
        <v>988</v>
      </c>
      <c r="B1030" s="211">
        <v>4.8240435077459285</v>
      </c>
      <c r="C1030" s="211">
        <v>4.8240435077459285</v>
      </c>
      <c r="D1030" s="211">
        <v>0.98836898801319761</v>
      </c>
      <c r="E1030" s="214">
        <f t="shared" si="125"/>
        <v>5.3853819453531182E-2</v>
      </c>
      <c r="J1030" s="212">
        <v>988</v>
      </c>
      <c r="K1030" s="211">
        <v>10.924874112565202</v>
      </c>
      <c r="L1030" s="211">
        <v>10.924874112565202</v>
      </c>
      <c r="M1030" s="211">
        <v>1</v>
      </c>
      <c r="N1030" s="214">
        <f t="shared" si="126"/>
        <v>8.2963654316648761E-2</v>
      </c>
      <c r="S1030" s="212">
        <v>988</v>
      </c>
      <c r="T1030" s="211">
        <v>7.3281610035662572</v>
      </c>
      <c r="U1030" s="211">
        <v>8.7608672185224332</v>
      </c>
      <c r="V1030" s="211">
        <v>0.98919754932397752</v>
      </c>
      <c r="W1030" s="214">
        <f t="shared" si="127"/>
        <v>6.864428305662984E-2</v>
      </c>
      <c r="AB1030" s="212">
        <v>988</v>
      </c>
      <c r="AC1030" s="211">
        <v>9.5043210359389274</v>
      </c>
      <c r="AD1030" s="211">
        <v>17.673622118264824</v>
      </c>
      <c r="AE1030" s="211">
        <v>0.883055496155006</v>
      </c>
      <c r="AF1030" s="214">
        <f t="shared" si="128"/>
        <v>7.7946905009760092E-2</v>
      </c>
      <c r="AK1030" s="212">
        <v>988</v>
      </c>
      <c r="AL1030" s="211">
        <v>12.779829202225335</v>
      </c>
      <c r="AM1030" s="211">
        <v>12.779829202225335</v>
      </c>
      <c r="AN1030" s="211">
        <v>1</v>
      </c>
      <c r="AO1030" s="214">
        <f t="shared" si="129"/>
        <v>8.8639701017505068E-2</v>
      </c>
      <c r="AT1030" s="212">
        <v>988</v>
      </c>
      <c r="AU1030" s="211">
        <v>3.2855231173822061</v>
      </c>
      <c r="AV1030" s="211">
        <v>7.8272575421484962</v>
      </c>
      <c r="AW1030" s="211">
        <v>1</v>
      </c>
      <c r="AX1030" s="214">
        <f t="shared" si="130"/>
        <v>4.0447451844495275E-2</v>
      </c>
      <c r="BD1030" s="212">
        <v>988</v>
      </c>
      <c r="BE1030" s="211">
        <v>27.272211979433134</v>
      </c>
      <c r="BF1030" s="211">
        <v>29.64552470742974</v>
      </c>
      <c r="BG1030" s="211">
        <v>0.77437674946316104</v>
      </c>
      <c r="BH1030" s="214">
        <f t="shared" si="131"/>
        <v>0.11649644725239572</v>
      </c>
    </row>
    <row r="1031" spans="1:60" x14ac:dyDescent="0.25">
      <c r="A1031" s="212">
        <v>989</v>
      </c>
      <c r="B1031" s="211">
        <v>5.447413789967273</v>
      </c>
      <c r="C1031" s="211">
        <v>5.447413789967273</v>
      </c>
      <c r="D1031" s="211">
        <v>1</v>
      </c>
      <c r="E1031" s="214">
        <f t="shared" si="125"/>
        <v>5.8131586670135516E-2</v>
      </c>
      <c r="J1031" s="212">
        <v>989</v>
      </c>
      <c r="K1031" s="211">
        <v>9.1177781883082467</v>
      </c>
      <c r="L1031" s="211">
        <v>9.1177781883082467</v>
      </c>
      <c r="M1031" s="211">
        <v>1</v>
      </c>
      <c r="N1031" s="214">
        <f t="shared" si="126"/>
        <v>7.645604453299315E-2</v>
      </c>
      <c r="S1031" s="212">
        <v>989</v>
      </c>
      <c r="T1031" s="211">
        <v>22.741474792875319</v>
      </c>
      <c r="U1031" s="211">
        <v>22.741474792875319</v>
      </c>
      <c r="V1031" s="211">
        <v>1</v>
      </c>
      <c r="W1031" s="214">
        <f t="shared" si="127"/>
        <v>0.10975545254167596</v>
      </c>
      <c r="AB1031" s="212">
        <v>989</v>
      </c>
      <c r="AC1031" s="211">
        <v>34.203061619251855</v>
      </c>
      <c r="AD1031" s="211">
        <v>36.699796498766794</v>
      </c>
      <c r="AE1031" s="211">
        <v>1</v>
      </c>
      <c r="AF1031" s="214">
        <f t="shared" si="128"/>
        <v>0.12495590429175341</v>
      </c>
      <c r="AK1031" s="212">
        <v>989</v>
      </c>
      <c r="AL1031" s="211">
        <v>3.6859948587346389</v>
      </c>
      <c r="AM1031" s="211">
        <v>6.011132456867526</v>
      </c>
      <c r="AN1031" s="211">
        <v>0.92063181496333379</v>
      </c>
      <c r="AO1031" s="214">
        <f t="shared" si="129"/>
        <v>4.4443995550871307E-2</v>
      </c>
      <c r="AT1031" s="212">
        <v>989</v>
      </c>
      <c r="AU1031" s="211">
        <v>8.4807207927079897</v>
      </c>
      <c r="AV1031" s="211">
        <v>9.0955716671004847</v>
      </c>
      <c r="AW1031" s="211">
        <v>1</v>
      </c>
      <c r="AX1031" s="214">
        <f t="shared" si="130"/>
        <v>7.3860230241355795E-2</v>
      </c>
      <c r="BD1031" s="212">
        <v>989</v>
      </c>
      <c r="BE1031" s="211">
        <v>3.8359340705197478</v>
      </c>
      <c r="BF1031" s="211">
        <v>5.524581264511049</v>
      </c>
      <c r="BG1031" s="211">
        <v>1</v>
      </c>
      <c r="BH1031" s="214">
        <f t="shared" si="131"/>
        <v>4.5833071740505993E-2</v>
      </c>
    </row>
    <row r="1032" spans="1:60" x14ac:dyDescent="0.25">
      <c r="A1032" s="212">
        <v>990</v>
      </c>
      <c r="B1032" s="211">
        <v>7.0946685180736848</v>
      </c>
      <c r="C1032" s="211">
        <v>7.0946685180736848</v>
      </c>
      <c r="D1032" s="211">
        <v>1</v>
      </c>
      <c r="E1032" s="214">
        <f t="shared" si="125"/>
        <v>6.7491445993241195E-2</v>
      </c>
      <c r="J1032" s="212">
        <v>990</v>
      </c>
      <c r="K1032" s="211">
        <v>67.053900203170159</v>
      </c>
      <c r="L1032" s="211">
        <v>67.053900203170159</v>
      </c>
      <c r="M1032" s="211">
        <v>1</v>
      </c>
      <c r="N1032" s="214">
        <f t="shared" si="126"/>
        <v>0.15048457810399385</v>
      </c>
      <c r="S1032" s="212">
        <v>990</v>
      </c>
      <c r="T1032" s="211">
        <v>16.419574587294438</v>
      </c>
      <c r="U1032" s="211">
        <v>16.419574587294438</v>
      </c>
      <c r="V1032" s="211">
        <v>1</v>
      </c>
      <c r="W1032" s="214">
        <f t="shared" si="127"/>
        <v>9.7771782565439613E-2</v>
      </c>
      <c r="AB1032" s="212">
        <v>990</v>
      </c>
      <c r="AC1032" s="211">
        <v>12.266513370260911</v>
      </c>
      <c r="AD1032" s="211">
        <v>13.616334525775548</v>
      </c>
      <c r="AE1032" s="211">
        <v>1</v>
      </c>
      <c r="AF1032" s="214">
        <f t="shared" si="128"/>
        <v>8.7153089919195459E-2</v>
      </c>
      <c r="AK1032" s="212">
        <v>990</v>
      </c>
      <c r="AL1032" s="211">
        <v>5.0121176830095351</v>
      </c>
      <c r="AM1032" s="211">
        <v>5.0121176830095351</v>
      </c>
      <c r="AN1032" s="211">
        <v>1</v>
      </c>
      <c r="AO1032" s="214">
        <f t="shared" si="129"/>
        <v>5.5198200687805121E-2</v>
      </c>
      <c r="AT1032" s="212">
        <v>990</v>
      </c>
      <c r="AU1032" s="211">
        <v>13.647920278473949</v>
      </c>
      <c r="AV1032" s="211">
        <v>13.647920278473949</v>
      </c>
      <c r="AW1032" s="211">
        <v>1</v>
      </c>
      <c r="AX1032" s="214">
        <f t="shared" si="130"/>
        <v>9.1027127832009613E-2</v>
      </c>
      <c r="BD1032" s="212">
        <v>990</v>
      </c>
      <c r="BE1032" s="211">
        <v>25.850924713688617</v>
      </c>
      <c r="BF1032" s="211">
        <v>27.682371839708921</v>
      </c>
      <c r="BG1032" s="211">
        <v>0.85220001438336868</v>
      </c>
      <c r="BH1032" s="214">
        <f t="shared" si="131"/>
        <v>0.11450632136127759</v>
      </c>
    </row>
    <row r="1033" spans="1:60" x14ac:dyDescent="0.25">
      <c r="A1033" s="212">
        <v>991</v>
      </c>
      <c r="B1033" s="211">
        <v>9.365737545621359</v>
      </c>
      <c r="C1033" s="211">
        <v>9.365737545621359</v>
      </c>
      <c r="D1033" s="211">
        <v>1</v>
      </c>
      <c r="E1033" s="214">
        <f t="shared" si="125"/>
        <v>7.7419255120270369E-2</v>
      </c>
      <c r="J1033" s="212">
        <v>991</v>
      </c>
      <c r="K1033" s="211">
        <v>7.602972729158795</v>
      </c>
      <c r="L1033" s="211">
        <v>7.602972729158795</v>
      </c>
      <c r="M1033" s="211">
        <v>0.90618502949309998</v>
      </c>
      <c r="N1033" s="214">
        <f t="shared" si="126"/>
        <v>6.9956482742781212E-2</v>
      </c>
      <c r="S1033" s="212">
        <v>991</v>
      </c>
      <c r="T1033" s="211">
        <v>2.2136776760736656</v>
      </c>
      <c r="U1033" s="211">
        <v>2.9791486473155162</v>
      </c>
      <c r="V1033" s="211">
        <v>0.90742938313786181</v>
      </c>
      <c r="W1033" s="214">
        <f t="shared" si="127"/>
        <v>2.6842446695107602E-2</v>
      </c>
      <c r="AB1033" s="212">
        <v>991</v>
      </c>
      <c r="AC1033" s="211">
        <v>12.34757705362682</v>
      </c>
      <c r="AD1033" s="211">
        <v>12.34757705362682</v>
      </c>
      <c r="AE1033" s="211">
        <v>1</v>
      </c>
      <c r="AF1033" s="214">
        <f t="shared" si="128"/>
        <v>8.7391811254435181E-2</v>
      </c>
      <c r="AK1033" s="212">
        <v>991</v>
      </c>
      <c r="AL1033" s="211">
        <v>4.9747690246146563</v>
      </c>
      <c r="AM1033" s="211">
        <v>4.9747690246146563</v>
      </c>
      <c r="AN1033" s="211">
        <v>1</v>
      </c>
      <c r="AO1033" s="214">
        <f t="shared" si="129"/>
        <v>5.4935152355578332E-2</v>
      </c>
      <c r="AT1033" s="212">
        <v>991</v>
      </c>
      <c r="AU1033" s="211">
        <v>20.679005416499201</v>
      </c>
      <c r="AV1033" s="211">
        <v>20.698309789491265</v>
      </c>
      <c r="AW1033" s="211">
        <v>1</v>
      </c>
      <c r="AX1033" s="214">
        <f t="shared" si="130"/>
        <v>0.10624415290540812</v>
      </c>
      <c r="BD1033" s="212">
        <v>991</v>
      </c>
      <c r="BE1033" s="211">
        <v>3.3256952848565406</v>
      </c>
      <c r="BF1033" s="211">
        <v>3.3256952848565406</v>
      </c>
      <c r="BG1033" s="211">
        <v>0.558074464857094</v>
      </c>
      <c r="BH1033" s="214">
        <f t="shared" si="131"/>
        <v>4.0869018221667552E-2</v>
      </c>
    </row>
    <row r="1034" spans="1:60" x14ac:dyDescent="0.25">
      <c r="A1034" s="212">
        <v>992</v>
      </c>
      <c r="B1034" s="211">
        <v>8.4443997534013757</v>
      </c>
      <c r="C1034" s="211">
        <v>8.4443997534013757</v>
      </c>
      <c r="D1034" s="211">
        <v>1</v>
      </c>
      <c r="E1034" s="214">
        <f t="shared" si="125"/>
        <v>7.3706608530639484E-2</v>
      </c>
      <c r="J1034" s="212">
        <v>992</v>
      </c>
      <c r="K1034" s="211">
        <v>8.6384721848524748</v>
      </c>
      <c r="L1034" s="211">
        <v>8.6384721848524748</v>
      </c>
      <c r="M1034" s="211">
        <v>0.98973496772940783</v>
      </c>
      <c r="N1034" s="214">
        <f t="shared" si="126"/>
        <v>7.4520151494836817E-2</v>
      </c>
      <c r="S1034" s="212">
        <v>992</v>
      </c>
      <c r="T1034" s="211">
        <v>24.83531530649449</v>
      </c>
      <c r="U1034" s="211">
        <v>24.83531530649449</v>
      </c>
      <c r="V1034" s="211">
        <v>0.87359230894702355</v>
      </c>
      <c r="W1034" s="214">
        <f t="shared" si="127"/>
        <v>0.11301834520077847</v>
      </c>
      <c r="AB1034" s="212">
        <v>992</v>
      </c>
      <c r="AC1034" s="211">
        <v>78.037246003338012</v>
      </c>
      <c r="AD1034" s="211">
        <v>78.037246003338012</v>
      </c>
      <c r="AE1034" s="211">
        <v>1</v>
      </c>
      <c r="AF1034" s="214">
        <f t="shared" si="128"/>
        <v>0.15631652214171643</v>
      </c>
      <c r="AK1034" s="212">
        <v>992</v>
      </c>
      <c r="AL1034" s="211">
        <v>0.91247724302142375</v>
      </c>
      <c r="AM1034" s="211">
        <v>1.2235304892948375</v>
      </c>
      <c r="AN1034" s="211">
        <v>0.46303169811379891</v>
      </c>
      <c r="AO1034" s="214">
        <f t="shared" si="129"/>
        <v>-3.048415217584366E-3</v>
      </c>
      <c r="AT1034" s="212">
        <v>992</v>
      </c>
      <c r="AU1034" s="211">
        <v>10.224590723038503</v>
      </c>
      <c r="AV1034" s="211">
        <v>10.766333186433792</v>
      </c>
      <c r="AW1034" s="211">
        <v>1</v>
      </c>
      <c r="AX1034" s="214">
        <f t="shared" si="130"/>
        <v>8.0574872783594209E-2</v>
      </c>
      <c r="BD1034" s="212">
        <v>992</v>
      </c>
      <c r="BE1034" s="211">
        <v>96.838678739602102</v>
      </c>
      <c r="BF1034" s="211">
        <v>96.838678739602102</v>
      </c>
      <c r="BG1034" s="211">
        <v>1</v>
      </c>
      <c r="BH1034" s="214">
        <f t="shared" si="131"/>
        <v>0.16466661996034171</v>
      </c>
    </row>
    <row r="1035" spans="1:60" x14ac:dyDescent="0.25">
      <c r="A1035" s="212">
        <v>993</v>
      </c>
      <c r="B1035" s="211">
        <v>14.392080652957823</v>
      </c>
      <c r="C1035" s="211">
        <v>14.392080652957823</v>
      </c>
      <c r="D1035" s="211">
        <v>0.87831468048759187</v>
      </c>
      <c r="E1035" s="214">
        <f t="shared" si="125"/>
        <v>9.2959626229736303E-2</v>
      </c>
      <c r="J1035" s="212">
        <v>993</v>
      </c>
      <c r="K1035" s="211">
        <v>10.736092829811133</v>
      </c>
      <c r="L1035" s="211">
        <v>10.893656448403446</v>
      </c>
      <c r="M1035" s="211">
        <v>1</v>
      </c>
      <c r="N1035" s="214">
        <f t="shared" si="126"/>
        <v>8.2334599418958376E-2</v>
      </c>
      <c r="S1035" s="212">
        <v>993</v>
      </c>
      <c r="T1035" s="211">
        <v>14.027738659474926</v>
      </c>
      <c r="U1035" s="211">
        <v>14.027738659474926</v>
      </c>
      <c r="V1035" s="211">
        <v>1</v>
      </c>
      <c r="W1035" s="214">
        <f t="shared" si="127"/>
        <v>9.2025858229242585E-2</v>
      </c>
      <c r="AB1035" s="212">
        <v>993</v>
      </c>
      <c r="AC1035" s="211">
        <v>9.5366791131178683</v>
      </c>
      <c r="AD1035" s="211">
        <v>9.5366791131178683</v>
      </c>
      <c r="AE1035" s="211">
        <v>1</v>
      </c>
      <c r="AF1035" s="214">
        <f t="shared" si="128"/>
        <v>7.8069035494397587E-2</v>
      </c>
      <c r="AK1035" s="212">
        <v>993</v>
      </c>
      <c r="AL1035" s="211">
        <v>14.409344015951385</v>
      </c>
      <c r="AM1035" s="211">
        <v>21.608623982581445</v>
      </c>
      <c r="AN1035" s="211">
        <v>0.90376372334643418</v>
      </c>
      <c r="AO1035" s="214">
        <f t="shared" si="129"/>
        <v>9.3003301240556668E-2</v>
      </c>
      <c r="AT1035" s="212">
        <v>993</v>
      </c>
      <c r="AU1035" s="211">
        <v>6.6867963717374206</v>
      </c>
      <c r="AV1035" s="211">
        <v>6.6867963717374206</v>
      </c>
      <c r="AW1035" s="211">
        <v>0.66541052320926009</v>
      </c>
      <c r="AX1035" s="214">
        <f t="shared" si="130"/>
        <v>6.538669771963046E-2</v>
      </c>
      <c r="BD1035" s="212">
        <v>993</v>
      </c>
      <c r="BE1035" s="211">
        <v>17.098598690363392</v>
      </c>
      <c r="BF1035" s="211">
        <v>17.098598690363392</v>
      </c>
      <c r="BG1035" s="211">
        <v>1</v>
      </c>
      <c r="BH1035" s="214">
        <f t="shared" si="131"/>
        <v>9.9255592992925079E-2</v>
      </c>
    </row>
    <row r="1036" spans="1:60" x14ac:dyDescent="0.25">
      <c r="A1036" s="212">
        <v>994</v>
      </c>
      <c r="B1036" s="211">
        <v>3.6651015471744612</v>
      </c>
      <c r="C1036" s="211">
        <v>3.6651015471744612</v>
      </c>
      <c r="D1036" s="211">
        <v>1</v>
      </c>
      <c r="E1036" s="214">
        <f t="shared" si="125"/>
        <v>4.4246112277662064E-2</v>
      </c>
      <c r="J1036" s="212">
        <v>994</v>
      </c>
      <c r="K1036" s="211">
        <v>29.181313739261999</v>
      </c>
      <c r="L1036" s="211">
        <v>33.498676076192687</v>
      </c>
      <c r="M1036" s="211">
        <v>1</v>
      </c>
      <c r="N1036" s="214">
        <f t="shared" si="126"/>
        <v>0.11901737015156266</v>
      </c>
      <c r="S1036" s="212">
        <v>994</v>
      </c>
      <c r="T1036" s="211">
        <v>14.998622148068199</v>
      </c>
      <c r="U1036" s="211">
        <v>17.578571204349789</v>
      </c>
      <c r="V1036" s="211">
        <v>1</v>
      </c>
      <c r="W1036" s="214">
        <f t="shared" si="127"/>
        <v>9.4464582577290512E-2</v>
      </c>
      <c r="AB1036" s="212">
        <v>994</v>
      </c>
      <c r="AC1036" s="211">
        <v>14.548669049915375</v>
      </c>
      <c r="AD1036" s="211">
        <v>14.548669049915375</v>
      </c>
      <c r="AE1036" s="211">
        <v>1</v>
      </c>
      <c r="AF1036" s="214">
        <f t="shared" si="128"/>
        <v>9.3353942983460447E-2</v>
      </c>
      <c r="AK1036" s="212">
        <v>994</v>
      </c>
      <c r="AL1036" s="211">
        <v>8.5442401951800218</v>
      </c>
      <c r="AM1036" s="211">
        <v>8.5442401951800218</v>
      </c>
      <c r="AN1036" s="211">
        <v>1</v>
      </c>
      <c r="AO1036" s="214">
        <f t="shared" si="129"/>
        <v>7.4127366479608714E-2</v>
      </c>
      <c r="AT1036" s="212">
        <v>994</v>
      </c>
      <c r="AU1036" s="211">
        <v>8.7157355052838241</v>
      </c>
      <c r="AV1036" s="211">
        <v>8.7157355052838241</v>
      </c>
      <c r="AW1036" s="211">
        <v>0.73136823896145264</v>
      </c>
      <c r="AX1036" s="214">
        <f t="shared" si="130"/>
        <v>7.4839128374974973E-2</v>
      </c>
      <c r="BD1036" s="212">
        <v>994</v>
      </c>
      <c r="BE1036" s="211">
        <v>6.9898731346416243</v>
      </c>
      <c r="BF1036" s="211">
        <v>6.9898731346416243</v>
      </c>
      <c r="BG1036" s="211">
        <v>0.95928160140554386</v>
      </c>
      <c r="BH1036" s="214">
        <f t="shared" si="131"/>
        <v>6.6962059468466117E-2</v>
      </c>
    </row>
    <row r="1037" spans="1:60" x14ac:dyDescent="0.25">
      <c r="A1037" s="212">
        <v>995</v>
      </c>
      <c r="B1037" s="211">
        <v>18.279729225066177</v>
      </c>
      <c r="C1037" s="211">
        <v>18.279729225066177</v>
      </c>
      <c r="D1037" s="211">
        <v>1</v>
      </c>
      <c r="E1037" s="214">
        <f t="shared" si="125"/>
        <v>0.10170585784138608</v>
      </c>
      <c r="J1037" s="212">
        <v>995</v>
      </c>
      <c r="K1037" s="211">
        <v>28.444167544548097</v>
      </c>
      <c r="L1037" s="211">
        <v>33.677910726768047</v>
      </c>
      <c r="M1037" s="211">
        <v>1</v>
      </c>
      <c r="N1037" s="214">
        <f t="shared" si="126"/>
        <v>0.11806342557929517</v>
      </c>
      <c r="S1037" s="212">
        <v>995</v>
      </c>
      <c r="T1037" s="211">
        <v>7.3976187150063959</v>
      </c>
      <c r="U1037" s="211">
        <v>10.119670062462269</v>
      </c>
      <c r="V1037" s="211">
        <v>1</v>
      </c>
      <c r="W1037" s="214">
        <f t="shared" si="127"/>
        <v>6.8980373050346433E-2</v>
      </c>
      <c r="AB1037" s="212">
        <v>995</v>
      </c>
      <c r="AC1037" s="211">
        <v>17.408538747625734</v>
      </c>
      <c r="AD1037" s="211">
        <v>20.268026686214931</v>
      </c>
      <c r="AE1037" s="211">
        <v>0.95255408863766122</v>
      </c>
      <c r="AF1037" s="214">
        <f t="shared" si="128"/>
        <v>9.9914035585122685E-2</v>
      </c>
      <c r="AK1037" s="212">
        <v>995</v>
      </c>
      <c r="AL1037" s="211">
        <v>28.376845781446033</v>
      </c>
      <c r="AM1037" s="211">
        <v>28.376845781446033</v>
      </c>
      <c r="AN1037" s="211">
        <v>1</v>
      </c>
      <c r="AO1037" s="214">
        <f t="shared" si="129"/>
        <v>0.11797511662539839</v>
      </c>
      <c r="AT1037" s="212">
        <v>995</v>
      </c>
      <c r="AU1037" s="211">
        <v>33.969047886515476</v>
      </c>
      <c r="AV1037" s="211">
        <v>50.764986243832347</v>
      </c>
      <c r="AW1037" s="211">
        <v>1</v>
      </c>
      <c r="AX1037" s="214">
        <f t="shared" si="130"/>
        <v>0.12469849106135733</v>
      </c>
      <c r="BD1037" s="212">
        <v>995</v>
      </c>
      <c r="BE1037" s="211">
        <v>42.498841361491436</v>
      </c>
      <c r="BF1037" s="211">
        <v>62.003189205217645</v>
      </c>
      <c r="BG1037" s="211">
        <v>0.89530890756695725</v>
      </c>
      <c r="BH1037" s="214">
        <f t="shared" si="131"/>
        <v>0.13312869163913832</v>
      </c>
    </row>
    <row r="1038" spans="1:60" x14ac:dyDescent="0.25">
      <c r="A1038" s="212">
        <v>996</v>
      </c>
      <c r="B1038" s="211">
        <v>14.621260528925907</v>
      </c>
      <c r="C1038" s="211">
        <v>14.621260528925907</v>
      </c>
      <c r="D1038" s="211">
        <v>1</v>
      </c>
      <c r="E1038" s="214">
        <f t="shared" si="125"/>
        <v>9.3535351095547226E-2</v>
      </c>
      <c r="J1038" s="212">
        <v>996</v>
      </c>
      <c r="K1038" s="211">
        <v>11.093691614493521</v>
      </c>
      <c r="L1038" s="211">
        <v>11.093691614493521</v>
      </c>
      <c r="M1038" s="211">
        <v>0.98598249759747125</v>
      </c>
      <c r="N1038" s="214">
        <f t="shared" si="126"/>
        <v>8.351734928228316E-2</v>
      </c>
      <c r="S1038" s="212">
        <v>996</v>
      </c>
      <c r="T1038" s="211">
        <v>14.370773617945321</v>
      </c>
      <c r="U1038" s="211">
        <v>14.370773617945321</v>
      </c>
      <c r="V1038" s="211">
        <v>1</v>
      </c>
      <c r="W1038" s="214">
        <f t="shared" si="127"/>
        <v>9.2905651154721047E-2</v>
      </c>
      <c r="AB1038" s="212">
        <v>996</v>
      </c>
      <c r="AC1038" s="211">
        <v>75.747340366835246</v>
      </c>
      <c r="AD1038" s="211">
        <v>75.747340366835246</v>
      </c>
      <c r="AE1038" s="211">
        <v>1</v>
      </c>
      <c r="AF1038" s="214">
        <f t="shared" si="128"/>
        <v>0.15516914341867838</v>
      </c>
      <c r="AK1038" s="212">
        <v>996</v>
      </c>
      <c r="AL1038" s="211">
        <v>4.8100008763004967</v>
      </c>
      <c r="AM1038" s="211">
        <v>5.6735243913766311</v>
      </c>
      <c r="AN1038" s="211">
        <v>0.86704612602070696</v>
      </c>
      <c r="AO1038" s="214">
        <f t="shared" si="129"/>
        <v>5.3751417515389033E-2</v>
      </c>
      <c r="AT1038" s="212">
        <v>996</v>
      </c>
      <c r="AU1038" s="211">
        <v>32.343859956963627</v>
      </c>
      <c r="AV1038" s="211">
        <v>32.343859956963627</v>
      </c>
      <c r="AW1038" s="211">
        <v>1</v>
      </c>
      <c r="AX1038" s="214">
        <f t="shared" si="130"/>
        <v>0.1228620265835263</v>
      </c>
      <c r="BD1038" s="212">
        <v>996</v>
      </c>
      <c r="BE1038" s="211">
        <v>7.3386778132934634</v>
      </c>
      <c r="BF1038" s="211">
        <v>11.030795249846911</v>
      </c>
      <c r="BG1038" s="211">
        <v>0.86821836231818394</v>
      </c>
      <c r="BH1038" s="214">
        <f t="shared" si="131"/>
        <v>6.8695368816758418E-2</v>
      </c>
    </row>
    <row r="1039" spans="1:60" x14ac:dyDescent="0.25">
      <c r="A1039" s="212">
        <v>997</v>
      </c>
      <c r="B1039" s="211">
        <v>11.726444150100042</v>
      </c>
      <c r="C1039" s="211">
        <v>11.726444150100042</v>
      </c>
      <c r="D1039" s="211">
        <v>0.95402519763873395</v>
      </c>
      <c r="E1039" s="214">
        <f t="shared" si="125"/>
        <v>8.5522620793383908E-2</v>
      </c>
      <c r="J1039" s="212">
        <v>997</v>
      </c>
      <c r="K1039" s="211">
        <v>17.120398558532969</v>
      </c>
      <c r="L1039" s="211">
        <v>17.120398558532969</v>
      </c>
      <c r="M1039" s="211">
        <v>1</v>
      </c>
      <c r="N1039" s="214">
        <f t="shared" si="126"/>
        <v>9.9302280780549479E-2</v>
      </c>
      <c r="S1039" s="212">
        <v>997</v>
      </c>
      <c r="T1039" s="211">
        <v>3.1336457577891013</v>
      </c>
      <c r="U1039" s="211">
        <v>3.1336457577891013</v>
      </c>
      <c r="V1039" s="211">
        <v>0.83792960789390158</v>
      </c>
      <c r="W1039" s="214">
        <f t="shared" si="127"/>
        <v>3.880730907016483E-2</v>
      </c>
      <c r="AB1039" s="212">
        <v>997</v>
      </c>
      <c r="AC1039" s="211">
        <v>12.277034879975016</v>
      </c>
      <c r="AD1039" s="211">
        <v>13.842290087557997</v>
      </c>
      <c r="AE1039" s="211">
        <v>1</v>
      </c>
      <c r="AF1039" s="214">
        <f t="shared" si="128"/>
        <v>8.7184160286672308E-2</v>
      </c>
      <c r="AK1039" s="212">
        <v>997</v>
      </c>
      <c r="AL1039" s="211">
        <v>14.350814647949997</v>
      </c>
      <c r="AM1039" s="211">
        <v>14.350814647949997</v>
      </c>
      <c r="AN1039" s="211">
        <v>0.83356179111797557</v>
      </c>
      <c r="AO1039" s="214">
        <f t="shared" si="129"/>
        <v>9.285502078535246E-2</v>
      </c>
      <c r="AT1039" s="212">
        <v>997</v>
      </c>
      <c r="AU1039" s="211">
        <v>7.2146488477097774</v>
      </c>
      <c r="AV1039" s="211">
        <v>16.254595612799072</v>
      </c>
      <c r="AW1039" s="211">
        <v>1</v>
      </c>
      <c r="AX1039" s="214">
        <f t="shared" si="130"/>
        <v>6.80883381163504E-2</v>
      </c>
      <c r="BD1039" s="212">
        <v>997</v>
      </c>
      <c r="BE1039" s="211">
        <v>27.373199712411409</v>
      </c>
      <c r="BF1039" s="211">
        <v>32.345148864966887</v>
      </c>
      <c r="BG1039" s="211">
        <v>0.96888912689406348</v>
      </c>
      <c r="BH1039" s="214">
        <f t="shared" si="131"/>
        <v>0.11663401234830628</v>
      </c>
    </row>
    <row r="1040" spans="1:60" x14ac:dyDescent="0.25">
      <c r="A1040" s="212">
        <v>998</v>
      </c>
      <c r="B1040" s="211">
        <v>13.529368794793548</v>
      </c>
      <c r="C1040" s="211">
        <v>13.668242471442023</v>
      </c>
      <c r="D1040" s="211">
        <v>1</v>
      </c>
      <c r="E1040" s="214">
        <f t="shared" si="125"/>
        <v>9.0709890157894879E-2</v>
      </c>
      <c r="J1040" s="212">
        <v>998</v>
      </c>
      <c r="K1040" s="211">
        <v>32.851935413719389</v>
      </c>
      <c r="L1040" s="211">
        <v>35.066590289412545</v>
      </c>
      <c r="M1040" s="211">
        <v>1</v>
      </c>
      <c r="N1040" s="214">
        <f t="shared" si="126"/>
        <v>0.12344555952755565</v>
      </c>
      <c r="S1040" s="212">
        <v>998</v>
      </c>
      <c r="T1040" s="211">
        <v>99.961349817651438</v>
      </c>
      <c r="U1040" s="211">
        <v>99.961349817651438</v>
      </c>
      <c r="V1040" s="211">
        <v>1</v>
      </c>
      <c r="W1040" s="214">
        <f t="shared" si="127"/>
        <v>0.16589937743833527</v>
      </c>
      <c r="AB1040" s="212">
        <v>998</v>
      </c>
      <c r="AC1040" s="211">
        <v>56.389785890389597</v>
      </c>
      <c r="AD1040" s="211">
        <v>67.207371180619887</v>
      </c>
      <c r="AE1040" s="211">
        <v>1</v>
      </c>
      <c r="AF1040" s="214">
        <f t="shared" si="128"/>
        <v>0.14386125082969303</v>
      </c>
      <c r="AK1040" s="212">
        <v>998</v>
      </c>
      <c r="AL1040" s="211">
        <v>15.714781097185618</v>
      </c>
      <c r="AM1040" s="211">
        <v>15.714781097185618</v>
      </c>
      <c r="AN1040" s="211">
        <v>0.96477198068721026</v>
      </c>
      <c r="AO1040" s="214">
        <f t="shared" si="129"/>
        <v>9.6167557772767198E-2</v>
      </c>
      <c r="AT1040" s="212">
        <v>998</v>
      </c>
      <c r="AU1040" s="211">
        <v>19.393289752257242</v>
      </c>
      <c r="AV1040" s="211">
        <v>36.898573165377641</v>
      </c>
      <c r="AW1040" s="211">
        <v>1</v>
      </c>
      <c r="AX1040" s="214">
        <f t="shared" si="130"/>
        <v>0.10387962204366175</v>
      </c>
      <c r="BD1040" s="212">
        <v>998</v>
      </c>
      <c r="BE1040" s="211">
        <v>10.68849102261205</v>
      </c>
      <c r="BF1040" s="211">
        <v>13.232581757503079</v>
      </c>
      <c r="BG1040" s="211">
        <v>1</v>
      </c>
      <c r="BH1040" s="214">
        <f t="shared" si="131"/>
        <v>8.2174293381336527E-2</v>
      </c>
    </row>
    <row r="1041" spans="1:60" x14ac:dyDescent="0.25">
      <c r="A1041" s="212">
        <v>999</v>
      </c>
      <c r="B1041" s="211">
        <v>9.820253800829736</v>
      </c>
      <c r="C1041" s="211">
        <v>9.820253800829736</v>
      </c>
      <c r="D1041" s="211">
        <v>1</v>
      </c>
      <c r="E1041" s="214">
        <f t="shared" si="125"/>
        <v>7.9122523055728422E-2</v>
      </c>
      <c r="J1041" s="212">
        <v>999</v>
      </c>
      <c r="K1041" s="211">
        <v>17.629718250671196</v>
      </c>
      <c r="L1041" s="211">
        <v>17.629718250671196</v>
      </c>
      <c r="M1041" s="211">
        <v>1</v>
      </c>
      <c r="N1041" s="214">
        <f t="shared" si="126"/>
        <v>0.10037702069640275</v>
      </c>
      <c r="S1041" s="212">
        <v>999</v>
      </c>
      <c r="T1041" s="211">
        <v>11.297828031122897</v>
      </c>
      <c r="U1041" s="211">
        <v>11.297828031122897</v>
      </c>
      <c r="V1041" s="211">
        <v>0.98397165658676167</v>
      </c>
      <c r="W1041" s="214">
        <f t="shared" si="127"/>
        <v>8.4176106746277402E-2</v>
      </c>
      <c r="AB1041" s="212">
        <v>999</v>
      </c>
      <c r="AC1041" s="211">
        <v>1.0407296379679931</v>
      </c>
      <c r="AD1041" s="211">
        <v>2.1508849130016143</v>
      </c>
      <c r="AE1041" s="211">
        <v>0.99305473783360709</v>
      </c>
      <c r="AF1041" s="214">
        <f t="shared" si="128"/>
        <v>1.331620558152613E-3</v>
      </c>
      <c r="AK1041" s="212">
        <v>999</v>
      </c>
      <c r="AL1041" s="211">
        <v>18.697752394200783</v>
      </c>
      <c r="AM1041" s="211">
        <v>18.697752394200783</v>
      </c>
      <c r="AN1041" s="211">
        <v>1</v>
      </c>
      <c r="AO1041" s="214">
        <f t="shared" si="129"/>
        <v>0.10253651076107984</v>
      </c>
      <c r="AT1041" s="212">
        <v>999</v>
      </c>
      <c r="AU1041" s="211">
        <v>6.7306406523553512</v>
      </c>
      <c r="AV1041" s="211">
        <v>6.7306406523553512</v>
      </c>
      <c r="AW1041" s="211">
        <v>0.87823488082291656</v>
      </c>
      <c r="AX1041" s="214">
        <f t="shared" si="130"/>
        <v>6.561881541278769E-2</v>
      </c>
      <c r="BD1041" s="212">
        <v>999</v>
      </c>
      <c r="BE1041" s="211">
        <v>5.7666893245878361</v>
      </c>
      <c r="BF1041" s="211">
        <v>5.7666893245878361</v>
      </c>
      <c r="BG1041" s="211">
        <v>0.85661893527349053</v>
      </c>
      <c r="BH1041" s="214">
        <f t="shared" si="131"/>
        <v>6.0142434639497422E-2</v>
      </c>
    </row>
    <row r="1042" spans="1:60" x14ac:dyDescent="0.25">
      <c r="A1042" s="212">
        <v>1000</v>
      </c>
      <c r="B1042" s="211">
        <v>3.0857043999998943</v>
      </c>
      <c r="C1042" s="211">
        <v>3.7440708305969777</v>
      </c>
      <c r="D1042" s="211">
        <v>0.81782403037379259</v>
      </c>
      <c r="E1042" s="214">
        <f t="shared" si="125"/>
        <v>3.8273598170128764E-2</v>
      </c>
      <c r="J1042" s="212">
        <v>1000</v>
      </c>
      <c r="K1042" s="211">
        <v>32.42465496122685</v>
      </c>
      <c r="L1042" s="211">
        <v>58.747979799089485</v>
      </c>
      <c r="M1042" s="211">
        <v>0.69974818764784108</v>
      </c>
      <c r="N1042" s="214">
        <f t="shared" si="126"/>
        <v>0.12295541090957873</v>
      </c>
      <c r="S1042" s="212">
        <v>1000</v>
      </c>
      <c r="T1042" s="211">
        <v>8.3179169882572275</v>
      </c>
      <c r="U1042" s="211">
        <v>9.1931737390842372</v>
      </c>
      <c r="V1042" s="211">
        <v>1</v>
      </c>
      <c r="W1042" s="214">
        <f t="shared" si="127"/>
        <v>7.3166612352245863E-2</v>
      </c>
      <c r="AB1042" s="212">
        <v>1000</v>
      </c>
      <c r="AC1042" s="211">
        <v>11.608717616250816</v>
      </c>
      <c r="AD1042" s="211">
        <v>13.051282465543474</v>
      </c>
      <c r="AE1042" s="211">
        <v>1</v>
      </c>
      <c r="AF1042" s="214">
        <f t="shared" si="128"/>
        <v>8.5157579653093673E-2</v>
      </c>
      <c r="AK1042" s="212">
        <v>1000</v>
      </c>
      <c r="AL1042" s="211">
        <v>0.7816436600822908</v>
      </c>
      <c r="AM1042" s="211">
        <v>1.2950366238395754</v>
      </c>
      <c r="AN1042" s="211">
        <v>0.36516760368868761</v>
      </c>
      <c r="AO1042" s="214">
        <f t="shared" si="129"/>
        <v>-8.1782519718621716E-3</v>
      </c>
      <c r="AT1042" s="212">
        <v>1000</v>
      </c>
      <c r="AU1042" s="211">
        <v>28.915297875007354</v>
      </c>
      <c r="AV1042" s="211">
        <v>36.128482071761319</v>
      </c>
      <c r="AW1042" s="211">
        <v>1</v>
      </c>
      <c r="AX1042" s="214">
        <f t="shared" si="130"/>
        <v>0.11867583213405508</v>
      </c>
      <c r="BD1042" s="212">
        <v>1000</v>
      </c>
      <c r="BE1042" s="211">
        <v>3.428109590872519</v>
      </c>
      <c r="BF1042" s="211">
        <v>3.7825677145468632</v>
      </c>
      <c r="BG1042" s="211">
        <v>0.93529252472058744</v>
      </c>
      <c r="BH1042" s="214">
        <f t="shared" si="131"/>
        <v>4.1921876187011042E-2</v>
      </c>
    </row>
  </sheetData>
  <sortState ref="AB3:AB23">
    <sortCondition ref="AB3"/>
  </sortState>
  <mergeCells count="7">
    <mergeCell ref="AV35:AW35"/>
    <mergeCell ref="BF35:BG35"/>
    <mergeCell ref="C35:D35"/>
    <mergeCell ref="L35:M35"/>
    <mergeCell ref="U35:V35"/>
    <mergeCell ref="AD35:AE35"/>
    <mergeCell ref="AM35:AN35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209996-347B-440E-BF5F-4A695735D540}">
  <dimension ref="A1:F28"/>
  <sheetViews>
    <sheetView workbookViewId="0">
      <selection activeCell="S13" sqref="S13"/>
    </sheetView>
  </sheetViews>
  <sheetFormatPr defaultRowHeight="15" x14ac:dyDescent="0.25"/>
  <sheetData>
    <row r="1" spans="1:6" x14ac:dyDescent="0.25">
      <c r="A1" s="44" t="s">
        <v>34</v>
      </c>
      <c r="B1" s="44" t="s">
        <v>36</v>
      </c>
    </row>
    <row r="2" spans="1:6" x14ac:dyDescent="0.25">
      <c r="A2" s="220">
        <v>-0.05</v>
      </c>
      <c r="B2" s="57">
        <v>1</v>
      </c>
      <c r="C2" s="57"/>
      <c r="D2" s="57"/>
      <c r="E2" s="103">
        <f t="shared" ref="E2:E7" si="0">A2</f>
        <v>-0.05</v>
      </c>
      <c r="F2" s="12">
        <f>B2/10</f>
        <v>0.1</v>
      </c>
    </row>
    <row r="3" spans="1:6" x14ac:dyDescent="0.25">
      <c r="A3" s="220">
        <v>-0.04</v>
      </c>
      <c r="B3" s="57">
        <v>3</v>
      </c>
      <c r="C3" s="57"/>
      <c r="D3" s="57"/>
      <c r="E3" s="103">
        <f t="shared" si="0"/>
        <v>-0.04</v>
      </c>
      <c r="F3" s="12">
        <f t="shared" ref="F3:F7" si="1">B3/10</f>
        <v>0.3</v>
      </c>
    </row>
    <row r="4" spans="1:6" x14ac:dyDescent="0.25">
      <c r="A4" s="220">
        <v>-0.03</v>
      </c>
      <c r="B4" s="57">
        <v>11</v>
      </c>
      <c r="C4" s="57"/>
      <c r="D4" s="57"/>
      <c r="E4" s="103">
        <f t="shared" si="0"/>
        <v>-0.03</v>
      </c>
      <c r="F4" s="12">
        <f t="shared" si="1"/>
        <v>1.1000000000000001</v>
      </c>
    </row>
    <row r="5" spans="1:6" x14ac:dyDescent="0.25">
      <c r="A5" s="220">
        <v>-0.02</v>
      </c>
      <c r="B5" s="57">
        <v>23</v>
      </c>
      <c r="C5" s="57"/>
      <c r="D5" s="57"/>
      <c r="E5" s="103">
        <f t="shared" si="0"/>
        <v>-0.02</v>
      </c>
      <c r="F5" s="12">
        <f t="shared" si="1"/>
        <v>2.2999999999999998</v>
      </c>
    </row>
    <row r="6" spans="1:6" x14ac:dyDescent="0.25">
      <c r="A6" s="220">
        <v>-0.01</v>
      </c>
      <c r="B6" s="57">
        <v>100</v>
      </c>
      <c r="C6" s="57"/>
      <c r="D6" s="57"/>
      <c r="E6" s="103">
        <f t="shared" si="0"/>
        <v>-0.01</v>
      </c>
      <c r="F6" s="12">
        <f t="shared" si="1"/>
        <v>10</v>
      </c>
    </row>
    <row r="7" spans="1:6" x14ac:dyDescent="0.25">
      <c r="A7" s="220">
        <v>0</v>
      </c>
      <c r="B7" s="57">
        <v>862</v>
      </c>
      <c r="C7" s="57"/>
      <c r="D7" s="57"/>
      <c r="E7" s="103">
        <f t="shared" si="0"/>
        <v>0</v>
      </c>
      <c r="F7" s="12">
        <f t="shared" si="1"/>
        <v>86.2</v>
      </c>
    </row>
    <row r="8" spans="1:6" x14ac:dyDescent="0.25">
      <c r="A8" s="220">
        <v>0.01</v>
      </c>
      <c r="B8" s="57">
        <v>0</v>
      </c>
      <c r="C8" s="57">
        <v>0</v>
      </c>
      <c r="D8" s="12">
        <f>C8/10</f>
        <v>0</v>
      </c>
    </row>
    <row r="9" spans="1:6" x14ac:dyDescent="0.25">
      <c r="A9" s="220">
        <v>0.02</v>
      </c>
      <c r="B9" s="57">
        <v>0</v>
      </c>
      <c r="C9" s="57">
        <v>5</v>
      </c>
      <c r="D9" s="12">
        <f t="shared" ref="D9:D27" si="2">C9/10</f>
        <v>0.5</v>
      </c>
    </row>
    <row r="10" spans="1:6" x14ac:dyDescent="0.25">
      <c r="A10" s="220">
        <v>0.03</v>
      </c>
      <c r="B10" s="57">
        <v>0</v>
      </c>
      <c r="C10" s="57">
        <v>12</v>
      </c>
      <c r="D10" s="12">
        <f t="shared" si="2"/>
        <v>1.2</v>
      </c>
    </row>
    <row r="11" spans="1:6" x14ac:dyDescent="0.25">
      <c r="A11" s="220">
        <v>0.04</v>
      </c>
      <c r="B11" s="57">
        <v>0</v>
      </c>
      <c r="C11" s="57">
        <v>17</v>
      </c>
      <c r="D11" s="12">
        <f t="shared" si="2"/>
        <v>1.7</v>
      </c>
    </row>
    <row r="12" spans="1:6" x14ac:dyDescent="0.25">
      <c r="A12" s="220">
        <v>0.05</v>
      </c>
      <c r="B12" s="57">
        <v>0</v>
      </c>
      <c r="C12" s="57">
        <v>26</v>
      </c>
      <c r="D12" s="12">
        <f t="shared" si="2"/>
        <v>2.6</v>
      </c>
    </row>
    <row r="13" spans="1:6" x14ac:dyDescent="0.25">
      <c r="A13" s="220">
        <v>0.06</v>
      </c>
      <c r="B13" s="57">
        <v>0</v>
      </c>
      <c r="C13" s="57">
        <v>54</v>
      </c>
      <c r="D13" s="12">
        <f t="shared" si="2"/>
        <v>5.4</v>
      </c>
    </row>
    <row r="14" spans="1:6" x14ac:dyDescent="0.25">
      <c r="A14" s="220">
        <v>7.0000000000000007E-2</v>
      </c>
      <c r="B14" s="57">
        <v>0</v>
      </c>
      <c r="C14" s="57">
        <v>64</v>
      </c>
      <c r="D14" s="12">
        <f t="shared" si="2"/>
        <v>6.4</v>
      </c>
    </row>
    <row r="15" spans="1:6" x14ac:dyDescent="0.25">
      <c r="A15" s="220">
        <v>0.08</v>
      </c>
      <c r="B15" s="57">
        <v>0</v>
      </c>
      <c r="C15" s="57">
        <v>110</v>
      </c>
      <c r="D15" s="12">
        <f t="shared" si="2"/>
        <v>11</v>
      </c>
    </row>
    <row r="16" spans="1:6" x14ac:dyDescent="0.25">
      <c r="A16" s="220">
        <v>0.09</v>
      </c>
      <c r="B16" s="57">
        <v>0</v>
      </c>
      <c r="C16" s="57">
        <v>107</v>
      </c>
      <c r="D16" s="12">
        <f t="shared" si="2"/>
        <v>10.7</v>
      </c>
    </row>
    <row r="17" spans="1:4" x14ac:dyDescent="0.25">
      <c r="A17" s="220">
        <v>0.1</v>
      </c>
      <c r="B17" s="57">
        <v>0</v>
      </c>
      <c r="C17" s="57">
        <v>115</v>
      </c>
      <c r="D17" s="12">
        <f t="shared" si="2"/>
        <v>11.5</v>
      </c>
    </row>
    <row r="18" spans="1:4" x14ac:dyDescent="0.25">
      <c r="A18" s="220">
        <v>0.11</v>
      </c>
      <c r="B18" s="57">
        <v>0</v>
      </c>
      <c r="C18" s="57">
        <v>105</v>
      </c>
      <c r="D18" s="12">
        <f t="shared" si="2"/>
        <v>10.5</v>
      </c>
    </row>
    <row r="19" spans="1:4" x14ac:dyDescent="0.25">
      <c r="A19" s="220">
        <v>0.12</v>
      </c>
      <c r="B19" s="57">
        <v>0</v>
      </c>
      <c r="C19" s="57">
        <v>99</v>
      </c>
      <c r="D19" s="12">
        <f t="shared" si="2"/>
        <v>9.9</v>
      </c>
    </row>
    <row r="20" spans="1:4" x14ac:dyDescent="0.25">
      <c r="A20" s="220">
        <v>0.13</v>
      </c>
      <c r="B20" s="57">
        <v>0</v>
      </c>
      <c r="C20" s="57">
        <v>78</v>
      </c>
      <c r="D20" s="12">
        <f t="shared" si="2"/>
        <v>7.8</v>
      </c>
    </row>
    <row r="21" spans="1:4" x14ac:dyDescent="0.25">
      <c r="A21" s="220">
        <v>0.14000000000000001</v>
      </c>
      <c r="B21" s="57">
        <v>0</v>
      </c>
      <c r="C21" s="57">
        <v>68</v>
      </c>
      <c r="D21" s="12">
        <f t="shared" si="2"/>
        <v>6.8</v>
      </c>
    </row>
    <row r="22" spans="1:4" x14ac:dyDescent="0.25">
      <c r="A22" s="220">
        <v>0.15</v>
      </c>
      <c r="B22" s="57">
        <v>0</v>
      </c>
      <c r="C22" s="57">
        <v>55</v>
      </c>
      <c r="D22" s="12">
        <f t="shared" si="2"/>
        <v>5.5</v>
      </c>
    </row>
    <row r="23" spans="1:4" x14ac:dyDescent="0.25">
      <c r="A23" s="220">
        <v>0.16</v>
      </c>
      <c r="B23" s="57">
        <v>0</v>
      </c>
      <c r="C23" s="57">
        <v>38</v>
      </c>
      <c r="D23" s="12">
        <f t="shared" si="2"/>
        <v>3.8</v>
      </c>
    </row>
    <row r="24" spans="1:4" x14ac:dyDescent="0.25">
      <c r="A24" s="220">
        <v>0.17</v>
      </c>
      <c r="B24" s="57">
        <v>0</v>
      </c>
      <c r="C24" s="57">
        <v>15</v>
      </c>
      <c r="D24" s="12">
        <f t="shared" si="2"/>
        <v>1.5</v>
      </c>
    </row>
    <row r="25" spans="1:4" x14ac:dyDescent="0.25">
      <c r="A25" s="220">
        <v>0.18</v>
      </c>
      <c r="B25" s="57">
        <v>0</v>
      </c>
      <c r="C25" s="57">
        <v>17</v>
      </c>
      <c r="D25" s="12">
        <f t="shared" si="2"/>
        <v>1.7</v>
      </c>
    </row>
    <row r="26" spans="1:4" x14ac:dyDescent="0.25">
      <c r="A26" s="220">
        <v>0.19</v>
      </c>
      <c r="B26" s="57">
        <v>0</v>
      </c>
      <c r="C26" s="57">
        <v>9</v>
      </c>
      <c r="D26" s="12">
        <f t="shared" si="2"/>
        <v>0.9</v>
      </c>
    </row>
    <row r="27" spans="1:4" x14ac:dyDescent="0.25">
      <c r="A27" s="220">
        <v>0.2</v>
      </c>
      <c r="B27" s="57">
        <v>0</v>
      </c>
      <c r="C27" s="57">
        <v>5</v>
      </c>
      <c r="D27" s="12">
        <f t="shared" si="2"/>
        <v>0.5</v>
      </c>
    </row>
    <row r="28" spans="1:4" ht="15.75" thickBot="1" x14ac:dyDescent="0.3">
      <c r="A28" s="58" t="s">
        <v>35</v>
      </c>
      <c r="B28" s="58">
        <v>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Q365"/>
  <sheetViews>
    <sheetView workbookViewId="0">
      <selection activeCell="S21" sqref="S21"/>
    </sheetView>
  </sheetViews>
  <sheetFormatPr defaultRowHeight="15" x14ac:dyDescent="0.25"/>
  <cols>
    <col min="1" max="1" width="15.28515625" style="20" bestFit="1" customWidth="1"/>
    <col min="2" max="2" width="13.5703125" style="20" customWidth="1"/>
    <col min="3" max="3" width="11.28515625" style="20" customWidth="1"/>
    <col min="4" max="4" width="12" style="20" customWidth="1"/>
    <col min="5" max="5" width="11" style="20" customWidth="1"/>
    <col min="6" max="6" width="11.28515625" style="20" customWidth="1"/>
    <col min="7" max="7" width="10.85546875" style="20" customWidth="1"/>
    <col min="8" max="8" width="15.5703125" style="20" customWidth="1"/>
    <col min="9" max="9" width="9.140625" style="20"/>
    <col min="10" max="10" width="36.140625" style="20" bestFit="1" customWidth="1"/>
    <col min="11" max="11" width="9.85546875" style="20" bestFit="1" customWidth="1"/>
    <col min="12" max="12" width="28.28515625" style="20" bestFit="1" customWidth="1"/>
    <col min="13" max="13" width="18.140625" style="20" bestFit="1" customWidth="1"/>
    <col min="14" max="14" width="12" style="20" customWidth="1"/>
    <col min="15" max="16" width="9.140625" style="20"/>
    <col min="17" max="17" width="23.28515625" style="20" bestFit="1" customWidth="1"/>
    <col min="18" max="18" width="11.5703125" style="20" bestFit="1" customWidth="1"/>
    <col min="19" max="26" width="9.140625" style="20"/>
    <col min="27" max="27" width="16" style="20" bestFit="1" customWidth="1"/>
    <col min="28" max="34" width="9.140625" style="20"/>
    <col min="35" max="35" width="16" style="20" bestFit="1" customWidth="1"/>
    <col min="36" max="42" width="9.140625" style="20"/>
    <col min="43" max="43" width="16" style="20" bestFit="1" customWidth="1"/>
    <col min="44" max="16384" width="9.140625" style="20"/>
  </cols>
  <sheetData>
    <row r="1" spans="1:43" ht="26.25" customHeight="1" x14ac:dyDescent="0.25">
      <c r="A1" s="7" t="s">
        <v>45</v>
      </c>
      <c r="B1" s="260" t="s">
        <v>9</v>
      </c>
      <c r="C1" s="260"/>
      <c r="D1" s="260"/>
      <c r="E1" s="260"/>
      <c r="F1" s="260"/>
    </row>
    <row r="2" spans="1:43" ht="15" customHeight="1" x14ac:dyDescent="0.25">
      <c r="A2" s="20" t="s">
        <v>42</v>
      </c>
      <c r="B2" s="261" t="s">
        <v>15</v>
      </c>
      <c r="C2" s="261"/>
      <c r="D2" s="261"/>
      <c r="E2" s="261"/>
      <c r="F2" s="261"/>
    </row>
    <row r="3" spans="1:43" ht="15" customHeight="1" x14ac:dyDescent="0.25">
      <c r="A3" s="20" t="s">
        <v>43</v>
      </c>
      <c r="B3" s="261" t="s">
        <v>39</v>
      </c>
      <c r="C3" s="261"/>
      <c r="D3" s="261"/>
      <c r="E3" s="261"/>
      <c r="F3" s="261"/>
    </row>
    <row r="4" spans="1:43" ht="15" customHeight="1" x14ac:dyDescent="0.25">
      <c r="A4" s="20" t="s">
        <v>44</v>
      </c>
      <c r="B4" s="261" t="s">
        <v>40</v>
      </c>
      <c r="C4" s="261"/>
      <c r="D4" s="261"/>
      <c r="E4" s="261"/>
      <c r="F4" s="261"/>
      <c r="AQ4"/>
    </row>
    <row r="5" spans="1:43" ht="15" customHeight="1" x14ac:dyDescent="0.25">
      <c r="B5" s="21"/>
      <c r="C5" s="21"/>
      <c r="D5" s="21"/>
      <c r="E5" s="21"/>
      <c r="F5" s="21"/>
    </row>
    <row r="6" spans="1:43" ht="15" customHeight="1" x14ac:dyDescent="0.25">
      <c r="B6" s="21"/>
      <c r="C6" s="21"/>
      <c r="D6" s="21"/>
      <c r="E6" s="21"/>
      <c r="F6" s="21"/>
      <c r="M6" s="199"/>
    </row>
    <row r="7" spans="1:43" x14ac:dyDescent="0.25">
      <c r="B7" s="258" t="s">
        <v>38</v>
      </c>
      <c r="C7" s="258"/>
      <c r="D7" s="258"/>
      <c r="E7" s="258"/>
      <c r="F7" s="258"/>
      <c r="G7" s="259"/>
      <c r="M7" s="199" t="s">
        <v>356</v>
      </c>
      <c r="P7"/>
      <c r="U7" s="257" t="s">
        <v>111</v>
      </c>
      <c r="V7" s="258"/>
      <c r="W7" s="258"/>
      <c r="X7" s="258"/>
      <c r="Y7" s="258"/>
      <c r="Z7" s="259"/>
      <c r="AB7"/>
      <c r="AC7" s="257" t="s">
        <v>112</v>
      </c>
      <c r="AD7" s="258"/>
      <c r="AE7" s="258"/>
      <c r="AF7" s="258"/>
      <c r="AG7" s="258"/>
      <c r="AH7" s="259"/>
      <c r="AJ7"/>
      <c r="AK7" s="257" t="s">
        <v>113</v>
      </c>
      <c r="AL7" s="258"/>
      <c r="AM7" s="258"/>
      <c r="AN7" s="258"/>
      <c r="AO7" s="258"/>
      <c r="AP7" s="259"/>
    </row>
    <row r="8" spans="1:43" x14ac:dyDescent="0.25">
      <c r="B8" s="22" t="s">
        <v>10</v>
      </c>
      <c r="C8" s="22" t="s">
        <v>41</v>
      </c>
      <c r="D8" s="22" t="s">
        <v>12</v>
      </c>
      <c r="E8" s="22" t="s">
        <v>13</v>
      </c>
      <c r="F8" s="22" t="s">
        <v>14</v>
      </c>
      <c r="G8" s="23" t="s">
        <v>18</v>
      </c>
      <c r="H8" s="23" t="s">
        <v>46</v>
      </c>
      <c r="J8" s="143" t="s">
        <v>16</v>
      </c>
      <c r="K8" s="146">
        <f>1/(C364/C9)-1</f>
        <v>5.4942746442723678E-2</v>
      </c>
      <c r="M8" s="17" t="s">
        <v>71</v>
      </c>
      <c r="U8" s="22" t="s">
        <v>10</v>
      </c>
      <c r="V8" s="22" t="s">
        <v>102</v>
      </c>
      <c r="W8" s="22" t="s">
        <v>103</v>
      </c>
      <c r="X8" s="22" t="s">
        <v>104</v>
      </c>
      <c r="Y8" s="22" t="s">
        <v>14</v>
      </c>
      <c r="Z8" s="23" t="s">
        <v>18</v>
      </c>
      <c r="AA8" s="23" t="s">
        <v>46</v>
      </c>
      <c r="AB8"/>
      <c r="AC8" s="22" t="s">
        <v>10</v>
      </c>
      <c r="AD8" s="22" t="s">
        <v>105</v>
      </c>
      <c r="AE8" s="22" t="s">
        <v>106</v>
      </c>
      <c r="AF8" s="22" t="s">
        <v>107</v>
      </c>
      <c r="AG8" s="22" t="s">
        <v>14</v>
      </c>
      <c r="AH8" s="23" t="s">
        <v>18</v>
      </c>
      <c r="AI8" s="23" t="s">
        <v>46</v>
      </c>
      <c r="AJ8"/>
      <c r="AK8" s="22" t="s">
        <v>10</v>
      </c>
      <c r="AL8" s="22" t="s">
        <v>108</v>
      </c>
      <c r="AM8" s="22" t="s">
        <v>109</v>
      </c>
      <c r="AN8" s="22" t="s">
        <v>110</v>
      </c>
      <c r="AO8" s="22" t="s">
        <v>14</v>
      </c>
      <c r="AP8" s="23" t="s">
        <v>18</v>
      </c>
      <c r="AQ8" s="23" t="s">
        <v>46</v>
      </c>
    </row>
    <row r="9" spans="1:43" x14ac:dyDescent="0.25">
      <c r="B9" s="24">
        <v>32143</v>
      </c>
      <c r="C9" s="25">
        <v>1.2454000000000001</v>
      </c>
      <c r="D9" s="26">
        <v>1.2251000000000001</v>
      </c>
      <c r="E9" s="26">
        <v>1.2946</v>
      </c>
      <c r="F9" s="27">
        <v>22</v>
      </c>
      <c r="G9" s="28"/>
      <c r="H9" s="29">
        <f>(E9-D9)/C9</f>
        <v>5.5805363738557809E-2</v>
      </c>
      <c r="I9" s="30"/>
      <c r="J9" s="143" t="s">
        <v>17</v>
      </c>
      <c r="K9" s="146">
        <f>(1+K8)^(1/'Index Data'!$B$1)-1</f>
        <v>1.8079398401913416E-3</v>
      </c>
      <c r="O9" s="20">
        <v>110</v>
      </c>
      <c r="U9" s="24">
        <v>32143</v>
      </c>
      <c r="V9" s="87">
        <v>127.218386</v>
      </c>
      <c r="W9" s="27">
        <v>121.513638</v>
      </c>
      <c r="X9" s="27">
        <v>130.383275</v>
      </c>
      <c r="Y9" s="27">
        <v>21</v>
      </c>
      <c r="Z9" s="28"/>
      <c r="AA9" s="29">
        <v>6.9719773052300774E-2</v>
      </c>
      <c r="AB9"/>
      <c r="AC9" s="24">
        <v>32143</v>
      </c>
      <c r="AD9" s="82">
        <v>1.4266230000000002</v>
      </c>
      <c r="AE9" s="83">
        <v>1.3850420000000001</v>
      </c>
      <c r="AF9" s="83">
        <v>1.4682040000000001</v>
      </c>
      <c r="AG9" s="27">
        <v>21</v>
      </c>
      <c r="AH9" s="28"/>
      <c r="AI9" s="29">
        <v>5.8292905694076115E-2</v>
      </c>
      <c r="AJ9"/>
      <c r="AK9" s="24">
        <v>32143</v>
      </c>
      <c r="AL9" s="85">
        <v>1.9771609999999999</v>
      </c>
      <c r="AM9" s="86">
        <v>1.9249000000000001</v>
      </c>
      <c r="AN9" s="86">
        <v>2.0551750000000002</v>
      </c>
      <c r="AO9" s="27">
        <v>21</v>
      </c>
      <c r="AP9" s="28"/>
      <c r="AQ9" s="29">
        <v>6.5889930056277732E-2</v>
      </c>
    </row>
    <row r="10" spans="1:43" x14ac:dyDescent="0.25">
      <c r="B10" s="24">
        <v>32174</v>
      </c>
      <c r="C10" s="25">
        <v>1.208987</v>
      </c>
      <c r="D10" s="26">
        <v>1.198223</v>
      </c>
      <c r="E10" s="26">
        <v>1.215419</v>
      </c>
      <c r="F10" s="27">
        <v>21</v>
      </c>
      <c r="G10" s="28">
        <f>LN(C10/C9)</f>
        <v>-2.9673944569541588E-2</v>
      </c>
      <c r="H10" s="29">
        <f t="shared" ref="H10:H73" si="0">(E10-D10)/C10</f>
        <v>1.4223478002658415E-2</v>
      </c>
      <c r="I10" s="30"/>
      <c r="K10" s="30"/>
      <c r="U10" s="24">
        <v>32174</v>
      </c>
      <c r="V10" s="87">
        <v>129.23974200000001</v>
      </c>
      <c r="W10" s="27">
        <v>128.34663599999999</v>
      </c>
      <c r="X10" s="27">
        <v>130.541571</v>
      </c>
      <c r="Y10" s="27">
        <v>21</v>
      </c>
      <c r="Z10" s="28">
        <v>1.5763960182627507E-2</v>
      </c>
      <c r="AA10" s="29">
        <v>1.6983436875013375E-2</v>
      </c>
      <c r="AB10"/>
      <c r="AC10" s="24">
        <v>32174</v>
      </c>
      <c r="AD10" s="84">
        <v>1.401672</v>
      </c>
      <c r="AE10" s="83">
        <v>1.389275</v>
      </c>
      <c r="AF10" s="83">
        <v>1.4235279999999999</v>
      </c>
      <c r="AG10" s="27">
        <v>21</v>
      </c>
      <c r="AH10" s="28">
        <v>-1.7644303236924504E-2</v>
      </c>
      <c r="AI10" s="29">
        <v>2.4437243520595307E-2</v>
      </c>
      <c r="AJ10"/>
      <c r="AK10" s="24">
        <v>32174</v>
      </c>
      <c r="AL10" s="85">
        <v>2.054948</v>
      </c>
      <c r="AM10" s="86">
        <v>1.996</v>
      </c>
      <c r="AN10" s="86">
        <v>2.0955180000000002</v>
      </c>
      <c r="AO10" s="27">
        <v>21</v>
      </c>
      <c r="AP10" s="28">
        <v>3.8588566099103563E-2</v>
      </c>
      <c r="AQ10" s="29">
        <v>4.8428476049029084E-2</v>
      </c>
    </row>
    <row r="11" spans="1:43" x14ac:dyDescent="0.25">
      <c r="B11" s="24">
        <v>32203</v>
      </c>
      <c r="C11" s="25">
        <v>1.222024</v>
      </c>
      <c r="D11" s="26">
        <v>1.2096</v>
      </c>
      <c r="E11" s="26">
        <v>1.235708</v>
      </c>
      <c r="F11" s="27">
        <v>23</v>
      </c>
      <c r="G11" s="28">
        <f t="shared" ref="G11:G74" si="1">LN(C11/C10)</f>
        <v>1.072568160440302E-2</v>
      </c>
      <c r="H11" s="29">
        <f t="shared" si="0"/>
        <v>2.1364555851603587E-2</v>
      </c>
      <c r="I11" s="30"/>
      <c r="U11" s="24">
        <v>32203</v>
      </c>
      <c r="V11" s="87">
        <v>127.17445600000001</v>
      </c>
      <c r="W11" s="27">
        <v>124.24560099999999</v>
      </c>
      <c r="X11" s="27">
        <v>129.32926800000001</v>
      </c>
      <c r="Y11" s="27">
        <v>23</v>
      </c>
      <c r="Z11" s="28">
        <v>-1.6109331538922664E-2</v>
      </c>
      <c r="AA11" s="29">
        <v>3.9973963010307818E-2</v>
      </c>
      <c r="AB11"/>
      <c r="AC11" s="24">
        <v>32203</v>
      </c>
      <c r="AD11" s="84">
        <v>1.3645039999999999</v>
      </c>
      <c r="AE11" s="83">
        <v>1.347164</v>
      </c>
      <c r="AF11" s="83">
        <v>1.3883099999999999</v>
      </c>
      <c r="AG11" s="27">
        <v>23</v>
      </c>
      <c r="AH11" s="28">
        <v>-2.6874817104926729E-2</v>
      </c>
      <c r="AI11" s="29">
        <v>3.0154547000228585E-2</v>
      </c>
      <c r="AJ11"/>
      <c r="AK11" s="24">
        <v>32203</v>
      </c>
      <c r="AL11" s="85">
        <v>2.1334780000000002</v>
      </c>
      <c r="AM11" s="86">
        <v>2.11</v>
      </c>
      <c r="AN11" s="86">
        <v>2.15</v>
      </c>
      <c r="AO11" s="27">
        <v>23</v>
      </c>
      <c r="AP11" s="28">
        <v>3.7502968406563211E-2</v>
      </c>
      <c r="AQ11" s="29">
        <v>1.8748728601841704E-2</v>
      </c>
    </row>
    <row r="12" spans="1:43" x14ac:dyDescent="0.25">
      <c r="B12" s="24">
        <v>32234</v>
      </c>
      <c r="C12" s="25">
        <v>1.226451</v>
      </c>
      <c r="D12" s="26">
        <v>1.2118329999999999</v>
      </c>
      <c r="E12" s="26">
        <v>1.2360249999999999</v>
      </c>
      <c r="F12" s="27">
        <v>21</v>
      </c>
      <c r="G12" s="28">
        <f t="shared" si="1"/>
        <v>3.6161323469553462E-3</v>
      </c>
      <c r="H12" s="29">
        <f t="shared" si="0"/>
        <v>1.9725207122013023E-2</v>
      </c>
      <c r="I12" s="30"/>
      <c r="J12" s="150" t="s">
        <v>49</v>
      </c>
      <c r="U12" s="24">
        <v>32234</v>
      </c>
      <c r="V12" s="87">
        <v>124.998402</v>
      </c>
      <c r="W12" s="27">
        <v>123.93589299999999</v>
      </c>
      <c r="X12" s="27">
        <v>126.76151299999999</v>
      </c>
      <c r="Y12" s="27">
        <v>21</v>
      </c>
      <c r="Z12" s="28">
        <v>-1.7258859908817648E-2</v>
      </c>
      <c r="AA12" s="29">
        <v>2.2605248985503035E-2</v>
      </c>
      <c r="AB12"/>
      <c r="AC12" s="24">
        <v>32234</v>
      </c>
      <c r="AD12" s="84">
        <v>1.3370500000000001</v>
      </c>
      <c r="AE12" s="83">
        <v>1.3194349999999999</v>
      </c>
      <c r="AF12" s="83">
        <v>1.3555649999999999</v>
      </c>
      <c r="AG12" s="27">
        <v>21</v>
      </c>
      <c r="AH12" s="28">
        <v>-2.0325298060324789E-2</v>
      </c>
      <c r="AI12" s="29">
        <v>2.7022175685277285E-2</v>
      </c>
      <c r="AJ12"/>
      <c r="AK12" s="24">
        <v>32234</v>
      </c>
      <c r="AL12" s="85">
        <v>2.1419049999999999</v>
      </c>
      <c r="AM12" s="86">
        <v>2.12</v>
      </c>
      <c r="AN12" s="86">
        <v>2.15</v>
      </c>
      <c r="AO12" s="27">
        <v>21</v>
      </c>
      <c r="AP12" s="28">
        <v>3.9421080699031628E-3</v>
      </c>
      <c r="AQ12" s="29">
        <v>1.4006223431944837E-2</v>
      </c>
    </row>
    <row r="13" spans="1:43" x14ac:dyDescent="0.25">
      <c r="B13" s="24">
        <v>32264</v>
      </c>
      <c r="C13" s="25">
        <v>1.2123839999999999</v>
      </c>
      <c r="D13" s="26">
        <v>1.1916549999999999</v>
      </c>
      <c r="E13" s="26">
        <v>1.2224619999999999</v>
      </c>
      <c r="F13" s="27">
        <v>22</v>
      </c>
      <c r="G13" s="28">
        <f t="shared" si="1"/>
        <v>-1.1535963688299272E-2</v>
      </c>
      <c r="H13" s="29">
        <f t="shared" si="0"/>
        <v>2.5410266054319449E-2</v>
      </c>
      <c r="I13" s="30"/>
      <c r="J13" s="20" t="s">
        <v>58</v>
      </c>
      <c r="K13" s="35">
        <v>1.18</v>
      </c>
      <c r="U13" s="24">
        <v>32264</v>
      </c>
      <c r="V13" s="87">
        <v>124.725675</v>
      </c>
      <c r="W13" s="27">
        <v>124.089084</v>
      </c>
      <c r="X13" s="27">
        <v>125.430464</v>
      </c>
      <c r="Y13" s="27">
        <v>22</v>
      </c>
      <c r="Z13" s="28">
        <v>-2.1842275819347777E-3</v>
      </c>
      <c r="AA13" s="29">
        <v>1.0754642137635263E-2</v>
      </c>
      <c r="AB13"/>
      <c r="AC13" s="24">
        <v>32264</v>
      </c>
      <c r="AD13" s="84">
        <v>1.285005</v>
      </c>
      <c r="AE13" s="83">
        <v>1.2422359999999999</v>
      </c>
      <c r="AF13" s="83">
        <v>1.3147519999999999</v>
      </c>
      <c r="AG13" s="27">
        <v>22</v>
      </c>
      <c r="AH13" s="28">
        <v>-3.9703085188169319E-2</v>
      </c>
      <c r="AI13" s="29">
        <v>5.6432465243325923E-2</v>
      </c>
      <c r="AJ13"/>
      <c r="AK13" s="24">
        <v>32264</v>
      </c>
      <c r="AL13" s="85">
        <v>2.2115800000000001</v>
      </c>
      <c r="AM13" s="86">
        <v>2.16</v>
      </c>
      <c r="AN13" s="86">
        <v>2.2447539999999999</v>
      </c>
      <c r="AO13" s="27">
        <v>22</v>
      </c>
      <c r="AP13" s="28">
        <v>3.2011572245871221E-2</v>
      </c>
      <c r="AQ13" s="29">
        <v>3.8322828023403976E-2</v>
      </c>
    </row>
    <row r="14" spans="1:43" x14ac:dyDescent="0.25">
      <c r="B14" s="24">
        <v>32295</v>
      </c>
      <c r="C14" s="25">
        <v>1.1712100000000001</v>
      </c>
      <c r="D14" s="26">
        <v>1.125718</v>
      </c>
      <c r="E14" s="26">
        <v>1.19851</v>
      </c>
      <c r="F14" s="27">
        <v>22</v>
      </c>
      <c r="G14" s="28">
        <f t="shared" si="1"/>
        <v>-3.4551266709906533E-2</v>
      </c>
      <c r="H14" s="29">
        <f t="shared" si="0"/>
        <v>6.2151108682473651E-2</v>
      </c>
      <c r="I14" s="30"/>
      <c r="J14" s="143" t="s">
        <v>25</v>
      </c>
      <c r="K14" s="146">
        <f>$R$32</f>
        <v>0.14859529973998734</v>
      </c>
      <c r="U14" s="24">
        <v>32295</v>
      </c>
      <c r="V14" s="87">
        <v>127.196178</v>
      </c>
      <c r="W14" s="27">
        <v>124.98184500000001</v>
      </c>
      <c r="X14" s="27">
        <v>133.41391899999999</v>
      </c>
      <c r="Y14" s="27">
        <v>22</v>
      </c>
      <c r="Z14" s="28">
        <v>1.9613877646134981E-2</v>
      </c>
      <c r="AA14" s="29">
        <v>6.6291881820536983E-2</v>
      </c>
      <c r="AB14"/>
      <c r="AC14" s="24">
        <v>32295</v>
      </c>
      <c r="AD14" s="84">
        <v>1.238381</v>
      </c>
      <c r="AE14" s="83">
        <v>1.213592</v>
      </c>
      <c r="AF14" s="83">
        <v>1.271779</v>
      </c>
      <c r="AG14" s="27">
        <v>22</v>
      </c>
      <c r="AH14" s="28">
        <v>-3.6957728031827543E-2</v>
      </c>
      <c r="AI14" s="29">
        <v>4.6986347497256491E-2</v>
      </c>
      <c r="AJ14"/>
      <c r="AK14" s="24">
        <v>32295</v>
      </c>
      <c r="AL14" s="85">
        <v>2.2713640000000002</v>
      </c>
      <c r="AM14" s="86">
        <v>2.23</v>
      </c>
      <c r="AN14" s="86">
        <v>2.33</v>
      </c>
      <c r="AO14" s="27">
        <v>22</v>
      </c>
      <c r="AP14" s="28">
        <v>2.6673339879715204E-2</v>
      </c>
      <c r="AQ14" s="29">
        <v>4.402640880105526E-2</v>
      </c>
    </row>
    <row r="15" spans="1:43" x14ac:dyDescent="0.25">
      <c r="B15" s="24">
        <v>32325</v>
      </c>
      <c r="C15" s="25">
        <v>1.1137840000000001</v>
      </c>
      <c r="D15" s="26">
        <v>1.087782</v>
      </c>
      <c r="E15" s="26">
        <v>1.1296459999999999</v>
      </c>
      <c r="F15" s="27">
        <v>21</v>
      </c>
      <c r="G15" s="28">
        <f t="shared" si="1"/>
        <v>-5.0274175605703852E-2</v>
      </c>
      <c r="H15" s="29">
        <f t="shared" si="0"/>
        <v>3.7587180279120454E-2</v>
      </c>
      <c r="I15" s="30"/>
      <c r="U15" s="24">
        <v>32325</v>
      </c>
      <c r="V15" s="87">
        <v>133.08738199999999</v>
      </c>
      <c r="W15" s="27">
        <v>130.74167</v>
      </c>
      <c r="X15" s="27">
        <v>135.008938</v>
      </c>
      <c r="Y15" s="27">
        <v>21</v>
      </c>
      <c r="Z15" s="28">
        <v>4.5275316720813349E-2</v>
      </c>
      <c r="AA15" s="29">
        <v>3.2063655741608937E-2</v>
      </c>
      <c r="AB15"/>
      <c r="AC15" s="24">
        <v>32325</v>
      </c>
      <c r="AD15" s="84">
        <v>1.2509710000000001</v>
      </c>
      <c r="AE15" s="83">
        <v>1.2313750000000001</v>
      </c>
      <c r="AF15" s="83">
        <v>1.276324</v>
      </c>
      <c r="AG15" s="27">
        <v>21</v>
      </c>
      <c r="AH15" s="28">
        <v>1.0115168402874753E-2</v>
      </c>
      <c r="AI15" s="29">
        <v>3.5931288575034838E-2</v>
      </c>
      <c r="AJ15"/>
      <c r="AK15" s="24">
        <v>32325</v>
      </c>
      <c r="AL15" s="85">
        <v>2.3953530000000001</v>
      </c>
      <c r="AM15" s="86">
        <v>2.33</v>
      </c>
      <c r="AN15" s="86">
        <v>2.46</v>
      </c>
      <c r="AO15" s="27">
        <v>21</v>
      </c>
      <c r="AP15" s="28">
        <v>5.3150078304798308E-2</v>
      </c>
      <c r="AQ15" s="29">
        <v>5.4271750343268775E-2</v>
      </c>
    </row>
    <row r="16" spans="1:43" ht="15.75" thickBot="1" x14ac:dyDescent="0.3">
      <c r="B16" s="24">
        <v>32356</v>
      </c>
      <c r="C16" s="25">
        <v>1.087181</v>
      </c>
      <c r="D16" s="26">
        <v>1.0697989999999999</v>
      </c>
      <c r="E16" s="26">
        <v>1.1005469999999999</v>
      </c>
      <c r="F16" s="27">
        <v>23</v>
      </c>
      <c r="G16" s="28">
        <f t="shared" si="1"/>
        <v>-2.417511921739033E-2</v>
      </c>
      <c r="H16" s="29">
        <f t="shared" si="0"/>
        <v>2.8282319135452146E-2</v>
      </c>
      <c r="I16" s="30"/>
      <c r="U16" s="24">
        <v>32356</v>
      </c>
      <c r="V16" s="87">
        <v>133.707458</v>
      </c>
      <c r="W16" s="27">
        <v>132.571023</v>
      </c>
      <c r="X16" s="27">
        <v>136.44832600000001</v>
      </c>
      <c r="Y16" s="27">
        <v>23</v>
      </c>
      <c r="Z16" s="28">
        <v>4.6483441471616201E-3</v>
      </c>
      <c r="AA16" s="29">
        <v>2.8998404860856839E-2</v>
      </c>
      <c r="AB16"/>
      <c r="AC16" s="24">
        <v>32356</v>
      </c>
      <c r="AD16" s="84">
        <v>1.2412890000000001</v>
      </c>
      <c r="AE16" s="83">
        <v>1.2239899999999999</v>
      </c>
      <c r="AF16" s="83">
        <v>1.255493</v>
      </c>
      <c r="AG16" s="27">
        <v>23</v>
      </c>
      <c r="AH16" s="28">
        <v>-7.7696939380174574E-3</v>
      </c>
      <c r="AI16" s="29">
        <v>2.5379263008050549E-2</v>
      </c>
      <c r="AJ16"/>
      <c r="AK16" s="24">
        <v>32356</v>
      </c>
      <c r="AL16" s="85">
        <v>2.4526089999999998</v>
      </c>
      <c r="AM16" s="86">
        <v>2.4</v>
      </c>
      <c r="AN16" s="86">
        <v>2.4900000000000002</v>
      </c>
      <c r="AO16" s="27">
        <v>23</v>
      </c>
      <c r="AP16" s="28">
        <v>2.3621745515559546E-2</v>
      </c>
      <c r="AQ16" s="29">
        <v>3.6695616790120358E-2</v>
      </c>
    </row>
    <row r="17" spans="2:43" ht="16.5" thickTop="1" thickBot="1" x14ac:dyDescent="0.3">
      <c r="B17" s="24">
        <v>32387</v>
      </c>
      <c r="C17" s="25">
        <v>1.0964970000000001</v>
      </c>
      <c r="D17" s="26">
        <v>1.0837920000000001</v>
      </c>
      <c r="E17" s="26">
        <v>1.110471</v>
      </c>
      <c r="F17" s="27">
        <v>22</v>
      </c>
      <c r="G17" s="28">
        <f t="shared" si="1"/>
        <v>8.5324452772195507E-3</v>
      </c>
      <c r="H17" s="29">
        <f t="shared" si="0"/>
        <v>2.4331119920984641E-2</v>
      </c>
      <c r="I17" s="30"/>
      <c r="J17" s="217" t="s">
        <v>355</v>
      </c>
      <c r="K17" s="35">
        <f>O9/100</f>
        <v>1.1000000000000001</v>
      </c>
      <c r="L17" s="216" t="s">
        <v>357</v>
      </c>
      <c r="M17" s="31">
        <f>(K17-K13)/K14</f>
        <v>-0.53837503703000145</v>
      </c>
      <c r="N17" s="20" t="s">
        <v>50</v>
      </c>
      <c r="U17" s="24">
        <v>32387</v>
      </c>
      <c r="V17" s="87">
        <v>134.43109000000001</v>
      </c>
      <c r="W17" s="27">
        <v>133.18411599999999</v>
      </c>
      <c r="X17" s="27">
        <v>136.90902399999999</v>
      </c>
      <c r="Y17" s="27">
        <v>22</v>
      </c>
      <c r="Z17" s="28">
        <v>5.3974615896863216E-3</v>
      </c>
      <c r="AA17" s="29">
        <v>2.7708679591900941E-2</v>
      </c>
      <c r="AB17"/>
      <c r="AC17" s="24">
        <v>32387</v>
      </c>
      <c r="AD17" s="84">
        <v>1.262637</v>
      </c>
      <c r="AE17" s="83">
        <v>1.242699</v>
      </c>
      <c r="AF17" s="83">
        <v>1.284192</v>
      </c>
      <c r="AG17" s="27">
        <v>22</v>
      </c>
      <c r="AH17" s="28">
        <v>1.7052035308326052E-2</v>
      </c>
      <c r="AI17" s="29">
        <v>3.2862176540050705E-2</v>
      </c>
      <c r="AJ17"/>
      <c r="AK17" s="24">
        <v>32387</v>
      </c>
      <c r="AL17" s="85">
        <v>2.4557329999999999</v>
      </c>
      <c r="AM17" s="86">
        <v>2.4</v>
      </c>
      <c r="AN17" s="86">
        <v>2.4900000000000002</v>
      </c>
      <c r="AO17" s="27">
        <v>22</v>
      </c>
      <c r="AP17" s="28">
        <v>1.2729351059216625E-3</v>
      </c>
      <c r="AQ17" s="29">
        <v>3.6648935368788181E-2</v>
      </c>
    </row>
    <row r="18" spans="2:43" ht="15.75" thickTop="1" x14ac:dyDescent="0.25">
      <c r="B18" s="24">
        <v>32417</v>
      </c>
      <c r="C18" s="25">
        <v>1.1236470000000001</v>
      </c>
      <c r="D18" s="26">
        <v>1.096176</v>
      </c>
      <c r="E18" s="26">
        <v>1.1565510000000001</v>
      </c>
      <c r="F18" s="27">
        <v>21</v>
      </c>
      <c r="G18" s="28">
        <f t="shared" si="1"/>
        <v>2.4459092311838206E-2</v>
      </c>
      <c r="H18" s="29">
        <f t="shared" si="0"/>
        <v>5.3731287495094156E-2</v>
      </c>
      <c r="I18" s="30"/>
      <c r="U18" s="24">
        <v>32417</v>
      </c>
      <c r="V18" s="87">
        <v>129.03143600000001</v>
      </c>
      <c r="W18" s="27">
        <v>124.66690199999999</v>
      </c>
      <c r="X18" s="27">
        <v>133.89028300000001</v>
      </c>
      <c r="Y18" s="27">
        <v>21</v>
      </c>
      <c r="Z18" s="28">
        <v>-4.0995661145859813E-2</v>
      </c>
      <c r="AA18" s="29">
        <v>7.148165815964426E-2</v>
      </c>
      <c r="AB18"/>
      <c r="AC18" s="24">
        <v>32417</v>
      </c>
      <c r="AD18" s="84">
        <v>1.235886</v>
      </c>
      <c r="AE18" s="83">
        <v>1.2128559999999999</v>
      </c>
      <c r="AF18" s="83">
        <v>1.2748600000000001</v>
      </c>
      <c r="AG18" s="27">
        <v>21</v>
      </c>
      <c r="AH18" s="28">
        <v>-2.141426935948771E-2</v>
      </c>
      <c r="AI18" s="29">
        <v>5.016967584388865E-2</v>
      </c>
      <c r="AJ18"/>
      <c r="AK18" s="24">
        <v>32417</v>
      </c>
      <c r="AL18" s="85">
        <v>2.4668269999999999</v>
      </c>
      <c r="AM18" s="86">
        <v>2.4300000000000002</v>
      </c>
      <c r="AN18" s="86">
        <v>2.5099999999999998</v>
      </c>
      <c r="AO18" s="27">
        <v>21</v>
      </c>
      <c r="AP18" s="28">
        <v>4.5074184094838687E-3</v>
      </c>
      <c r="AQ18" s="29">
        <v>3.2430324461342294E-2</v>
      </c>
    </row>
    <row r="19" spans="2:43" x14ac:dyDescent="0.25">
      <c r="B19" s="24">
        <v>32448</v>
      </c>
      <c r="C19" s="25">
        <v>1.169692</v>
      </c>
      <c r="D19" s="26">
        <v>1.1440330000000001</v>
      </c>
      <c r="E19" s="26">
        <v>1.191338</v>
      </c>
      <c r="F19" s="27">
        <v>22</v>
      </c>
      <c r="G19" s="28">
        <f t="shared" si="1"/>
        <v>4.0160821084826756E-2</v>
      </c>
      <c r="H19" s="29">
        <f t="shared" si="0"/>
        <v>4.04422702728581E-2</v>
      </c>
      <c r="I19" s="30"/>
      <c r="U19" s="24">
        <v>32448</v>
      </c>
      <c r="V19" s="87">
        <v>123.17442800000001</v>
      </c>
      <c r="W19" s="27">
        <v>120.98661</v>
      </c>
      <c r="X19" s="27">
        <v>125.59494599999999</v>
      </c>
      <c r="Y19" s="27">
        <v>22</v>
      </c>
      <c r="Z19" s="28">
        <v>-4.6454599976814601E-2</v>
      </c>
      <c r="AA19" s="29">
        <v>3.7413090320987684E-2</v>
      </c>
      <c r="AB19"/>
      <c r="AC19" s="24">
        <v>32448</v>
      </c>
      <c r="AD19" s="84">
        <v>1.1745570000000001</v>
      </c>
      <c r="AE19" s="83">
        <v>1.1405110000000001</v>
      </c>
      <c r="AF19" s="83">
        <v>1.218621</v>
      </c>
      <c r="AG19" s="27">
        <v>22</v>
      </c>
      <c r="AH19" s="28">
        <v>-5.0897066542928589E-2</v>
      </c>
      <c r="AI19" s="29">
        <v>6.6501668288554666E-2</v>
      </c>
      <c r="AJ19"/>
      <c r="AK19" s="24">
        <v>32448</v>
      </c>
      <c r="AL19" s="85">
        <v>2.3912110000000002</v>
      </c>
      <c r="AM19" s="86">
        <v>2.29</v>
      </c>
      <c r="AN19" s="86">
        <v>2.5099999999999998</v>
      </c>
      <c r="AO19" s="27">
        <v>22</v>
      </c>
      <c r="AP19" s="28">
        <v>-3.1132777251859561E-2</v>
      </c>
      <c r="AQ19" s="29">
        <v>9.2003591485652972E-2</v>
      </c>
    </row>
    <row r="20" spans="2:43" x14ac:dyDescent="0.25">
      <c r="B20" s="24">
        <v>32478</v>
      </c>
      <c r="C20" s="25">
        <v>1.1660759999999999</v>
      </c>
      <c r="D20" s="26">
        <v>1.144998</v>
      </c>
      <c r="E20" s="26">
        <v>1.188952</v>
      </c>
      <c r="F20" s="27">
        <v>22</v>
      </c>
      <c r="G20" s="28">
        <f t="shared" si="1"/>
        <v>-3.0962003835300193E-3</v>
      </c>
      <c r="H20" s="29">
        <f t="shared" si="0"/>
        <v>3.7693941046724272E-2</v>
      </c>
      <c r="I20" s="30"/>
      <c r="J20" s="20" t="s">
        <v>51</v>
      </c>
      <c r="K20" s="215">
        <f>K17</f>
        <v>1.1000000000000001</v>
      </c>
      <c r="L20" s="20" t="s">
        <v>52</v>
      </c>
      <c r="M20" s="32">
        <f>NORMDIST(K17,K13,K14,1)</f>
        <v>0.29515907835785271</v>
      </c>
      <c r="N20" s="20" t="s">
        <v>53</v>
      </c>
      <c r="U20" s="24">
        <v>32478</v>
      </c>
      <c r="V20" s="87">
        <v>123.615549</v>
      </c>
      <c r="W20" s="27">
        <v>121.288732</v>
      </c>
      <c r="X20" s="27">
        <v>125.594356</v>
      </c>
      <c r="Y20" s="27">
        <v>22</v>
      </c>
      <c r="Z20" s="28">
        <v>3.5748734624134674E-3</v>
      </c>
      <c r="AA20" s="29">
        <v>3.4830763887154753E-2</v>
      </c>
      <c r="AB20"/>
      <c r="AC20" s="24">
        <v>32478</v>
      </c>
      <c r="AD20" s="84">
        <v>1.1671339999999999</v>
      </c>
      <c r="AE20" s="83">
        <v>1.13443</v>
      </c>
      <c r="AF20" s="83">
        <v>1.2084589999999999</v>
      </c>
      <c r="AG20" s="27">
        <v>22</v>
      </c>
      <c r="AH20" s="28">
        <v>-6.3398841806227395E-3</v>
      </c>
      <c r="AI20" s="29">
        <v>6.342802111839764E-2</v>
      </c>
      <c r="AJ20"/>
      <c r="AK20" s="24">
        <v>32478</v>
      </c>
      <c r="AL20" s="85">
        <v>2.349091</v>
      </c>
      <c r="AM20" s="86">
        <v>2.2599999999999998</v>
      </c>
      <c r="AN20" s="86">
        <v>2.38</v>
      </c>
      <c r="AO20" s="27">
        <v>22</v>
      </c>
      <c r="AP20" s="28">
        <v>-1.7771487362026026E-2</v>
      </c>
      <c r="AQ20" s="29">
        <v>5.1083589354350305E-2</v>
      </c>
    </row>
    <row r="21" spans="2:43" x14ac:dyDescent="0.25">
      <c r="B21" s="24">
        <v>32509</v>
      </c>
      <c r="C21" s="25">
        <v>1.120733</v>
      </c>
      <c r="D21" s="26">
        <v>1.0986</v>
      </c>
      <c r="E21" s="26">
        <v>1.1619269999999999</v>
      </c>
      <c r="F21" s="27">
        <v>22</v>
      </c>
      <c r="G21" s="28">
        <f t="shared" si="1"/>
        <v>-3.9661330382724132E-2</v>
      </c>
      <c r="H21" s="29">
        <f t="shared" si="0"/>
        <v>5.6504983791857574E-2</v>
      </c>
      <c r="I21" s="30"/>
      <c r="J21" s="20" t="s">
        <v>51</v>
      </c>
      <c r="K21" s="215">
        <f>K17</f>
        <v>1.1000000000000001</v>
      </c>
      <c r="L21" s="20" t="s">
        <v>54</v>
      </c>
      <c r="M21" s="32">
        <f>1-NORMDIST(K17,K13,K14,1)</f>
        <v>0.70484092164214729</v>
      </c>
      <c r="N21" s="33" t="str">
        <f>CONCATENATE("= chance for EUR exchange rate to reach ",TEXT(K17,"#.##")," or better")</f>
        <v>= chance for EUR exchange rate to reach 1.1 or better</v>
      </c>
      <c r="U21" s="24">
        <v>32509</v>
      </c>
      <c r="V21" s="87">
        <v>127.03237799999999</v>
      </c>
      <c r="W21" s="27">
        <v>123.779417</v>
      </c>
      <c r="X21" s="27">
        <v>129.836635</v>
      </c>
      <c r="Y21" s="27">
        <v>22</v>
      </c>
      <c r="Z21" s="28">
        <v>2.7265660765371423E-2</v>
      </c>
      <c r="AA21" s="29">
        <v>4.7682473518680463E-2</v>
      </c>
      <c r="AB21"/>
      <c r="AC21" s="24">
        <v>32509</v>
      </c>
      <c r="AD21" s="84">
        <v>1.150156</v>
      </c>
      <c r="AE21" s="83">
        <v>1.1268879999999999</v>
      </c>
      <c r="AF21" s="83">
        <v>1.165637</v>
      </c>
      <c r="AG21" s="27">
        <v>22</v>
      </c>
      <c r="AH21" s="28">
        <v>-1.4653585699365887E-2</v>
      </c>
      <c r="AI21" s="29">
        <v>3.3690212458136241E-2</v>
      </c>
      <c r="AJ21"/>
      <c r="AK21" s="24">
        <v>32509</v>
      </c>
      <c r="AL21" s="85">
        <v>2.383769</v>
      </c>
      <c r="AM21" s="86">
        <v>2.36</v>
      </c>
      <c r="AN21" s="86">
        <v>2.41</v>
      </c>
      <c r="AO21" s="27">
        <v>22</v>
      </c>
      <c r="AP21" s="28">
        <v>1.4654403719510656E-2</v>
      </c>
      <c r="AQ21" s="29">
        <v>2.0975186773550737E-2</v>
      </c>
    </row>
    <row r="22" spans="2:43" x14ac:dyDescent="0.25">
      <c r="B22" s="24">
        <v>32540</v>
      </c>
      <c r="C22" s="25">
        <v>1.1075569999999999</v>
      </c>
      <c r="D22" s="26">
        <v>1.0890230000000001</v>
      </c>
      <c r="E22" s="26">
        <v>1.127928</v>
      </c>
      <c r="F22" s="27">
        <v>20</v>
      </c>
      <c r="G22" s="28">
        <f t="shared" si="1"/>
        <v>-1.1826246642979606E-2</v>
      </c>
      <c r="H22" s="29">
        <f t="shared" si="0"/>
        <v>3.5126860288003207E-2</v>
      </c>
      <c r="I22" s="30"/>
      <c r="U22" s="24">
        <v>32540</v>
      </c>
      <c r="V22" s="87">
        <v>127.701089</v>
      </c>
      <c r="W22" s="27">
        <v>125.72798899999999</v>
      </c>
      <c r="X22" s="27">
        <v>129.88537700000001</v>
      </c>
      <c r="Y22" s="27">
        <v>20</v>
      </c>
      <c r="Z22" s="28">
        <v>5.2502919541052616E-3</v>
      </c>
      <c r="AA22" s="29">
        <v>3.2555619004940604E-2</v>
      </c>
      <c r="AB22"/>
      <c r="AC22" s="24">
        <v>32540</v>
      </c>
      <c r="AD22" s="84">
        <v>1.1721900000000001</v>
      </c>
      <c r="AE22" s="83">
        <v>1.121705</v>
      </c>
      <c r="AF22" s="83">
        <v>1.255493</v>
      </c>
      <c r="AG22" s="27">
        <v>20</v>
      </c>
      <c r="AH22" s="28">
        <v>1.8976208707243775E-2</v>
      </c>
      <c r="AI22" s="29">
        <v>0.11413508049036419</v>
      </c>
      <c r="AJ22"/>
      <c r="AK22" s="24">
        <v>32540</v>
      </c>
      <c r="AL22" s="85">
        <v>2.4580449999999998</v>
      </c>
      <c r="AM22" s="86">
        <v>2.41</v>
      </c>
      <c r="AN22" s="86">
        <v>2.4908899999999998</v>
      </c>
      <c r="AO22" s="27">
        <v>20</v>
      </c>
      <c r="AP22" s="28">
        <v>3.0683470008158402E-2</v>
      </c>
      <c r="AQ22" s="29">
        <v>3.2908266528887668E-2</v>
      </c>
    </row>
    <row r="23" spans="2:43" x14ac:dyDescent="0.25">
      <c r="B23" s="24">
        <v>32568</v>
      </c>
      <c r="C23" s="25">
        <v>1.100182</v>
      </c>
      <c r="D23" s="26">
        <v>1.0853269999999999</v>
      </c>
      <c r="E23" s="26">
        <v>1.1150850000000001</v>
      </c>
      <c r="F23" s="27">
        <v>23</v>
      </c>
      <c r="G23" s="28">
        <f t="shared" si="1"/>
        <v>-6.6810682176965154E-3</v>
      </c>
      <c r="H23" s="29">
        <f t="shared" si="0"/>
        <v>2.7048252016484704E-2</v>
      </c>
      <c r="I23" s="30"/>
      <c r="J23" s="20" t="s">
        <v>55</v>
      </c>
      <c r="K23" s="215">
        <f>K17</f>
        <v>1.1000000000000001</v>
      </c>
      <c r="L23" s="20" t="s">
        <v>56</v>
      </c>
      <c r="M23" s="32">
        <f>1-NORMSDIST(M17)</f>
        <v>0.70484092164214729</v>
      </c>
      <c r="N23" s="20" t="s">
        <v>57</v>
      </c>
      <c r="U23" s="24">
        <v>32568</v>
      </c>
      <c r="V23" s="87">
        <v>130.30249800000001</v>
      </c>
      <c r="W23" s="27">
        <v>127.812174</v>
      </c>
      <c r="X23" s="27">
        <v>132.935393</v>
      </c>
      <c r="Y23" s="27">
        <v>23</v>
      </c>
      <c r="Z23" s="28">
        <v>2.0166364288888267E-2</v>
      </c>
      <c r="AA23" s="29">
        <v>3.9317887827445989E-2</v>
      </c>
      <c r="AB23"/>
      <c r="AC23" s="24">
        <v>32568</v>
      </c>
      <c r="AD23" s="84">
        <v>1.2242299999999999</v>
      </c>
      <c r="AE23" s="83">
        <v>1.208313</v>
      </c>
      <c r="AF23" s="83">
        <v>1.2444</v>
      </c>
      <c r="AG23" s="27">
        <v>23</v>
      </c>
      <c r="AH23" s="28">
        <v>4.3438280877884754E-2</v>
      </c>
      <c r="AI23" s="29">
        <v>2.9477304101353491E-2</v>
      </c>
      <c r="AJ23"/>
      <c r="AK23" s="24">
        <v>32568</v>
      </c>
      <c r="AL23" s="85">
        <v>2.5391300000000001</v>
      </c>
      <c r="AM23" s="86">
        <v>2.4900000000000002</v>
      </c>
      <c r="AN23" s="86">
        <v>2.58</v>
      </c>
      <c r="AO23" s="27">
        <v>23</v>
      </c>
      <c r="AP23" s="28">
        <v>3.2455184128751063E-2</v>
      </c>
      <c r="AQ23" s="29">
        <v>3.5445211548837535E-2</v>
      </c>
    </row>
    <row r="24" spans="2:43" x14ac:dyDescent="0.25">
      <c r="B24" s="24">
        <v>32599</v>
      </c>
      <c r="C24" s="25">
        <v>1.097793</v>
      </c>
      <c r="D24" s="26">
        <v>1.0860609999999999</v>
      </c>
      <c r="E24" s="26">
        <v>1.109874</v>
      </c>
      <c r="F24" s="27">
        <v>20</v>
      </c>
      <c r="G24" s="28">
        <f t="shared" si="1"/>
        <v>-2.1738199395050753E-3</v>
      </c>
      <c r="H24" s="29">
        <f t="shared" si="0"/>
        <v>2.1691703262819204E-2</v>
      </c>
      <c r="I24" s="30"/>
      <c r="U24" s="24">
        <v>32599</v>
      </c>
      <c r="V24" s="87">
        <v>132.069783</v>
      </c>
      <c r="W24" s="27">
        <v>130.92754600000001</v>
      </c>
      <c r="X24" s="27">
        <v>132.86116999999999</v>
      </c>
      <c r="Y24" s="27">
        <v>20</v>
      </c>
      <c r="Z24" s="28">
        <v>1.3471786895742608E-2</v>
      </c>
      <c r="AA24" s="29">
        <v>1.4640926607716017E-2</v>
      </c>
      <c r="AB24"/>
      <c r="AC24" s="24">
        <v>32599</v>
      </c>
      <c r="AD24" s="84">
        <v>1.2447060000000001</v>
      </c>
      <c r="AE24" s="83">
        <v>1.212121</v>
      </c>
      <c r="AF24" s="83">
        <v>1.2637430000000001</v>
      </c>
      <c r="AG24" s="27">
        <v>20</v>
      </c>
      <c r="AH24" s="28">
        <v>1.658728251756051E-2</v>
      </c>
      <c r="AI24" s="29">
        <v>4.1473247497802734E-2</v>
      </c>
      <c r="AJ24"/>
      <c r="AK24" s="24">
        <v>32599</v>
      </c>
      <c r="AL24" s="85">
        <v>2.5489999999999999</v>
      </c>
      <c r="AM24" s="86">
        <v>2.52</v>
      </c>
      <c r="AN24" s="86">
        <v>2.56</v>
      </c>
      <c r="AO24" s="27">
        <v>20</v>
      </c>
      <c r="AP24" s="28">
        <v>3.8796227218380799E-3</v>
      </c>
      <c r="AQ24" s="29">
        <v>1.5692428403295423E-2</v>
      </c>
    </row>
    <row r="25" spans="2:43" ht="15.75" thickBot="1" x14ac:dyDescent="0.3">
      <c r="B25" s="24">
        <v>32629</v>
      </c>
      <c r="C25" s="25">
        <v>1.0567040000000001</v>
      </c>
      <c r="D25" s="26">
        <v>1.0211410000000001</v>
      </c>
      <c r="E25" s="26">
        <v>1.093496</v>
      </c>
      <c r="F25" s="27">
        <v>23</v>
      </c>
      <c r="G25" s="28">
        <f t="shared" si="1"/>
        <v>-3.8147170896950272E-2</v>
      </c>
      <c r="H25" s="29">
        <f t="shared" si="0"/>
        <v>6.8472344194779183E-2</v>
      </c>
      <c r="I25" s="30"/>
      <c r="U25" s="24">
        <v>32629</v>
      </c>
      <c r="V25" s="87">
        <v>137.83590899999999</v>
      </c>
      <c r="W25" s="27">
        <v>132.69516100000001</v>
      </c>
      <c r="X25" s="27">
        <v>143.28102699999999</v>
      </c>
      <c r="Y25" s="27">
        <v>23</v>
      </c>
      <c r="Z25" s="28">
        <v>4.2733470454577357E-2</v>
      </c>
      <c r="AA25" s="29">
        <v>7.6800494709981432E-2</v>
      </c>
      <c r="AB25"/>
      <c r="AC25" s="24">
        <v>32629</v>
      </c>
      <c r="AD25" s="84">
        <v>1.296502</v>
      </c>
      <c r="AE25" s="83">
        <v>1.2495309999999999</v>
      </c>
      <c r="AF25" s="83">
        <v>1.3607499999999999</v>
      </c>
      <c r="AG25" s="27">
        <v>23</v>
      </c>
      <c r="AH25" s="28">
        <v>4.077051115828767E-2</v>
      </c>
      <c r="AI25" s="29">
        <v>8.5783901606013679E-2</v>
      </c>
      <c r="AJ25"/>
      <c r="AK25" s="24">
        <v>32629</v>
      </c>
      <c r="AL25" s="85">
        <v>2.6762519999999999</v>
      </c>
      <c r="AM25" s="86">
        <v>2.57</v>
      </c>
      <c r="AN25" s="86">
        <v>2.803798</v>
      </c>
      <c r="AO25" s="27">
        <v>23</v>
      </c>
      <c r="AP25" s="28">
        <v>4.8716182841836923E-2</v>
      </c>
      <c r="AQ25" s="29">
        <v>8.7360233640180446E-2</v>
      </c>
    </row>
    <row r="26" spans="2:43" x14ac:dyDescent="0.25">
      <c r="B26" s="24">
        <v>32660</v>
      </c>
      <c r="C26" s="25">
        <v>1.0366660000000001</v>
      </c>
      <c r="D26" s="26">
        <v>1.007055</v>
      </c>
      <c r="E26" s="26">
        <v>1.051661</v>
      </c>
      <c r="F26" s="27">
        <v>22</v>
      </c>
      <c r="G26" s="28">
        <f t="shared" si="1"/>
        <v>-1.9144835391220628E-2</v>
      </c>
      <c r="H26" s="29">
        <f t="shared" si="0"/>
        <v>4.3028323490883195E-2</v>
      </c>
      <c r="I26" s="30"/>
      <c r="Q26" s="34" t="s">
        <v>37</v>
      </c>
      <c r="R26" s="34"/>
      <c r="U26" s="24">
        <v>32660</v>
      </c>
      <c r="V26" s="87">
        <v>144.00930600000001</v>
      </c>
      <c r="W26" s="27">
        <v>139.90684300000001</v>
      </c>
      <c r="X26" s="27">
        <v>151.01406399999999</v>
      </c>
      <c r="Y26" s="27">
        <v>22</v>
      </c>
      <c r="Z26" s="28">
        <v>4.3814010047024815E-2</v>
      </c>
      <c r="AA26" s="29">
        <v>7.7128494737694106E-2</v>
      </c>
      <c r="AB26"/>
      <c r="AC26" s="24">
        <v>32660</v>
      </c>
      <c r="AD26" s="84">
        <v>1.322856</v>
      </c>
      <c r="AE26" s="83">
        <v>1.2886599999999999</v>
      </c>
      <c r="AF26" s="83">
        <v>1.3522650000000001</v>
      </c>
      <c r="AG26" s="27">
        <v>22</v>
      </c>
      <c r="AH26" s="28">
        <v>2.0123167061391795E-2</v>
      </c>
      <c r="AI26" s="29">
        <v>4.8081575016479597E-2</v>
      </c>
      <c r="AJ26"/>
      <c r="AK26" s="24">
        <v>32660</v>
      </c>
      <c r="AL26" s="85">
        <v>2.782273</v>
      </c>
      <c r="AM26" s="86">
        <v>2.73</v>
      </c>
      <c r="AN26" s="86">
        <v>2.85</v>
      </c>
      <c r="AO26" s="27">
        <v>22</v>
      </c>
      <c r="AP26" s="28">
        <v>3.8850911292041275E-2</v>
      </c>
      <c r="AQ26" s="29">
        <v>4.3130203254677063E-2</v>
      </c>
    </row>
    <row r="27" spans="2:43" x14ac:dyDescent="0.25">
      <c r="B27" s="24">
        <v>32690</v>
      </c>
      <c r="C27" s="25">
        <v>1.084346</v>
      </c>
      <c r="D27" s="26">
        <v>1.060805</v>
      </c>
      <c r="E27" s="26">
        <v>1.1014349999999999</v>
      </c>
      <c r="F27" s="27">
        <v>21</v>
      </c>
      <c r="G27" s="28">
        <f t="shared" si="1"/>
        <v>4.496724584361303E-2</v>
      </c>
      <c r="H27" s="29">
        <f t="shared" si="0"/>
        <v>3.7469589964826674E-2</v>
      </c>
      <c r="I27" s="30"/>
      <c r="Q27" s="36"/>
      <c r="R27" s="36"/>
      <c r="U27" s="24">
        <v>32690</v>
      </c>
      <c r="V27" s="87">
        <v>140.533841</v>
      </c>
      <c r="W27" s="27">
        <v>137.40795299999999</v>
      </c>
      <c r="X27" s="27">
        <v>142.65033399999999</v>
      </c>
      <c r="Y27" s="27">
        <v>21</v>
      </c>
      <c r="Z27" s="28">
        <v>-2.4429601506534778E-2</v>
      </c>
      <c r="AA27" s="29">
        <v>3.7303335358207387E-2</v>
      </c>
      <c r="AB27"/>
      <c r="AC27" s="24">
        <v>32690</v>
      </c>
      <c r="AD27" s="84">
        <v>1.3207</v>
      </c>
      <c r="AE27" s="83">
        <v>1.2976430000000001</v>
      </c>
      <c r="AF27" s="83">
        <v>1.339585</v>
      </c>
      <c r="AG27" s="27">
        <v>21</v>
      </c>
      <c r="AH27" s="28">
        <v>-1.6311366038943855E-3</v>
      </c>
      <c r="AI27" s="29">
        <v>3.1757401378057035E-2</v>
      </c>
      <c r="AJ27"/>
      <c r="AK27" s="24">
        <v>32690</v>
      </c>
      <c r="AL27" s="85">
        <v>2.6934140000000002</v>
      </c>
      <c r="AM27" s="86">
        <v>2.65</v>
      </c>
      <c r="AN27" s="86">
        <v>2.75</v>
      </c>
      <c r="AO27" s="27">
        <v>21</v>
      </c>
      <c r="AP27" s="28">
        <v>-3.2458685616419826E-2</v>
      </c>
      <c r="AQ27" s="29">
        <v>3.7127600881260762E-2</v>
      </c>
    </row>
    <row r="28" spans="2:43" x14ac:dyDescent="0.25">
      <c r="B28" s="24">
        <v>32721</v>
      </c>
      <c r="C28" s="25">
        <v>1.0684149999999999</v>
      </c>
      <c r="D28" s="26">
        <v>1.048732</v>
      </c>
      <c r="E28" s="26">
        <v>1.1106590000000001</v>
      </c>
      <c r="F28" s="27">
        <v>23</v>
      </c>
      <c r="G28" s="28">
        <f t="shared" si="1"/>
        <v>-1.4800798438998439E-2</v>
      </c>
      <c r="H28" s="29">
        <f t="shared" si="0"/>
        <v>5.7961559880758011E-2</v>
      </c>
      <c r="I28" s="30"/>
      <c r="Q28" s="36" t="s">
        <v>21</v>
      </c>
      <c r="R28" s="37">
        <v>1.2094621460674162</v>
      </c>
      <c r="U28" s="24">
        <v>32721</v>
      </c>
      <c r="V28" s="87">
        <v>141.24972700000001</v>
      </c>
      <c r="W28" s="27">
        <v>136.42515599999999</v>
      </c>
      <c r="X28" s="27">
        <v>144.62559899999999</v>
      </c>
      <c r="Y28" s="27">
        <v>23</v>
      </c>
      <c r="Z28" s="28">
        <v>5.0811162999592589E-3</v>
      </c>
      <c r="AA28" s="29">
        <v>5.8056345836335718E-2</v>
      </c>
      <c r="AB28"/>
      <c r="AC28" s="24">
        <v>32721</v>
      </c>
      <c r="AD28" s="84">
        <v>1.3098939999999999</v>
      </c>
      <c r="AE28" s="83">
        <v>1.2893239999999999</v>
      </c>
      <c r="AF28" s="83">
        <v>1.325205</v>
      </c>
      <c r="AG28" s="27">
        <v>23</v>
      </c>
      <c r="AH28" s="28">
        <v>-8.2156811589744888E-3</v>
      </c>
      <c r="AI28" s="29">
        <v>2.7392292811479445E-2</v>
      </c>
      <c r="AJ28"/>
      <c r="AK28" s="24">
        <v>32721</v>
      </c>
      <c r="AL28" s="85">
        <v>2.723913</v>
      </c>
      <c r="AM28" s="86">
        <v>2.63</v>
      </c>
      <c r="AN28" s="86">
        <v>2.82</v>
      </c>
      <c r="AO28" s="27">
        <v>23</v>
      </c>
      <c r="AP28" s="28">
        <v>1.1259915539798849E-2</v>
      </c>
      <c r="AQ28" s="29">
        <v>6.9752594888309552E-2</v>
      </c>
    </row>
    <row r="29" spans="2:43" x14ac:dyDescent="0.25">
      <c r="B29" s="24">
        <v>32752</v>
      </c>
      <c r="C29" s="25">
        <v>1.053555</v>
      </c>
      <c r="D29" s="26">
        <v>1.0327310000000001</v>
      </c>
      <c r="E29" s="26">
        <v>1.0956699999999999</v>
      </c>
      <c r="F29" s="27">
        <v>21</v>
      </c>
      <c r="G29" s="28">
        <f t="shared" si="1"/>
        <v>-1.4006082011968471E-2</v>
      </c>
      <c r="H29" s="29">
        <f t="shared" si="0"/>
        <v>5.9739643397829119E-2</v>
      </c>
      <c r="I29" s="30"/>
      <c r="Q29" s="36" t="s">
        <v>22</v>
      </c>
      <c r="R29" s="38">
        <v>7.8755351351648094E-3</v>
      </c>
      <c r="U29" s="24">
        <v>32752</v>
      </c>
      <c r="V29" s="87">
        <v>145.17434800000001</v>
      </c>
      <c r="W29" s="27">
        <v>139.21758600000001</v>
      </c>
      <c r="X29" s="27">
        <v>147.5</v>
      </c>
      <c r="Y29" s="27">
        <v>21</v>
      </c>
      <c r="Z29" s="28">
        <v>2.7405982835315593E-2</v>
      </c>
      <c r="AA29" s="29">
        <v>5.7051497830732385E-2</v>
      </c>
      <c r="AB29"/>
      <c r="AC29" s="24">
        <v>32752</v>
      </c>
      <c r="AD29" s="84">
        <v>1.2957110000000001</v>
      </c>
      <c r="AE29" s="83">
        <v>1.2650220000000001</v>
      </c>
      <c r="AF29" s="83">
        <v>1.323129</v>
      </c>
      <c r="AG29" s="27">
        <v>21</v>
      </c>
      <c r="AH29" s="28">
        <v>-1.0886638672544973E-2</v>
      </c>
      <c r="AI29" s="29">
        <v>4.4845648450927644E-2</v>
      </c>
      <c r="AJ29"/>
      <c r="AK29" s="24">
        <v>32752</v>
      </c>
      <c r="AL29" s="85">
        <v>2.7889020000000002</v>
      </c>
      <c r="AM29" s="86">
        <v>2.6930000000000001</v>
      </c>
      <c r="AN29" s="86">
        <v>2.85</v>
      </c>
      <c r="AO29" s="27">
        <v>21</v>
      </c>
      <c r="AP29" s="28">
        <v>2.3578520534451943E-2</v>
      </c>
      <c r="AQ29" s="29">
        <v>5.629455606543364E-2</v>
      </c>
    </row>
    <row r="30" spans="2:43" x14ac:dyDescent="0.25">
      <c r="B30" s="24">
        <v>32782</v>
      </c>
      <c r="C30" s="25">
        <v>1.095974</v>
      </c>
      <c r="D30" s="26">
        <v>1.069976</v>
      </c>
      <c r="E30" s="26">
        <v>1.1139190000000001</v>
      </c>
      <c r="F30" s="27">
        <v>22</v>
      </c>
      <c r="G30" s="28">
        <f t="shared" si="1"/>
        <v>3.9473305788044769E-2</v>
      </c>
      <c r="H30" s="29">
        <f t="shared" si="0"/>
        <v>4.0094929259270808E-2</v>
      </c>
      <c r="I30" s="30"/>
      <c r="Q30" s="36" t="s">
        <v>23</v>
      </c>
      <c r="R30" s="37">
        <v>1.2243309999999998</v>
      </c>
      <c r="U30" s="24">
        <v>32782</v>
      </c>
      <c r="V30" s="87">
        <v>142.12061600000001</v>
      </c>
      <c r="W30" s="27">
        <v>139.59107800000001</v>
      </c>
      <c r="X30" s="27">
        <v>144.33471499999999</v>
      </c>
      <c r="Y30" s="27">
        <v>22</v>
      </c>
      <c r="Z30" s="28">
        <v>-2.1259314607877194E-2</v>
      </c>
      <c r="AA30" s="29">
        <v>3.3377543198940103E-2</v>
      </c>
      <c r="AB30"/>
      <c r="AC30" s="24">
        <v>32782</v>
      </c>
      <c r="AD30" s="84">
        <v>1.290878</v>
      </c>
      <c r="AE30" s="83">
        <v>1.2734319999999999</v>
      </c>
      <c r="AF30" s="83">
        <v>1.3126800000000001</v>
      </c>
      <c r="AG30" s="27">
        <v>22</v>
      </c>
      <c r="AH30" s="28">
        <v>-3.7369722243363783E-3</v>
      </c>
      <c r="AI30" s="29">
        <v>3.0404112549753094E-2</v>
      </c>
      <c r="AJ30"/>
      <c r="AK30" s="24">
        <v>32782</v>
      </c>
      <c r="AL30" s="85">
        <v>2.6757140000000001</v>
      </c>
      <c r="AM30" s="86">
        <v>2.6349999999999998</v>
      </c>
      <c r="AN30" s="86">
        <v>2.7450000000000001</v>
      </c>
      <c r="AO30" s="27">
        <v>22</v>
      </c>
      <c r="AP30" s="28">
        <v>-4.1431709365575151E-2</v>
      </c>
      <c r="AQ30" s="29">
        <v>4.1110522275549746E-2</v>
      </c>
    </row>
    <row r="31" spans="2:43" x14ac:dyDescent="0.25">
      <c r="B31" s="24">
        <v>32813</v>
      </c>
      <c r="C31" s="25">
        <v>1.116752</v>
      </c>
      <c r="D31" s="26">
        <v>1.0990279999999999</v>
      </c>
      <c r="E31" s="26">
        <v>1.1432629999999999</v>
      </c>
      <c r="F31" s="27">
        <v>22</v>
      </c>
      <c r="G31" s="28">
        <f t="shared" si="1"/>
        <v>1.8781006542912822E-2</v>
      </c>
      <c r="H31" s="29">
        <f t="shared" si="0"/>
        <v>3.9610405891370715E-2</v>
      </c>
      <c r="I31" s="30"/>
      <c r="Q31" s="36" t="s">
        <v>24</v>
      </c>
      <c r="R31" s="39" t="e">
        <v>#N/A</v>
      </c>
      <c r="U31" s="24">
        <v>32813</v>
      </c>
      <c r="V31" s="87">
        <v>143.58013299999999</v>
      </c>
      <c r="W31" s="27">
        <v>142.64647299999999</v>
      </c>
      <c r="X31" s="27">
        <v>144.535112</v>
      </c>
      <c r="Y31" s="27">
        <v>22</v>
      </c>
      <c r="Z31" s="28">
        <v>1.0217191952006615E-2</v>
      </c>
      <c r="AA31" s="29">
        <v>1.3153902009548996E-2</v>
      </c>
      <c r="AB31"/>
      <c r="AC31" s="24">
        <v>32813</v>
      </c>
      <c r="AD31" s="84">
        <v>1.2777449999999999</v>
      </c>
      <c r="AE31" s="83">
        <v>1.266945</v>
      </c>
      <c r="AF31" s="83">
        <v>1.288494</v>
      </c>
      <c r="AG31" s="27">
        <v>22</v>
      </c>
      <c r="AH31" s="28">
        <v>-1.0225801481716573E-2</v>
      </c>
      <c r="AI31" s="29">
        <v>1.6864867403120373E-2</v>
      </c>
      <c r="AJ31"/>
      <c r="AK31" s="24">
        <v>32813</v>
      </c>
      <c r="AL31" s="85">
        <v>2.6289609999999999</v>
      </c>
      <c r="AM31" s="86">
        <v>2.6030000000000002</v>
      </c>
      <c r="AN31" s="86">
        <v>2.6560000000000001</v>
      </c>
      <c r="AO31" s="27">
        <v>22</v>
      </c>
      <c r="AP31" s="28">
        <v>-1.7627549520248132E-2</v>
      </c>
      <c r="AQ31" s="29">
        <v>2.0160055626538369E-2</v>
      </c>
    </row>
    <row r="32" spans="2:43" x14ac:dyDescent="0.25">
      <c r="B32" s="24">
        <v>32843</v>
      </c>
      <c r="C32" s="25">
        <v>1.170442</v>
      </c>
      <c r="D32" s="26">
        <v>1.141923</v>
      </c>
      <c r="E32" s="26">
        <v>1.2089129999999999</v>
      </c>
      <c r="F32" s="27">
        <v>21</v>
      </c>
      <c r="G32" s="28">
        <f t="shared" si="1"/>
        <v>4.6956983087771083E-2</v>
      </c>
      <c r="H32" s="29">
        <f t="shared" si="0"/>
        <v>5.723478822530282E-2</v>
      </c>
      <c r="I32" s="30"/>
      <c r="Q32" s="36" t="s">
        <v>25</v>
      </c>
      <c r="R32" s="40">
        <v>0.14859529973998734</v>
      </c>
      <c r="U32" s="24">
        <v>32843</v>
      </c>
      <c r="V32" s="87">
        <v>143.61134899999999</v>
      </c>
      <c r="W32" s="27">
        <v>141.67714899999999</v>
      </c>
      <c r="X32" s="27">
        <v>144.51797400000001</v>
      </c>
      <c r="Y32" s="27">
        <v>21</v>
      </c>
      <c r="Z32" s="28">
        <v>2.173880639185599E-4</v>
      </c>
      <c r="AA32" s="29">
        <v>1.9781340540154832E-2</v>
      </c>
      <c r="AB32"/>
      <c r="AC32" s="24">
        <v>32843</v>
      </c>
      <c r="AD32" s="84">
        <v>1.2723279999999999</v>
      </c>
      <c r="AE32" s="83">
        <v>1.252035</v>
      </c>
      <c r="AF32" s="83">
        <v>1.2820510000000001</v>
      </c>
      <c r="AG32" s="27">
        <v>21</v>
      </c>
      <c r="AH32" s="28">
        <v>-4.248512217496031E-3</v>
      </c>
      <c r="AI32" s="29">
        <v>2.3591400959501043E-2</v>
      </c>
      <c r="AJ32"/>
      <c r="AK32" s="24">
        <v>32843</v>
      </c>
      <c r="AL32" s="85">
        <v>2.5675140000000001</v>
      </c>
      <c r="AM32" s="86">
        <v>2.5270000000000001</v>
      </c>
      <c r="AN32" s="86">
        <v>2.6080000000000001</v>
      </c>
      <c r="AO32" s="27">
        <v>21</v>
      </c>
      <c r="AP32" s="28">
        <v>-2.3650595519081229E-2</v>
      </c>
      <c r="AQ32" s="29">
        <v>3.1548026612513103E-2</v>
      </c>
    </row>
    <row r="33" spans="2:43" x14ac:dyDescent="0.25">
      <c r="B33" s="24">
        <v>32874</v>
      </c>
      <c r="C33" s="25">
        <v>1.202639</v>
      </c>
      <c r="D33" s="26">
        <v>1.1865330000000001</v>
      </c>
      <c r="E33" s="26">
        <v>1.2171460000000001</v>
      </c>
      <c r="F33" s="27">
        <v>23</v>
      </c>
      <c r="G33" s="28">
        <f t="shared" si="1"/>
        <v>2.7136853585687258E-2</v>
      </c>
      <c r="H33" s="29">
        <f t="shared" si="0"/>
        <v>2.5454853867203708E-2</v>
      </c>
      <c r="I33" s="30"/>
      <c r="Q33" s="36" t="s">
        <v>26</v>
      </c>
      <c r="R33" s="38">
        <v>2.2080563104816681E-2</v>
      </c>
      <c r="U33" s="24">
        <v>32874</v>
      </c>
      <c r="V33" s="87">
        <v>144.94094000000001</v>
      </c>
      <c r="W33" s="27">
        <v>142.73046299999999</v>
      </c>
      <c r="X33" s="27">
        <v>146.17072999999999</v>
      </c>
      <c r="Y33" s="27">
        <v>23</v>
      </c>
      <c r="Z33" s="28">
        <v>9.2156635776736596E-3</v>
      </c>
      <c r="AA33" s="29">
        <v>2.3735647084943738E-2</v>
      </c>
      <c r="AB33"/>
      <c r="AC33" s="24">
        <v>32874</v>
      </c>
      <c r="AD33" s="84">
        <v>1.2788809999999999</v>
      </c>
      <c r="AE33" s="83">
        <v>1.257868</v>
      </c>
      <c r="AF33" s="83">
        <v>1.3140639999999999</v>
      </c>
      <c r="AG33" s="27">
        <v>23</v>
      </c>
      <c r="AH33" s="28">
        <v>5.1371835169054065E-3</v>
      </c>
      <c r="AI33" s="29">
        <v>4.3941539517750219E-2</v>
      </c>
      <c r="AJ33"/>
      <c r="AK33" s="24">
        <v>32874</v>
      </c>
      <c r="AL33" s="85">
        <v>2.5518640000000001</v>
      </c>
      <c r="AM33" s="86">
        <v>2.5225</v>
      </c>
      <c r="AN33" s="86">
        <v>2.577</v>
      </c>
      <c r="AO33" s="27">
        <v>23</v>
      </c>
      <c r="AP33" s="28">
        <v>-6.1140430543340403E-3</v>
      </c>
      <c r="AQ33" s="29">
        <v>2.135693751704636E-2</v>
      </c>
    </row>
    <row r="34" spans="2:43" x14ac:dyDescent="0.25">
      <c r="B34" s="24">
        <v>32905</v>
      </c>
      <c r="C34" s="25">
        <v>1.217247</v>
      </c>
      <c r="D34" s="26">
        <v>1.2048650000000001</v>
      </c>
      <c r="E34" s="26">
        <v>1.2326859999999999</v>
      </c>
      <c r="F34" s="27">
        <v>20</v>
      </c>
      <c r="G34" s="28">
        <f t="shared" si="1"/>
        <v>1.2073442672783897E-2</v>
      </c>
      <c r="H34" s="29">
        <f t="shared" si="0"/>
        <v>2.2855673499297902E-2</v>
      </c>
      <c r="I34" s="30"/>
      <c r="Q34" s="36" t="s">
        <v>27</v>
      </c>
      <c r="R34" s="39">
        <v>-0.14600663611192743</v>
      </c>
      <c r="U34" s="24">
        <v>32905</v>
      </c>
      <c r="V34" s="87">
        <v>145.58097900000001</v>
      </c>
      <c r="W34" s="27">
        <v>144.37002200000001</v>
      </c>
      <c r="X34" s="27">
        <v>148.879987</v>
      </c>
      <c r="Y34" s="27">
        <v>20</v>
      </c>
      <c r="Z34" s="28">
        <v>4.4061393899819589E-3</v>
      </c>
      <c r="AA34" s="29">
        <v>3.0979081408705141E-2</v>
      </c>
      <c r="AB34"/>
      <c r="AC34" s="24">
        <v>32905</v>
      </c>
      <c r="AD34" s="84">
        <v>1.3178179999999999</v>
      </c>
      <c r="AE34" s="83">
        <v>1.2953410000000001</v>
      </c>
      <c r="AF34" s="83">
        <v>1.3422750000000001</v>
      </c>
      <c r="AG34" s="27">
        <v>20</v>
      </c>
      <c r="AH34" s="28">
        <v>2.9991861703689865E-2</v>
      </c>
      <c r="AI34" s="29">
        <v>3.5614933169830762E-2</v>
      </c>
      <c r="AJ34"/>
      <c r="AK34" s="24">
        <v>32905</v>
      </c>
      <c r="AL34" s="85">
        <v>2.5435089999999998</v>
      </c>
      <c r="AM34" s="86">
        <v>2.517684</v>
      </c>
      <c r="AN34" s="86">
        <v>2.56</v>
      </c>
      <c r="AO34" s="27">
        <v>20</v>
      </c>
      <c r="AP34" s="28">
        <v>-3.2794488207311726E-3</v>
      </c>
      <c r="AQ34" s="29">
        <v>1.6636858764800921E-2</v>
      </c>
    </row>
    <row r="35" spans="2:43" x14ac:dyDescent="0.25">
      <c r="B35" s="24">
        <v>32933</v>
      </c>
      <c r="C35" s="25">
        <v>1.2000109999999999</v>
      </c>
      <c r="D35" s="26">
        <v>1.191044</v>
      </c>
      <c r="E35" s="26">
        <v>1.213883</v>
      </c>
      <c r="F35" s="27">
        <v>22</v>
      </c>
      <c r="G35" s="28">
        <f t="shared" si="1"/>
        <v>-1.4261028087247885E-2</v>
      </c>
      <c r="H35" s="29">
        <f t="shared" si="0"/>
        <v>1.9032325537015955E-2</v>
      </c>
      <c r="I35" s="30"/>
      <c r="Q35" s="36" t="s">
        <v>28</v>
      </c>
      <c r="R35" s="39">
        <v>-0.29653079282251316</v>
      </c>
      <c r="U35" s="24">
        <v>32933</v>
      </c>
      <c r="V35" s="87">
        <v>153.19806700000001</v>
      </c>
      <c r="W35" s="27">
        <v>148.94941399999999</v>
      </c>
      <c r="X35" s="27">
        <v>158.49956900000001</v>
      </c>
      <c r="Y35" s="27">
        <v>22</v>
      </c>
      <c r="Z35" s="28">
        <v>5.0999151241078088E-2</v>
      </c>
      <c r="AA35" s="29">
        <v>6.2338612927798999E-2</v>
      </c>
      <c r="AB35"/>
      <c r="AC35" s="24">
        <v>32933</v>
      </c>
      <c r="AD35" s="84">
        <v>1.32385</v>
      </c>
      <c r="AE35" s="83">
        <v>1.3080449999999999</v>
      </c>
      <c r="AF35" s="83">
        <v>1.3404799999999999</v>
      </c>
      <c r="AG35" s="27">
        <v>22</v>
      </c>
      <c r="AH35" s="28">
        <v>4.5668195121659786E-3</v>
      </c>
      <c r="AI35" s="29">
        <v>2.4500509876496577E-2</v>
      </c>
      <c r="AJ35"/>
      <c r="AK35" s="24">
        <v>32933</v>
      </c>
      <c r="AL35" s="85">
        <v>2.615818</v>
      </c>
      <c r="AM35" s="86">
        <v>2.5779999999999998</v>
      </c>
      <c r="AN35" s="86">
        <v>2.6625000000000001</v>
      </c>
      <c r="AO35" s="27">
        <v>22</v>
      </c>
      <c r="AP35" s="28">
        <v>2.8032235603556561E-2</v>
      </c>
      <c r="AQ35" s="29">
        <v>3.2303470654304021E-2</v>
      </c>
    </row>
    <row r="36" spans="2:43" x14ac:dyDescent="0.25">
      <c r="B36" s="24">
        <v>32964</v>
      </c>
      <c r="C36" s="25">
        <v>1.2159869999999999</v>
      </c>
      <c r="D36" s="26">
        <v>1.204167</v>
      </c>
      <c r="E36" s="26">
        <v>1.226167</v>
      </c>
      <c r="F36" s="27">
        <v>21</v>
      </c>
      <c r="G36" s="28">
        <f t="shared" si="1"/>
        <v>1.3225369278747075E-2</v>
      </c>
      <c r="H36" s="29">
        <f t="shared" si="0"/>
        <v>1.8092298684114237E-2</v>
      </c>
      <c r="I36" s="30"/>
      <c r="Q36" s="36" t="s">
        <v>29</v>
      </c>
      <c r="R36" s="37">
        <v>0.72380299999999997</v>
      </c>
      <c r="U36" s="24">
        <v>32964</v>
      </c>
      <c r="V36" s="87">
        <v>158.390939</v>
      </c>
      <c r="W36" s="27">
        <v>156.950435</v>
      </c>
      <c r="X36" s="27">
        <v>159.869596</v>
      </c>
      <c r="Y36" s="27">
        <v>21</v>
      </c>
      <c r="Z36" s="28">
        <v>3.3334634727909894E-2</v>
      </c>
      <c r="AA36" s="29">
        <v>1.8430100979450616E-2</v>
      </c>
      <c r="AB36"/>
      <c r="AC36" s="24">
        <v>32964</v>
      </c>
      <c r="AD36" s="84">
        <v>1.3088329999999999</v>
      </c>
      <c r="AE36" s="83">
        <v>1.296181</v>
      </c>
      <c r="AF36" s="83">
        <v>1.331194</v>
      </c>
      <c r="AG36" s="27">
        <v>21</v>
      </c>
      <c r="AH36" s="28">
        <v>-1.1408257560404523E-2</v>
      </c>
      <c r="AI36" s="29">
        <v>2.6751312046685835E-2</v>
      </c>
      <c r="AJ36"/>
      <c r="AK36" s="24">
        <v>32964</v>
      </c>
      <c r="AL36" s="85">
        <v>2.6551680000000002</v>
      </c>
      <c r="AM36" s="86">
        <v>2.6444999999999999</v>
      </c>
      <c r="AN36" s="86">
        <v>2.6705000000000001</v>
      </c>
      <c r="AO36" s="27">
        <v>21</v>
      </c>
      <c r="AP36" s="28">
        <v>1.4931070218891456E-2</v>
      </c>
      <c r="AQ36" s="29">
        <v>9.7922240701907529E-3</v>
      </c>
    </row>
    <row r="37" spans="2:43" x14ac:dyDescent="0.25">
      <c r="B37" s="24">
        <v>32994</v>
      </c>
      <c r="C37" s="25">
        <v>1.2340709999999999</v>
      </c>
      <c r="D37" s="26">
        <v>1.214412</v>
      </c>
      <c r="E37" s="26">
        <v>1.251369</v>
      </c>
      <c r="F37" s="27">
        <v>23</v>
      </c>
      <c r="G37" s="28">
        <f t="shared" si="1"/>
        <v>1.4762367597457049E-2</v>
      </c>
      <c r="H37" s="29">
        <f t="shared" si="0"/>
        <v>2.9947223457969525E-2</v>
      </c>
      <c r="I37" s="30"/>
      <c r="Q37" s="36" t="s">
        <v>30</v>
      </c>
      <c r="R37" s="43">
        <v>0.85316700000000001</v>
      </c>
      <c r="U37" s="24">
        <v>32994</v>
      </c>
      <c r="V37" s="87">
        <v>153.810891</v>
      </c>
      <c r="W37" s="27">
        <v>149.49963600000001</v>
      </c>
      <c r="X37" s="27">
        <v>159.149293</v>
      </c>
      <c r="Y37" s="27">
        <v>23</v>
      </c>
      <c r="Z37" s="28">
        <v>-2.9342407153064333E-2</v>
      </c>
      <c r="AA37" s="29">
        <v>6.2737150388134683E-2</v>
      </c>
      <c r="AB37"/>
      <c r="AC37" s="24">
        <v>32994</v>
      </c>
      <c r="AD37" s="84">
        <v>1.3130470000000001</v>
      </c>
      <c r="AE37" s="83">
        <v>1.29853</v>
      </c>
      <c r="AF37" s="83">
        <v>1.331194</v>
      </c>
      <c r="AG37" s="27">
        <v>23</v>
      </c>
      <c r="AH37" s="28">
        <v>3.2144900823729465E-3</v>
      </c>
      <c r="AI37" s="29">
        <v>2.4876489569680311E-2</v>
      </c>
      <c r="AJ37"/>
      <c r="AK37" s="24">
        <v>32994</v>
      </c>
      <c r="AL37" s="85">
        <v>2.6470030000000002</v>
      </c>
      <c r="AM37" s="86">
        <v>2.6215999999999999</v>
      </c>
      <c r="AN37" s="86">
        <v>2.6749999999999998</v>
      </c>
      <c r="AO37" s="27">
        <v>23</v>
      </c>
      <c r="AP37" s="28">
        <v>-3.0798729253247808E-3</v>
      </c>
      <c r="AQ37" s="29">
        <v>2.0173758775490578E-2</v>
      </c>
    </row>
    <row r="38" spans="2:43" ht="15.75" thickBot="1" x14ac:dyDescent="0.3">
      <c r="B38" s="24">
        <v>33025</v>
      </c>
      <c r="C38" s="25">
        <v>1.221074</v>
      </c>
      <c r="D38" s="26">
        <v>1.2107650000000001</v>
      </c>
      <c r="E38" s="26">
        <v>1.2376210000000001</v>
      </c>
      <c r="F38" s="27">
        <v>21</v>
      </c>
      <c r="G38" s="28">
        <f t="shared" si="1"/>
        <v>-1.0587660942111162E-2</v>
      </c>
      <c r="H38" s="29">
        <f t="shared" si="0"/>
        <v>2.1993753040356268E-2</v>
      </c>
      <c r="I38" s="30"/>
      <c r="Q38" s="36" t="s">
        <v>31</v>
      </c>
      <c r="R38" s="43">
        <v>1.57697</v>
      </c>
      <c r="U38" s="24">
        <v>33025</v>
      </c>
      <c r="V38" s="87">
        <v>153.785213</v>
      </c>
      <c r="W38" s="27">
        <v>152.19962899999999</v>
      </c>
      <c r="X38" s="27">
        <v>155.650273</v>
      </c>
      <c r="Y38" s="27">
        <v>21</v>
      </c>
      <c r="Z38" s="28">
        <v>-1.6695920218578691E-4</v>
      </c>
      <c r="AA38" s="29">
        <v>2.2438074068928924E-2</v>
      </c>
      <c r="AB38"/>
      <c r="AC38" s="24">
        <v>33025</v>
      </c>
      <c r="AD38" s="84">
        <v>1.285056</v>
      </c>
      <c r="AE38" s="83">
        <v>1.2639050000000001</v>
      </c>
      <c r="AF38" s="83">
        <v>1.3029329999999999</v>
      </c>
      <c r="AG38" s="27">
        <v>21</v>
      </c>
      <c r="AH38" s="28">
        <v>-2.1548093403133114E-2</v>
      </c>
      <c r="AI38" s="29">
        <v>3.0370660889486405E-2</v>
      </c>
      <c r="AJ38"/>
      <c r="AK38" s="24">
        <v>33025</v>
      </c>
      <c r="AL38" s="85">
        <v>2.6592380000000002</v>
      </c>
      <c r="AM38" s="86">
        <v>2.6230000000000002</v>
      </c>
      <c r="AN38" s="86">
        <v>2.6720000000000002</v>
      </c>
      <c r="AO38" s="27">
        <v>21</v>
      </c>
      <c r="AP38" s="28">
        <v>4.6115589860834432E-3</v>
      </c>
      <c r="AQ38" s="29">
        <v>1.8426331152006675E-2</v>
      </c>
    </row>
    <row r="39" spans="2:43" x14ac:dyDescent="0.25">
      <c r="B39" s="24">
        <v>33055</v>
      </c>
      <c r="C39" s="25">
        <v>1.256491</v>
      </c>
      <c r="D39" s="26">
        <v>1.241414</v>
      </c>
      <c r="E39" s="26">
        <v>1.29165</v>
      </c>
      <c r="F39" s="27">
        <v>22</v>
      </c>
      <c r="G39" s="28">
        <f t="shared" si="1"/>
        <v>2.8592115869475725E-2</v>
      </c>
      <c r="H39" s="29">
        <f t="shared" si="0"/>
        <v>3.9981185698902695E-2</v>
      </c>
      <c r="I39" s="30"/>
      <c r="J39" s="44" t="s">
        <v>34</v>
      </c>
      <c r="K39" s="44" t="s">
        <v>36</v>
      </c>
      <c r="L39" s="44" t="s">
        <v>47</v>
      </c>
      <c r="M39" s="20" t="s">
        <v>48</v>
      </c>
      <c r="Q39" s="36" t="s">
        <v>32</v>
      </c>
      <c r="R39" s="45">
        <v>430.56852400000014</v>
      </c>
      <c r="U39" s="24">
        <v>33055</v>
      </c>
      <c r="V39" s="87">
        <v>149.15589600000001</v>
      </c>
      <c r="W39" s="27">
        <v>146.55051399999999</v>
      </c>
      <c r="X39" s="27">
        <v>151.629581</v>
      </c>
      <c r="Y39" s="27">
        <v>22</v>
      </c>
      <c r="Z39" s="28">
        <v>-3.0564867252817575E-2</v>
      </c>
      <c r="AA39" s="29">
        <v>3.4052069922867877E-2</v>
      </c>
      <c r="AB39"/>
      <c r="AC39" s="24">
        <v>33055</v>
      </c>
      <c r="AD39" s="84">
        <v>1.2619769999999999</v>
      </c>
      <c r="AE39" s="83">
        <v>1.2365539999999999</v>
      </c>
      <c r="AF39" s="83">
        <v>1.2779590000000001</v>
      </c>
      <c r="AG39" s="27">
        <v>22</v>
      </c>
      <c r="AH39" s="28">
        <v>-1.812275825082596E-2</v>
      </c>
      <c r="AI39" s="29">
        <v>3.2809631237336448E-2</v>
      </c>
      <c r="AJ39"/>
      <c r="AK39" s="24">
        <v>33055</v>
      </c>
      <c r="AL39" s="85">
        <v>2.6256840000000001</v>
      </c>
      <c r="AM39" s="86">
        <v>2.5844999999999998</v>
      </c>
      <c r="AN39" s="86">
        <v>2.6524999999999999</v>
      </c>
      <c r="AO39" s="27">
        <v>22</v>
      </c>
      <c r="AP39" s="28">
        <v>-1.269818205960445E-2</v>
      </c>
      <c r="AQ39" s="29">
        <v>2.5898013622355186E-2</v>
      </c>
    </row>
    <row r="40" spans="2:43" x14ac:dyDescent="0.25">
      <c r="B40" s="24">
        <v>33086</v>
      </c>
      <c r="C40" s="25">
        <v>1.3094600000000001</v>
      </c>
      <c r="D40" s="26">
        <v>1.273495</v>
      </c>
      <c r="E40" s="26">
        <v>1.3332919999999999</v>
      </c>
      <c r="F40" s="27">
        <v>23</v>
      </c>
      <c r="G40" s="28">
        <f t="shared" si="1"/>
        <v>4.1291923266986927E-2</v>
      </c>
      <c r="H40" s="29">
        <f t="shared" si="0"/>
        <v>4.566538878621712E-2</v>
      </c>
      <c r="I40" s="30"/>
      <c r="J40" s="46">
        <v>0.01</v>
      </c>
      <c r="K40" s="41">
        <v>2</v>
      </c>
      <c r="L40" s="47">
        <v>5.6179775280898875E-3</v>
      </c>
      <c r="M40" s="48">
        <v>0.01</v>
      </c>
      <c r="Q40" s="36" t="s">
        <v>33</v>
      </c>
      <c r="R40" s="45">
        <v>356</v>
      </c>
      <c r="U40" s="24">
        <v>33086</v>
      </c>
      <c r="V40" s="87">
        <v>147.519992</v>
      </c>
      <c r="W40" s="27">
        <v>143.050239</v>
      </c>
      <c r="X40" s="27">
        <v>151.15020699999999</v>
      </c>
      <c r="Y40" s="27">
        <v>23</v>
      </c>
      <c r="Z40" s="28">
        <v>-1.1028335274912048E-2</v>
      </c>
      <c r="AA40" s="29">
        <v>5.4907595168524614E-2</v>
      </c>
      <c r="AB40"/>
      <c r="AC40" s="24">
        <v>33086</v>
      </c>
      <c r="AD40" s="84">
        <v>1.237368</v>
      </c>
      <c r="AE40" s="83">
        <v>1.1964619999999999</v>
      </c>
      <c r="AF40" s="83">
        <v>1.280084</v>
      </c>
      <c r="AG40" s="27">
        <v>23</v>
      </c>
      <c r="AH40" s="28">
        <v>-1.9692995808575451E-2</v>
      </c>
      <c r="AI40" s="29">
        <v>6.7580541924472007E-2</v>
      </c>
      <c r="AJ40"/>
      <c r="AK40" s="24">
        <v>33086</v>
      </c>
      <c r="AL40" s="85">
        <v>2.5733779999999999</v>
      </c>
      <c r="AM40" s="86">
        <v>2.544</v>
      </c>
      <c r="AN40" s="86">
        <v>2.5990000000000002</v>
      </c>
      <c r="AO40" s="27">
        <v>23</v>
      </c>
      <c r="AP40" s="28">
        <v>-2.0122000798431527E-2</v>
      </c>
      <c r="AQ40" s="29">
        <v>2.1372686018144307E-2</v>
      </c>
    </row>
    <row r="41" spans="2:43" ht="15.75" thickBot="1" x14ac:dyDescent="0.3">
      <c r="B41" s="24">
        <v>33117</v>
      </c>
      <c r="C41" s="25">
        <v>1.308057</v>
      </c>
      <c r="D41" s="26">
        <v>1.288611</v>
      </c>
      <c r="E41" s="26">
        <v>1.3209439999999999</v>
      </c>
      <c r="F41" s="27">
        <v>20</v>
      </c>
      <c r="G41" s="28">
        <f t="shared" si="1"/>
        <v>-1.0720084219976002E-3</v>
      </c>
      <c r="H41" s="29">
        <f t="shared" si="0"/>
        <v>2.4718341784799855E-2</v>
      </c>
      <c r="I41" s="30"/>
      <c r="J41" s="46">
        <v>0.02</v>
      </c>
      <c r="K41" s="41">
        <v>45</v>
      </c>
      <c r="L41" s="47">
        <v>0.13202247191011235</v>
      </c>
      <c r="M41" s="48">
        <v>0.02</v>
      </c>
      <c r="Q41" s="49"/>
      <c r="R41" s="50"/>
      <c r="U41" s="24">
        <v>33117</v>
      </c>
      <c r="V41" s="87">
        <v>138.717491</v>
      </c>
      <c r="W41" s="27">
        <v>135.449916</v>
      </c>
      <c r="X41" s="27">
        <v>143.89953499999999</v>
      </c>
      <c r="Y41" s="27">
        <v>20</v>
      </c>
      <c r="Z41" s="28">
        <v>-6.1524279503224553E-2</v>
      </c>
      <c r="AA41" s="29">
        <v>6.091242668165029E-2</v>
      </c>
      <c r="AB41"/>
      <c r="AC41" s="24">
        <v>33117</v>
      </c>
      <c r="AD41" s="84">
        <v>1.2124809999999999</v>
      </c>
      <c r="AE41" s="83">
        <v>1.1983170000000001</v>
      </c>
      <c r="AF41" s="83">
        <v>1.2300169999999999</v>
      </c>
      <c r="AG41" s="27">
        <v>20</v>
      </c>
      <c r="AH41" s="28">
        <v>-2.031786950111723E-2</v>
      </c>
      <c r="AI41" s="29">
        <v>2.6144739587671759E-2</v>
      </c>
      <c r="AJ41"/>
      <c r="AK41" s="24">
        <v>33117</v>
      </c>
      <c r="AL41" s="85">
        <v>2.5730949999999999</v>
      </c>
      <c r="AM41" s="86">
        <v>2.5529999999999999</v>
      </c>
      <c r="AN41" s="86">
        <v>2.6099019999999999</v>
      </c>
      <c r="AO41" s="27">
        <v>20</v>
      </c>
      <c r="AP41" s="28">
        <v>-1.0997823180469902E-4</v>
      </c>
      <c r="AQ41" s="29">
        <v>2.2114224309634899E-2</v>
      </c>
    </row>
    <row r="42" spans="2:43" x14ac:dyDescent="0.25">
      <c r="B42" s="24">
        <v>33147</v>
      </c>
      <c r="C42" s="25">
        <v>1.3462559999999999</v>
      </c>
      <c r="D42" s="26">
        <v>1.317806</v>
      </c>
      <c r="E42" s="26">
        <v>1.359753</v>
      </c>
      <c r="F42" s="27">
        <v>23</v>
      </c>
      <c r="G42" s="28">
        <f t="shared" si="1"/>
        <v>2.8784576235876526E-2</v>
      </c>
      <c r="H42" s="29">
        <f t="shared" si="0"/>
        <v>3.1158264104301083E-2</v>
      </c>
      <c r="I42" s="30"/>
      <c r="J42" s="46">
        <v>0.03</v>
      </c>
      <c r="K42" s="41">
        <v>93</v>
      </c>
      <c r="L42" s="47">
        <v>0.39325842696629215</v>
      </c>
      <c r="M42" s="48">
        <v>0.03</v>
      </c>
      <c r="U42" s="24">
        <v>33147</v>
      </c>
      <c r="V42" s="87">
        <v>129.797831</v>
      </c>
      <c r="W42" s="27">
        <v>124.950192</v>
      </c>
      <c r="X42" s="27">
        <v>137.149878</v>
      </c>
      <c r="Y42" s="27">
        <v>23</v>
      </c>
      <c r="Z42" s="28">
        <v>-6.6461332268326817E-2</v>
      </c>
      <c r="AA42" s="29">
        <v>9.3989906503137169E-2</v>
      </c>
      <c r="AB42"/>
      <c r="AC42" s="24">
        <v>33147</v>
      </c>
      <c r="AD42" s="84">
        <v>1.2471159999999999</v>
      </c>
      <c r="AE42" s="83">
        <v>1.1940269999999999</v>
      </c>
      <c r="AF42" s="83">
        <v>1.2976909999999999</v>
      </c>
      <c r="AG42" s="27">
        <v>23</v>
      </c>
      <c r="AH42" s="28">
        <v>2.8165012023687565E-2</v>
      </c>
      <c r="AI42" s="29">
        <v>8.3122981342553526E-2</v>
      </c>
      <c r="AJ42"/>
      <c r="AK42" s="24">
        <v>33147</v>
      </c>
      <c r="AL42" s="85">
        <v>2.5454599999999998</v>
      </c>
      <c r="AM42" s="86">
        <v>2.5230000000000001</v>
      </c>
      <c r="AN42" s="86">
        <v>2.5750000000000002</v>
      </c>
      <c r="AO42" s="27">
        <v>23</v>
      </c>
      <c r="AP42" s="28">
        <v>-1.0798074267403595E-2</v>
      </c>
      <c r="AQ42" s="29">
        <v>2.0428527653155049E-2</v>
      </c>
    </row>
    <row r="43" spans="2:43" x14ac:dyDescent="0.25">
      <c r="B43" s="24">
        <v>33178</v>
      </c>
      <c r="C43" s="25">
        <v>1.376946</v>
      </c>
      <c r="D43" s="26">
        <v>1.349942</v>
      </c>
      <c r="E43" s="26">
        <v>1.3917569999999999</v>
      </c>
      <c r="F43" s="27">
        <v>22</v>
      </c>
      <c r="G43" s="28">
        <f t="shared" si="1"/>
        <v>2.2540596988245943E-2</v>
      </c>
      <c r="H43" s="29">
        <f t="shared" si="0"/>
        <v>3.0367930187530909E-2</v>
      </c>
      <c r="I43" s="30"/>
      <c r="J43" s="46">
        <v>0.04</v>
      </c>
      <c r="K43" s="41">
        <v>91</v>
      </c>
      <c r="L43" s="47">
        <v>0.648876404494382</v>
      </c>
      <c r="M43" s="48">
        <v>0.04</v>
      </c>
      <c r="U43" s="24">
        <v>33178</v>
      </c>
      <c r="V43" s="87">
        <v>128.99219299999999</v>
      </c>
      <c r="W43" s="27">
        <v>127.219804</v>
      </c>
      <c r="X43" s="27">
        <v>133.34970200000001</v>
      </c>
      <c r="Y43" s="27">
        <v>22</v>
      </c>
      <c r="Z43" s="28">
        <v>-6.2262106563403807E-3</v>
      </c>
      <c r="AA43" s="29">
        <v>4.7521465116885112E-2</v>
      </c>
      <c r="AB43"/>
      <c r="AC43" s="24">
        <v>33178</v>
      </c>
      <c r="AD43" s="84">
        <v>1.292367</v>
      </c>
      <c r="AE43" s="83">
        <v>1.2666219999999999</v>
      </c>
      <c r="AF43" s="83">
        <v>1.310611</v>
      </c>
      <c r="AG43" s="27">
        <v>22</v>
      </c>
      <c r="AH43" s="28">
        <v>3.5641735124455953E-2</v>
      </c>
      <c r="AI43" s="29">
        <v>3.4037545062664133E-2</v>
      </c>
      <c r="AJ43"/>
      <c r="AK43" s="24">
        <v>33178</v>
      </c>
      <c r="AL43" s="85">
        <v>2.5244140000000002</v>
      </c>
      <c r="AM43" s="86">
        <v>2.5009999999999999</v>
      </c>
      <c r="AN43" s="86">
        <v>2.5419999999999998</v>
      </c>
      <c r="AO43" s="27">
        <v>22</v>
      </c>
      <c r="AP43" s="28">
        <v>-8.3024236468245815E-3</v>
      </c>
      <c r="AQ43" s="29">
        <v>1.6241393052011249E-2</v>
      </c>
    </row>
    <row r="44" spans="2:43" ht="15.75" thickBot="1" x14ac:dyDescent="0.3">
      <c r="B44" s="24">
        <v>33208</v>
      </c>
      <c r="C44" s="25">
        <v>1.361224</v>
      </c>
      <c r="D44" s="26">
        <v>1.326765</v>
      </c>
      <c r="E44" s="26">
        <v>1.3884019999999999</v>
      </c>
      <c r="F44" s="27">
        <v>21</v>
      </c>
      <c r="G44" s="28">
        <f t="shared" si="1"/>
        <v>-1.1483708300491457E-2</v>
      </c>
      <c r="H44" s="29">
        <f t="shared" si="0"/>
        <v>4.5280571015497775E-2</v>
      </c>
      <c r="I44" s="30"/>
      <c r="J44" s="46">
        <v>0.05</v>
      </c>
      <c r="K44" s="41">
        <v>58</v>
      </c>
      <c r="L44" s="47">
        <v>0.8117977528089888</v>
      </c>
      <c r="M44" s="48">
        <v>0.05</v>
      </c>
      <c r="U44" s="24">
        <v>33208</v>
      </c>
      <c r="V44" s="87">
        <v>133.855728</v>
      </c>
      <c r="W44" s="27">
        <v>131.44958700000001</v>
      </c>
      <c r="X44" s="27">
        <v>136.57980699999999</v>
      </c>
      <c r="Y44" s="27">
        <v>21</v>
      </c>
      <c r="Z44" s="28">
        <v>3.7010680072842729E-2</v>
      </c>
      <c r="AA44" s="29">
        <v>3.8326488351697434E-2</v>
      </c>
      <c r="AB44"/>
      <c r="AC44" s="24">
        <v>33208</v>
      </c>
      <c r="AD44" s="84">
        <v>1.2991250000000001</v>
      </c>
      <c r="AE44" s="83">
        <v>1.2878339999999999</v>
      </c>
      <c r="AF44" s="83">
        <v>1.31233</v>
      </c>
      <c r="AG44" s="27">
        <v>21</v>
      </c>
      <c r="AH44" s="28">
        <v>5.2155401746741973E-3</v>
      </c>
      <c r="AI44" s="29">
        <v>1.8855768305590357E-2</v>
      </c>
      <c r="AJ44"/>
      <c r="AK44" s="24">
        <v>33208</v>
      </c>
      <c r="AL44" s="85">
        <v>2.5425949999999999</v>
      </c>
      <c r="AM44" s="86">
        <v>2.5049999999999999</v>
      </c>
      <c r="AN44" s="86">
        <v>2.605</v>
      </c>
      <c r="AO44" s="27">
        <v>21</v>
      </c>
      <c r="AP44" s="28">
        <v>7.1762564561022356E-3</v>
      </c>
      <c r="AQ44" s="29">
        <v>3.9329897211313677E-2</v>
      </c>
    </row>
    <row r="45" spans="2:43" x14ac:dyDescent="0.25">
      <c r="B45" s="24">
        <v>33239</v>
      </c>
      <c r="C45" s="25">
        <v>1.3538950000000001</v>
      </c>
      <c r="D45" s="26">
        <v>1.318311</v>
      </c>
      <c r="E45" s="26">
        <v>1.3782540000000001</v>
      </c>
      <c r="F45" s="27">
        <v>23</v>
      </c>
      <c r="G45" s="28">
        <f t="shared" si="1"/>
        <v>-5.3986715136238803E-3</v>
      </c>
      <c r="H45" s="29">
        <f t="shared" si="0"/>
        <v>4.4274482142263677E-2</v>
      </c>
      <c r="I45" s="30"/>
      <c r="J45" s="46">
        <v>0.06</v>
      </c>
      <c r="K45" s="41">
        <v>32</v>
      </c>
      <c r="L45" s="47">
        <v>0.901685393258427</v>
      </c>
      <c r="M45" s="48">
        <v>0.06</v>
      </c>
      <c r="Q45" s="44" t="s">
        <v>34</v>
      </c>
      <c r="R45" s="44" t="s">
        <v>36</v>
      </c>
      <c r="U45" s="24">
        <v>33239</v>
      </c>
      <c r="V45" s="87">
        <v>133.71655899999999</v>
      </c>
      <c r="W45" s="27">
        <v>131.150161</v>
      </c>
      <c r="X45" s="27">
        <v>136.84964299999999</v>
      </c>
      <c r="Y45" s="27">
        <v>23</v>
      </c>
      <c r="Z45" s="28">
        <v>-1.04023487716004E-3</v>
      </c>
      <c r="AA45" s="29">
        <v>4.2623606549731734E-2</v>
      </c>
      <c r="AB45"/>
      <c r="AC45" s="24">
        <v>33239</v>
      </c>
      <c r="AD45" s="84">
        <v>1.2840640000000001</v>
      </c>
      <c r="AE45" s="83">
        <v>1.2706409999999999</v>
      </c>
      <c r="AF45" s="83">
        <v>1.29735</v>
      </c>
      <c r="AG45" s="27">
        <v>23</v>
      </c>
      <c r="AH45" s="28">
        <v>-1.1660912664101793E-2</v>
      </c>
      <c r="AI45" s="29">
        <v>2.0800365090836666E-2</v>
      </c>
      <c r="AJ45"/>
      <c r="AK45" s="24">
        <v>33239</v>
      </c>
      <c r="AL45" s="85">
        <v>2.561947</v>
      </c>
      <c r="AM45" s="86">
        <v>2.515272</v>
      </c>
      <c r="AN45" s="86">
        <v>2.5990000000000002</v>
      </c>
      <c r="AO45" s="27">
        <v>23</v>
      </c>
      <c r="AP45" s="28">
        <v>7.5823032562964254E-3</v>
      </c>
      <c r="AQ45" s="29">
        <v>3.2681394267719141E-2</v>
      </c>
    </row>
    <row r="46" spans="2:43" x14ac:dyDescent="0.25">
      <c r="B46" s="24">
        <v>33270</v>
      </c>
      <c r="C46" s="25">
        <v>1.380784</v>
      </c>
      <c r="D46" s="26">
        <v>1.3409530000000001</v>
      </c>
      <c r="E46" s="26">
        <v>1.4051210000000001</v>
      </c>
      <c r="F46" s="27">
        <v>20</v>
      </c>
      <c r="G46" s="28">
        <f t="shared" si="1"/>
        <v>1.9665830317202478E-2</v>
      </c>
      <c r="H46" s="29">
        <f t="shared" si="0"/>
        <v>4.6472149155841899E-2</v>
      </c>
      <c r="I46" s="30"/>
      <c r="J46" s="46">
        <v>7.0000000000000007E-2</v>
      </c>
      <c r="K46" s="41">
        <v>21</v>
      </c>
      <c r="L46" s="47">
        <v>0.9606741573033708</v>
      </c>
      <c r="M46" s="48">
        <v>7.0000000000000007E-2</v>
      </c>
      <c r="O46" s="51"/>
      <c r="Q46" s="52">
        <v>0.85316700000000001</v>
      </c>
      <c r="R46" s="41">
        <v>1</v>
      </c>
      <c r="U46" s="24">
        <v>33270</v>
      </c>
      <c r="V46" s="87">
        <v>130.37345500000001</v>
      </c>
      <c r="W46" s="27">
        <v>127.549657</v>
      </c>
      <c r="X46" s="27">
        <v>133.39949999999999</v>
      </c>
      <c r="Y46" s="27">
        <v>20</v>
      </c>
      <c r="Z46" s="28">
        <v>-2.5319265526866263E-2</v>
      </c>
      <c r="AA46" s="29">
        <v>4.486989318492781E-2</v>
      </c>
      <c r="AB46"/>
      <c r="AC46" s="24">
        <v>33270</v>
      </c>
      <c r="AD46" s="84">
        <v>1.2759670000000001</v>
      </c>
      <c r="AE46" s="83">
        <v>1.267422</v>
      </c>
      <c r="AF46" s="83">
        <v>1.2853540000000001</v>
      </c>
      <c r="AG46" s="27">
        <v>20</v>
      </c>
      <c r="AH46" s="28">
        <v>-6.3257257431432899E-3</v>
      </c>
      <c r="AI46" s="29">
        <v>1.405365499264484E-2</v>
      </c>
      <c r="AJ46"/>
      <c r="AK46" s="24">
        <v>33270</v>
      </c>
      <c r="AL46" s="85">
        <v>2.5418440000000002</v>
      </c>
      <c r="AM46" s="86">
        <v>2.5105</v>
      </c>
      <c r="AN46" s="86">
        <v>2.5825</v>
      </c>
      <c r="AO46" s="27">
        <v>20</v>
      </c>
      <c r="AP46" s="28">
        <v>-7.8777144139329132E-3</v>
      </c>
      <c r="AQ46" s="29">
        <v>2.8325892541005687E-2</v>
      </c>
    </row>
    <row r="47" spans="2:43" x14ac:dyDescent="0.25">
      <c r="B47" s="24">
        <v>33298</v>
      </c>
      <c r="C47" s="25">
        <v>1.272794</v>
      </c>
      <c r="D47" s="26">
        <v>1.194769</v>
      </c>
      <c r="E47" s="26">
        <v>1.338908</v>
      </c>
      <c r="F47" s="27">
        <v>21</v>
      </c>
      <c r="G47" s="28">
        <f t="shared" si="1"/>
        <v>-8.1436969780388321E-2</v>
      </c>
      <c r="H47" s="29">
        <f t="shared" si="0"/>
        <v>0.113246134095541</v>
      </c>
      <c r="I47" s="30"/>
      <c r="J47" s="46">
        <v>0.08</v>
      </c>
      <c r="K47" s="41">
        <v>5</v>
      </c>
      <c r="L47" s="47">
        <v>0.9747191011235955</v>
      </c>
      <c r="M47" s="48">
        <v>0.08</v>
      </c>
      <c r="O47" s="51"/>
      <c r="Q47" s="52">
        <v>0.89337827777777779</v>
      </c>
      <c r="R47" s="41">
        <v>12</v>
      </c>
      <c r="U47" s="24">
        <v>33298</v>
      </c>
      <c r="V47" s="87">
        <v>137.310958</v>
      </c>
      <c r="W47" s="27">
        <v>134.369473</v>
      </c>
      <c r="X47" s="27">
        <v>140.44976600000001</v>
      </c>
      <c r="Y47" s="27">
        <v>21</v>
      </c>
      <c r="Z47" s="28">
        <v>5.1845057403603206E-2</v>
      </c>
      <c r="AA47" s="29">
        <v>4.4281192765401954E-2</v>
      </c>
      <c r="AB47"/>
      <c r="AC47" s="24">
        <v>33298</v>
      </c>
      <c r="AD47" s="84">
        <v>1.295712</v>
      </c>
      <c r="AE47" s="83">
        <v>1.2751790000000001</v>
      </c>
      <c r="AF47" s="83">
        <v>1.307709</v>
      </c>
      <c r="AG47" s="27">
        <v>21</v>
      </c>
      <c r="AH47" s="28">
        <v>1.5356028493640501E-2</v>
      </c>
      <c r="AI47" s="29">
        <v>2.5105887728137079E-2</v>
      </c>
      <c r="AJ47"/>
      <c r="AK47" s="24">
        <v>33298</v>
      </c>
      <c r="AL47" s="85">
        <v>2.6635949999999999</v>
      </c>
      <c r="AM47" s="86">
        <v>2.5874999999999999</v>
      </c>
      <c r="AN47" s="86">
        <v>2.758</v>
      </c>
      <c r="AO47" s="27">
        <v>21</v>
      </c>
      <c r="AP47" s="28">
        <v>4.6786912210514411E-2</v>
      </c>
      <c r="AQ47" s="29">
        <v>6.4011232938941579E-2</v>
      </c>
    </row>
    <row r="48" spans="2:43" x14ac:dyDescent="0.25">
      <c r="B48" s="24">
        <v>33329</v>
      </c>
      <c r="C48" s="25">
        <v>1.2046790000000001</v>
      </c>
      <c r="D48" s="26">
        <v>1.1599010000000001</v>
      </c>
      <c r="E48" s="26">
        <v>1.2346379999999999</v>
      </c>
      <c r="F48" s="27">
        <v>22</v>
      </c>
      <c r="G48" s="28">
        <f t="shared" si="1"/>
        <v>-5.5001342600992174E-2</v>
      </c>
      <c r="H48" s="29">
        <f t="shared" si="0"/>
        <v>6.2038933192991516E-2</v>
      </c>
      <c r="I48" s="30"/>
      <c r="J48" s="46">
        <v>0.09</v>
      </c>
      <c r="K48" s="41">
        <v>4</v>
      </c>
      <c r="L48" s="47">
        <v>0.9859550561797753</v>
      </c>
      <c r="M48" s="48">
        <v>0.09</v>
      </c>
      <c r="O48" s="51"/>
      <c r="Q48" s="52">
        <v>0.93358955555555556</v>
      </c>
      <c r="R48" s="41">
        <v>9</v>
      </c>
      <c r="U48" s="24">
        <v>33329</v>
      </c>
      <c r="V48" s="87">
        <v>137.242536</v>
      </c>
      <c r="W48" s="27">
        <v>134.899809</v>
      </c>
      <c r="X48" s="27">
        <v>140.44976600000001</v>
      </c>
      <c r="Y48" s="27">
        <v>22</v>
      </c>
      <c r="Z48" s="28">
        <v>-4.9842382567881374E-4</v>
      </c>
      <c r="AA48" s="29">
        <v>4.0439044349923743E-2</v>
      </c>
      <c r="AB48"/>
      <c r="AC48" s="24">
        <v>33329</v>
      </c>
      <c r="AD48" s="84">
        <v>1.283876</v>
      </c>
      <c r="AE48" s="83">
        <v>1.2714529999999999</v>
      </c>
      <c r="AF48" s="83">
        <v>1.29786</v>
      </c>
      <c r="AG48" s="27">
        <v>22</v>
      </c>
      <c r="AH48" s="28">
        <v>-9.1767236172899131E-3</v>
      </c>
      <c r="AI48" s="29">
        <v>2.0568185712638968E-2</v>
      </c>
      <c r="AJ48"/>
      <c r="AK48" s="24">
        <v>33329</v>
      </c>
      <c r="AL48" s="85">
        <v>2.7324769999999998</v>
      </c>
      <c r="AM48" s="86">
        <v>2.5230000000000001</v>
      </c>
      <c r="AN48" s="86">
        <v>2.81</v>
      </c>
      <c r="AO48" s="27">
        <v>22</v>
      </c>
      <c r="AP48" s="28">
        <v>2.5531809738929798E-2</v>
      </c>
      <c r="AQ48" s="29">
        <v>0.10503290604092914</v>
      </c>
    </row>
    <row r="49" spans="2:43" x14ac:dyDescent="0.25">
      <c r="B49" s="24">
        <v>33359</v>
      </c>
      <c r="C49" s="25">
        <v>1.194448</v>
      </c>
      <c r="D49" s="26">
        <v>1.176844</v>
      </c>
      <c r="E49" s="26">
        <v>1.2120580000000001</v>
      </c>
      <c r="F49" s="27">
        <v>23</v>
      </c>
      <c r="G49" s="28">
        <f t="shared" si="1"/>
        <v>-8.528987435786917E-3</v>
      </c>
      <c r="H49" s="29">
        <f t="shared" si="0"/>
        <v>2.9481400613505217E-2</v>
      </c>
      <c r="I49" s="30"/>
      <c r="J49" s="46">
        <v>0.1</v>
      </c>
      <c r="K49" s="41">
        <v>2</v>
      </c>
      <c r="L49" s="47">
        <v>0.9915730337078652</v>
      </c>
      <c r="M49" s="48">
        <v>0.1</v>
      </c>
      <c r="O49" s="51"/>
      <c r="Q49" s="52">
        <v>0.97380083333333334</v>
      </c>
      <c r="R49" s="41">
        <v>6</v>
      </c>
      <c r="U49" s="24">
        <v>33359</v>
      </c>
      <c r="V49" s="87">
        <v>138.067781</v>
      </c>
      <c r="W49" s="27">
        <v>137.34982299999999</v>
      </c>
      <c r="X49" s="27">
        <v>139.249381</v>
      </c>
      <c r="Y49" s="27">
        <v>23</v>
      </c>
      <c r="Z49" s="28">
        <v>5.9950348438102766E-3</v>
      </c>
      <c r="AA49" s="29">
        <v>1.3758155496103854E-2</v>
      </c>
      <c r="AB49"/>
      <c r="AC49" s="24">
        <v>33359</v>
      </c>
      <c r="AD49" s="84">
        <v>1.292692</v>
      </c>
      <c r="AE49" s="83">
        <v>1.2759929999999999</v>
      </c>
      <c r="AF49" s="83">
        <v>1.3253809999999999</v>
      </c>
      <c r="AG49" s="27">
        <v>23</v>
      </c>
      <c r="AH49" s="28">
        <v>6.8432382955522543E-3</v>
      </c>
      <c r="AI49" s="29">
        <v>3.8205543161093279E-2</v>
      </c>
      <c r="AJ49"/>
      <c r="AK49" s="24">
        <v>33359</v>
      </c>
      <c r="AL49" s="85">
        <v>2.7974929999999998</v>
      </c>
      <c r="AM49" s="86">
        <v>2.7650000000000001</v>
      </c>
      <c r="AN49" s="86">
        <v>2.8475000000000001</v>
      </c>
      <c r="AO49" s="27">
        <v>23</v>
      </c>
      <c r="AP49" s="28">
        <v>2.3515135133909133E-2</v>
      </c>
      <c r="AQ49" s="29">
        <v>2.9490690414596222E-2</v>
      </c>
    </row>
    <row r="50" spans="2:43" ht="15.75" thickBot="1" x14ac:dyDescent="0.3">
      <c r="B50" s="24">
        <v>33390</v>
      </c>
      <c r="C50" s="25">
        <v>1.1476500000000001</v>
      </c>
      <c r="D50" s="26">
        <v>1.128201</v>
      </c>
      <c r="E50" s="26">
        <v>1.172658</v>
      </c>
      <c r="F50" s="27">
        <v>20</v>
      </c>
      <c r="G50" s="28">
        <f t="shared" si="1"/>
        <v>-3.9967780613374387E-2</v>
      </c>
      <c r="H50" s="29">
        <f t="shared" si="0"/>
        <v>3.8737419945105184E-2</v>
      </c>
      <c r="I50" s="30"/>
      <c r="J50" s="42" t="s">
        <v>35</v>
      </c>
      <c r="K50" s="42">
        <v>3</v>
      </c>
      <c r="L50" s="53">
        <v>1</v>
      </c>
      <c r="O50" s="51"/>
      <c r="Q50" s="52">
        <v>1.0140121111111111</v>
      </c>
      <c r="R50" s="41">
        <v>8</v>
      </c>
      <c r="U50" s="24">
        <v>33390</v>
      </c>
      <c r="V50" s="87">
        <v>139.86545799999999</v>
      </c>
      <c r="W50" s="27">
        <v>138.01933600000001</v>
      </c>
      <c r="X50" s="27">
        <v>141.850043</v>
      </c>
      <c r="Y50" s="27">
        <v>20</v>
      </c>
      <c r="Z50" s="28">
        <v>1.2936215012293481E-2</v>
      </c>
      <c r="AA50" s="29">
        <v>2.7388513609986464E-2</v>
      </c>
      <c r="AB50"/>
      <c r="AC50" s="24">
        <v>33390</v>
      </c>
      <c r="AD50" s="84">
        <v>1.316535</v>
      </c>
      <c r="AE50" s="83">
        <v>1.3037780000000001</v>
      </c>
      <c r="AF50" s="83">
        <v>1.3297920000000001</v>
      </c>
      <c r="AG50" s="27">
        <v>20</v>
      </c>
      <c r="AH50" s="28">
        <v>1.8276419553481152E-2</v>
      </c>
      <c r="AI50" s="29">
        <v>1.975944429886025E-2</v>
      </c>
      <c r="AJ50"/>
      <c r="AK50" s="24">
        <v>33390</v>
      </c>
      <c r="AL50" s="85">
        <v>2.8624499999999999</v>
      </c>
      <c r="AM50" s="86">
        <v>2.8130000000000002</v>
      </c>
      <c r="AN50" s="86">
        <v>2.9049999999999998</v>
      </c>
      <c r="AO50" s="27">
        <v>20</v>
      </c>
      <c r="AP50" s="28">
        <v>2.2954242512220682E-2</v>
      </c>
      <c r="AQ50" s="29">
        <v>3.2140299393875749E-2</v>
      </c>
    </row>
    <row r="51" spans="2:43" x14ac:dyDescent="0.25">
      <c r="B51" s="24">
        <v>33420</v>
      </c>
      <c r="C51" s="25">
        <v>1.144828</v>
      </c>
      <c r="D51" s="26">
        <v>1.116255</v>
      </c>
      <c r="E51" s="26">
        <v>1.1719550000000001</v>
      </c>
      <c r="F51" s="27">
        <v>23</v>
      </c>
      <c r="G51" s="28">
        <f t="shared" si="1"/>
        <v>-2.4619659821469445E-3</v>
      </c>
      <c r="H51" s="29">
        <f t="shared" si="0"/>
        <v>4.8653596872193977E-2</v>
      </c>
      <c r="I51" s="30"/>
      <c r="O51" s="51"/>
      <c r="Q51" s="52">
        <v>1.054223388888889</v>
      </c>
      <c r="R51" s="41">
        <v>7</v>
      </c>
      <c r="U51" s="24">
        <v>33420</v>
      </c>
      <c r="V51" s="87">
        <v>137.90391199999999</v>
      </c>
      <c r="W51" s="27">
        <v>136.70013599999999</v>
      </c>
      <c r="X51" s="27">
        <v>139.14974100000001</v>
      </c>
      <c r="Y51" s="27">
        <v>23</v>
      </c>
      <c r="Z51" s="28">
        <v>-1.412379347353286E-2</v>
      </c>
      <c r="AA51" s="29">
        <v>1.776312915619116E-2</v>
      </c>
      <c r="AB51"/>
      <c r="AC51" s="24">
        <v>33420</v>
      </c>
      <c r="AD51" s="84">
        <v>1.296532</v>
      </c>
      <c r="AE51" s="83">
        <v>1.2845200000000001</v>
      </c>
      <c r="AF51" s="83">
        <v>1.311825</v>
      </c>
      <c r="AG51" s="27">
        <v>23</v>
      </c>
      <c r="AH51" s="28">
        <v>-1.5310277716885427E-2</v>
      </c>
      <c r="AI51" s="29">
        <v>2.1060027828082847E-2</v>
      </c>
      <c r="AJ51"/>
      <c r="AK51" s="24">
        <v>33420</v>
      </c>
      <c r="AL51" s="85">
        <v>2.8829359999999999</v>
      </c>
      <c r="AM51" s="86">
        <v>2.8380000000000001</v>
      </c>
      <c r="AN51" s="86">
        <v>2.9175</v>
      </c>
      <c r="AO51" s="27">
        <v>23</v>
      </c>
      <c r="AP51" s="28">
        <v>7.1313178328042317E-3</v>
      </c>
      <c r="AQ51" s="29">
        <v>2.757605441119744E-2</v>
      </c>
    </row>
    <row r="52" spans="2:43" x14ac:dyDescent="0.25">
      <c r="B52" s="24">
        <v>33451</v>
      </c>
      <c r="C52" s="25">
        <v>1.1726810000000001</v>
      </c>
      <c r="D52" s="26">
        <v>1.125311</v>
      </c>
      <c r="E52" s="26">
        <v>1.1947049999999999</v>
      </c>
      <c r="F52" s="27">
        <v>22</v>
      </c>
      <c r="G52" s="28">
        <f t="shared" si="1"/>
        <v>2.4038173044765899E-2</v>
      </c>
      <c r="H52" s="29">
        <f t="shared" si="0"/>
        <v>5.9175513204358175E-2</v>
      </c>
      <c r="I52" s="30"/>
      <c r="O52" s="51"/>
      <c r="Q52" s="52">
        <v>1.0944346666666667</v>
      </c>
      <c r="R52" s="41">
        <v>31</v>
      </c>
      <c r="U52" s="24">
        <v>33451</v>
      </c>
      <c r="V52" s="87">
        <v>136.825919</v>
      </c>
      <c r="W52" s="27">
        <v>136.00033400000001</v>
      </c>
      <c r="X52" s="27">
        <v>137.89987099999999</v>
      </c>
      <c r="Y52" s="27">
        <v>22</v>
      </c>
      <c r="Z52" s="28">
        <v>-7.8476991635348971E-3</v>
      </c>
      <c r="AA52" s="29">
        <v>1.3882874048154435E-2</v>
      </c>
      <c r="AB52"/>
      <c r="AC52" s="24">
        <v>33451</v>
      </c>
      <c r="AD52" s="84">
        <v>1.2780400000000001</v>
      </c>
      <c r="AE52" s="83">
        <v>1.27145</v>
      </c>
      <c r="AF52" s="83">
        <v>1.288659</v>
      </c>
      <c r="AG52" s="27">
        <v>22</v>
      </c>
      <c r="AH52" s="28">
        <v>-1.4365353157621061E-2</v>
      </c>
      <c r="AI52" s="29">
        <v>1.3465149760570897E-2</v>
      </c>
      <c r="AJ52"/>
      <c r="AK52" s="24">
        <v>33451</v>
      </c>
      <c r="AL52" s="85">
        <v>2.8703859999999999</v>
      </c>
      <c r="AM52" s="86">
        <v>2.835</v>
      </c>
      <c r="AN52" s="86">
        <v>2.9175</v>
      </c>
      <c r="AO52" s="27">
        <v>22</v>
      </c>
      <c r="AP52" s="28">
        <v>-4.3627038102621203E-3</v>
      </c>
      <c r="AQ52" s="29">
        <v>2.8741778980248656E-2</v>
      </c>
    </row>
    <row r="53" spans="2:43" x14ac:dyDescent="0.25">
      <c r="B53" s="24">
        <v>33482</v>
      </c>
      <c r="C53" s="25">
        <v>1.204415</v>
      </c>
      <c r="D53" s="26">
        <v>1.1725680000000001</v>
      </c>
      <c r="E53" s="26">
        <v>1.2285919999999999</v>
      </c>
      <c r="F53" s="27">
        <v>21</v>
      </c>
      <c r="G53" s="28">
        <f t="shared" si="1"/>
        <v>2.6701391455542876E-2</v>
      </c>
      <c r="H53" s="29">
        <f t="shared" si="0"/>
        <v>4.6515528285516083E-2</v>
      </c>
      <c r="I53" s="30"/>
      <c r="O53" s="51"/>
      <c r="Q53" s="52">
        <v>1.1346459444444443</v>
      </c>
      <c r="R53" s="41">
        <v>39</v>
      </c>
      <c r="U53" s="24">
        <v>33482</v>
      </c>
      <c r="V53" s="87">
        <v>134.55098799999999</v>
      </c>
      <c r="W53" s="27">
        <v>132.79948999999999</v>
      </c>
      <c r="X53" s="27">
        <v>136.81982400000001</v>
      </c>
      <c r="Y53" s="27">
        <v>21</v>
      </c>
      <c r="Z53" s="28">
        <v>-1.6766233475108205E-2</v>
      </c>
      <c r="AA53" s="29">
        <v>2.9879631950380178E-2</v>
      </c>
      <c r="AB53"/>
      <c r="AC53" s="24">
        <v>33482</v>
      </c>
      <c r="AD53" s="84">
        <v>1.261137</v>
      </c>
      <c r="AE53" s="83">
        <v>1.2484409999999999</v>
      </c>
      <c r="AF53" s="83">
        <v>1.2870010000000001</v>
      </c>
      <c r="AG53" s="27">
        <v>21</v>
      </c>
      <c r="AH53" s="28">
        <v>-1.3313959355237041E-2</v>
      </c>
      <c r="AI53" s="29">
        <v>3.0575583778764837E-2</v>
      </c>
      <c r="AJ53"/>
      <c r="AK53" s="24">
        <v>33482</v>
      </c>
      <c r="AL53" s="85">
        <v>2.83439</v>
      </c>
      <c r="AM53" s="86">
        <v>2.7974999999999999</v>
      </c>
      <c r="AN53" s="86">
        <v>2.8898950000000001</v>
      </c>
      <c r="AO53" s="27">
        <v>21</v>
      </c>
      <c r="AP53" s="28">
        <v>-1.2619769022081263E-2</v>
      </c>
      <c r="AQ53" s="29">
        <v>3.2597842922110307E-2</v>
      </c>
    </row>
    <row r="54" spans="2:43" x14ac:dyDescent="0.25">
      <c r="B54" s="24">
        <v>33512</v>
      </c>
      <c r="C54" s="25">
        <v>1.208628</v>
      </c>
      <c r="D54" s="26">
        <v>1.1937789999999999</v>
      </c>
      <c r="E54" s="26">
        <v>1.22966</v>
      </c>
      <c r="F54" s="27">
        <v>23</v>
      </c>
      <c r="G54" s="28">
        <f t="shared" si="1"/>
        <v>3.4918600959774203E-3</v>
      </c>
      <c r="H54" s="29">
        <f t="shared" si="0"/>
        <v>2.9687381063486906E-2</v>
      </c>
      <c r="I54" s="30"/>
      <c r="O54" s="51"/>
      <c r="Q54" s="52">
        <v>1.1748572222222222</v>
      </c>
      <c r="R54" s="41">
        <v>29</v>
      </c>
      <c r="U54" s="24">
        <v>33512</v>
      </c>
      <c r="V54" s="87">
        <v>130.710026</v>
      </c>
      <c r="W54" s="27">
        <v>129.35003699999999</v>
      </c>
      <c r="X54" s="27">
        <v>133.24964700000001</v>
      </c>
      <c r="Y54" s="27">
        <v>23</v>
      </c>
      <c r="Z54" s="28">
        <v>-2.8961892430057919E-2</v>
      </c>
      <c r="AA54" s="29">
        <v>2.9834054198719415E-2</v>
      </c>
      <c r="AB54"/>
      <c r="AC54" s="24">
        <v>33512</v>
      </c>
      <c r="AD54" s="84">
        <v>1.2612890000000001</v>
      </c>
      <c r="AE54" s="83">
        <v>1.2492209999999999</v>
      </c>
      <c r="AF54" s="83">
        <v>1.283695</v>
      </c>
      <c r="AG54" s="27">
        <v>23</v>
      </c>
      <c r="AH54" s="28">
        <v>1.2051889742973292E-4</v>
      </c>
      <c r="AI54" s="29">
        <v>2.733235602625577E-2</v>
      </c>
      <c r="AJ54"/>
      <c r="AK54" s="24">
        <v>33512</v>
      </c>
      <c r="AL54" s="85">
        <v>2.8308040000000001</v>
      </c>
      <c r="AM54" s="86">
        <v>2.8050000000000002</v>
      </c>
      <c r="AN54" s="86">
        <v>2.8534999999999999</v>
      </c>
      <c r="AO54" s="27">
        <v>23</v>
      </c>
      <c r="AP54" s="28">
        <v>-1.265976232742847E-3</v>
      </c>
      <c r="AQ54" s="29">
        <v>1.7132941736693802E-2</v>
      </c>
    </row>
    <row r="55" spans="2:43" x14ac:dyDescent="0.25">
      <c r="B55" s="24">
        <v>33543</v>
      </c>
      <c r="C55" s="25">
        <v>1.2560739999999999</v>
      </c>
      <c r="D55" s="26">
        <v>1.2235469999999999</v>
      </c>
      <c r="E55" s="26">
        <v>1.2868470000000001</v>
      </c>
      <c r="F55" s="27">
        <v>21</v>
      </c>
      <c r="G55" s="28">
        <f t="shared" si="1"/>
        <v>3.8505151529936402E-2</v>
      </c>
      <c r="H55" s="29">
        <f t="shared" si="0"/>
        <v>5.0395120032737037E-2</v>
      </c>
      <c r="I55" s="30"/>
      <c r="O55" s="51"/>
      <c r="Q55" s="52">
        <v>1.2150685000000001</v>
      </c>
      <c r="R55" s="41">
        <v>27</v>
      </c>
      <c r="U55" s="24">
        <v>33543</v>
      </c>
      <c r="V55" s="87">
        <v>129.63048599999999</v>
      </c>
      <c r="W55" s="27">
        <v>127.80060400000001</v>
      </c>
      <c r="X55" s="27">
        <v>130.350109</v>
      </c>
      <c r="Y55" s="27">
        <v>21</v>
      </c>
      <c r="Z55" s="28">
        <v>-8.2933399739974611E-3</v>
      </c>
      <c r="AA55" s="29">
        <v>1.9667480071007343E-2</v>
      </c>
      <c r="AB55"/>
      <c r="AC55" s="24">
        <v>33543</v>
      </c>
      <c r="AD55" s="84">
        <v>1.271388</v>
      </c>
      <c r="AE55" s="83">
        <v>1.26183</v>
      </c>
      <c r="AF55" s="83">
        <v>1.280405</v>
      </c>
      <c r="AG55" s="27">
        <v>21</v>
      </c>
      <c r="AH55" s="28">
        <v>7.9750031490089853E-3</v>
      </c>
      <c r="AI55" s="29">
        <v>1.4610016769074436E-2</v>
      </c>
      <c r="AJ55"/>
      <c r="AK55" s="24">
        <v>33543</v>
      </c>
      <c r="AL55" s="85">
        <v>2.7929210000000002</v>
      </c>
      <c r="AM55" s="86">
        <v>2.7549999999999999</v>
      </c>
      <c r="AN55" s="86">
        <v>2.8149999999999999</v>
      </c>
      <c r="AO55" s="27">
        <v>21</v>
      </c>
      <c r="AP55" s="28">
        <v>-1.3472768681811719E-2</v>
      </c>
      <c r="AQ55" s="29">
        <v>2.1482884764731994E-2</v>
      </c>
    </row>
    <row r="56" spans="2:43" x14ac:dyDescent="0.25">
      <c r="B56" s="24">
        <v>33573</v>
      </c>
      <c r="C56" s="25">
        <v>1.3035140000000001</v>
      </c>
      <c r="D56" s="26">
        <v>1.2627809999999999</v>
      </c>
      <c r="E56" s="26">
        <v>1.342306</v>
      </c>
      <c r="F56" s="27">
        <v>22</v>
      </c>
      <c r="G56" s="28">
        <f t="shared" si="1"/>
        <v>3.7072711140371174E-2</v>
      </c>
      <c r="H56" s="29">
        <f t="shared" si="0"/>
        <v>6.1008167154322904E-2</v>
      </c>
      <c r="I56" s="30"/>
      <c r="O56" s="51"/>
      <c r="Q56" s="52">
        <v>1.2552797777777778</v>
      </c>
      <c r="R56" s="41">
        <v>34</v>
      </c>
      <c r="U56" s="24">
        <v>33573</v>
      </c>
      <c r="V56" s="87">
        <v>128.06678500000001</v>
      </c>
      <c r="W56" s="27">
        <v>124.949848</v>
      </c>
      <c r="X56" s="27">
        <v>129.899957</v>
      </c>
      <c r="Y56" s="27">
        <v>22</v>
      </c>
      <c r="Z56" s="28">
        <v>-1.2136102073231242E-2</v>
      </c>
      <c r="AA56" s="29">
        <v>3.8652559287718491E-2</v>
      </c>
      <c r="AB56"/>
      <c r="AC56" s="24">
        <v>33573</v>
      </c>
      <c r="AD56" s="84">
        <v>1.297506</v>
      </c>
      <c r="AE56" s="83">
        <v>1.271941</v>
      </c>
      <c r="AF56" s="83">
        <v>1.316657</v>
      </c>
      <c r="AG56" s="27">
        <v>22</v>
      </c>
      <c r="AH56" s="28">
        <v>2.0334743263388549E-2</v>
      </c>
      <c r="AI56" s="29">
        <v>3.4463039091919404E-2</v>
      </c>
      <c r="AJ56"/>
      <c r="AK56" s="24">
        <v>33573</v>
      </c>
      <c r="AL56" s="85">
        <v>2.7645230000000001</v>
      </c>
      <c r="AM56" s="86">
        <v>2.7374999999999998</v>
      </c>
      <c r="AN56" s="86">
        <v>2.7925</v>
      </c>
      <c r="AO56" s="27">
        <v>22</v>
      </c>
      <c r="AP56" s="28">
        <v>-1.021989503506694E-2</v>
      </c>
      <c r="AQ56" s="29">
        <v>1.9894933049933086E-2</v>
      </c>
    </row>
    <row r="57" spans="2:43" x14ac:dyDescent="0.25">
      <c r="B57" s="24">
        <v>33604</v>
      </c>
      <c r="C57" s="25">
        <v>1.296303</v>
      </c>
      <c r="D57" s="26">
        <v>1.2555019999999999</v>
      </c>
      <c r="E57" s="26">
        <v>1.3480939999999999</v>
      </c>
      <c r="F57" s="27">
        <v>23</v>
      </c>
      <c r="G57" s="28">
        <f t="shared" si="1"/>
        <v>-5.5473277479962087E-3</v>
      </c>
      <c r="H57" s="29">
        <f t="shared" si="0"/>
        <v>7.1427744902233511E-2</v>
      </c>
      <c r="I57" s="30"/>
      <c r="O57" s="51"/>
      <c r="Q57" s="52">
        <v>1.2954910555555554</v>
      </c>
      <c r="R57" s="41">
        <v>40</v>
      </c>
      <c r="U57" s="24">
        <v>33604</v>
      </c>
      <c r="V57" s="87">
        <v>125.151675</v>
      </c>
      <c r="W57" s="27">
        <v>123.10006</v>
      </c>
      <c r="X57" s="27">
        <v>128.15026</v>
      </c>
      <c r="Y57" s="27">
        <v>23</v>
      </c>
      <c r="Z57" s="28">
        <v>-2.3025483936345584E-2</v>
      </c>
      <c r="AA57" s="29">
        <v>4.035263611134253E-2</v>
      </c>
      <c r="AB57"/>
      <c r="AC57" s="24">
        <v>33604</v>
      </c>
      <c r="AD57" s="84">
        <v>1.3365039999999999</v>
      </c>
      <c r="AE57" s="83">
        <v>1.3094159999999999</v>
      </c>
      <c r="AF57" s="83">
        <v>1.3575950000000001</v>
      </c>
      <c r="AG57" s="27">
        <v>23</v>
      </c>
      <c r="AH57" s="28">
        <v>2.9613289159568301E-2</v>
      </c>
      <c r="AI57" s="29">
        <v>3.6048526603736461E-2</v>
      </c>
      <c r="AJ57"/>
      <c r="AK57" s="24">
        <v>33604</v>
      </c>
      <c r="AL57" s="85">
        <v>2.7791510000000001</v>
      </c>
      <c r="AM57" s="86">
        <v>2.725981</v>
      </c>
      <c r="AN57" s="86">
        <v>2.8275000000000001</v>
      </c>
      <c r="AO57" s="27">
        <v>23</v>
      </c>
      <c r="AP57" s="28">
        <v>5.2773788465993194E-3</v>
      </c>
      <c r="AQ57" s="29">
        <v>3.6528781631512693E-2</v>
      </c>
    </row>
    <row r="58" spans="2:43" x14ac:dyDescent="0.25">
      <c r="B58" s="24">
        <v>33635</v>
      </c>
      <c r="C58" s="25">
        <v>1.261809</v>
      </c>
      <c r="D58" s="26">
        <v>1.233168</v>
      </c>
      <c r="E58" s="26">
        <v>1.3003659999999999</v>
      </c>
      <c r="F58" s="27">
        <v>20</v>
      </c>
      <c r="G58" s="28">
        <f t="shared" si="1"/>
        <v>-2.6969961303531863E-2</v>
      </c>
      <c r="H58" s="29">
        <f t="shared" si="0"/>
        <v>5.325528665590424E-2</v>
      </c>
      <c r="I58" s="30"/>
      <c r="O58" s="51"/>
      <c r="Q58" s="52">
        <v>1.3357023333333333</v>
      </c>
      <c r="R58" s="41">
        <v>41</v>
      </c>
      <c r="U58" s="24">
        <v>33635</v>
      </c>
      <c r="V58" s="87">
        <v>127.565603</v>
      </c>
      <c r="W58" s="27">
        <v>125.399986</v>
      </c>
      <c r="X58" s="27">
        <v>129.81951900000001</v>
      </c>
      <c r="Y58" s="27">
        <v>20</v>
      </c>
      <c r="Z58" s="28">
        <v>1.91043638774358E-2</v>
      </c>
      <c r="AA58" s="29">
        <v>3.4645177822739688E-2</v>
      </c>
      <c r="AB58"/>
      <c r="AC58" s="24">
        <v>33635</v>
      </c>
      <c r="AD58" s="84">
        <v>1.330522</v>
      </c>
      <c r="AE58" s="83">
        <v>1.322757</v>
      </c>
      <c r="AF58" s="83">
        <v>1.344627</v>
      </c>
      <c r="AG58" s="27">
        <v>20</v>
      </c>
      <c r="AH58" s="28">
        <v>-4.4859030481702034E-3</v>
      </c>
      <c r="AI58" s="29">
        <v>1.6437157747109823E-2</v>
      </c>
      <c r="AJ58"/>
      <c r="AK58" s="24">
        <v>33635</v>
      </c>
      <c r="AL58" s="85">
        <v>2.8156650000000001</v>
      </c>
      <c r="AM58" s="86">
        <v>2.75</v>
      </c>
      <c r="AN58" s="86">
        <v>2.8730000000000002</v>
      </c>
      <c r="AO58" s="27">
        <v>20</v>
      </c>
      <c r="AP58" s="28">
        <v>1.3052982774612859E-2</v>
      </c>
      <c r="AQ58" s="29">
        <v>4.3684174076106433E-2</v>
      </c>
    </row>
    <row r="59" spans="2:43" x14ac:dyDescent="0.25">
      <c r="B59" s="24">
        <v>33664</v>
      </c>
      <c r="C59" s="25">
        <v>1.2300340000000001</v>
      </c>
      <c r="D59" s="26">
        <v>1.2184809999999999</v>
      </c>
      <c r="E59" s="26">
        <v>1.249817</v>
      </c>
      <c r="F59" s="27">
        <v>22</v>
      </c>
      <c r="G59" s="28">
        <f t="shared" si="1"/>
        <v>-2.5504594318044065E-2</v>
      </c>
      <c r="H59" s="29">
        <f t="shared" si="0"/>
        <v>2.5475718557373236E-2</v>
      </c>
      <c r="I59" s="30"/>
      <c r="O59" s="51"/>
      <c r="Q59" s="52">
        <v>1.3759136111111112</v>
      </c>
      <c r="R59" s="41">
        <v>37</v>
      </c>
      <c r="U59" s="24">
        <v>33664</v>
      </c>
      <c r="V59" s="87">
        <v>132.875089</v>
      </c>
      <c r="W59" s="27">
        <v>129.55017900000001</v>
      </c>
      <c r="X59" s="27">
        <v>134.16917599999999</v>
      </c>
      <c r="Y59" s="27">
        <v>22</v>
      </c>
      <c r="Z59" s="28">
        <v>4.0778740859405853E-2</v>
      </c>
      <c r="AA59" s="29">
        <v>3.4761948494348542E-2</v>
      </c>
      <c r="AB59"/>
      <c r="AC59" s="24">
        <v>33664</v>
      </c>
      <c r="AD59" s="84">
        <v>1.3183750000000001</v>
      </c>
      <c r="AE59" s="83">
        <v>1.3003960000000001</v>
      </c>
      <c r="AF59" s="83">
        <v>1.3320909999999999</v>
      </c>
      <c r="AG59" s="27">
        <v>22</v>
      </c>
      <c r="AH59" s="28">
        <v>-9.1714288214281119E-3</v>
      </c>
      <c r="AI59" s="29">
        <v>2.4040959514553754E-2</v>
      </c>
      <c r="AJ59"/>
      <c r="AK59" s="24">
        <v>33664</v>
      </c>
      <c r="AL59" s="85">
        <v>2.8829549999999999</v>
      </c>
      <c r="AM59" s="86">
        <v>2.8574999999999999</v>
      </c>
      <c r="AN59" s="86">
        <v>2.9024999999999999</v>
      </c>
      <c r="AO59" s="27">
        <v>22</v>
      </c>
      <c r="AP59" s="28">
        <v>2.3617341642605504E-2</v>
      </c>
      <c r="AQ59" s="29">
        <v>1.5608984531496305E-2</v>
      </c>
    </row>
    <row r="60" spans="2:43" x14ac:dyDescent="0.25">
      <c r="B60" s="24">
        <v>33695</v>
      </c>
      <c r="C60" s="25">
        <v>1.240121</v>
      </c>
      <c r="D60" s="26">
        <v>1.2279709999999999</v>
      </c>
      <c r="E60" s="26">
        <v>1.258329</v>
      </c>
      <c r="F60" s="27">
        <v>22</v>
      </c>
      <c r="G60" s="28">
        <f t="shared" si="1"/>
        <v>8.1671442227171809E-3</v>
      </c>
      <c r="H60" s="29">
        <f t="shared" si="0"/>
        <v>2.4479869303076156E-2</v>
      </c>
      <c r="I60" s="30"/>
      <c r="O60" s="51"/>
      <c r="Q60" s="52">
        <v>1.4161248888888889</v>
      </c>
      <c r="R60" s="41">
        <v>12</v>
      </c>
      <c r="U60" s="24">
        <v>33695</v>
      </c>
      <c r="V60" s="87">
        <v>133.434685</v>
      </c>
      <c r="W60" s="27">
        <v>132.14990800000001</v>
      </c>
      <c r="X60" s="27">
        <v>134.46994900000001</v>
      </c>
      <c r="Y60" s="27">
        <v>22</v>
      </c>
      <c r="Z60" s="28">
        <v>4.2026007173505981E-3</v>
      </c>
      <c r="AA60" s="29">
        <v>1.738709092017569E-2</v>
      </c>
      <c r="AB60"/>
      <c r="AC60" s="24">
        <v>33695</v>
      </c>
      <c r="AD60" s="84">
        <v>1.310999</v>
      </c>
      <c r="AE60" s="83">
        <v>1.302932</v>
      </c>
      <c r="AF60" s="83">
        <v>1.3230999999999999</v>
      </c>
      <c r="AG60" s="27">
        <v>22</v>
      </c>
      <c r="AH60" s="28">
        <v>-5.6104756098758956E-3</v>
      </c>
      <c r="AI60" s="29">
        <v>1.5383688317077255E-2</v>
      </c>
      <c r="AJ60"/>
      <c r="AK60" s="24">
        <v>33695</v>
      </c>
      <c r="AL60" s="85">
        <v>2.8795679999999999</v>
      </c>
      <c r="AM60" s="86">
        <v>2.8525</v>
      </c>
      <c r="AN60" s="86">
        <v>2.895</v>
      </c>
      <c r="AO60" s="27">
        <v>22</v>
      </c>
      <c r="AP60" s="28">
        <v>-1.1755268968231716E-3</v>
      </c>
      <c r="AQ60" s="29">
        <v>1.4759158318192168E-2</v>
      </c>
    </row>
    <row r="61" spans="2:43" x14ac:dyDescent="0.25">
      <c r="B61" s="24">
        <v>33725</v>
      </c>
      <c r="C61" s="25">
        <v>1.262999</v>
      </c>
      <c r="D61" s="26">
        <v>1.2342120000000001</v>
      </c>
      <c r="E61" s="26">
        <v>1.2873790000000001</v>
      </c>
      <c r="F61" s="27">
        <v>21</v>
      </c>
      <c r="G61" s="28">
        <f t="shared" si="1"/>
        <v>1.828009610097784E-2</v>
      </c>
      <c r="H61" s="29">
        <f t="shared" si="0"/>
        <v>4.2095836972159094E-2</v>
      </c>
      <c r="I61" s="30"/>
      <c r="O61" s="51"/>
      <c r="Q61" s="52">
        <v>1.4563361666666665</v>
      </c>
      <c r="R61" s="41">
        <v>10</v>
      </c>
      <c r="U61" s="24">
        <v>33725</v>
      </c>
      <c r="V61" s="87">
        <v>130.82321300000001</v>
      </c>
      <c r="W61" s="27">
        <v>128.25058000000001</v>
      </c>
      <c r="X61" s="27">
        <v>133.599502</v>
      </c>
      <c r="Y61" s="27">
        <v>21</v>
      </c>
      <c r="Z61" s="28">
        <v>-1.976521448545996E-2</v>
      </c>
      <c r="AA61" s="29">
        <v>4.0886642953800463E-2</v>
      </c>
      <c r="AB61"/>
      <c r="AC61" s="24">
        <v>33725</v>
      </c>
      <c r="AD61" s="84">
        <v>1.322767</v>
      </c>
      <c r="AE61" s="83">
        <v>1.316481</v>
      </c>
      <c r="AF61" s="83">
        <v>1.333863</v>
      </c>
      <c r="AG61" s="27">
        <v>21</v>
      </c>
      <c r="AH61" s="28">
        <v>8.9363127276043518E-3</v>
      </c>
      <c r="AI61" s="29">
        <v>1.3140636257179086E-2</v>
      </c>
      <c r="AJ61"/>
      <c r="AK61" s="24">
        <v>33725</v>
      </c>
      <c r="AL61" s="85">
        <v>2.8473009999999999</v>
      </c>
      <c r="AM61" s="86">
        <v>2.8250000000000002</v>
      </c>
      <c r="AN61" s="86">
        <v>2.88</v>
      </c>
      <c r="AO61" s="27">
        <v>21</v>
      </c>
      <c r="AP61" s="28">
        <v>-1.1268754864453782E-2</v>
      </c>
      <c r="AQ61" s="29">
        <v>1.9316538715084819E-2</v>
      </c>
    </row>
    <row r="62" spans="2:43" x14ac:dyDescent="0.25">
      <c r="B62" s="24">
        <v>33756</v>
      </c>
      <c r="C62" s="25">
        <v>1.300068</v>
      </c>
      <c r="D62" s="26">
        <v>1.2707459999999999</v>
      </c>
      <c r="E62" s="26">
        <v>1.3470279999999999</v>
      </c>
      <c r="F62" s="27">
        <v>22</v>
      </c>
      <c r="G62" s="28">
        <f t="shared" si="1"/>
        <v>2.8927519189395842E-2</v>
      </c>
      <c r="H62" s="29">
        <f t="shared" si="0"/>
        <v>5.8675392364091694E-2</v>
      </c>
      <c r="I62" s="30"/>
      <c r="O62" s="51"/>
      <c r="Q62" s="52">
        <v>1.4965474444444444</v>
      </c>
      <c r="R62" s="41">
        <v>7</v>
      </c>
      <c r="U62" s="24">
        <v>33756</v>
      </c>
      <c r="V62" s="87">
        <v>126.915488</v>
      </c>
      <c r="W62" s="27">
        <v>124.850219</v>
      </c>
      <c r="X62" s="27">
        <v>128.14998299999999</v>
      </c>
      <c r="Y62" s="27">
        <v>22</v>
      </c>
      <c r="Z62" s="28">
        <v>-3.0325476565870143E-2</v>
      </c>
      <c r="AA62" s="29">
        <v>2.5999695167228103E-2</v>
      </c>
      <c r="AB62"/>
      <c r="AC62" s="24">
        <v>33756</v>
      </c>
      <c r="AD62" s="84">
        <v>1.3229280000000001</v>
      </c>
      <c r="AE62" s="83">
        <v>1.3094140000000001</v>
      </c>
      <c r="AF62" s="83">
        <v>1.3392230000000001</v>
      </c>
      <c r="AG62" s="27">
        <v>22</v>
      </c>
      <c r="AH62" s="28">
        <v>1.2170715082327728E-4</v>
      </c>
      <c r="AI62" s="29">
        <v>2.2532594366435642E-2</v>
      </c>
      <c r="AJ62"/>
      <c r="AK62" s="24">
        <v>33756</v>
      </c>
      <c r="AL62" s="85">
        <v>2.8076819999999998</v>
      </c>
      <c r="AM62" s="86">
        <v>2.7719999999999998</v>
      </c>
      <c r="AN62" s="86">
        <v>2.839</v>
      </c>
      <c r="AO62" s="27">
        <v>22</v>
      </c>
      <c r="AP62" s="28">
        <v>-1.4012296144982306E-2</v>
      </c>
      <c r="AQ62" s="29">
        <v>2.3863101305632253E-2</v>
      </c>
    </row>
    <row r="63" spans="2:43" x14ac:dyDescent="0.25">
      <c r="B63" s="24">
        <v>33786</v>
      </c>
      <c r="C63" s="25">
        <v>1.370814</v>
      </c>
      <c r="D63" s="26">
        <v>1.3464149999999999</v>
      </c>
      <c r="E63" s="26">
        <v>1.404145</v>
      </c>
      <c r="F63" s="27">
        <v>23</v>
      </c>
      <c r="G63" s="28">
        <f t="shared" si="1"/>
        <v>5.2988153188663262E-2</v>
      </c>
      <c r="H63" s="29">
        <f t="shared" si="0"/>
        <v>4.2113663852280513E-2</v>
      </c>
      <c r="I63" s="30"/>
      <c r="O63" s="51"/>
      <c r="Q63" s="52">
        <v>1.5367587222222223</v>
      </c>
      <c r="R63" s="41">
        <v>1</v>
      </c>
      <c r="U63" s="24">
        <v>33786</v>
      </c>
      <c r="V63" s="87">
        <v>125.688681</v>
      </c>
      <c r="W63" s="27">
        <v>123.800099</v>
      </c>
      <c r="X63" s="27">
        <v>127.550084</v>
      </c>
      <c r="Y63" s="27">
        <v>23</v>
      </c>
      <c r="Z63" s="28">
        <v>-9.7133523213896959E-3</v>
      </c>
      <c r="AA63" s="29">
        <v>2.9835502848502286E-2</v>
      </c>
      <c r="AB63"/>
      <c r="AC63" s="24">
        <v>33786</v>
      </c>
      <c r="AD63" s="84">
        <v>1.342082</v>
      </c>
      <c r="AE63" s="83">
        <v>1.336892</v>
      </c>
      <c r="AF63" s="83">
        <v>1.3455410000000001</v>
      </c>
      <c r="AG63" s="27">
        <v>23</v>
      </c>
      <c r="AH63" s="28">
        <v>1.4374677631189766E-2</v>
      </c>
      <c r="AI63" s="29">
        <v>6.4444646452304173E-3</v>
      </c>
      <c r="AJ63"/>
      <c r="AK63" s="24">
        <v>33786</v>
      </c>
      <c r="AL63" s="85">
        <v>2.757717</v>
      </c>
      <c r="AM63" s="86">
        <v>2.7250000000000001</v>
      </c>
      <c r="AN63" s="86">
        <v>2.7810000000000001</v>
      </c>
      <c r="AO63" s="27">
        <v>23</v>
      </c>
      <c r="AP63" s="28">
        <v>-1.7956068368391857E-2</v>
      </c>
      <c r="AQ63" s="29">
        <v>2.0306652205429366E-2</v>
      </c>
    </row>
    <row r="64" spans="2:43" ht="15.75" thickBot="1" x14ac:dyDescent="0.3">
      <c r="B64" s="24">
        <v>33817</v>
      </c>
      <c r="C64" s="25">
        <v>1.4040950000000001</v>
      </c>
      <c r="D64" s="26">
        <v>1.3752530000000001</v>
      </c>
      <c r="E64" s="26">
        <v>1.4459139999999999</v>
      </c>
      <c r="F64" s="27">
        <v>21</v>
      </c>
      <c r="G64" s="28">
        <f t="shared" si="1"/>
        <v>2.3988243151727904E-2</v>
      </c>
      <c r="H64" s="29">
        <f t="shared" si="0"/>
        <v>5.0324942400620937E-2</v>
      </c>
      <c r="I64" s="30"/>
      <c r="O64" s="51"/>
      <c r="Q64" s="42" t="s">
        <v>35</v>
      </c>
      <c r="R64" s="42">
        <v>5</v>
      </c>
      <c r="U64" s="24">
        <v>33817</v>
      </c>
      <c r="V64" s="87">
        <v>126.30092399999999</v>
      </c>
      <c r="W64" s="27">
        <v>123.39958799999999</v>
      </c>
      <c r="X64" s="27">
        <v>127.870625</v>
      </c>
      <c r="Y64" s="27">
        <v>21</v>
      </c>
      <c r="Z64" s="28">
        <v>4.8592814352091639E-3</v>
      </c>
      <c r="AA64" s="29">
        <v>3.5399875617695482E-2</v>
      </c>
      <c r="AB64"/>
      <c r="AC64" s="24">
        <v>33817</v>
      </c>
      <c r="AD64" s="84">
        <v>1.3799710000000001</v>
      </c>
      <c r="AE64" s="83">
        <v>1.344085</v>
      </c>
      <c r="AF64" s="83">
        <v>1.405659</v>
      </c>
      <c r="AG64" s="27">
        <v>21</v>
      </c>
      <c r="AH64" s="28">
        <v>2.7840344941169499E-2</v>
      </c>
      <c r="AI64" s="29">
        <v>4.4619778241716687E-2</v>
      </c>
      <c r="AJ64"/>
      <c r="AK64" s="24">
        <v>33817</v>
      </c>
      <c r="AL64" s="85">
        <v>2.7629290000000002</v>
      </c>
      <c r="AM64" s="86">
        <v>2.726</v>
      </c>
      <c r="AN64" s="86">
        <v>2.7810000000000001</v>
      </c>
      <c r="AO64" s="27">
        <v>21</v>
      </c>
      <c r="AP64" s="28">
        <v>1.8881853857336229E-3</v>
      </c>
      <c r="AQ64" s="29">
        <v>1.9906410913925098E-2</v>
      </c>
    </row>
    <row r="65" spans="2:43" x14ac:dyDescent="0.25">
      <c r="B65" s="24">
        <v>33848</v>
      </c>
      <c r="C65" s="25">
        <v>1.3945149999999999</v>
      </c>
      <c r="D65" s="26">
        <v>1.325318</v>
      </c>
      <c r="E65" s="26">
        <v>1.461765</v>
      </c>
      <c r="F65" s="27">
        <v>22</v>
      </c>
      <c r="G65" s="28">
        <f t="shared" si="1"/>
        <v>-6.8462825610711067E-3</v>
      </c>
      <c r="H65" s="29">
        <f t="shared" si="0"/>
        <v>9.7845487499238076E-2</v>
      </c>
      <c r="I65" s="30"/>
      <c r="U65" s="24">
        <v>33848</v>
      </c>
      <c r="V65" s="87">
        <v>122.667609</v>
      </c>
      <c r="W65" s="27">
        <v>119.549755</v>
      </c>
      <c r="X65" s="27">
        <v>124.649558</v>
      </c>
      <c r="Y65" s="27">
        <v>22</v>
      </c>
      <c r="Z65" s="28">
        <v>-2.918901370764182E-2</v>
      </c>
      <c r="AA65" s="29">
        <v>4.1574161602840033E-2</v>
      </c>
      <c r="AB65"/>
      <c r="AC65" s="24">
        <v>33848</v>
      </c>
      <c r="AD65" s="84">
        <v>1.3840380000000001</v>
      </c>
      <c r="AE65" s="83">
        <v>1.364816</v>
      </c>
      <c r="AF65" s="83">
        <v>1.4031119999999999</v>
      </c>
      <c r="AG65" s="27">
        <v>22</v>
      </c>
      <c r="AH65" s="28">
        <v>2.9428290103977236E-3</v>
      </c>
      <c r="AI65" s="29">
        <v>2.7669760512355791E-2</v>
      </c>
      <c r="AJ65"/>
      <c r="AK65" s="24">
        <v>33848</v>
      </c>
      <c r="AL65" s="85">
        <v>2.7990550000000001</v>
      </c>
      <c r="AM65" s="86">
        <v>2.7007020000000002</v>
      </c>
      <c r="AN65" s="86">
        <v>2.855</v>
      </c>
      <c r="AO65" s="27">
        <v>22</v>
      </c>
      <c r="AP65" s="28">
        <v>1.2990511310580509E-2</v>
      </c>
      <c r="AQ65" s="29">
        <v>5.5125033270157185E-2</v>
      </c>
    </row>
    <row r="66" spans="2:43" x14ac:dyDescent="0.25">
      <c r="B66" s="24">
        <v>33878</v>
      </c>
      <c r="C66" s="25">
        <v>1.343321</v>
      </c>
      <c r="D66" s="26">
        <v>1.2939890000000001</v>
      </c>
      <c r="E66" s="26">
        <v>1.4124509999999999</v>
      </c>
      <c r="F66" s="27">
        <v>22</v>
      </c>
      <c r="G66" s="28">
        <f t="shared" si="1"/>
        <v>-3.7401778464223538E-2</v>
      </c>
      <c r="H66" s="29">
        <f t="shared" si="0"/>
        <v>8.8185921309947402E-2</v>
      </c>
      <c r="I66" s="30"/>
      <c r="U66" s="24">
        <v>33878</v>
      </c>
      <c r="V66" s="87">
        <v>121.16819700000001</v>
      </c>
      <c r="W66" s="27">
        <v>119.220505</v>
      </c>
      <c r="X66" s="27">
        <v>123.32038799999999</v>
      </c>
      <c r="Y66" s="27">
        <v>22</v>
      </c>
      <c r="Z66" s="28">
        <v>-1.229869332458001E-2</v>
      </c>
      <c r="AA66" s="29">
        <v>3.3836296169365225E-2</v>
      </c>
      <c r="AB66"/>
      <c r="AC66" s="24">
        <v>33878</v>
      </c>
      <c r="AD66" s="84">
        <v>1.3978660000000001</v>
      </c>
      <c r="AE66" s="83">
        <v>1.381791</v>
      </c>
      <c r="AF66" s="83">
        <v>1.4388529999999999</v>
      </c>
      <c r="AG66" s="27">
        <v>22</v>
      </c>
      <c r="AH66" s="28">
        <v>9.9414745356244897E-3</v>
      </c>
      <c r="AI66" s="29">
        <v>4.0820793981683472E-2</v>
      </c>
      <c r="AJ66"/>
      <c r="AK66" s="24">
        <v>33878</v>
      </c>
      <c r="AL66" s="85">
        <v>2.891184</v>
      </c>
      <c r="AM66" s="86">
        <v>2.823</v>
      </c>
      <c r="AN66" s="86">
        <v>2.956</v>
      </c>
      <c r="AO66" s="27">
        <v>22</v>
      </c>
      <c r="AP66" s="28">
        <v>3.2384246590987688E-2</v>
      </c>
      <c r="AQ66" s="29">
        <v>4.6001914786468104E-2</v>
      </c>
    </row>
    <row r="67" spans="2:43" x14ac:dyDescent="0.25">
      <c r="B67" s="24">
        <v>33909</v>
      </c>
      <c r="C67" s="25">
        <v>1.2577050000000001</v>
      </c>
      <c r="D67" s="26">
        <v>1.2390669999999999</v>
      </c>
      <c r="E67" s="26">
        <v>1.2843789999999999</v>
      </c>
      <c r="F67" s="27">
        <v>21</v>
      </c>
      <c r="G67" s="28">
        <f t="shared" si="1"/>
        <v>-6.5856274532972131E-2</v>
      </c>
      <c r="H67" s="29">
        <f t="shared" si="0"/>
        <v>3.602752632771597E-2</v>
      </c>
      <c r="I67" s="30"/>
      <c r="U67" s="24">
        <v>33909</v>
      </c>
      <c r="V67" s="87">
        <v>123.880529</v>
      </c>
      <c r="W67" s="27">
        <v>122.65004</v>
      </c>
      <c r="X67" s="27">
        <v>124.800242</v>
      </c>
      <c r="Y67" s="27">
        <v>21</v>
      </c>
      <c r="Z67" s="28">
        <v>2.2137987145476212E-2</v>
      </c>
      <c r="AA67" s="29">
        <v>1.7357061818810873E-2</v>
      </c>
      <c r="AB67"/>
      <c r="AC67" s="24">
        <v>33909</v>
      </c>
      <c r="AD67" s="84">
        <v>1.449603</v>
      </c>
      <c r="AE67" s="83">
        <v>1.4291780000000001</v>
      </c>
      <c r="AF67" s="83">
        <v>1.4658469999999999</v>
      </c>
      <c r="AG67" s="27">
        <v>21</v>
      </c>
      <c r="AH67" s="28">
        <v>3.6342937839285834E-2</v>
      </c>
      <c r="AI67" s="29">
        <v>2.5295891357840623E-2</v>
      </c>
      <c r="AJ67"/>
      <c r="AK67" s="24">
        <v>33909</v>
      </c>
      <c r="AL67" s="85">
        <v>2.996934</v>
      </c>
      <c r="AM67" s="86">
        <v>2.97</v>
      </c>
      <c r="AN67" s="86">
        <v>3.02</v>
      </c>
      <c r="AO67" s="27">
        <v>21</v>
      </c>
      <c r="AP67" s="28">
        <v>3.5923659263812698E-2</v>
      </c>
      <c r="AQ67" s="29">
        <v>1.6683717425875853E-2</v>
      </c>
    </row>
    <row r="68" spans="2:43" x14ac:dyDescent="0.25">
      <c r="B68" s="24">
        <v>33939</v>
      </c>
      <c r="C68" s="25">
        <v>1.255279</v>
      </c>
      <c r="D68" s="26">
        <v>1.224045</v>
      </c>
      <c r="E68" s="26">
        <v>1.28067</v>
      </c>
      <c r="F68" s="27">
        <v>23</v>
      </c>
      <c r="G68" s="28">
        <f t="shared" si="1"/>
        <v>-1.9307729405789299E-3</v>
      </c>
      <c r="H68" s="29">
        <f t="shared" si="0"/>
        <v>4.5109493586684653E-2</v>
      </c>
      <c r="I68" s="30"/>
      <c r="U68" s="24">
        <v>33939</v>
      </c>
      <c r="V68" s="87">
        <v>123.992987</v>
      </c>
      <c r="W68" s="27">
        <v>122.82060799999999</v>
      </c>
      <c r="X68" s="27">
        <v>124.750186</v>
      </c>
      <c r="Y68" s="27">
        <v>23</v>
      </c>
      <c r="Z68" s="28">
        <v>9.0738219661960458E-4</v>
      </c>
      <c r="AA68" s="29">
        <v>1.5561993034331905E-2</v>
      </c>
      <c r="AB68"/>
      <c r="AC68" s="24">
        <v>33939</v>
      </c>
      <c r="AD68" s="84">
        <v>1.449935</v>
      </c>
      <c r="AE68" s="83">
        <v>1.439883</v>
      </c>
      <c r="AF68" s="83">
        <v>1.4637020000000001</v>
      </c>
      <c r="AG68" s="27">
        <v>23</v>
      </c>
      <c r="AH68" s="28">
        <v>2.2900200062968883E-4</v>
      </c>
      <c r="AI68" s="29">
        <v>1.6427632962856979E-2</v>
      </c>
      <c r="AJ68"/>
      <c r="AK68" s="24">
        <v>33939</v>
      </c>
      <c r="AL68" s="85">
        <v>3.0141779999999998</v>
      </c>
      <c r="AM68" s="86">
        <v>2.9830000000000001</v>
      </c>
      <c r="AN68" s="86">
        <v>3.0642999999999998</v>
      </c>
      <c r="AO68" s="27">
        <v>23</v>
      </c>
      <c r="AP68" s="28">
        <v>5.7373901210391624E-3</v>
      </c>
      <c r="AQ68" s="29">
        <v>2.6972527833458975E-2</v>
      </c>
    </row>
    <row r="69" spans="2:43" x14ac:dyDescent="0.25">
      <c r="B69" s="24">
        <v>33970</v>
      </c>
      <c r="C69" s="25">
        <v>1.2272540000000001</v>
      </c>
      <c r="D69" s="26">
        <v>1.2030879999999999</v>
      </c>
      <c r="E69" s="26">
        <v>1.2608809999999999</v>
      </c>
      <c r="F69" s="27">
        <v>21</v>
      </c>
      <c r="G69" s="28">
        <f t="shared" si="1"/>
        <v>-2.2578705363014456E-2</v>
      </c>
      <c r="H69" s="29">
        <f t="shared" si="0"/>
        <v>4.7091311171118595E-2</v>
      </c>
      <c r="I69" s="30"/>
      <c r="U69" s="24">
        <v>33970</v>
      </c>
      <c r="V69" s="87">
        <v>125.05277100000001</v>
      </c>
      <c r="W69" s="27">
        <v>123.35007</v>
      </c>
      <c r="X69" s="27">
        <v>125.96956299999999</v>
      </c>
      <c r="Y69" s="27">
        <v>21</v>
      </c>
      <c r="Z69" s="28">
        <v>8.5108086604160169E-3</v>
      </c>
      <c r="AA69" s="29">
        <v>2.0947100804347561E-2</v>
      </c>
      <c r="AB69"/>
      <c r="AC69" s="24">
        <v>33970</v>
      </c>
      <c r="AD69" s="84">
        <v>1.4825950000000001</v>
      </c>
      <c r="AE69" s="83">
        <v>1.453068</v>
      </c>
      <c r="AF69" s="83">
        <v>1.502181</v>
      </c>
      <c r="AG69" s="27">
        <v>21</v>
      </c>
      <c r="AH69" s="28">
        <v>2.2275202939508482E-2</v>
      </c>
      <c r="AI69" s="29">
        <v>3.3126376387347833E-2</v>
      </c>
      <c r="AJ69"/>
      <c r="AK69" s="24">
        <v>33970</v>
      </c>
      <c r="AL69" s="85">
        <v>3.0709040000000001</v>
      </c>
      <c r="AM69" s="86">
        <v>3.052</v>
      </c>
      <c r="AN69" s="86">
        <v>3.089</v>
      </c>
      <c r="AO69" s="27">
        <v>21</v>
      </c>
      <c r="AP69" s="28">
        <v>1.8644824603182283E-2</v>
      </c>
      <c r="AQ69" s="29">
        <v>1.2048569411482716E-2</v>
      </c>
    </row>
    <row r="70" spans="2:43" x14ac:dyDescent="0.25">
      <c r="B70" s="24">
        <v>34001</v>
      </c>
      <c r="C70" s="25">
        <v>1.202178</v>
      </c>
      <c r="D70" s="26">
        <v>1.1909730000000001</v>
      </c>
      <c r="E70" s="26">
        <v>1.216739</v>
      </c>
      <c r="F70" s="27">
        <v>20</v>
      </c>
      <c r="G70" s="28">
        <f t="shared" si="1"/>
        <v>-2.0644241598578687E-2</v>
      </c>
      <c r="H70" s="29">
        <f t="shared" si="0"/>
        <v>2.1432766196020851E-2</v>
      </c>
      <c r="I70" s="30"/>
      <c r="U70" s="24">
        <v>34001</v>
      </c>
      <c r="V70" s="87">
        <v>120.907447</v>
      </c>
      <c r="W70" s="27">
        <v>116.69949800000001</v>
      </c>
      <c r="X70" s="27">
        <v>124.850459</v>
      </c>
      <c r="Y70" s="27">
        <v>20</v>
      </c>
      <c r="Z70" s="28">
        <v>-3.3710464130065787E-2</v>
      </c>
      <c r="AA70" s="29">
        <v>6.7414879746819853E-2</v>
      </c>
      <c r="AB70"/>
      <c r="AC70" s="24">
        <v>34001</v>
      </c>
      <c r="AD70" s="84">
        <v>1.4673339999999999</v>
      </c>
      <c r="AE70" s="83">
        <v>1.435751</v>
      </c>
      <c r="AF70" s="83">
        <v>1.4925390000000001</v>
      </c>
      <c r="AG70" s="27">
        <v>20</v>
      </c>
      <c r="AH70" s="28">
        <v>-1.0346782006004531E-2</v>
      </c>
      <c r="AI70" s="29">
        <v>3.8701481734901573E-2</v>
      </c>
      <c r="AJ70"/>
      <c r="AK70" s="24">
        <v>34001</v>
      </c>
      <c r="AL70" s="85">
        <v>3.122525</v>
      </c>
      <c r="AM70" s="86">
        <v>3.0950000000000002</v>
      </c>
      <c r="AN70" s="86">
        <v>3.1564999999999999</v>
      </c>
      <c r="AO70" s="27">
        <v>20</v>
      </c>
      <c r="AP70" s="28">
        <v>1.6669988596431377E-2</v>
      </c>
      <c r="AQ70" s="29">
        <v>1.969559891434005E-2</v>
      </c>
    </row>
    <row r="71" spans="2:43" x14ac:dyDescent="0.25">
      <c r="B71" s="24">
        <v>34029</v>
      </c>
      <c r="C71" s="25">
        <v>1.1961170000000001</v>
      </c>
      <c r="D71" s="26">
        <v>1.1802870000000001</v>
      </c>
      <c r="E71" s="26">
        <v>1.2176659999999999</v>
      </c>
      <c r="F71" s="27">
        <v>23</v>
      </c>
      <c r="G71" s="28">
        <f t="shared" si="1"/>
        <v>-5.0544348410146338E-3</v>
      </c>
      <c r="H71" s="29">
        <f t="shared" si="0"/>
        <v>3.1250287388273741E-2</v>
      </c>
      <c r="I71" s="30"/>
      <c r="U71" s="24">
        <v>34029</v>
      </c>
      <c r="V71" s="87">
        <v>116.97872099999999</v>
      </c>
      <c r="W71" s="27">
        <v>114.95026</v>
      </c>
      <c r="X71" s="27">
        <v>118.619945</v>
      </c>
      <c r="Y71" s="27">
        <v>23</v>
      </c>
      <c r="Z71" s="28">
        <v>-3.3033305622193872E-2</v>
      </c>
      <c r="AA71" s="29">
        <v>3.1370534475240172E-2</v>
      </c>
      <c r="AB71"/>
      <c r="AC71" s="24">
        <v>34029</v>
      </c>
      <c r="AD71" s="84">
        <v>1.412369</v>
      </c>
      <c r="AE71" s="83">
        <v>1.3913949999999999</v>
      </c>
      <c r="AF71" s="83">
        <v>1.4240980000000001</v>
      </c>
      <c r="AG71" s="27">
        <v>23</v>
      </c>
      <c r="AH71" s="28">
        <v>-3.8178712400298263E-2</v>
      </c>
      <c r="AI71" s="29">
        <v>2.3154713817706386E-2</v>
      </c>
      <c r="AJ71"/>
      <c r="AK71" s="24">
        <v>34029</v>
      </c>
      <c r="AL71" s="85">
        <v>3.178957</v>
      </c>
      <c r="AM71" s="86">
        <v>3.15</v>
      </c>
      <c r="AN71" s="86">
        <v>3.1989999999999998</v>
      </c>
      <c r="AO71" s="27">
        <v>23</v>
      </c>
      <c r="AP71" s="28">
        <v>1.7911186180394861E-2</v>
      </c>
      <c r="AQ71" s="29">
        <v>1.5413860583832978E-2</v>
      </c>
    </row>
    <row r="72" spans="2:43" x14ac:dyDescent="0.25">
      <c r="B72" s="24">
        <v>34060</v>
      </c>
      <c r="C72" s="25">
        <v>1.23471</v>
      </c>
      <c r="D72" s="26">
        <v>1.218256</v>
      </c>
      <c r="E72" s="26">
        <v>1.2583070000000001</v>
      </c>
      <c r="F72" s="27">
        <v>22</v>
      </c>
      <c r="G72" s="28">
        <f t="shared" si="1"/>
        <v>3.1755647861418788E-2</v>
      </c>
      <c r="H72" s="29">
        <f t="shared" si="0"/>
        <v>3.2437576434952382E-2</v>
      </c>
      <c r="I72" s="30"/>
      <c r="U72" s="24">
        <v>34060</v>
      </c>
      <c r="V72" s="87">
        <v>112.30052000000001</v>
      </c>
      <c r="W72" s="27">
        <v>109.39961700000001</v>
      </c>
      <c r="X72" s="27">
        <v>114.349902</v>
      </c>
      <c r="Y72" s="27">
        <v>22</v>
      </c>
      <c r="Z72" s="28">
        <v>-4.0813554274386071E-2</v>
      </c>
      <c r="AA72" s="29">
        <v>4.4080695263031669E-2</v>
      </c>
      <c r="AB72"/>
      <c r="AC72" s="24">
        <v>34060</v>
      </c>
      <c r="AD72" s="84">
        <v>1.404752</v>
      </c>
      <c r="AE72" s="83">
        <v>1.3793029999999999</v>
      </c>
      <c r="AF72" s="83">
        <v>1.4336899999999999</v>
      </c>
      <c r="AG72" s="27">
        <v>22</v>
      </c>
      <c r="AH72" s="28">
        <v>-5.4076616246593297E-3</v>
      </c>
      <c r="AI72" s="29">
        <v>3.8716442475255394E-2</v>
      </c>
      <c r="AJ72"/>
      <c r="AK72" s="24">
        <v>34060</v>
      </c>
      <c r="AL72" s="85">
        <v>3.1721590000000002</v>
      </c>
      <c r="AM72" s="86">
        <v>3.145</v>
      </c>
      <c r="AN72" s="86">
        <v>3.1960000000000002</v>
      </c>
      <c r="AO72" s="27">
        <v>22</v>
      </c>
      <c r="AP72" s="28">
        <v>-2.1407269513282448E-3</v>
      </c>
      <c r="AQ72" s="29">
        <v>1.6077378214648178E-2</v>
      </c>
    </row>
    <row r="73" spans="2:43" x14ac:dyDescent="0.25">
      <c r="B73" s="24">
        <v>34090</v>
      </c>
      <c r="C73" s="25">
        <v>1.231179</v>
      </c>
      <c r="D73" s="26">
        <v>1.207649</v>
      </c>
      <c r="E73" s="26">
        <v>1.257404</v>
      </c>
      <c r="F73" s="27">
        <v>21</v>
      </c>
      <c r="G73" s="28">
        <f t="shared" si="1"/>
        <v>-2.8638778253020423E-3</v>
      </c>
      <c r="H73" s="29">
        <f t="shared" si="0"/>
        <v>4.0412482669051369E-2</v>
      </c>
      <c r="I73" s="30"/>
      <c r="U73" s="24">
        <v>34090</v>
      </c>
      <c r="V73" s="87">
        <v>110.314339</v>
      </c>
      <c r="W73" s="27">
        <v>107.200315</v>
      </c>
      <c r="X73" s="27">
        <v>111.85023</v>
      </c>
      <c r="Y73" s="27">
        <v>21</v>
      </c>
      <c r="Z73" s="28">
        <v>-1.7844574377628694E-2</v>
      </c>
      <c r="AA73" s="29">
        <v>4.2151501265850787E-2</v>
      </c>
      <c r="AB73"/>
      <c r="AC73" s="24">
        <v>34090</v>
      </c>
      <c r="AD73" s="84">
        <v>1.432682</v>
      </c>
      <c r="AE73" s="83">
        <v>1.4144270000000001</v>
      </c>
      <c r="AF73" s="83">
        <v>1.451384</v>
      </c>
      <c r="AG73" s="27">
        <v>21</v>
      </c>
      <c r="AH73" s="28">
        <v>1.9687437397296399E-2</v>
      </c>
      <c r="AI73" s="29">
        <v>2.5795675523249337E-2</v>
      </c>
      <c r="AJ73"/>
      <c r="AK73" s="24">
        <v>34090</v>
      </c>
      <c r="AL73" s="85">
        <v>3.1787860000000001</v>
      </c>
      <c r="AM73" s="86">
        <v>3.157</v>
      </c>
      <c r="AN73" s="86">
        <v>3.1964999999999999</v>
      </c>
      <c r="AO73" s="27">
        <v>21</v>
      </c>
      <c r="AP73" s="28">
        <v>2.0869342767765886E-3</v>
      </c>
      <c r="AQ73" s="29">
        <v>1.2426127458721622E-2</v>
      </c>
    </row>
    <row r="74" spans="2:43" x14ac:dyDescent="0.25">
      <c r="B74" s="24">
        <v>34121</v>
      </c>
      <c r="C74" s="25">
        <v>1.198653</v>
      </c>
      <c r="D74" s="26">
        <v>1.157715</v>
      </c>
      <c r="E74" s="26">
        <v>1.2407459999999999</v>
      </c>
      <c r="F74" s="27">
        <v>22</v>
      </c>
      <c r="G74" s="28">
        <f t="shared" si="1"/>
        <v>-2.6773820547873771E-2</v>
      </c>
      <c r="H74" s="29">
        <f t="shared" ref="H74:H137" si="2">(E74-D74)/C74</f>
        <v>6.9270255862205213E-2</v>
      </c>
      <c r="I74" s="30"/>
      <c r="U74" s="24">
        <v>34121</v>
      </c>
      <c r="V74" s="87">
        <v>107.30462199999999</v>
      </c>
      <c r="W74" s="27">
        <v>105.350679</v>
      </c>
      <c r="X74" s="27">
        <v>111.54994000000001</v>
      </c>
      <c r="Y74" s="27">
        <v>22</v>
      </c>
      <c r="Z74" s="28">
        <v>-2.7662193611976263E-2</v>
      </c>
      <c r="AA74" s="29">
        <v>5.7772544038224259E-2</v>
      </c>
      <c r="AB74"/>
      <c r="AC74" s="24">
        <v>34121</v>
      </c>
      <c r="AD74" s="84">
        <v>1.4814419999999999</v>
      </c>
      <c r="AE74" s="83">
        <v>1.459854</v>
      </c>
      <c r="AF74" s="83">
        <v>1.499255</v>
      </c>
      <c r="AG74" s="27">
        <v>22</v>
      </c>
      <c r="AH74" s="28">
        <v>3.3467725607157064E-2</v>
      </c>
      <c r="AI74" s="29">
        <v>2.6596383793628116E-2</v>
      </c>
      <c r="AJ74"/>
      <c r="AK74" s="24">
        <v>34121</v>
      </c>
      <c r="AL74" s="85">
        <v>3.2408410000000001</v>
      </c>
      <c r="AM74" s="86">
        <v>3.1789999999999998</v>
      </c>
      <c r="AN74" s="86">
        <v>3.3325</v>
      </c>
      <c r="AO74" s="27">
        <v>22</v>
      </c>
      <c r="AP74" s="28">
        <v>1.9333501127041595E-2</v>
      </c>
      <c r="AQ74" s="29">
        <v>4.7364248971177601E-2</v>
      </c>
    </row>
    <row r="75" spans="2:43" x14ac:dyDescent="0.25">
      <c r="B75" s="24">
        <v>34151</v>
      </c>
      <c r="C75" s="25">
        <v>1.1476170000000001</v>
      </c>
      <c r="D75" s="26">
        <v>1.121918</v>
      </c>
      <c r="E75" s="26">
        <v>1.1679029999999999</v>
      </c>
      <c r="F75" s="27">
        <v>22</v>
      </c>
      <c r="G75" s="28">
        <f t="shared" ref="G75:G138" si="3">LN(C75/C74)</f>
        <v>-4.3510807779750534E-2</v>
      </c>
      <c r="H75" s="29">
        <f t="shared" si="2"/>
        <v>4.0069988506618442E-2</v>
      </c>
      <c r="I75" s="30"/>
      <c r="U75" s="24">
        <v>34151</v>
      </c>
      <c r="V75" s="87">
        <v>107.59308900000001</v>
      </c>
      <c r="W75" s="27">
        <v>104.299483</v>
      </c>
      <c r="X75" s="27">
        <v>109.750237</v>
      </c>
      <c r="Y75" s="27">
        <v>22</v>
      </c>
      <c r="Z75" s="28">
        <v>2.6846928421895761E-3</v>
      </c>
      <c r="AA75" s="29">
        <v>5.0660818930479849E-2</v>
      </c>
      <c r="AB75"/>
      <c r="AC75" s="24">
        <v>34151</v>
      </c>
      <c r="AD75" s="84">
        <v>1.4758070000000001</v>
      </c>
      <c r="AE75" s="83">
        <v>1.4594279999999999</v>
      </c>
      <c r="AF75" s="83">
        <v>1.4992490000000001</v>
      </c>
      <c r="AG75" s="27">
        <v>22</v>
      </c>
      <c r="AH75" s="28">
        <v>-3.8109789334750273E-3</v>
      </c>
      <c r="AI75" s="29">
        <v>2.6982525492832126E-2</v>
      </c>
      <c r="AJ75"/>
      <c r="AK75" s="24">
        <v>34151</v>
      </c>
      <c r="AL75" s="85">
        <v>3.3517920000000001</v>
      </c>
      <c r="AM75" s="86">
        <v>3.3330000000000002</v>
      </c>
      <c r="AN75" s="86">
        <v>3.3849999999999998</v>
      </c>
      <c r="AO75" s="27">
        <v>22</v>
      </c>
      <c r="AP75" s="28">
        <v>3.3662264164980325E-2</v>
      </c>
      <c r="AQ75" s="29">
        <v>1.5514089179758052E-2</v>
      </c>
    </row>
    <row r="76" spans="2:43" x14ac:dyDescent="0.25">
      <c r="B76" s="24">
        <v>34182</v>
      </c>
      <c r="C76" s="25">
        <v>1.1422920000000001</v>
      </c>
      <c r="D76" s="26">
        <v>1.120385</v>
      </c>
      <c r="E76" s="26">
        <v>1.159834</v>
      </c>
      <c r="F76" s="27">
        <v>22</v>
      </c>
      <c r="G76" s="28">
        <f t="shared" si="3"/>
        <v>-4.650848220153516E-3</v>
      </c>
      <c r="H76" s="29">
        <f t="shared" si="2"/>
        <v>3.4534952534028135E-2</v>
      </c>
      <c r="I76" s="30"/>
      <c r="U76" s="24">
        <v>34182</v>
      </c>
      <c r="V76" s="87">
        <v>103.803775</v>
      </c>
      <c r="W76" s="27">
        <v>101.15030899999999</v>
      </c>
      <c r="X76" s="27">
        <v>105.150038</v>
      </c>
      <c r="Y76" s="27">
        <v>22</v>
      </c>
      <c r="Z76" s="28">
        <v>-3.5854078954499997E-2</v>
      </c>
      <c r="AA76" s="29">
        <v>3.8531633363044861E-2</v>
      </c>
      <c r="AB76"/>
      <c r="AC76" s="24">
        <v>34182</v>
      </c>
      <c r="AD76" s="84">
        <v>1.4748000000000001</v>
      </c>
      <c r="AE76" s="83">
        <v>1.450753</v>
      </c>
      <c r="AF76" s="83">
        <v>1.5021869999999999</v>
      </c>
      <c r="AG76" s="27">
        <v>22</v>
      </c>
      <c r="AH76" s="28">
        <v>-6.8257144316203136E-4</v>
      </c>
      <c r="AI76" s="29">
        <v>3.4875237320314605E-2</v>
      </c>
      <c r="AJ76"/>
      <c r="AK76" s="24">
        <v>34182</v>
      </c>
      <c r="AL76" s="85">
        <v>3.3660450000000002</v>
      </c>
      <c r="AM76" s="86">
        <v>3.3475000000000001</v>
      </c>
      <c r="AN76" s="86">
        <v>3.3849999999999998</v>
      </c>
      <c r="AO76" s="27">
        <v>22</v>
      </c>
      <c r="AP76" s="28">
        <v>4.2433364746739168E-3</v>
      </c>
      <c r="AQ76" s="29">
        <v>1.1140671024897065E-2</v>
      </c>
    </row>
    <row r="77" spans="2:43" x14ac:dyDescent="0.25">
      <c r="B77" s="24">
        <v>34213</v>
      </c>
      <c r="C77" s="25">
        <v>1.1910099999999999</v>
      </c>
      <c r="D77" s="26">
        <v>1.1589769999999999</v>
      </c>
      <c r="E77" s="26">
        <v>1.214404</v>
      </c>
      <c r="F77" s="27">
        <v>22</v>
      </c>
      <c r="G77" s="28">
        <f t="shared" si="3"/>
        <v>4.1764916324463788E-2</v>
      </c>
      <c r="H77" s="29">
        <f t="shared" si="2"/>
        <v>4.6537812444899809E-2</v>
      </c>
      <c r="I77" s="30"/>
      <c r="U77" s="24">
        <v>34213</v>
      </c>
      <c r="V77" s="87">
        <v>105.391873</v>
      </c>
      <c r="W77" s="27">
        <v>103.580584</v>
      </c>
      <c r="X77" s="27">
        <v>106.44952499999999</v>
      </c>
      <c r="Y77" s="27">
        <v>22</v>
      </c>
      <c r="Z77" s="28">
        <v>1.5183188786659514E-2</v>
      </c>
      <c r="AA77" s="29">
        <v>2.7221653039603843E-2</v>
      </c>
      <c r="AB77"/>
      <c r="AC77" s="24">
        <v>34213</v>
      </c>
      <c r="AD77" s="84">
        <v>1.533952</v>
      </c>
      <c r="AE77" s="83">
        <v>1.498127</v>
      </c>
      <c r="AF77" s="83">
        <v>1.555202</v>
      </c>
      <c r="AG77" s="27">
        <v>22</v>
      </c>
      <c r="AH77" s="28">
        <v>3.9325024334491206E-2</v>
      </c>
      <c r="AI77" s="29">
        <v>3.7207813543057404E-2</v>
      </c>
      <c r="AJ77"/>
      <c r="AK77" s="24">
        <v>34213</v>
      </c>
      <c r="AL77" s="85">
        <v>3.4098929999999998</v>
      </c>
      <c r="AM77" s="86">
        <v>3.3351380000000002</v>
      </c>
      <c r="AN77" s="86">
        <v>3.4375</v>
      </c>
      <c r="AO77" s="27">
        <v>22</v>
      </c>
      <c r="AP77" s="28">
        <v>1.2942447840788537E-2</v>
      </c>
      <c r="AQ77" s="29">
        <v>3.0019123767226669E-2</v>
      </c>
    </row>
    <row r="78" spans="2:43" x14ac:dyDescent="0.25">
      <c r="B78" s="24">
        <v>34243</v>
      </c>
      <c r="C78" s="25">
        <v>1.1758930000000001</v>
      </c>
      <c r="D78" s="26">
        <v>1.1435299999999999</v>
      </c>
      <c r="E78" s="26">
        <v>1.2044280000000001</v>
      </c>
      <c r="F78" s="27">
        <v>21</v>
      </c>
      <c r="G78" s="28">
        <f t="shared" si="3"/>
        <v>-1.2773827701175348E-2</v>
      </c>
      <c r="H78" s="29">
        <f t="shared" si="2"/>
        <v>5.1788725674870174E-2</v>
      </c>
      <c r="I78" s="30"/>
      <c r="U78" s="24">
        <v>34243</v>
      </c>
      <c r="V78" s="87">
        <v>106.95802500000001</v>
      </c>
      <c r="W78" s="27">
        <v>105.049862</v>
      </c>
      <c r="X78" s="27">
        <v>108.719594</v>
      </c>
      <c r="Y78" s="27">
        <v>21</v>
      </c>
      <c r="Z78" s="28">
        <v>1.4750940903976963E-2</v>
      </c>
      <c r="AA78" s="29">
        <v>3.4310020215874371E-2</v>
      </c>
      <c r="AB78"/>
      <c r="AC78" s="24">
        <v>34243</v>
      </c>
      <c r="AD78" s="84">
        <v>1.5116229999999999</v>
      </c>
      <c r="AE78" s="83">
        <v>1.492089</v>
      </c>
      <c r="AF78" s="83">
        <v>1.546791</v>
      </c>
      <c r="AG78" s="27">
        <v>21</v>
      </c>
      <c r="AH78" s="28">
        <v>-1.4663503669384096E-2</v>
      </c>
      <c r="AI78" s="29">
        <v>3.6187594393575669E-2</v>
      </c>
      <c r="AJ78"/>
      <c r="AK78" s="24">
        <v>34243</v>
      </c>
      <c r="AL78" s="85">
        <v>3.3944969999999999</v>
      </c>
      <c r="AM78" s="86">
        <v>3.3450000000000002</v>
      </c>
      <c r="AN78" s="86">
        <v>3.4575</v>
      </c>
      <c r="AO78" s="27">
        <v>21</v>
      </c>
      <c r="AP78" s="28">
        <v>-4.5253215274113582E-3</v>
      </c>
      <c r="AQ78" s="29">
        <v>3.3141876395825311E-2</v>
      </c>
    </row>
    <row r="79" spans="2:43" x14ac:dyDescent="0.25">
      <c r="B79" s="24">
        <v>34274</v>
      </c>
      <c r="C79" s="25">
        <v>1.1384270000000001</v>
      </c>
      <c r="D79" s="26">
        <v>1.129302</v>
      </c>
      <c r="E79" s="26">
        <v>1.1472519999999999</v>
      </c>
      <c r="F79" s="27">
        <v>22</v>
      </c>
      <c r="G79" s="28">
        <f t="shared" si="3"/>
        <v>-3.2380373931870959E-2</v>
      </c>
      <c r="H79" s="29">
        <f t="shared" si="2"/>
        <v>1.5767370239813276E-2</v>
      </c>
      <c r="I79" s="30"/>
      <c r="U79" s="24">
        <v>34274</v>
      </c>
      <c r="V79" s="87">
        <v>107.854021</v>
      </c>
      <c r="W79" s="27">
        <v>105.64958799999999</v>
      </c>
      <c r="X79" s="27">
        <v>109.36959</v>
      </c>
      <c r="Y79" s="27">
        <v>22</v>
      </c>
      <c r="Z79" s="28">
        <v>8.3421876274152422E-3</v>
      </c>
      <c r="AA79" s="29">
        <v>3.4491083090912374E-2</v>
      </c>
      <c r="AB79"/>
      <c r="AC79" s="24">
        <v>34274</v>
      </c>
      <c r="AD79" s="84">
        <v>1.5038830000000001</v>
      </c>
      <c r="AE79" s="83">
        <v>1.478192</v>
      </c>
      <c r="AF79" s="83">
        <v>1.524386</v>
      </c>
      <c r="AG79" s="27">
        <v>22</v>
      </c>
      <c r="AH79" s="28">
        <v>-5.1334780945006602E-3</v>
      </c>
      <c r="AI79" s="29">
        <v>3.0716485258494221E-2</v>
      </c>
      <c r="AJ79"/>
      <c r="AK79" s="24">
        <v>34274</v>
      </c>
      <c r="AL79" s="85">
        <v>3.3675440000000001</v>
      </c>
      <c r="AM79" s="86">
        <v>3.3541370000000001</v>
      </c>
      <c r="AN79" s="86">
        <v>3.3774999999999999</v>
      </c>
      <c r="AO79" s="27">
        <v>22</v>
      </c>
      <c r="AP79" s="28">
        <v>-7.9718956868087588E-3</v>
      </c>
      <c r="AQ79" s="29">
        <v>6.9376970278635704E-3</v>
      </c>
    </row>
    <row r="80" spans="2:43" x14ac:dyDescent="0.25">
      <c r="B80" s="24">
        <v>34304</v>
      </c>
      <c r="C80" s="25">
        <v>1.1375919999999999</v>
      </c>
      <c r="D80" s="26">
        <v>1.1239589999999999</v>
      </c>
      <c r="E80" s="26">
        <v>1.1484399999999999</v>
      </c>
      <c r="F80" s="27">
        <v>23</v>
      </c>
      <c r="G80" s="28">
        <f t="shared" si="3"/>
        <v>-7.3373731718561169E-4</v>
      </c>
      <c r="H80" s="29">
        <f t="shared" si="2"/>
        <v>2.1520017721643591E-2</v>
      </c>
      <c r="I80" s="30"/>
      <c r="U80" s="24">
        <v>34304</v>
      </c>
      <c r="V80" s="87">
        <v>109.95954999999999</v>
      </c>
      <c r="W80" s="27">
        <v>107.669715</v>
      </c>
      <c r="X80" s="27">
        <v>111.800084</v>
      </c>
      <c r="Y80" s="27">
        <v>23</v>
      </c>
      <c r="Z80" s="28">
        <v>1.9333915487481444E-2</v>
      </c>
      <c r="AA80" s="29">
        <v>3.7562621891413725E-2</v>
      </c>
      <c r="AB80"/>
      <c r="AC80" s="24">
        <v>34304</v>
      </c>
      <c r="AD80" s="84">
        <v>1.4850159999999999</v>
      </c>
      <c r="AE80" s="83">
        <v>1.468424</v>
      </c>
      <c r="AF80" s="83">
        <v>1.520918</v>
      </c>
      <c r="AG80" s="27">
        <v>23</v>
      </c>
      <c r="AH80" s="28">
        <v>-1.2624883341065275E-2</v>
      </c>
      <c r="AI80" s="29">
        <v>3.5349114083619328E-2</v>
      </c>
      <c r="AJ80"/>
      <c r="AK80" s="24">
        <v>34304</v>
      </c>
      <c r="AL80" s="85">
        <v>3.3787829999999999</v>
      </c>
      <c r="AM80" s="86">
        <v>3.36</v>
      </c>
      <c r="AN80" s="86">
        <v>3.4005000000000001</v>
      </c>
      <c r="AO80" s="27">
        <v>23</v>
      </c>
      <c r="AP80" s="28">
        <v>3.3318901966863323E-3</v>
      </c>
      <c r="AQ80" s="29">
        <v>1.198656439315582E-2</v>
      </c>
    </row>
    <row r="81" spans="2:43" x14ac:dyDescent="0.25">
      <c r="B81" s="24">
        <v>34335</v>
      </c>
      <c r="C81" s="25">
        <v>1.1209070000000001</v>
      </c>
      <c r="D81" s="26">
        <v>1.113863</v>
      </c>
      <c r="E81" s="26">
        <v>1.12775</v>
      </c>
      <c r="F81" s="27">
        <v>21</v>
      </c>
      <c r="G81" s="28">
        <f t="shared" si="3"/>
        <v>-1.4775568686183757E-2</v>
      </c>
      <c r="H81" s="29">
        <f t="shared" si="2"/>
        <v>1.2389074205085686E-2</v>
      </c>
      <c r="I81" s="30"/>
      <c r="U81" s="24">
        <v>34335</v>
      </c>
      <c r="V81" s="87">
        <v>111.386134</v>
      </c>
      <c r="W81" s="27">
        <v>109.019931</v>
      </c>
      <c r="X81" s="27">
        <v>113.100194</v>
      </c>
      <c r="Y81" s="27">
        <v>21</v>
      </c>
      <c r="Z81" s="28">
        <v>1.2890278477648025E-2</v>
      </c>
      <c r="AA81" s="29">
        <v>3.6631696006255161E-2</v>
      </c>
      <c r="AB81"/>
      <c r="AC81" s="24">
        <v>34335</v>
      </c>
      <c r="AD81" s="84">
        <v>1.437092</v>
      </c>
      <c r="AE81" s="83">
        <v>1.406074</v>
      </c>
      <c r="AF81" s="83">
        <v>1.474054</v>
      </c>
      <c r="AG81" s="27">
        <v>21</v>
      </c>
      <c r="AH81" s="28">
        <v>-3.2803919291228674E-2</v>
      </c>
      <c r="AI81" s="29">
        <v>4.7303860852332298E-2</v>
      </c>
      <c r="AJ81"/>
      <c r="AK81" s="24">
        <v>34335</v>
      </c>
      <c r="AL81" s="85">
        <v>3.4107270000000001</v>
      </c>
      <c r="AM81" s="86">
        <v>3.39</v>
      </c>
      <c r="AN81" s="86">
        <v>3.4249999999999998</v>
      </c>
      <c r="AO81" s="27">
        <v>21</v>
      </c>
      <c r="AP81" s="28">
        <v>9.4098795667614567E-3</v>
      </c>
      <c r="AQ81" s="29">
        <v>1.0261741851517198E-2</v>
      </c>
    </row>
    <row r="82" spans="2:43" x14ac:dyDescent="0.25">
      <c r="B82" s="24">
        <v>34366</v>
      </c>
      <c r="C82" s="25">
        <v>1.126028</v>
      </c>
      <c r="D82" s="26">
        <v>1.1120890000000001</v>
      </c>
      <c r="E82" s="26">
        <v>1.1383160000000001</v>
      </c>
      <c r="F82" s="27">
        <v>20</v>
      </c>
      <c r="G82" s="28">
        <f t="shared" si="3"/>
        <v>4.5582171862811978E-3</v>
      </c>
      <c r="H82" s="29">
        <f t="shared" si="2"/>
        <v>2.3291605537340103E-2</v>
      </c>
      <c r="I82" s="30"/>
      <c r="U82" s="24">
        <v>34366</v>
      </c>
      <c r="V82" s="87">
        <v>106.310547</v>
      </c>
      <c r="W82" s="27">
        <v>102.86984</v>
      </c>
      <c r="X82" s="27">
        <v>108.85014099999999</v>
      </c>
      <c r="Y82" s="27">
        <v>20</v>
      </c>
      <c r="Z82" s="28">
        <v>-4.6638349752110779E-2</v>
      </c>
      <c r="AA82" s="29">
        <v>5.6253129804703171E-2</v>
      </c>
      <c r="AB82"/>
      <c r="AC82" s="24">
        <v>34366</v>
      </c>
      <c r="AD82" s="84">
        <v>1.3964289999999999</v>
      </c>
      <c r="AE82" s="83">
        <v>1.3745750000000001</v>
      </c>
      <c r="AF82" s="83">
        <v>1.4124319999999999</v>
      </c>
      <c r="AG82" s="27">
        <v>20</v>
      </c>
      <c r="AH82" s="28">
        <v>-2.8703363594725289E-2</v>
      </c>
      <c r="AI82" s="29">
        <v>2.7109863802599207E-2</v>
      </c>
      <c r="AJ82"/>
      <c r="AK82" s="24">
        <v>34366</v>
      </c>
      <c r="AL82" s="85">
        <v>3.4529000000000001</v>
      </c>
      <c r="AM82" s="86">
        <v>3.415</v>
      </c>
      <c r="AN82" s="86">
        <v>3.5339999999999998</v>
      </c>
      <c r="AO82" s="27">
        <v>20</v>
      </c>
      <c r="AP82" s="28">
        <v>1.2288992610917759E-2</v>
      </c>
      <c r="AQ82" s="29">
        <v>3.4463784065568007E-2</v>
      </c>
    </row>
    <row r="83" spans="2:43" x14ac:dyDescent="0.25">
      <c r="B83" s="24">
        <v>34394</v>
      </c>
      <c r="C83" s="25">
        <v>1.152293</v>
      </c>
      <c r="D83" s="26">
        <v>1.135049</v>
      </c>
      <c r="E83" s="26">
        <v>1.1680489999999999</v>
      </c>
      <c r="F83" s="27">
        <v>23</v>
      </c>
      <c r="G83" s="28">
        <f t="shared" si="3"/>
        <v>2.3057474019066968E-2</v>
      </c>
      <c r="H83" s="29">
        <f t="shared" si="2"/>
        <v>2.8638549396724548E-2</v>
      </c>
      <c r="I83" s="30"/>
      <c r="U83" s="24">
        <v>34394</v>
      </c>
      <c r="V83" s="87">
        <v>105.093329</v>
      </c>
      <c r="W83" s="27">
        <v>102.850239</v>
      </c>
      <c r="X83" s="27">
        <v>106.52995300000001</v>
      </c>
      <c r="Y83" s="27">
        <v>23</v>
      </c>
      <c r="Z83" s="28">
        <v>-1.1515696631524727E-2</v>
      </c>
      <c r="AA83" s="29">
        <v>3.5013773329037892E-2</v>
      </c>
      <c r="AB83"/>
      <c r="AC83" s="24">
        <v>34394</v>
      </c>
      <c r="AD83" s="84">
        <v>1.4058839999999999</v>
      </c>
      <c r="AE83" s="83">
        <v>1.387545</v>
      </c>
      <c r="AF83" s="83">
        <v>1.4245049999999999</v>
      </c>
      <c r="AG83" s="27">
        <v>23</v>
      </c>
      <c r="AH83" s="28">
        <v>6.7480227072398381E-3</v>
      </c>
      <c r="AI83" s="29">
        <v>2.6289508949529181E-2</v>
      </c>
      <c r="AJ83"/>
      <c r="AK83" s="24">
        <v>34394</v>
      </c>
      <c r="AL83" s="85">
        <v>3.4585650000000001</v>
      </c>
      <c r="AM83" s="86">
        <v>3.4315000000000002</v>
      </c>
      <c r="AN83" s="86">
        <v>3.488</v>
      </c>
      <c r="AO83" s="27">
        <v>23</v>
      </c>
      <c r="AP83" s="28">
        <v>1.6393054927255474E-3</v>
      </c>
      <c r="AQ83" s="29">
        <v>1.6336255065323269E-2</v>
      </c>
    </row>
    <row r="84" spans="2:43" x14ac:dyDescent="0.25">
      <c r="B84" s="24">
        <v>34425</v>
      </c>
      <c r="C84" s="25">
        <v>1.151745</v>
      </c>
      <c r="D84" s="26">
        <v>1.1373740000000001</v>
      </c>
      <c r="E84" s="26">
        <v>1.175306</v>
      </c>
      <c r="F84" s="27">
        <v>21</v>
      </c>
      <c r="G84" s="28">
        <f t="shared" si="3"/>
        <v>-4.7568660788875448E-4</v>
      </c>
      <c r="H84" s="29">
        <f t="shared" si="2"/>
        <v>3.2934373494132689E-2</v>
      </c>
      <c r="I84" s="30"/>
      <c r="U84" s="24">
        <v>34425</v>
      </c>
      <c r="V84" s="87">
        <v>103.327049</v>
      </c>
      <c r="W84" s="27">
        <v>100.950253</v>
      </c>
      <c r="X84" s="27">
        <v>105.119934</v>
      </c>
      <c r="Y84" s="27">
        <v>21</v>
      </c>
      <c r="Z84" s="28">
        <v>-1.6949612152773855E-2</v>
      </c>
      <c r="AA84" s="29">
        <v>4.0354205799490089E-2</v>
      </c>
      <c r="AB84"/>
      <c r="AC84" s="24">
        <v>34425</v>
      </c>
      <c r="AD84" s="84">
        <v>1.39913</v>
      </c>
      <c r="AE84" s="83">
        <v>1.377974</v>
      </c>
      <c r="AF84" s="83">
        <v>1.4259189999999999</v>
      </c>
      <c r="AG84" s="27">
        <v>21</v>
      </c>
      <c r="AH84" s="28">
        <v>-4.8156715456604054E-3</v>
      </c>
      <c r="AI84" s="29">
        <v>3.4267723513897855E-2</v>
      </c>
      <c r="AJ84"/>
      <c r="AK84" s="24">
        <v>34425</v>
      </c>
      <c r="AL84" s="85">
        <v>3.57891</v>
      </c>
      <c r="AM84" s="86">
        <v>3.4849999999999999</v>
      </c>
      <c r="AN84" s="86">
        <v>3.661</v>
      </c>
      <c r="AO84" s="27">
        <v>21</v>
      </c>
      <c r="AP84" s="28">
        <v>3.4204521621819382E-2</v>
      </c>
      <c r="AQ84" s="29">
        <v>4.9176984053804135E-2</v>
      </c>
    </row>
    <row r="85" spans="2:43" x14ac:dyDescent="0.25">
      <c r="B85" s="24">
        <v>34455</v>
      </c>
      <c r="C85" s="25">
        <v>1.176234</v>
      </c>
      <c r="D85" s="26">
        <v>1.1613249999999999</v>
      </c>
      <c r="E85" s="26">
        <v>1.1884859999999999</v>
      </c>
      <c r="F85" s="27">
        <v>22</v>
      </c>
      <c r="G85" s="28">
        <f t="shared" si="3"/>
        <v>2.1039625669875175E-2</v>
      </c>
      <c r="H85" s="29">
        <f t="shared" si="2"/>
        <v>2.3091493699382938E-2</v>
      </c>
      <c r="I85" s="30"/>
      <c r="U85" s="24">
        <v>34455</v>
      </c>
      <c r="V85" s="87">
        <v>103.766884</v>
      </c>
      <c r="W85" s="27">
        <v>101.250118</v>
      </c>
      <c r="X85" s="27">
        <v>104.969917</v>
      </c>
      <c r="Y85" s="27">
        <v>22</v>
      </c>
      <c r="Z85" s="28">
        <v>4.2476923872449791E-3</v>
      </c>
      <c r="AA85" s="29">
        <v>3.5847650585710898E-2</v>
      </c>
      <c r="AB85"/>
      <c r="AC85" s="24">
        <v>34455</v>
      </c>
      <c r="AD85" s="84">
        <v>1.37991</v>
      </c>
      <c r="AE85" s="83">
        <v>1.357766</v>
      </c>
      <c r="AF85" s="83">
        <v>1.4140269999999999</v>
      </c>
      <c r="AG85" s="27">
        <v>22</v>
      </c>
      <c r="AH85" s="28">
        <v>-1.3832335231956844E-2</v>
      </c>
      <c r="AI85" s="29">
        <v>4.0771499590552929E-2</v>
      </c>
      <c r="AJ85"/>
      <c r="AK85" s="24">
        <v>34455</v>
      </c>
      <c r="AL85" s="85">
        <v>3.635014</v>
      </c>
      <c r="AM85" s="86">
        <v>3.5249999999999999</v>
      </c>
      <c r="AN85" s="86">
        <v>3.6779999999999999</v>
      </c>
      <c r="AO85" s="27">
        <v>22</v>
      </c>
      <c r="AP85" s="28">
        <v>1.5554677643671383E-2</v>
      </c>
      <c r="AQ85" s="29">
        <v>4.2090621934330934E-2</v>
      </c>
    </row>
    <row r="86" spans="2:43" x14ac:dyDescent="0.25">
      <c r="B86" s="24">
        <v>34486</v>
      </c>
      <c r="C86" s="25">
        <v>1.19631</v>
      </c>
      <c r="D86" s="26">
        <v>1.1680429999999999</v>
      </c>
      <c r="E86" s="26">
        <v>1.2307129999999999</v>
      </c>
      <c r="F86" s="27">
        <v>22</v>
      </c>
      <c r="G86" s="28">
        <f t="shared" si="3"/>
        <v>1.6924009992573121E-2</v>
      </c>
      <c r="H86" s="29">
        <f t="shared" si="2"/>
        <v>5.2386087218195959E-2</v>
      </c>
      <c r="I86" s="30"/>
      <c r="U86" s="24">
        <v>34486</v>
      </c>
      <c r="V86" s="87">
        <v>102.64681400000001</v>
      </c>
      <c r="W86" s="27">
        <v>99.000124999999997</v>
      </c>
      <c r="X86" s="27">
        <v>105.360647</v>
      </c>
      <c r="Y86" s="27">
        <v>22</v>
      </c>
      <c r="Z86" s="28">
        <v>-1.0852777742738729E-2</v>
      </c>
      <c r="AA86" s="29">
        <v>6.1965118566661044E-2</v>
      </c>
      <c r="AB86"/>
      <c r="AC86" s="24">
        <v>34486</v>
      </c>
      <c r="AD86" s="84">
        <v>1.362995</v>
      </c>
      <c r="AE86" s="83">
        <v>1.344079</v>
      </c>
      <c r="AF86" s="83">
        <v>1.3817870000000001</v>
      </c>
      <c r="AG86" s="27">
        <v>22</v>
      </c>
      <c r="AH86" s="28">
        <v>-1.2333795321972077E-2</v>
      </c>
      <c r="AI86" s="29">
        <v>2.7665545361501748E-2</v>
      </c>
      <c r="AJ86"/>
      <c r="AK86" s="24">
        <v>34486</v>
      </c>
      <c r="AL86" s="85">
        <v>3.6317499999999998</v>
      </c>
      <c r="AM86" s="86">
        <v>3.6150000000000002</v>
      </c>
      <c r="AN86" s="86">
        <v>3.6560000000000001</v>
      </c>
      <c r="AO86" s="27">
        <v>22</v>
      </c>
      <c r="AP86" s="28">
        <v>-8.9833665150167445E-4</v>
      </c>
      <c r="AQ86" s="29">
        <v>1.1289323328973616E-2</v>
      </c>
    </row>
    <row r="87" spans="2:43" x14ac:dyDescent="0.25">
      <c r="B87" s="24">
        <v>34516</v>
      </c>
      <c r="C87" s="25">
        <v>1.2377659999999999</v>
      </c>
      <c r="D87" s="26">
        <v>1.214901</v>
      </c>
      <c r="E87" s="26">
        <v>1.2691600000000001</v>
      </c>
      <c r="F87" s="27">
        <v>21</v>
      </c>
      <c r="G87" s="28">
        <f t="shared" si="3"/>
        <v>3.4066322590293296E-2</v>
      </c>
      <c r="H87" s="29">
        <f t="shared" si="2"/>
        <v>4.383623398930013E-2</v>
      </c>
      <c r="I87" s="30"/>
      <c r="U87" s="24">
        <v>34516</v>
      </c>
      <c r="V87" s="87">
        <v>98.582342999999995</v>
      </c>
      <c r="W87" s="27">
        <v>97.369956000000002</v>
      </c>
      <c r="X87" s="27">
        <v>100.529663</v>
      </c>
      <c r="Y87" s="27">
        <v>21</v>
      </c>
      <c r="Z87" s="28">
        <v>-4.0401936983913068E-2</v>
      </c>
      <c r="AA87" s="29">
        <v>3.2051449619127002E-2</v>
      </c>
      <c r="AB87"/>
      <c r="AC87" s="24">
        <v>34516</v>
      </c>
      <c r="AD87" s="84">
        <v>1.3615060000000001</v>
      </c>
      <c r="AE87" s="83">
        <v>1.344085</v>
      </c>
      <c r="AF87" s="83">
        <v>1.378363</v>
      </c>
      <c r="AG87" s="27">
        <v>21</v>
      </c>
      <c r="AH87" s="28">
        <v>-1.0930443029735768E-3</v>
      </c>
      <c r="AI87" s="29">
        <v>2.5176532457440531E-2</v>
      </c>
      <c r="AJ87"/>
      <c r="AK87" s="24">
        <v>34516</v>
      </c>
      <c r="AL87" s="85">
        <v>3.6691419999999999</v>
      </c>
      <c r="AM87" s="86">
        <v>3.6389999999999998</v>
      </c>
      <c r="AN87" s="86">
        <v>3.7010000000000001</v>
      </c>
      <c r="AO87" s="27">
        <v>21</v>
      </c>
      <c r="AP87" s="28">
        <v>1.0243221497133246E-2</v>
      </c>
      <c r="AQ87" s="29">
        <v>1.6897683436618228E-2</v>
      </c>
    </row>
    <row r="88" spans="2:43" x14ac:dyDescent="0.25">
      <c r="B88" s="24">
        <v>34547</v>
      </c>
      <c r="C88" s="25">
        <v>1.2395069999999999</v>
      </c>
      <c r="D88" s="26">
        <v>1.2235769999999999</v>
      </c>
      <c r="E88" s="26">
        <v>1.2629269999999999</v>
      </c>
      <c r="F88" s="27">
        <v>23</v>
      </c>
      <c r="G88" s="28">
        <f t="shared" si="3"/>
        <v>1.4055780583195571E-3</v>
      </c>
      <c r="H88" s="29">
        <f t="shared" si="2"/>
        <v>3.1746492758814596E-2</v>
      </c>
      <c r="I88" s="30"/>
      <c r="U88" s="24">
        <v>34547</v>
      </c>
      <c r="V88" s="87">
        <v>99.886705000000006</v>
      </c>
      <c r="W88" s="27">
        <v>97.950022000000004</v>
      </c>
      <c r="X88" s="27">
        <v>101.28025</v>
      </c>
      <c r="Y88" s="27">
        <v>23</v>
      </c>
      <c r="Z88" s="28">
        <v>1.3144425221817909E-2</v>
      </c>
      <c r="AA88" s="29">
        <v>3.3340052612607363E-2</v>
      </c>
      <c r="AB88"/>
      <c r="AC88" s="24">
        <v>34547</v>
      </c>
      <c r="AD88" s="84">
        <v>1.350762</v>
      </c>
      <c r="AE88" s="83">
        <v>1.342284</v>
      </c>
      <c r="AF88" s="83">
        <v>1.367059</v>
      </c>
      <c r="AG88" s="27">
        <v>23</v>
      </c>
      <c r="AH88" s="28">
        <v>-7.9225623701814907E-3</v>
      </c>
      <c r="AI88" s="29">
        <v>1.8341499094585125E-2</v>
      </c>
      <c r="AJ88"/>
      <c r="AK88" s="24">
        <v>34547</v>
      </c>
      <c r="AL88" s="85">
        <v>3.5967829999999998</v>
      </c>
      <c r="AM88" s="86">
        <v>3.4849999999999999</v>
      </c>
      <c r="AN88" s="86">
        <v>3.6549999999999998</v>
      </c>
      <c r="AO88" s="27">
        <v>23</v>
      </c>
      <c r="AP88" s="28">
        <v>-1.991801242546613E-2</v>
      </c>
      <c r="AQ88" s="29">
        <v>4.7264458267290504E-2</v>
      </c>
    </row>
    <row r="89" spans="2:43" x14ac:dyDescent="0.25">
      <c r="B89" s="24">
        <v>34578</v>
      </c>
      <c r="C89" s="25">
        <v>1.2513529999999999</v>
      </c>
      <c r="D89" s="26">
        <v>1.2279150000000001</v>
      </c>
      <c r="E89" s="26">
        <v>1.2598339999999999</v>
      </c>
      <c r="F89" s="27">
        <v>22</v>
      </c>
      <c r="G89" s="28">
        <f t="shared" si="3"/>
        <v>9.5116460260517687E-3</v>
      </c>
      <c r="H89" s="29">
        <f t="shared" si="2"/>
        <v>2.5507590583951779E-2</v>
      </c>
      <c r="I89" s="30"/>
      <c r="U89" s="24">
        <v>34578</v>
      </c>
      <c r="V89" s="87">
        <v>98.833657000000002</v>
      </c>
      <c r="W89" s="27">
        <v>97.869506000000001</v>
      </c>
      <c r="X89" s="27">
        <v>100.15011800000001</v>
      </c>
      <c r="Y89" s="27">
        <v>22</v>
      </c>
      <c r="Z89" s="28">
        <v>-1.0598389077253009E-2</v>
      </c>
      <c r="AA89" s="29">
        <v>2.3075256640559247E-2</v>
      </c>
      <c r="AB89"/>
      <c r="AC89" s="24">
        <v>34578</v>
      </c>
      <c r="AD89" s="84">
        <v>1.348533</v>
      </c>
      <c r="AE89" s="83">
        <v>1.341021</v>
      </c>
      <c r="AF89" s="83">
        <v>1.359621</v>
      </c>
      <c r="AG89" s="27">
        <v>22</v>
      </c>
      <c r="AH89" s="28">
        <v>-1.6515427225631152E-3</v>
      </c>
      <c r="AI89" s="29">
        <v>1.3792765916740599E-2</v>
      </c>
      <c r="AJ89"/>
      <c r="AK89" s="24">
        <v>34578</v>
      </c>
      <c r="AL89" s="85">
        <v>3.5562299999999998</v>
      </c>
      <c r="AM89" s="86">
        <v>3.5350000000000001</v>
      </c>
      <c r="AN89" s="86">
        <v>3.5880000000000001</v>
      </c>
      <c r="AO89" s="27">
        <v>22</v>
      </c>
      <c r="AP89" s="28">
        <v>-1.1338839867414973E-2</v>
      </c>
      <c r="AQ89" s="29">
        <v>1.4903423006948352E-2</v>
      </c>
    </row>
    <row r="90" spans="2:43" x14ac:dyDescent="0.25">
      <c r="B90" s="24">
        <v>34608</v>
      </c>
      <c r="C90" s="25">
        <v>1.2763439999999999</v>
      </c>
      <c r="D90" s="26">
        <v>1.2472920000000001</v>
      </c>
      <c r="E90" s="26">
        <v>1.29999</v>
      </c>
      <c r="F90" s="27">
        <v>21</v>
      </c>
      <c r="G90" s="28">
        <f t="shared" si="3"/>
        <v>1.9774375123868926E-2</v>
      </c>
      <c r="H90" s="29">
        <f t="shared" si="2"/>
        <v>4.1288242041330483E-2</v>
      </c>
      <c r="I90" s="30"/>
      <c r="U90" s="24">
        <v>34608</v>
      </c>
      <c r="V90" s="87">
        <v>98.471022000000005</v>
      </c>
      <c r="W90" s="27">
        <v>96.799843999999993</v>
      </c>
      <c r="X90" s="27">
        <v>100.69991</v>
      </c>
      <c r="Y90" s="27">
        <v>21</v>
      </c>
      <c r="Z90" s="28">
        <v>-3.6758926364088992E-3</v>
      </c>
      <c r="AA90" s="29">
        <v>3.9606230551765875E-2</v>
      </c>
      <c r="AB90"/>
      <c r="AC90" s="24">
        <v>34608</v>
      </c>
      <c r="AD90" s="84">
        <v>1.354835</v>
      </c>
      <c r="AE90" s="83">
        <v>1.3455379999999999</v>
      </c>
      <c r="AF90" s="83">
        <v>1.367613</v>
      </c>
      <c r="AG90" s="27">
        <v>21</v>
      </c>
      <c r="AH90" s="28">
        <v>4.6623407658633121E-3</v>
      </c>
      <c r="AI90" s="29">
        <v>1.629349699409896E-2</v>
      </c>
      <c r="AJ90"/>
      <c r="AK90" s="24">
        <v>34608</v>
      </c>
      <c r="AL90" s="85">
        <v>3.544295</v>
      </c>
      <c r="AM90" s="86">
        <v>3.4950000000000001</v>
      </c>
      <c r="AN90" s="86">
        <v>3.5901869999999998</v>
      </c>
      <c r="AO90" s="27">
        <v>21</v>
      </c>
      <c r="AP90" s="28">
        <v>-3.3617264188175698E-3</v>
      </c>
      <c r="AQ90" s="29">
        <v>2.6856398804275514E-2</v>
      </c>
    </row>
    <row r="91" spans="2:43" x14ac:dyDescent="0.25">
      <c r="B91" s="24">
        <v>34639</v>
      </c>
      <c r="C91" s="25">
        <v>1.258486</v>
      </c>
      <c r="D91" s="26">
        <v>1.233263</v>
      </c>
      <c r="E91" s="26">
        <v>1.29512</v>
      </c>
      <c r="F91" s="27">
        <v>22</v>
      </c>
      <c r="G91" s="28">
        <f t="shared" si="3"/>
        <v>-1.4090329888598188E-2</v>
      </c>
      <c r="H91" s="29">
        <f t="shared" si="2"/>
        <v>4.9151917462729067E-2</v>
      </c>
      <c r="I91" s="30"/>
      <c r="U91" s="24">
        <v>34639</v>
      </c>
      <c r="V91" s="87">
        <v>98.002763000000002</v>
      </c>
      <c r="W91" s="27">
        <v>96.419447000000005</v>
      </c>
      <c r="X91" s="27">
        <v>99.000204999999994</v>
      </c>
      <c r="Y91" s="27">
        <v>22</v>
      </c>
      <c r="Z91" s="28">
        <v>-4.7666398507406312E-3</v>
      </c>
      <c r="AA91" s="29">
        <v>2.6333522862003276E-2</v>
      </c>
      <c r="AB91"/>
      <c r="AC91" s="24">
        <v>34639</v>
      </c>
      <c r="AD91" s="84">
        <v>1.3252930000000001</v>
      </c>
      <c r="AE91" s="83">
        <v>1.3009059999999999</v>
      </c>
      <c r="AF91" s="83">
        <v>1.349891</v>
      </c>
      <c r="AG91" s="27">
        <v>22</v>
      </c>
      <c r="AH91" s="28">
        <v>-2.2046108631671651E-2</v>
      </c>
      <c r="AI91" s="29">
        <v>3.6961637917049324E-2</v>
      </c>
      <c r="AJ91"/>
      <c r="AK91" s="24">
        <v>34639</v>
      </c>
      <c r="AL91" s="85">
        <v>3.5273530000000002</v>
      </c>
      <c r="AM91" s="86">
        <v>3.4969999999999999</v>
      </c>
      <c r="AN91" s="86">
        <v>3.5574620000000001</v>
      </c>
      <c r="AO91" s="27">
        <v>22</v>
      </c>
      <c r="AP91" s="28">
        <v>-4.7915372524276649E-3</v>
      </c>
      <c r="AQ91" s="29">
        <v>1.714089857181865E-2</v>
      </c>
    </row>
    <row r="92" spans="2:43" x14ac:dyDescent="0.25">
      <c r="B92" s="24">
        <v>34669</v>
      </c>
      <c r="C92" s="25">
        <v>1.229633</v>
      </c>
      <c r="D92" s="26">
        <v>1.223001</v>
      </c>
      <c r="E92" s="26">
        <v>1.245492</v>
      </c>
      <c r="F92" s="27">
        <v>22</v>
      </c>
      <c r="G92" s="28">
        <f t="shared" si="3"/>
        <v>-2.319366029875446E-2</v>
      </c>
      <c r="H92" s="29">
        <f t="shared" si="2"/>
        <v>1.829082335949022E-2</v>
      </c>
      <c r="I92" s="30"/>
      <c r="U92" s="24">
        <v>34669</v>
      </c>
      <c r="V92" s="87">
        <v>100.14858099999999</v>
      </c>
      <c r="W92" s="27">
        <v>99.069905000000006</v>
      </c>
      <c r="X92" s="27">
        <v>100.56987100000001</v>
      </c>
      <c r="Y92" s="27">
        <v>22</v>
      </c>
      <c r="Z92" s="28">
        <v>2.1659221113886788E-2</v>
      </c>
      <c r="AA92" s="29">
        <v>1.4977406419767452E-2</v>
      </c>
      <c r="AB92"/>
      <c r="AC92" s="24">
        <v>34669</v>
      </c>
      <c r="AD92" s="84">
        <v>1.2907439999999999</v>
      </c>
      <c r="AE92" s="83">
        <v>1.2845249999999999</v>
      </c>
      <c r="AF92" s="83">
        <v>1.3020849999999999</v>
      </c>
      <c r="AG92" s="27">
        <v>22</v>
      </c>
      <c r="AH92" s="28">
        <v>-2.6414770760944017E-2</v>
      </c>
      <c r="AI92" s="29">
        <v>1.360455675176489E-2</v>
      </c>
      <c r="AJ92"/>
      <c r="AK92" s="24">
        <v>34669</v>
      </c>
      <c r="AL92" s="85">
        <v>3.5616050000000001</v>
      </c>
      <c r="AM92" s="86">
        <v>3.5449999999999999</v>
      </c>
      <c r="AN92" s="86">
        <v>3.5750000000000002</v>
      </c>
      <c r="AO92" s="27">
        <v>22</v>
      </c>
      <c r="AP92" s="28">
        <v>9.6635546576726086E-3</v>
      </c>
      <c r="AQ92" s="29">
        <v>8.4231687680133664E-3</v>
      </c>
    </row>
    <row r="93" spans="2:43" x14ac:dyDescent="0.25">
      <c r="B93" s="24">
        <v>34700</v>
      </c>
      <c r="C93" s="25">
        <v>1.2566280000000001</v>
      </c>
      <c r="D93" s="26">
        <v>1.2371970000000001</v>
      </c>
      <c r="E93" s="26">
        <v>1.2766059999999999</v>
      </c>
      <c r="F93" s="27">
        <v>22</v>
      </c>
      <c r="G93" s="28">
        <f t="shared" si="3"/>
        <v>2.1716192209445342E-2</v>
      </c>
      <c r="H93" s="29">
        <f t="shared" si="2"/>
        <v>3.1360911900737372E-2</v>
      </c>
      <c r="I93" s="30"/>
      <c r="U93" s="24">
        <v>34700</v>
      </c>
      <c r="V93" s="87">
        <v>99.732726999999997</v>
      </c>
      <c r="W93" s="27">
        <v>98.599952999999999</v>
      </c>
      <c r="X93" s="27">
        <v>101.149998</v>
      </c>
      <c r="Y93" s="27">
        <v>22</v>
      </c>
      <c r="Z93" s="28">
        <v>-4.1610153962924395E-3</v>
      </c>
      <c r="AA93" s="29">
        <v>2.5568788468002056E-2</v>
      </c>
      <c r="AB93"/>
      <c r="AC93" s="24">
        <v>34700</v>
      </c>
      <c r="AD93" s="84">
        <v>1.306665</v>
      </c>
      <c r="AE93" s="83">
        <v>1.2878289999999999</v>
      </c>
      <c r="AF93" s="83">
        <v>1.3197890000000001</v>
      </c>
      <c r="AG93" s="27">
        <v>22</v>
      </c>
      <c r="AH93" s="28">
        <v>1.2259293316624306E-2</v>
      </c>
      <c r="AI93" s="29">
        <v>2.4459214871447702E-2</v>
      </c>
      <c r="AJ93"/>
      <c r="AK93" s="24">
        <v>34700</v>
      </c>
      <c r="AL93" s="85">
        <v>3.540702</v>
      </c>
      <c r="AM93" s="86">
        <v>3.523596</v>
      </c>
      <c r="AN93" s="86">
        <v>3.5648520000000001</v>
      </c>
      <c r="AO93" s="27">
        <v>22</v>
      </c>
      <c r="AP93" s="28">
        <v>-5.8862733909608254E-3</v>
      </c>
      <c r="AQ93" s="29">
        <v>1.16519266518335E-2</v>
      </c>
    </row>
    <row r="94" spans="2:43" x14ac:dyDescent="0.25">
      <c r="B94" s="24">
        <v>34731</v>
      </c>
      <c r="C94" s="25">
        <v>1.2770189999999999</v>
      </c>
      <c r="D94" s="26">
        <v>1.2559739999999999</v>
      </c>
      <c r="E94" s="26">
        <v>1.30325</v>
      </c>
      <c r="F94" s="27">
        <v>20</v>
      </c>
      <c r="G94" s="28">
        <f t="shared" si="3"/>
        <v>1.6096512473828192E-2</v>
      </c>
      <c r="H94" s="29">
        <f t="shared" si="2"/>
        <v>3.7020592489226942E-2</v>
      </c>
      <c r="I94" s="30"/>
      <c r="U94" s="24">
        <v>34731</v>
      </c>
      <c r="V94" s="87">
        <v>98.239412999999999</v>
      </c>
      <c r="W94" s="27">
        <v>96.720302000000004</v>
      </c>
      <c r="X94" s="27">
        <v>99.669679000000002</v>
      </c>
      <c r="Y94" s="27">
        <v>20</v>
      </c>
      <c r="Z94" s="28">
        <v>-1.5086388650162881E-2</v>
      </c>
      <c r="AA94" s="29">
        <v>3.0022339404654205E-2</v>
      </c>
      <c r="AB94"/>
      <c r="AC94" s="24">
        <v>34731</v>
      </c>
      <c r="AD94" s="84">
        <v>1.3436079999999999</v>
      </c>
      <c r="AE94" s="83">
        <v>1.319259</v>
      </c>
      <c r="AF94" s="83">
        <v>1.358328</v>
      </c>
      <c r="AG94" s="27">
        <v>20</v>
      </c>
      <c r="AH94" s="28">
        <v>2.7880443268052536E-2</v>
      </c>
      <c r="AI94" s="29">
        <v>2.9077677417818311E-2</v>
      </c>
      <c r="AJ94"/>
      <c r="AK94" s="24">
        <v>34731</v>
      </c>
      <c r="AL94" s="85">
        <v>3.560864</v>
      </c>
      <c r="AM94" s="86">
        <v>3.52128</v>
      </c>
      <c r="AN94" s="86">
        <v>3.6124999999999998</v>
      </c>
      <c r="AO94" s="27">
        <v>20</v>
      </c>
      <c r="AP94" s="28">
        <v>5.6781994765152353E-3</v>
      </c>
      <c r="AQ94" s="29">
        <v>2.561737825426634E-2</v>
      </c>
    </row>
    <row r="95" spans="2:43" x14ac:dyDescent="0.25">
      <c r="B95" s="24">
        <v>34759</v>
      </c>
      <c r="C95" s="25">
        <v>1.3403499999999999</v>
      </c>
      <c r="D95" s="26">
        <v>1.299077</v>
      </c>
      <c r="E95" s="26">
        <v>1.3643019999999999</v>
      </c>
      <c r="F95" s="27">
        <v>23</v>
      </c>
      <c r="G95" s="28">
        <f t="shared" si="3"/>
        <v>4.8402318325962396E-2</v>
      </c>
      <c r="H95" s="29">
        <f t="shared" si="2"/>
        <v>4.8662662737344625E-2</v>
      </c>
      <c r="I95" s="30"/>
      <c r="U95" s="24">
        <v>34759</v>
      </c>
      <c r="V95" s="87">
        <v>90.601336000000003</v>
      </c>
      <c r="W95" s="27">
        <v>87.199588000000006</v>
      </c>
      <c r="X95" s="27">
        <v>96.770056999999994</v>
      </c>
      <c r="Y95" s="27">
        <v>23</v>
      </c>
      <c r="Z95" s="28">
        <v>-8.0938530141038703E-2</v>
      </c>
      <c r="AA95" s="29">
        <v>0.10563275799818214</v>
      </c>
      <c r="AB95"/>
      <c r="AC95" s="24">
        <v>34759</v>
      </c>
      <c r="AD95" s="84">
        <v>1.361054</v>
      </c>
      <c r="AE95" s="83">
        <v>1.3399449999999999</v>
      </c>
      <c r="AF95" s="83">
        <v>1.380263</v>
      </c>
      <c r="AG95" s="27">
        <v>23</v>
      </c>
      <c r="AH95" s="28">
        <v>1.290086669923555E-2</v>
      </c>
      <c r="AI95" s="29">
        <v>2.9622630696504382E-2</v>
      </c>
      <c r="AJ95"/>
      <c r="AK95" s="24">
        <v>34759</v>
      </c>
      <c r="AL95" s="85">
        <v>3.601261</v>
      </c>
      <c r="AM95" s="86">
        <v>3.5510000000000002</v>
      </c>
      <c r="AN95" s="86">
        <v>3.7</v>
      </c>
      <c r="AO95" s="27">
        <v>23</v>
      </c>
      <c r="AP95" s="28">
        <v>1.128084985981331E-2</v>
      </c>
      <c r="AQ95" s="29">
        <v>4.1374396357275973E-2</v>
      </c>
    </row>
    <row r="96" spans="2:43" x14ac:dyDescent="0.25">
      <c r="B96" s="24">
        <v>34790</v>
      </c>
      <c r="C96" s="25">
        <v>1.365864</v>
      </c>
      <c r="D96" s="26">
        <v>1.344714</v>
      </c>
      <c r="E96" s="26">
        <v>1.3823939999999999</v>
      </c>
      <c r="F96" s="27">
        <v>20</v>
      </c>
      <c r="G96" s="28">
        <f t="shared" si="3"/>
        <v>1.8856421543301027E-2</v>
      </c>
      <c r="H96" s="29">
        <f t="shared" si="2"/>
        <v>2.7586933984642643E-2</v>
      </c>
      <c r="I96" s="30"/>
      <c r="U96" s="24">
        <v>34790</v>
      </c>
      <c r="V96" s="87">
        <v>83.841583999999997</v>
      </c>
      <c r="W96" s="27">
        <v>81.130419000000003</v>
      </c>
      <c r="X96" s="27">
        <v>86.550039999999996</v>
      </c>
      <c r="Y96" s="27">
        <v>20</v>
      </c>
      <c r="Z96" s="28">
        <v>-7.7539845553045744E-2</v>
      </c>
      <c r="AA96" s="29">
        <v>6.4641204774947864E-2</v>
      </c>
      <c r="AB96"/>
      <c r="AC96" s="24">
        <v>34790</v>
      </c>
      <c r="AD96" s="84">
        <v>1.3576239999999999</v>
      </c>
      <c r="AE96" s="83">
        <v>1.346266</v>
      </c>
      <c r="AF96" s="83">
        <v>1.374951</v>
      </c>
      <c r="AG96" s="27">
        <v>20</v>
      </c>
      <c r="AH96" s="28">
        <v>-2.5232865531655416E-3</v>
      </c>
      <c r="AI96" s="29">
        <v>2.1128825064966494E-2</v>
      </c>
      <c r="AJ96"/>
      <c r="AK96" s="24">
        <v>34790</v>
      </c>
      <c r="AL96" s="85">
        <v>3.6034999999999999</v>
      </c>
      <c r="AM96" s="86">
        <v>3.5880000000000001</v>
      </c>
      <c r="AN96" s="86">
        <v>3.6215000000000002</v>
      </c>
      <c r="AO96" s="27">
        <v>20</v>
      </c>
      <c r="AP96" s="28">
        <v>6.2153347545532362E-4</v>
      </c>
      <c r="AQ96" s="29">
        <v>9.2965172748716764E-3</v>
      </c>
    </row>
    <row r="97" spans="2:43" x14ac:dyDescent="0.25">
      <c r="B97" s="24">
        <v>34820</v>
      </c>
      <c r="C97" s="25">
        <v>1.3458559999999999</v>
      </c>
      <c r="D97" s="26">
        <v>1.3099719999999999</v>
      </c>
      <c r="E97" s="26">
        <v>1.381756</v>
      </c>
      <c r="F97" s="27">
        <v>23</v>
      </c>
      <c r="G97" s="28">
        <f t="shared" si="3"/>
        <v>-1.4756953586648025E-2</v>
      </c>
      <c r="H97" s="29">
        <f t="shared" si="2"/>
        <v>5.3337058347995681E-2</v>
      </c>
      <c r="I97" s="30"/>
      <c r="U97" s="24">
        <v>34820</v>
      </c>
      <c r="V97" s="87">
        <v>85.024827000000002</v>
      </c>
      <c r="W97" s="27">
        <v>82.799797999999996</v>
      </c>
      <c r="X97" s="27">
        <v>87.450094000000007</v>
      </c>
      <c r="Y97" s="27">
        <v>23</v>
      </c>
      <c r="Z97" s="28">
        <v>1.4014182671481273E-2</v>
      </c>
      <c r="AA97" s="29">
        <v>5.4693389731919256E-2</v>
      </c>
      <c r="AB97"/>
      <c r="AC97" s="24">
        <v>34820</v>
      </c>
      <c r="AD97" s="84">
        <v>1.374039</v>
      </c>
      <c r="AE97" s="83">
        <v>1.3446279999999999</v>
      </c>
      <c r="AF97" s="83">
        <v>1.4011420000000001</v>
      </c>
      <c r="AG97" s="27">
        <v>23</v>
      </c>
      <c r="AH97" s="28">
        <v>1.2018464639441265E-2</v>
      </c>
      <c r="AI97" s="29">
        <v>4.1129836926026245E-2</v>
      </c>
      <c r="AJ97"/>
      <c r="AK97" s="24">
        <v>34820</v>
      </c>
      <c r="AL97" s="85">
        <v>3.658372</v>
      </c>
      <c r="AM97" s="86">
        <v>3.621</v>
      </c>
      <c r="AN97" s="86">
        <v>3.702</v>
      </c>
      <c r="AO97" s="27">
        <v>23</v>
      </c>
      <c r="AP97" s="28">
        <v>1.5112644330992171E-2</v>
      </c>
      <c r="AQ97" s="29">
        <v>2.2140996049608942E-2</v>
      </c>
    </row>
    <row r="98" spans="2:43" x14ac:dyDescent="0.25">
      <c r="B98" s="24">
        <v>34851</v>
      </c>
      <c r="C98" s="25">
        <v>1.3566480000000001</v>
      </c>
      <c r="D98" s="26">
        <v>1.32921</v>
      </c>
      <c r="E98" s="26">
        <v>1.3722559999999999</v>
      </c>
      <c r="F98" s="27">
        <v>22</v>
      </c>
      <c r="G98" s="28">
        <f t="shared" si="3"/>
        <v>7.9867096338741769E-3</v>
      </c>
      <c r="H98" s="29">
        <f t="shared" si="2"/>
        <v>3.172967490461779E-2</v>
      </c>
      <c r="I98" s="30"/>
      <c r="U98" s="24">
        <v>34851</v>
      </c>
      <c r="V98" s="87">
        <v>84.555965999999998</v>
      </c>
      <c r="W98" s="27">
        <v>83.849631000000002</v>
      </c>
      <c r="X98" s="27">
        <v>85.579624999999993</v>
      </c>
      <c r="Y98" s="27">
        <v>22</v>
      </c>
      <c r="Z98" s="28">
        <v>-5.5296615425358912E-3</v>
      </c>
      <c r="AA98" s="29">
        <v>2.0459750882628327E-2</v>
      </c>
      <c r="AB98"/>
      <c r="AC98" s="24">
        <v>34851</v>
      </c>
      <c r="AD98" s="84">
        <v>1.3893599999999999</v>
      </c>
      <c r="AE98" s="83">
        <v>1.372682</v>
      </c>
      <c r="AF98" s="83">
        <v>1.4060729999999999</v>
      </c>
      <c r="AG98" s="27">
        <v>22</v>
      </c>
      <c r="AH98" s="28">
        <v>1.1088631779914142E-2</v>
      </c>
      <c r="AI98" s="29">
        <v>2.4033367881614521E-2</v>
      </c>
      <c r="AJ98"/>
      <c r="AK98" s="24">
        <v>34851</v>
      </c>
      <c r="AL98" s="85">
        <v>3.662741</v>
      </c>
      <c r="AM98" s="86">
        <v>3.6355</v>
      </c>
      <c r="AN98" s="86">
        <v>3.6850000000000001</v>
      </c>
      <c r="AO98" s="27">
        <v>22</v>
      </c>
      <c r="AP98" s="28">
        <v>1.1935345127567459E-3</v>
      </c>
      <c r="AQ98" s="29">
        <v>1.3514469082034493E-2</v>
      </c>
    </row>
    <row r="99" spans="2:43" x14ac:dyDescent="0.25">
      <c r="B99" s="24">
        <v>34881</v>
      </c>
      <c r="C99" s="25">
        <v>1.372198</v>
      </c>
      <c r="D99" s="26">
        <v>1.3578520000000001</v>
      </c>
      <c r="E99" s="26">
        <v>1.385524</v>
      </c>
      <c r="F99" s="27">
        <v>21</v>
      </c>
      <c r="G99" s="28">
        <f t="shared" si="3"/>
        <v>1.1396882282133427E-2</v>
      </c>
      <c r="H99" s="29">
        <f t="shared" si="2"/>
        <v>2.0166185929435781E-2</v>
      </c>
      <c r="I99" s="30"/>
      <c r="U99" s="24">
        <v>34881</v>
      </c>
      <c r="V99" s="87">
        <v>87.230879999999999</v>
      </c>
      <c r="W99" s="27">
        <v>84.670303000000004</v>
      </c>
      <c r="X99" s="27">
        <v>88.849891</v>
      </c>
      <c r="Y99" s="27">
        <v>21</v>
      </c>
      <c r="Z99" s="28">
        <v>3.1144762013648759E-2</v>
      </c>
      <c r="AA99" s="29">
        <v>4.7914087304862629E-2</v>
      </c>
      <c r="AB99"/>
      <c r="AC99" s="24">
        <v>34881</v>
      </c>
      <c r="AD99" s="84">
        <v>1.3764639999999999</v>
      </c>
      <c r="AE99" s="83">
        <v>1.353548</v>
      </c>
      <c r="AF99" s="83">
        <v>1.412032</v>
      </c>
      <c r="AG99" s="27">
        <v>21</v>
      </c>
      <c r="AH99" s="28">
        <v>-9.325317485522967E-3</v>
      </c>
      <c r="AI99" s="29">
        <v>4.2488579432516931E-2</v>
      </c>
      <c r="AJ99"/>
      <c r="AK99" s="24">
        <v>34881</v>
      </c>
      <c r="AL99" s="85">
        <v>3.6400060000000001</v>
      </c>
      <c r="AM99" s="86">
        <v>3.6230000000000002</v>
      </c>
      <c r="AN99" s="86">
        <v>3.6520000000000001</v>
      </c>
      <c r="AO99" s="27">
        <v>21</v>
      </c>
      <c r="AP99" s="28">
        <v>-6.2264442271683781E-3</v>
      </c>
      <c r="AQ99" s="29">
        <v>7.9670198345826674E-3</v>
      </c>
    </row>
    <row r="100" spans="2:43" x14ac:dyDescent="0.25">
      <c r="B100" s="24">
        <v>34912</v>
      </c>
      <c r="C100" s="25">
        <v>1.329021</v>
      </c>
      <c r="D100" s="26">
        <v>1.2885120000000001</v>
      </c>
      <c r="E100" s="26">
        <v>1.3792549999999999</v>
      </c>
      <c r="F100" s="27">
        <v>23</v>
      </c>
      <c r="G100" s="28">
        <f t="shared" si="3"/>
        <v>-3.1971252799439284E-2</v>
      </c>
      <c r="H100" s="29">
        <f t="shared" si="2"/>
        <v>6.8278078374984133E-2</v>
      </c>
      <c r="I100" s="30"/>
      <c r="U100" s="24">
        <v>34912</v>
      </c>
      <c r="V100" s="87">
        <v>94.612133</v>
      </c>
      <c r="W100" s="27">
        <v>88.419439999999994</v>
      </c>
      <c r="X100" s="27">
        <v>98.799955999999995</v>
      </c>
      <c r="Y100" s="27">
        <v>23</v>
      </c>
      <c r="Z100" s="28">
        <v>8.122732698108813E-2</v>
      </c>
      <c r="AA100" s="29">
        <v>0.1097165413235108</v>
      </c>
      <c r="AB100"/>
      <c r="AC100" s="24">
        <v>34912</v>
      </c>
      <c r="AD100" s="84">
        <v>1.3483290000000001</v>
      </c>
      <c r="AE100" s="83">
        <v>1.327145</v>
      </c>
      <c r="AF100" s="83">
        <v>1.3674269999999999</v>
      </c>
      <c r="AG100" s="27">
        <v>23</v>
      </c>
      <c r="AH100" s="28">
        <v>-2.0651843978269902E-2</v>
      </c>
      <c r="AI100" s="29">
        <v>2.9875497745728175E-2</v>
      </c>
      <c r="AJ100"/>
      <c r="AK100" s="24">
        <v>34912</v>
      </c>
      <c r="AL100" s="85">
        <v>3.6401520000000001</v>
      </c>
      <c r="AM100" s="86">
        <v>3.6059999999999999</v>
      </c>
      <c r="AN100" s="86">
        <v>3.661</v>
      </c>
      <c r="AO100" s="27">
        <v>23</v>
      </c>
      <c r="AP100" s="28">
        <v>4.0109019617345649E-5</v>
      </c>
      <c r="AQ100" s="29">
        <v>1.5109259173792786E-2</v>
      </c>
    </row>
    <row r="101" spans="2:43" x14ac:dyDescent="0.25">
      <c r="B101" s="24">
        <v>34943</v>
      </c>
      <c r="C101" s="25">
        <v>1.312427</v>
      </c>
      <c r="D101" s="26">
        <v>1.2903279999999999</v>
      </c>
      <c r="E101" s="26">
        <v>1.346228</v>
      </c>
      <c r="F101" s="27">
        <v>21</v>
      </c>
      <c r="G101" s="28">
        <f t="shared" si="3"/>
        <v>-1.256448607144391E-2</v>
      </c>
      <c r="H101" s="29">
        <f t="shared" si="2"/>
        <v>4.2592845163959642E-2</v>
      </c>
      <c r="I101" s="30"/>
      <c r="U101" s="24">
        <v>34943</v>
      </c>
      <c r="V101" s="87">
        <v>100.432867</v>
      </c>
      <c r="W101" s="27">
        <v>97.620587999999998</v>
      </c>
      <c r="X101" s="27">
        <v>104.280361</v>
      </c>
      <c r="Y101" s="27">
        <v>21</v>
      </c>
      <c r="Z101" s="28">
        <v>5.9703790596908966E-2</v>
      </c>
      <c r="AA101" s="29">
        <v>6.6310692892994891E-2</v>
      </c>
      <c r="AB101"/>
      <c r="AC101" s="24">
        <v>34943</v>
      </c>
      <c r="AD101" s="84">
        <v>1.3257779999999999</v>
      </c>
      <c r="AE101" s="83">
        <v>1.307698</v>
      </c>
      <c r="AF101" s="83">
        <v>1.337796</v>
      </c>
      <c r="AG101" s="27">
        <v>21</v>
      </c>
      <c r="AH101" s="28">
        <v>-1.6866591060166844E-2</v>
      </c>
      <c r="AI101" s="29">
        <v>2.2702141685862914E-2</v>
      </c>
      <c r="AJ101"/>
      <c r="AK101" s="24">
        <v>34943</v>
      </c>
      <c r="AL101" s="85">
        <v>3.6606160000000001</v>
      </c>
      <c r="AM101" s="86">
        <v>3.6419299999999999</v>
      </c>
      <c r="AN101" s="86">
        <v>3.6779999999999999</v>
      </c>
      <c r="AO101" s="27">
        <v>21</v>
      </c>
      <c r="AP101" s="28">
        <v>5.6060002437797914E-3</v>
      </c>
      <c r="AQ101" s="29">
        <v>9.8535328480234049E-3</v>
      </c>
    </row>
    <row r="102" spans="2:43" x14ac:dyDescent="0.25">
      <c r="B102" s="24">
        <v>34973</v>
      </c>
      <c r="C102" s="25">
        <v>1.3482799999999999</v>
      </c>
      <c r="D102" s="26">
        <v>1.3332040000000001</v>
      </c>
      <c r="E102" s="26">
        <v>1.3689579999999999</v>
      </c>
      <c r="F102" s="27">
        <v>22</v>
      </c>
      <c r="G102" s="28">
        <f t="shared" si="3"/>
        <v>2.6951611164618739E-2</v>
      </c>
      <c r="H102" s="29">
        <f t="shared" si="2"/>
        <v>2.6518230634586172E-2</v>
      </c>
      <c r="I102" s="30"/>
      <c r="U102" s="24">
        <v>34973</v>
      </c>
      <c r="V102" s="87">
        <v>100.731317</v>
      </c>
      <c r="W102" s="27">
        <v>99.829752999999997</v>
      </c>
      <c r="X102" s="27">
        <v>102.119979</v>
      </c>
      <c r="Y102" s="27">
        <v>22</v>
      </c>
      <c r="Z102" s="28">
        <v>2.9672301802401973E-3</v>
      </c>
      <c r="AA102" s="29">
        <v>2.2735987855693418E-2</v>
      </c>
      <c r="AB102"/>
      <c r="AC102" s="24">
        <v>34973</v>
      </c>
      <c r="AD102" s="84">
        <v>1.3200179999999999</v>
      </c>
      <c r="AE102" s="83">
        <v>1.3054779999999999</v>
      </c>
      <c r="AF102" s="83">
        <v>1.33511</v>
      </c>
      <c r="AG102" s="27">
        <v>22</v>
      </c>
      <c r="AH102" s="28">
        <v>-4.3540840638206114E-3</v>
      </c>
      <c r="AI102" s="29">
        <v>2.2448178736956696E-2</v>
      </c>
      <c r="AJ102"/>
      <c r="AK102" s="24">
        <v>34973</v>
      </c>
      <c r="AL102" s="85">
        <v>3.650477</v>
      </c>
      <c r="AM102" s="86">
        <v>3.6349999999999998</v>
      </c>
      <c r="AN102" s="86">
        <v>3.6644999999999999</v>
      </c>
      <c r="AO102" s="27">
        <v>22</v>
      </c>
      <c r="AP102" s="28">
        <v>-2.7735952749609804E-3</v>
      </c>
      <c r="AQ102" s="29">
        <v>8.0811356981567283E-3</v>
      </c>
    </row>
    <row r="103" spans="2:43" x14ac:dyDescent="0.25">
      <c r="B103" s="24">
        <v>35004</v>
      </c>
      <c r="C103" s="25">
        <v>1.351529</v>
      </c>
      <c r="D103" s="26">
        <v>1.334117</v>
      </c>
      <c r="E103" s="26">
        <v>1.3639520000000001</v>
      </c>
      <c r="F103" s="27">
        <v>22</v>
      </c>
      <c r="G103" s="28">
        <f t="shared" si="3"/>
        <v>2.4068380899681047E-3</v>
      </c>
      <c r="H103" s="29">
        <f t="shared" si="2"/>
        <v>2.2074998020760232E-2</v>
      </c>
      <c r="I103" s="30"/>
      <c r="U103" s="24">
        <v>35004</v>
      </c>
      <c r="V103" s="87">
        <v>101.847809</v>
      </c>
      <c r="W103" s="27">
        <v>100.35008999999999</v>
      </c>
      <c r="X103" s="27">
        <v>103.800067</v>
      </c>
      <c r="Y103" s="27">
        <v>22</v>
      </c>
      <c r="Z103" s="28">
        <v>1.102288598907474E-2</v>
      </c>
      <c r="AA103" s="29">
        <v>3.3873846024512946E-2</v>
      </c>
      <c r="AB103"/>
      <c r="AC103" s="24">
        <v>35004</v>
      </c>
      <c r="AD103" s="84">
        <v>1.3416650000000001</v>
      </c>
      <c r="AE103" s="83">
        <v>1.3119909999999999</v>
      </c>
      <c r="AF103" s="83">
        <v>1.355567</v>
      </c>
      <c r="AG103" s="27">
        <v>22</v>
      </c>
      <c r="AH103" s="28">
        <v>1.6266007096679146E-2</v>
      </c>
      <c r="AI103" s="29">
        <v>3.2479046557821856E-2</v>
      </c>
      <c r="AJ103"/>
      <c r="AK103" s="24">
        <v>35004</v>
      </c>
      <c r="AL103" s="85">
        <v>3.6477819999999999</v>
      </c>
      <c r="AM103" s="86">
        <v>3.6355</v>
      </c>
      <c r="AN103" s="86">
        <v>3.6675</v>
      </c>
      <c r="AO103" s="27">
        <v>22</v>
      </c>
      <c r="AP103" s="28">
        <v>-7.3853233284665407E-4</v>
      </c>
      <c r="AQ103" s="29">
        <v>8.7724540556425885E-3</v>
      </c>
    </row>
    <row r="104" spans="2:43" x14ac:dyDescent="0.25">
      <c r="B104" s="24">
        <v>35034</v>
      </c>
      <c r="C104" s="25">
        <v>1.331715</v>
      </c>
      <c r="D104" s="26">
        <v>1.321339</v>
      </c>
      <c r="E104" s="26">
        <v>1.341861</v>
      </c>
      <c r="F104" s="27">
        <v>21</v>
      </c>
      <c r="G104" s="28">
        <f t="shared" si="3"/>
        <v>-1.4768958883134132E-2</v>
      </c>
      <c r="H104" s="29">
        <f t="shared" si="2"/>
        <v>1.5410204135269129E-2</v>
      </c>
      <c r="I104" s="30"/>
      <c r="U104" s="24">
        <v>35034</v>
      </c>
      <c r="V104" s="87">
        <v>101.869461</v>
      </c>
      <c r="W104" s="27">
        <v>100.769879</v>
      </c>
      <c r="X104" s="27">
        <v>103.169893</v>
      </c>
      <c r="Y104" s="27">
        <v>21</v>
      </c>
      <c r="Z104" s="28">
        <v>2.12569116811143E-4</v>
      </c>
      <c r="AA104" s="29">
        <v>2.3559700585831102E-2</v>
      </c>
      <c r="AB104"/>
      <c r="AC104" s="24">
        <v>35034</v>
      </c>
      <c r="AD104" s="84">
        <v>1.349351</v>
      </c>
      <c r="AE104" s="83">
        <v>1.336357</v>
      </c>
      <c r="AF104" s="83">
        <v>1.3573999999999999</v>
      </c>
      <c r="AG104" s="27">
        <v>21</v>
      </c>
      <c r="AH104" s="28">
        <v>5.7123561510985434E-3</v>
      </c>
      <c r="AI104" s="29">
        <v>1.5594904513354883E-2</v>
      </c>
      <c r="AJ104"/>
      <c r="AK104" s="24">
        <v>35034</v>
      </c>
      <c r="AL104" s="85">
        <v>3.663233</v>
      </c>
      <c r="AM104" s="86">
        <v>3.6459999999999999</v>
      </c>
      <c r="AN104" s="86">
        <v>3.6686000000000001</v>
      </c>
      <c r="AO104" s="27">
        <v>21</v>
      </c>
      <c r="AP104" s="28">
        <v>4.2267791827871317E-3</v>
      </c>
      <c r="AQ104" s="29">
        <v>6.1694137391752517E-3</v>
      </c>
    </row>
    <row r="105" spans="2:43" x14ac:dyDescent="0.25">
      <c r="B105" s="24">
        <v>35065</v>
      </c>
      <c r="C105" s="25">
        <v>1.3194619999999999</v>
      </c>
      <c r="D105" s="26">
        <v>1.2908630000000001</v>
      </c>
      <c r="E105" s="26">
        <v>1.3455550000000001</v>
      </c>
      <c r="F105" s="27">
        <v>23</v>
      </c>
      <c r="G105" s="28">
        <f t="shared" si="3"/>
        <v>-9.2435075015496991E-3</v>
      </c>
      <c r="H105" s="29">
        <f t="shared" si="2"/>
        <v>4.1450227441184338E-2</v>
      </c>
      <c r="I105" s="30"/>
      <c r="U105" s="24">
        <v>35065</v>
      </c>
      <c r="V105" s="87">
        <v>105.523571</v>
      </c>
      <c r="W105" s="27">
        <v>103.169893</v>
      </c>
      <c r="X105" s="27">
        <v>107.120177</v>
      </c>
      <c r="Y105" s="27">
        <v>23</v>
      </c>
      <c r="Z105" s="28">
        <v>3.5242150231387999E-2</v>
      </c>
      <c r="AA105" s="29">
        <v>3.7435086422539628E-2</v>
      </c>
      <c r="AB105"/>
      <c r="AC105" s="24">
        <v>35065</v>
      </c>
      <c r="AD105" s="84">
        <v>1.3484959999999999</v>
      </c>
      <c r="AE105" s="83">
        <v>1.338687</v>
      </c>
      <c r="AF105" s="83">
        <v>1.3670580000000001</v>
      </c>
      <c r="AG105" s="27">
        <v>23</v>
      </c>
      <c r="AH105" s="28">
        <v>-6.3383878227697417E-4</v>
      </c>
      <c r="AI105" s="29">
        <v>2.1038994553932787E-2</v>
      </c>
      <c r="AJ105"/>
      <c r="AK105" s="24">
        <v>35065</v>
      </c>
      <c r="AL105" s="85">
        <v>3.641057</v>
      </c>
      <c r="AM105" s="86">
        <v>3.625</v>
      </c>
      <c r="AN105" s="86">
        <v>3.657</v>
      </c>
      <c r="AO105" s="27">
        <v>23</v>
      </c>
      <c r="AP105" s="28">
        <v>-6.0720667267339353E-3</v>
      </c>
      <c r="AQ105" s="29">
        <v>8.7886567005130735E-3</v>
      </c>
    </row>
    <row r="106" spans="2:43" x14ac:dyDescent="0.25">
      <c r="B106" s="24">
        <v>35096</v>
      </c>
      <c r="C106" s="25">
        <v>1.3143130000000001</v>
      </c>
      <c r="D106" s="26">
        <v>1.2967839999999999</v>
      </c>
      <c r="E106" s="26">
        <v>1.3313219999999999</v>
      </c>
      <c r="F106" s="27">
        <v>21</v>
      </c>
      <c r="G106" s="28">
        <f t="shared" si="3"/>
        <v>-3.9099821053863899E-3</v>
      </c>
      <c r="H106" s="29">
        <f t="shared" si="2"/>
        <v>2.6278367481718551E-2</v>
      </c>
      <c r="I106" s="30"/>
      <c r="U106" s="24">
        <v>35096</v>
      </c>
      <c r="V106" s="87">
        <v>105.61657</v>
      </c>
      <c r="W106" s="27">
        <v>103.830127</v>
      </c>
      <c r="X106" s="27">
        <v>106.92957199999999</v>
      </c>
      <c r="Y106" s="27">
        <v>21</v>
      </c>
      <c r="Z106" s="28">
        <v>8.8092207927547921E-4</v>
      </c>
      <c r="AA106" s="29">
        <v>2.9346200127498827E-2</v>
      </c>
      <c r="AB106"/>
      <c r="AC106" s="24">
        <v>35096</v>
      </c>
      <c r="AD106" s="84">
        <v>1.323591</v>
      </c>
      <c r="AE106" s="83">
        <v>1.307698</v>
      </c>
      <c r="AF106" s="83">
        <v>1.3426419999999999</v>
      </c>
      <c r="AG106" s="27">
        <v>21</v>
      </c>
      <c r="AH106" s="28">
        <v>-1.8641399929592451E-2</v>
      </c>
      <c r="AI106" s="29">
        <v>2.640090481122935E-2</v>
      </c>
      <c r="AJ106"/>
      <c r="AK106" s="24">
        <v>35096</v>
      </c>
      <c r="AL106" s="85">
        <v>3.7415210000000001</v>
      </c>
      <c r="AM106" s="86">
        <v>3.6425000000000001</v>
      </c>
      <c r="AN106" s="86">
        <v>3.9525000000000001</v>
      </c>
      <c r="AO106" s="27">
        <v>21</v>
      </c>
      <c r="AP106" s="28">
        <v>2.7218189134113332E-2</v>
      </c>
      <c r="AQ106" s="29">
        <v>8.2854005095788594E-2</v>
      </c>
    </row>
    <row r="107" spans="2:43" x14ac:dyDescent="0.25">
      <c r="B107" s="24">
        <v>35125</v>
      </c>
      <c r="C107" s="25">
        <v>1.3068649999999999</v>
      </c>
      <c r="D107" s="26">
        <v>1.300017</v>
      </c>
      <c r="E107" s="26">
        <v>1.311895</v>
      </c>
      <c r="F107" s="27">
        <v>21</v>
      </c>
      <c r="G107" s="28">
        <f t="shared" si="3"/>
        <v>-5.6829563234815344E-3</v>
      </c>
      <c r="H107" s="29">
        <f t="shared" si="2"/>
        <v>9.0889265532400482E-3</v>
      </c>
      <c r="I107" s="30"/>
      <c r="U107" s="24">
        <v>35125</v>
      </c>
      <c r="V107" s="87">
        <v>105.885116</v>
      </c>
      <c r="W107" s="27">
        <v>105.030272</v>
      </c>
      <c r="X107" s="27">
        <v>106.989768</v>
      </c>
      <c r="Y107" s="27">
        <v>21</v>
      </c>
      <c r="Z107" s="28">
        <v>2.5394232017015503E-3</v>
      </c>
      <c r="AA107" s="29">
        <v>1.8505868190199663E-2</v>
      </c>
      <c r="AB107"/>
      <c r="AC107" s="24">
        <v>35125</v>
      </c>
      <c r="AD107" s="84">
        <v>1.296627</v>
      </c>
      <c r="AE107" s="83">
        <v>1.278769</v>
      </c>
      <c r="AF107" s="83">
        <v>1.3183940000000001</v>
      </c>
      <c r="AG107" s="27">
        <v>21</v>
      </c>
      <c r="AH107" s="28">
        <v>-2.0582220170166685E-2</v>
      </c>
      <c r="AI107" s="29">
        <v>3.0560060834765913E-2</v>
      </c>
      <c r="AJ107"/>
      <c r="AK107" s="24">
        <v>35125</v>
      </c>
      <c r="AL107" s="85">
        <v>3.929271</v>
      </c>
      <c r="AM107" s="86">
        <v>3.875</v>
      </c>
      <c r="AN107" s="86">
        <v>4.0025000000000004</v>
      </c>
      <c r="AO107" s="27">
        <v>21</v>
      </c>
      <c r="AP107" s="28">
        <v>4.8961699246723812E-2</v>
      </c>
      <c r="AQ107" s="29">
        <v>3.2448767214071104E-2</v>
      </c>
    </row>
    <row r="108" spans="2:43" x14ac:dyDescent="0.25">
      <c r="B108" s="24">
        <v>35156</v>
      </c>
      <c r="C108" s="25">
        <v>1.2898210000000001</v>
      </c>
      <c r="D108" s="26">
        <v>1.2697529999999999</v>
      </c>
      <c r="E108" s="26">
        <v>1.306567</v>
      </c>
      <c r="F108" s="27">
        <v>22</v>
      </c>
      <c r="G108" s="28">
        <f t="shared" si="3"/>
        <v>-1.3127690274619283E-2</v>
      </c>
      <c r="H108" s="29">
        <f t="shared" si="2"/>
        <v>2.8541944967557607E-2</v>
      </c>
      <c r="I108" s="30"/>
      <c r="U108" s="24">
        <v>35156</v>
      </c>
      <c r="V108" s="87">
        <v>107.200532</v>
      </c>
      <c r="W108" s="27">
        <v>104.31992099999999</v>
      </c>
      <c r="X108" s="27">
        <v>108.670507</v>
      </c>
      <c r="Y108" s="27">
        <v>22</v>
      </c>
      <c r="Z108" s="28">
        <v>1.2346516267842217E-2</v>
      </c>
      <c r="AA108" s="29">
        <v>4.0583623223063921E-2</v>
      </c>
      <c r="AB108"/>
      <c r="AC108" s="24">
        <v>35156</v>
      </c>
      <c r="AD108" s="84">
        <v>1.2721960000000001</v>
      </c>
      <c r="AE108" s="83">
        <v>1.2642260000000001</v>
      </c>
      <c r="AF108" s="83">
        <v>1.2812269999999999</v>
      </c>
      <c r="AG108" s="27">
        <v>22</v>
      </c>
      <c r="AH108" s="28">
        <v>-1.9021736136782253E-2</v>
      </c>
      <c r="AI108" s="29">
        <v>1.3363506881015048E-2</v>
      </c>
      <c r="AJ108"/>
      <c r="AK108" s="24">
        <v>35156</v>
      </c>
      <c r="AL108" s="85">
        <v>4.2130140000000003</v>
      </c>
      <c r="AM108" s="86">
        <v>4</v>
      </c>
      <c r="AN108" s="86">
        <v>4.45</v>
      </c>
      <c r="AO108" s="27">
        <v>22</v>
      </c>
      <c r="AP108" s="28">
        <v>6.9724393547648783E-2</v>
      </c>
      <c r="AQ108" s="29">
        <v>0.10681189286339902</v>
      </c>
    </row>
    <row r="109" spans="2:43" x14ac:dyDescent="0.25">
      <c r="B109" s="24">
        <v>35186</v>
      </c>
      <c r="C109" s="25">
        <v>1.2684930000000001</v>
      </c>
      <c r="D109" s="26">
        <v>1.258257</v>
      </c>
      <c r="E109" s="26">
        <v>1.28166</v>
      </c>
      <c r="F109" s="27">
        <v>23</v>
      </c>
      <c r="G109" s="28">
        <f t="shared" si="3"/>
        <v>-1.667386734240308E-2</v>
      </c>
      <c r="H109" s="29">
        <f t="shared" si="2"/>
        <v>1.8449451435680025E-2</v>
      </c>
      <c r="I109" s="30"/>
      <c r="U109" s="24">
        <v>35186</v>
      </c>
      <c r="V109" s="87">
        <v>106.327634</v>
      </c>
      <c r="W109" s="27">
        <v>104.31992099999999</v>
      </c>
      <c r="X109" s="27">
        <v>108.85002900000001</v>
      </c>
      <c r="Y109" s="27">
        <v>23</v>
      </c>
      <c r="Z109" s="28">
        <v>-8.1759973767653212E-3</v>
      </c>
      <c r="AA109" s="29">
        <v>4.2605180135956121E-2</v>
      </c>
      <c r="AB109"/>
      <c r="AC109" s="24">
        <v>35186</v>
      </c>
      <c r="AD109" s="84">
        <v>1.2548049999999999</v>
      </c>
      <c r="AE109" s="83">
        <v>1.24455</v>
      </c>
      <c r="AF109" s="83">
        <v>1.2698389999999999</v>
      </c>
      <c r="AG109" s="27">
        <v>23</v>
      </c>
      <c r="AH109" s="28">
        <v>-1.3764359072696797E-2</v>
      </c>
      <c r="AI109" s="29">
        <v>2.0153729065472241E-2</v>
      </c>
      <c r="AJ109"/>
      <c r="AK109" s="24">
        <v>35186</v>
      </c>
      <c r="AL109" s="85">
        <v>4.3724780000000001</v>
      </c>
      <c r="AM109" s="86">
        <v>4.3</v>
      </c>
      <c r="AN109" s="86">
        <v>4.4950000000000001</v>
      </c>
      <c r="AO109" s="27">
        <v>23</v>
      </c>
      <c r="AP109" s="28">
        <v>3.7151590412353837E-2</v>
      </c>
      <c r="AQ109" s="29">
        <v>4.4597136909551124E-2</v>
      </c>
    </row>
    <row r="110" spans="2:43" x14ac:dyDescent="0.25">
      <c r="B110" s="24">
        <v>35217</v>
      </c>
      <c r="C110" s="25">
        <v>1.2733179999999999</v>
      </c>
      <c r="D110" s="26">
        <v>1.2659800000000001</v>
      </c>
      <c r="E110" s="26">
        <v>1.283282</v>
      </c>
      <c r="F110" s="27">
        <v>20</v>
      </c>
      <c r="G110" s="28">
        <f t="shared" si="3"/>
        <v>3.7965102798143842E-3</v>
      </c>
      <c r="H110" s="29">
        <f t="shared" si="2"/>
        <v>1.3588121741780082E-2</v>
      </c>
      <c r="I110" s="30"/>
      <c r="U110" s="24">
        <v>35217</v>
      </c>
      <c r="V110" s="87">
        <v>108.86099900000001</v>
      </c>
      <c r="W110" s="27">
        <v>107.89021200000001</v>
      </c>
      <c r="X110" s="27">
        <v>109.819518</v>
      </c>
      <c r="Y110" s="27">
        <v>20</v>
      </c>
      <c r="Z110" s="28">
        <v>2.3546615954247219E-2</v>
      </c>
      <c r="AA110" s="29">
        <v>1.7722655659259536E-2</v>
      </c>
      <c r="AB110"/>
      <c r="AC110" s="24">
        <v>35217</v>
      </c>
      <c r="AD110" s="84">
        <v>1.263333</v>
      </c>
      <c r="AE110" s="83">
        <v>1.245638</v>
      </c>
      <c r="AF110" s="83">
        <v>1.271936</v>
      </c>
      <c r="AG110" s="27">
        <v>20</v>
      </c>
      <c r="AH110" s="28">
        <v>6.7732845487438386E-3</v>
      </c>
      <c r="AI110" s="29">
        <v>2.0816364331494492E-2</v>
      </c>
      <c r="AJ110"/>
      <c r="AK110" s="24">
        <v>35217</v>
      </c>
      <c r="AL110" s="85">
        <v>4.3518999999999997</v>
      </c>
      <c r="AM110" s="86">
        <v>4.32</v>
      </c>
      <c r="AN110" s="86">
        <v>4.38</v>
      </c>
      <c r="AO110" s="27">
        <v>20</v>
      </c>
      <c r="AP110" s="28">
        <v>-4.7173651029534377E-3</v>
      </c>
      <c r="AQ110" s="29">
        <v>1.3787081504630073E-2</v>
      </c>
    </row>
    <row r="111" spans="2:43" x14ac:dyDescent="0.25">
      <c r="B111" s="24">
        <v>35247</v>
      </c>
      <c r="C111" s="25">
        <v>1.2922070000000001</v>
      </c>
      <c r="D111" s="26">
        <v>1.273291</v>
      </c>
      <c r="E111" s="26">
        <v>1.3181909999999999</v>
      </c>
      <c r="F111" s="27">
        <v>23</v>
      </c>
      <c r="G111" s="28">
        <f t="shared" si="3"/>
        <v>1.4725517252295582E-2</v>
      </c>
      <c r="H111" s="29">
        <f t="shared" si="2"/>
        <v>3.4746754970372343E-2</v>
      </c>
      <c r="I111" s="30"/>
      <c r="U111" s="24">
        <v>35247</v>
      </c>
      <c r="V111" s="87">
        <v>109.243838</v>
      </c>
      <c r="W111" s="27">
        <v>106.819833</v>
      </c>
      <c r="X111" s="27">
        <v>110.98023000000001</v>
      </c>
      <c r="Y111" s="27">
        <v>23</v>
      </c>
      <c r="Z111" s="28">
        <v>3.5105997505729953E-3</v>
      </c>
      <c r="AA111" s="29">
        <v>3.8083585089714656E-2</v>
      </c>
      <c r="AB111"/>
      <c r="AC111" s="24">
        <v>35247</v>
      </c>
      <c r="AD111" s="84">
        <v>1.266893</v>
      </c>
      <c r="AE111" s="83">
        <v>1.2512509999999999</v>
      </c>
      <c r="AF111" s="83">
        <v>1.2916570000000001</v>
      </c>
      <c r="AG111" s="27">
        <v>23</v>
      </c>
      <c r="AH111" s="28">
        <v>2.8139797386868438E-3</v>
      </c>
      <c r="AI111" s="29">
        <v>3.1893774770245131E-2</v>
      </c>
      <c r="AJ111"/>
      <c r="AK111" s="24">
        <v>35247</v>
      </c>
      <c r="AL111" s="85">
        <v>4.3924479999999999</v>
      </c>
      <c r="AM111" s="86">
        <v>4.3078120000000002</v>
      </c>
      <c r="AN111" s="86">
        <v>4.5125000000000002</v>
      </c>
      <c r="AO111" s="27">
        <v>23</v>
      </c>
      <c r="AP111" s="28">
        <v>9.2741712997309721E-3</v>
      </c>
      <c r="AQ111" s="29">
        <v>4.6599982515444685E-2</v>
      </c>
    </row>
    <row r="112" spans="2:43" x14ac:dyDescent="0.25">
      <c r="B112" s="24">
        <v>35278</v>
      </c>
      <c r="C112" s="25">
        <v>1.3067550000000001</v>
      </c>
      <c r="D112" s="26">
        <v>1.2985310000000001</v>
      </c>
      <c r="E112" s="26">
        <v>1.3141400000000001</v>
      </c>
      <c r="F112" s="27">
        <v>22</v>
      </c>
      <c r="G112" s="28">
        <f t="shared" si="3"/>
        <v>1.1195355644814168E-2</v>
      </c>
      <c r="H112" s="29">
        <f t="shared" si="2"/>
        <v>1.194485576867889E-2</v>
      </c>
      <c r="I112" s="30"/>
      <c r="U112" s="24">
        <v>35278</v>
      </c>
      <c r="V112" s="87">
        <v>107.865047</v>
      </c>
      <c r="W112" s="27">
        <v>106.879851</v>
      </c>
      <c r="X112" s="27">
        <v>108.78952200000001</v>
      </c>
      <c r="Y112" s="27">
        <v>22</v>
      </c>
      <c r="Z112" s="28">
        <v>-1.2701548686689759E-2</v>
      </c>
      <c r="AA112" s="29">
        <v>1.7704261511145524E-2</v>
      </c>
      <c r="AB112"/>
      <c r="AC112" s="24">
        <v>35278</v>
      </c>
      <c r="AD112" s="84">
        <v>1.277158</v>
      </c>
      <c r="AE112" s="83">
        <v>1.263747</v>
      </c>
      <c r="AF112" s="83">
        <v>1.296171</v>
      </c>
      <c r="AG112" s="27">
        <v>22</v>
      </c>
      <c r="AH112" s="28">
        <v>8.0698505704495035E-3</v>
      </c>
      <c r="AI112" s="29">
        <v>2.5387618446582182E-2</v>
      </c>
      <c r="AJ112"/>
      <c r="AK112" s="24">
        <v>35278</v>
      </c>
      <c r="AL112" s="85">
        <v>4.5289089999999996</v>
      </c>
      <c r="AM112" s="86">
        <v>4.4640000000000004</v>
      </c>
      <c r="AN112" s="86">
        <v>4.5759999999999996</v>
      </c>
      <c r="AO112" s="27">
        <v>22</v>
      </c>
      <c r="AP112" s="28">
        <v>3.0594368988312855E-2</v>
      </c>
      <c r="AQ112" s="29">
        <v>2.4730017759243831E-2</v>
      </c>
    </row>
    <row r="113" spans="2:43" x14ac:dyDescent="0.25">
      <c r="B113" s="24">
        <v>35309</v>
      </c>
      <c r="C113" s="25">
        <v>1.2899799999999999</v>
      </c>
      <c r="D113" s="26">
        <v>1.2748630000000001</v>
      </c>
      <c r="E113" s="26">
        <v>1.306907</v>
      </c>
      <c r="F113" s="27">
        <v>21</v>
      </c>
      <c r="G113" s="28">
        <f t="shared" si="3"/>
        <v>-1.2920250512737508E-2</v>
      </c>
      <c r="H113" s="29">
        <f t="shared" si="2"/>
        <v>2.4840695204576786E-2</v>
      </c>
      <c r="I113" s="30"/>
      <c r="U113" s="24">
        <v>35309</v>
      </c>
      <c r="V113" s="87">
        <v>109.87091100000001</v>
      </c>
      <c r="W113" s="27">
        <v>108.95004400000001</v>
      </c>
      <c r="X113" s="27">
        <v>111.620352</v>
      </c>
      <c r="Y113" s="27">
        <v>21</v>
      </c>
      <c r="Z113" s="28">
        <v>1.8425259343460784E-2</v>
      </c>
      <c r="AA113" s="29">
        <v>2.4304048957962961E-2</v>
      </c>
      <c r="AB113"/>
      <c r="AC113" s="24">
        <v>35309</v>
      </c>
      <c r="AD113" s="84">
        <v>1.260896</v>
      </c>
      <c r="AE113" s="83">
        <v>1.248748</v>
      </c>
      <c r="AF113" s="83">
        <v>1.2695129999999999</v>
      </c>
      <c r="AG113" s="27">
        <v>21</v>
      </c>
      <c r="AH113" s="28">
        <v>-1.2814717528291759E-2</v>
      </c>
      <c r="AI113" s="29">
        <v>1.6468447833921214E-2</v>
      </c>
      <c r="AJ113"/>
      <c r="AK113" s="24">
        <v>35309</v>
      </c>
      <c r="AL113" s="85">
        <v>4.5031140000000001</v>
      </c>
      <c r="AM113" s="86">
        <v>4.4850000000000003</v>
      </c>
      <c r="AN113" s="86">
        <v>4.5389999999999997</v>
      </c>
      <c r="AO113" s="27">
        <v>21</v>
      </c>
      <c r="AP113" s="28">
        <v>-5.7119141818370005E-3</v>
      </c>
      <c r="AQ113" s="29">
        <v>1.1991701742394126E-2</v>
      </c>
    </row>
    <row r="114" spans="2:43" x14ac:dyDescent="0.25">
      <c r="B114" s="24">
        <v>35339</v>
      </c>
      <c r="C114" s="25">
        <v>1.2755449999999999</v>
      </c>
      <c r="D114" s="26">
        <v>1.2646869999999999</v>
      </c>
      <c r="E114" s="26">
        <v>1.2910159999999999</v>
      </c>
      <c r="F114" s="27">
        <v>23</v>
      </c>
      <c r="G114" s="28">
        <f t="shared" si="3"/>
        <v>-1.1253176117788645E-2</v>
      </c>
      <c r="H114" s="29">
        <f t="shared" si="2"/>
        <v>2.0641372903347235E-2</v>
      </c>
      <c r="I114" s="30"/>
      <c r="U114" s="24">
        <v>35339</v>
      </c>
      <c r="V114" s="87">
        <v>112.357758</v>
      </c>
      <c r="W114" s="27">
        <v>111.12011699999999</v>
      </c>
      <c r="X114" s="27">
        <v>114.44985200000001</v>
      </c>
      <c r="Y114" s="27">
        <v>23</v>
      </c>
      <c r="Z114" s="28">
        <v>2.2381908020999257E-2</v>
      </c>
      <c r="AA114" s="29">
        <v>2.9635114292686521E-2</v>
      </c>
      <c r="AB114"/>
      <c r="AC114" s="24">
        <v>35339</v>
      </c>
      <c r="AD114" s="84">
        <v>1.2629030000000001</v>
      </c>
      <c r="AE114" s="83">
        <v>1.253134</v>
      </c>
      <c r="AF114" s="83">
        <v>1.2714620000000001</v>
      </c>
      <c r="AG114" s="27">
        <v>23</v>
      </c>
      <c r="AH114" s="28">
        <v>1.5904597973683821E-3</v>
      </c>
      <c r="AI114" s="29">
        <v>1.4512595187437293E-2</v>
      </c>
      <c r="AJ114"/>
      <c r="AK114" s="24">
        <v>35339</v>
      </c>
      <c r="AL114" s="85">
        <v>4.5786110000000004</v>
      </c>
      <c r="AM114" s="86">
        <v>4.5030000000000001</v>
      </c>
      <c r="AN114" s="86">
        <v>4.7489999999999997</v>
      </c>
      <c r="AO114" s="27">
        <v>23</v>
      </c>
      <c r="AP114" s="28">
        <v>1.6626519565052612E-2</v>
      </c>
      <c r="AQ114" s="29">
        <v>5.3728084783791312E-2</v>
      </c>
    </row>
    <row r="115" spans="2:43" x14ac:dyDescent="0.25">
      <c r="B115" s="24">
        <v>35370</v>
      </c>
      <c r="C115" s="25">
        <v>1.289506</v>
      </c>
      <c r="D115" s="26">
        <v>1.2716369999999999</v>
      </c>
      <c r="E115" s="26">
        <v>1.2998970000000001</v>
      </c>
      <c r="F115" s="27">
        <v>21</v>
      </c>
      <c r="G115" s="28">
        <f t="shared" si="3"/>
        <v>1.0885661035066784E-2</v>
      </c>
      <c r="H115" s="29">
        <f t="shared" si="2"/>
        <v>2.1915369141361246E-2</v>
      </c>
      <c r="I115" s="30"/>
      <c r="U115" s="24">
        <v>35370</v>
      </c>
      <c r="V115" s="87">
        <v>112.26710199999999</v>
      </c>
      <c r="W115" s="27">
        <v>111.020019</v>
      </c>
      <c r="X115" s="27">
        <v>113.970061</v>
      </c>
      <c r="Y115" s="27">
        <v>21</v>
      </c>
      <c r="Z115" s="28">
        <v>-8.0717695202692577E-4</v>
      </c>
      <c r="AA115" s="29">
        <v>2.6276994305954354E-2</v>
      </c>
      <c r="AB115"/>
      <c r="AC115" s="24">
        <v>35370</v>
      </c>
      <c r="AD115" s="84">
        <v>1.255428</v>
      </c>
      <c r="AE115" s="83">
        <v>1.2307669999999999</v>
      </c>
      <c r="AF115" s="83">
        <v>1.2768170000000001</v>
      </c>
      <c r="AG115" s="27">
        <v>21</v>
      </c>
      <c r="AH115" s="28">
        <v>-5.9364888513496064E-3</v>
      </c>
      <c r="AI115" s="29">
        <v>3.6680717651669505E-2</v>
      </c>
      <c r="AJ115"/>
      <c r="AK115" s="24">
        <v>35370</v>
      </c>
      <c r="AL115" s="85">
        <v>4.6556889999999997</v>
      </c>
      <c r="AM115" s="86">
        <v>4.5549999999999997</v>
      </c>
      <c r="AN115" s="86">
        <v>4.7119999999999997</v>
      </c>
      <c r="AO115" s="27">
        <v>21</v>
      </c>
      <c r="AP115" s="28">
        <v>1.669423564584226E-2</v>
      </c>
      <c r="AQ115" s="29">
        <v>3.372218376270409E-2</v>
      </c>
    </row>
    <row r="116" spans="2:43" x14ac:dyDescent="0.25">
      <c r="B116" s="24">
        <v>35400</v>
      </c>
      <c r="C116" s="25">
        <v>1.25929</v>
      </c>
      <c r="D116" s="26">
        <v>1.2495160000000001</v>
      </c>
      <c r="E116" s="26">
        <v>1.274362</v>
      </c>
      <c r="F116" s="27">
        <v>22</v>
      </c>
      <c r="G116" s="28">
        <f t="shared" si="3"/>
        <v>-2.3711129216127436E-2</v>
      </c>
      <c r="H116" s="29">
        <f t="shared" si="2"/>
        <v>1.9730165410667855E-2</v>
      </c>
      <c r="I116" s="30"/>
      <c r="U116" s="24">
        <v>35400</v>
      </c>
      <c r="V116" s="87">
        <v>113.911394</v>
      </c>
      <c r="W116" s="27">
        <v>112.169979</v>
      </c>
      <c r="X116" s="27">
        <v>116.400769</v>
      </c>
      <c r="Y116" s="27">
        <v>22</v>
      </c>
      <c r="Z116" s="28">
        <v>1.4540029203729926E-2</v>
      </c>
      <c r="AA116" s="29">
        <v>3.7141060708992805E-2</v>
      </c>
      <c r="AB116"/>
      <c r="AC116" s="24">
        <v>35400</v>
      </c>
      <c r="AD116" s="84">
        <v>1.254167</v>
      </c>
      <c r="AE116" s="83">
        <v>1.219211</v>
      </c>
      <c r="AF116" s="83">
        <v>1.2661439999999999</v>
      </c>
      <c r="AG116" s="27">
        <v>22</v>
      </c>
      <c r="AH116" s="28">
        <v>-1.0049431132312483E-3</v>
      </c>
      <c r="AI116" s="29">
        <v>3.7421651183614214E-2</v>
      </c>
      <c r="AJ116"/>
      <c r="AK116" s="24">
        <v>35400</v>
      </c>
      <c r="AL116" s="85">
        <v>4.6874089999999997</v>
      </c>
      <c r="AM116" s="86">
        <v>4.6405000000000003</v>
      </c>
      <c r="AN116" s="86">
        <v>4.75</v>
      </c>
      <c r="AO116" s="27">
        <v>22</v>
      </c>
      <c r="AP116" s="28">
        <v>6.7900651091850556E-3</v>
      </c>
      <c r="AQ116" s="29">
        <v>2.3360453504270635E-2</v>
      </c>
    </row>
    <row r="117" spans="2:43" x14ac:dyDescent="0.25">
      <c r="B117" s="24">
        <v>35431</v>
      </c>
      <c r="C117" s="25">
        <v>1.2230209999999999</v>
      </c>
      <c r="D117" s="26">
        <v>1.1847380000000001</v>
      </c>
      <c r="E117" s="26">
        <v>1.265023</v>
      </c>
      <c r="F117" s="27">
        <v>23</v>
      </c>
      <c r="G117" s="28">
        <f t="shared" si="3"/>
        <v>-2.9224042629707753E-2</v>
      </c>
      <c r="H117" s="29">
        <f t="shared" si="2"/>
        <v>6.5644825395475587E-2</v>
      </c>
      <c r="I117" s="30"/>
      <c r="U117" s="24">
        <v>35431</v>
      </c>
      <c r="V117" s="87">
        <v>117.76466000000001</v>
      </c>
      <c r="W117" s="27">
        <v>115.369551</v>
      </c>
      <c r="X117" s="27">
        <v>121.949842</v>
      </c>
      <c r="Y117" s="27">
        <v>23</v>
      </c>
      <c r="Z117" s="28">
        <v>3.3267325640001712E-2</v>
      </c>
      <c r="AA117" s="29">
        <v>5.5876618673208096E-2</v>
      </c>
      <c r="AB117"/>
      <c r="AC117" s="24">
        <v>35431</v>
      </c>
      <c r="AD117" s="84">
        <v>1.2847660000000001</v>
      </c>
      <c r="AE117" s="83">
        <v>1.2558119999999999</v>
      </c>
      <c r="AF117" s="83">
        <v>1.312686</v>
      </c>
      <c r="AG117" s="27">
        <v>23</v>
      </c>
      <c r="AH117" s="28">
        <v>2.4104993409857254E-2</v>
      </c>
      <c r="AI117" s="29">
        <v>4.4267983430445766E-2</v>
      </c>
      <c r="AJ117"/>
      <c r="AK117" s="24">
        <v>35431</v>
      </c>
      <c r="AL117" s="85">
        <v>4.6444219999999996</v>
      </c>
      <c r="AM117" s="86">
        <v>4.5575000000000001</v>
      </c>
      <c r="AN117" s="86">
        <v>4.702</v>
      </c>
      <c r="AO117" s="27">
        <v>23</v>
      </c>
      <c r="AP117" s="28">
        <v>-9.213048127825408E-3</v>
      </c>
      <c r="AQ117" s="29">
        <v>3.1112590544097814E-2</v>
      </c>
    </row>
    <row r="118" spans="2:43" x14ac:dyDescent="0.25">
      <c r="B118" s="24">
        <v>35462</v>
      </c>
      <c r="C118" s="25">
        <v>1.1677070000000001</v>
      </c>
      <c r="D118" s="26">
        <v>1.149211</v>
      </c>
      <c r="E118" s="26">
        <v>1.1898610000000001</v>
      </c>
      <c r="F118" s="27">
        <v>20</v>
      </c>
      <c r="G118" s="28">
        <f t="shared" si="3"/>
        <v>-4.6282030676886965E-2</v>
      </c>
      <c r="H118" s="29">
        <f t="shared" si="2"/>
        <v>3.4811814950154514E-2</v>
      </c>
      <c r="I118" s="30"/>
      <c r="U118" s="24">
        <v>35462</v>
      </c>
      <c r="V118" s="87">
        <v>122.92909400000001</v>
      </c>
      <c r="W118" s="27">
        <v>120.81013</v>
      </c>
      <c r="X118" s="27">
        <v>124.22019299999999</v>
      </c>
      <c r="Y118" s="27">
        <v>20</v>
      </c>
      <c r="Z118" s="28">
        <v>4.2919491395611659E-2</v>
      </c>
      <c r="AA118" s="29">
        <v>2.7740080798122482E-2</v>
      </c>
      <c r="AB118"/>
      <c r="AC118" s="24">
        <v>35462</v>
      </c>
      <c r="AD118" s="84">
        <v>1.3026059999999999</v>
      </c>
      <c r="AE118" s="83">
        <v>1.284027</v>
      </c>
      <c r="AF118" s="83">
        <v>1.3215220000000001</v>
      </c>
      <c r="AG118" s="27">
        <v>20</v>
      </c>
      <c r="AH118" s="28">
        <v>1.379027269438924E-2</v>
      </c>
      <c r="AI118" s="29">
        <v>2.8784605629023709E-2</v>
      </c>
      <c r="AJ118"/>
      <c r="AK118" s="24">
        <v>35462</v>
      </c>
      <c r="AL118" s="85">
        <v>4.454853</v>
      </c>
      <c r="AM118" s="86">
        <v>4.3949999999999996</v>
      </c>
      <c r="AN118" s="86">
        <v>4.53</v>
      </c>
      <c r="AO118" s="27">
        <v>20</v>
      </c>
      <c r="AP118" s="28">
        <v>-4.1672865901554189E-2</v>
      </c>
      <c r="AQ118" s="29">
        <v>3.0304030233994406E-2</v>
      </c>
    </row>
    <row r="119" spans="2:43" x14ac:dyDescent="0.25">
      <c r="B119" s="24">
        <v>35490</v>
      </c>
      <c r="C119" s="25">
        <v>1.1526050000000001</v>
      </c>
      <c r="D119" s="26">
        <v>1.137672</v>
      </c>
      <c r="E119" s="26">
        <v>1.164828</v>
      </c>
      <c r="F119" s="27">
        <v>21</v>
      </c>
      <c r="G119" s="28">
        <f t="shared" si="3"/>
        <v>-1.3017398742568145E-2</v>
      </c>
      <c r="H119" s="29">
        <f t="shared" si="2"/>
        <v>2.3560543291066719E-2</v>
      </c>
      <c r="I119" s="30"/>
      <c r="U119" s="24">
        <v>35490</v>
      </c>
      <c r="V119" s="87">
        <v>122.669101</v>
      </c>
      <c r="W119" s="27">
        <v>120.76064</v>
      </c>
      <c r="X119" s="27">
        <v>124.149884</v>
      </c>
      <c r="Y119" s="27">
        <v>21</v>
      </c>
      <c r="Z119" s="28">
        <v>-2.1172231914906672E-3</v>
      </c>
      <c r="AA119" s="29">
        <v>2.7629158218091164E-2</v>
      </c>
      <c r="AB119"/>
      <c r="AC119" s="24">
        <v>35490</v>
      </c>
      <c r="AD119" s="84">
        <v>1.269531</v>
      </c>
      <c r="AE119" s="83">
        <v>1.254229</v>
      </c>
      <c r="AF119" s="83">
        <v>1.2795920000000001</v>
      </c>
      <c r="AG119" s="27">
        <v>21</v>
      </c>
      <c r="AH119" s="28">
        <v>-2.571933236474782E-2</v>
      </c>
      <c r="AI119" s="29">
        <v>1.9978243934177287E-2</v>
      </c>
      <c r="AJ119"/>
      <c r="AK119" s="24">
        <v>35490</v>
      </c>
      <c r="AL119" s="85">
        <v>4.4319240000000004</v>
      </c>
      <c r="AM119" s="86">
        <v>4.4009999999999998</v>
      </c>
      <c r="AN119" s="86">
        <v>4.4729999999999999</v>
      </c>
      <c r="AO119" s="27">
        <v>21</v>
      </c>
      <c r="AP119" s="28">
        <v>-5.1602624618616987E-3</v>
      </c>
      <c r="AQ119" s="29">
        <v>1.624576594725001E-2</v>
      </c>
    </row>
    <row r="120" spans="2:43" x14ac:dyDescent="0.25">
      <c r="B120" s="24">
        <v>35521</v>
      </c>
      <c r="C120" s="25">
        <v>1.1441479999999999</v>
      </c>
      <c r="D120" s="26">
        <v>1.1298680000000001</v>
      </c>
      <c r="E120" s="26">
        <v>1.171367</v>
      </c>
      <c r="F120" s="27">
        <v>22</v>
      </c>
      <c r="G120" s="28">
        <f t="shared" si="3"/>
        <v>-7.36434281009451E-3</v>
      </c>
      <c r="H120" s="29">
        <f t="shared" si="2"/>
        <v>3.6270657292587979E-2</v>
      </c>
      <c r="I120" s="30"/>
      <c r="U120" s="24">
        <v>35521</v>
      </c>
      <c r="V120" s="87">
        <v>125.555351</v>
      </c>
      <c r="W120" s="27">
        <v>122.39955500000001</v>
      </c>
      <c r="X120" s="27">
        <v>126.799718</v>
      </c>
      <c r="Y120" s="27">
        <v>22</v>
      </c>
      <c r="Z120" s="28">
        <v>2.3256210752694656E-2</v>
      </c>
      <c r="AA120" s="29">
        <v>3.5045603114119701E-2</v>
      </c>
      <c r="AB120"/>
      <c r="AC120" s="24">
        <v>35521</v>
      </c>
      <c r="AD120" s="84">
        <v>1.2836129999999999</v>
      </c>
      <c r="AE120" s="83">
        <v>1.2682329999999999</v>
      </c>
      <c r="AF120" s="83">
        <v>1.29315</v>
      </c>
      <c r="AG120" s="27">
        <v>22</v>
      </c>
      <c r="AH120" s="28">
        <v>1.1031217040859702E-2</v>
      </c>
      <c r="AI120" s="29">
        <v>1.9411613936599334E-2</v>
      </c>
      <c r="AJ120"/>
      <c r="AK120" s="24">
        <v>35521</v>
      </c>
      <c r="AL120" s="85">
        <v>4.4417270000000002</v>
      </c>
      <c r="AM120" s="86">
        <v>4.4124999999999996</v>
      </c>
      <c r="AN120" s="86">
        <v>4.4640000000000004</v>
      </c>
      <c r="AO120" s="27">
        <v>22</v>
      </c>
      <c r="AP120" s="28">
        <v>2.2094634977114017E-3</v>
      </c>
      <c r="AQ120" s="29">
        <v>1.1594589221715058E-2</v>
      </c>
    </row>
    <row r="121" spans="2:43" x14ac:dyDescent="0.25">
      <c r="B121" s="24">
        <v>35551</v>
      </c>
      <c r="C121" s="25">
        <v>1.1476280000000001</v>
      </c>
      <c r="D121" s="26">
        <v>1.13083</v>
      </c>
      <c r="E121" s="26">
        <v>1.1598660000000001</v>
      </c>
      <c r="F121" s="27">
        <v>22</v>
      </c>
      <c r="G121" s="28">
        <f t="shared" si="3"/>
        <v>3.0369483533170174E-3</v>
      </c>
      <c r="H121" s="29">
        <f t="shared" si="2"/>
        <v>2.5300881470302274E-2</v>
      </c>
      <c r="I121" s="30"/>
      <c r="U121" s="24">
        <v>35551</v>
      </c>
      <c r="V121" s="87">
        <v>119.11902499999999</v>
      </c>
      <c r="W121" s="27">
        <v>113.649913</v>
      </c>
      <c r="X121" s="27">
        <v>126.799718</v>
      </c>
      <c r="Y121" s="27">
        <v>22</v>
      </c>
      <c r="Z121" s="28">
        <v>-5.262350184654957E-2</v>
      </c>
      <c r="AA121" s="29">
        <v>0.11039214768589653</v>
      </c>
      <c r="AB121"/>
      <c r="AC121" s="24">
        <v>35551</v>
      </c>
      <c r="AD121" s="84">
        <v>1.291722</v>
      </c>
      <c r="AE121" s="83">
        <v>1.275998</v>
      </c>
      <c r="AF121" s="83">
        <v>1.313204</v>
      </c>
      <c r="AG121" s="27">
        <v>22</v>
      </c>
      <c r="AH121" s="28">
        <v>6.2974539613884382E-3</v>
      </c>
      <c r="AI121" s="29">
        <v>2.8803411260317678E-2</v>
      </c>
      <c r="AJ121"/>
      <c r="AK121" s="24">
        <v>35551</v>
      </c>
      <c r="AL121" s="85">
        <v>4.4666880000000004</v>
      </c>
      <c r="AM121" s="86">
        <v>4.4470000000000001</v>
      </c>
      <c r="AN121" s="86">
        <v>4.484</v>
      </c>
      <c r="AO121" s="27">
        <v>22</v>
      </c>
      <c r="AP121" s="28">
        <v>5.6039296155286382E-3</v>
      </c>
      <c r="AQ121" s="29">
        <v>8.2835425263640353E-3</v>
      </c>
    </row>
    <row r="122" spans="2:43" x14ac:dyDescent="0.25">
      <c r="B122" s="24">
        <v>35582</v>
      </c>
      <c r="C122" s="25">
        <v>1.1334249999999999</v>
      </c>
      <c r="D122" s="26">
        <v>1.1241730000000001</v>
      </c>
      <c r="E122" s="26">
        <v>1.140665</v>
      </c>
      <c r="F122" s="27">
        <v>21</v>
      </c>
      <c r="G122" s="28">
        <f t="shared" si="3"/>
        <v>-1.2453181536489586E-2</v>
      </c>
      <c r="H122" s="29">
        <f t="shared" si="2"/>
        <v>1.4550587820102745E-2</v>
      </c>
      <c r="I122" s="30"/>
      <c r="U122" s="24">
        <v>35582</v>
      </c>
      <c r="V122" s="87">
        <v>114.286681</v>
      </c>
      <c r="W122" s="27">
        <v>111.319912</v>
      </c>
      <c r="X122" s="27">
        <v>116.549807</v>
      </c>
      <c r="Y122" s="27">
        <v>21</v>
      </c>
      <c r="Z122" s="28">
        <v>-4.1413165991911298E-2</v>
      </c>
      <c r="AA122" s="29">
        <v>4.5761194167498825E-2</v>
      </c>
      <c r="AB122"/>
      <c r="AC122" s="24">
        <v>35582</v>
      </c>
      <c r="AD122" s="84">
        <v>1.3264320000000001</v>
      </c>
      <c r="AE122" s="83">
        <v>1.3116479999999999</v>
      </c>
      <c r="AF122" s="83">
        <v>1.34049</v>
      </c>
      <c r="AG122" s="27">
        <v>21</v>
      </c>
      <c r="AH122" s="28">
        <v>2.651641863090504E-2</v>
      </c>
      <c r="AI122" s="29">
        <v>2.174404718824639E-2</v>
      </c>
      <c r="AJ122"/>
      <c r="AK122" s="24">
        <v>35582</v>
      </c>
      <c r="AL122" s="85">
        <v>4.5005480000000002</v>
      </c>
      <c r="AM122" s="86">
        <v>4.4664999999999999</v>
      </c>
      <c r="AN122" s="86">
        <v>4.5385</v>
      </c>
      <c r="AO122" s="27">
        <v>21</v>
      </c>
      <c r="AP122" s="28">
        <v>7.5519727429868714E-3</v>
      </c>
      <c r="AQ122" s="29">
        <v>1.5998051792803912E-2</v>
      </c>
    </row>
    <row r="123" spans="2:43" x14ac:dyDescent="0.25">
      <c r="B123" s="24">
        <v>35612</v>
      </c>
      <c r="C123" s="25">
        <v>1.0954390000000001</v>
      </c>
      <c r="D123" s="26">
        <v>1.063977</v>
      </c>
      <c r="E123" s="26">
        <v>1.1239570000000001</v>
      </c>
      <c r="F123" s="27">
        <v>23</v>
      </c>
      <c r="G123" s="28">
        <f t="shared" si="3"/>
        <v>-3.4088825869913082E-2</v>
      </c>
      <c r="H123" s="29">
        <f t="shared" si="2"/>
        <v>5.4754303982239211E-2</v>
      </c>
      <c r="I123" s="30"/>
      <c r="U123" s="24">
        <v>35612</v>
      </c>
      <c r="V123" s="87">
        <v>115.235649</v>
      </c>
      <c r="W123" s="27">
        <v>112.46055200000001</v>
      </c>
      <c r="X123" s="27">
        <v>118.869348</v>
      </c>
      <c r="Y123" s="27">
        <v>23</v>
      </c>
      <c r="Z123" s="28">
        <v>8.2691161892092108E-3</v>
      </c>
      <c r="AA123" s="29">
        <v>5.5614699579641325E-2</v>
      </c>
      <c r="AB123"/>
      <c r="AC123" s="24">
        <v>35612</v>
      </c>
      <c r="AD123" s="84">
        <v>1.3475999999999999</v>
      </c>
      <c r="AE123" s="83">
        <v>1.3267899999999999</v>
      </c>
      <c r="AF123" s="83">
        <v>1.3601760000000001</v>
      </c>
      <c r="AG123" s="27">
        <v>23</v>
      </c>
      <c r="AH123" s="28">
        <v>1.5832601990029081E-2</v>
      </c>
      <c r="AI123" s="29">
        <v>2.4774413772632932E-2</v>
      </c>
      <c r="AJ123"/>
      <c r="AK123" s="24">
        <v>35612</v>
      </c>
      <c r="AL123" s="85">
        <v>4.5592810000000004</v>
      </c>
      <c r="AM123" s="86">
        <v>4.5184579999999999</v>
      </c>
      <c r="AN123" s="86">
        <v>4.6130000000000004</v>
      </c>
      <c r="AO123" s="27">
        <v>23</v>
      </c>
      <c r="AP123" s="28">
        <v>1.2965768515879213E-2</v>
      </c>
      <c r="AQ123" s="29">
        <v>2.0736164320646296E-2</v>
      </c>
    </row>
    <row r="124" spans="2:43" x14ac:dyDescent="0.25">
      <c r="B124" s="24">
        <v>35643</v>
      </c>
      <c r="C124" s="25">
        <v>1.0653220000000001</v>
      </c>
      <c r="D124" s="26">
        <v>1.039296</v>
      </c>
      <c r="E124" s="26">
        <v>1.09094</v>
      </c>
      <c r="F124" s="27">
        <v>21</v>
      </c>
      <c r="G124" s="28">
        <f t="shared" si="3"/>
        <v>-2.7878095284773627E-2</v>
      </c>
      <c r="H124" s="29">
        <f t="shared" si="2"/>
        <v>4.84773617741866E-2</v>
      </c>
      <c r="I124" s="30"/>
      <c r="U124" s="24">
        <v>35643</v>
      </c>
      <c r="V124" s="87">
        <v>117.819213</v>
      </c>
      <c r="W124" s="27">
        <v>115.799914</v>
      </c>
      <c r="X124" s="27">
        <v>119.480557</v>
      </c>
      <c r="Y124" s="27">
        <v>21</v>
      </c>
      <c r="Z124" s="28">
        <v>2.217220287431499E-2</v>
      </c>
      <c r="AA124" s="29">
        <v>3.1239752042818376E-2</v>
      </c>
      <c r="AB124"/>
      <c r="AC124" s="24">
        <v>35643</v>
      </c>
      <c r="AD124" s="84">
        <v>1.349091</v>
      </c>
      <c r="AE124" s="83">
        <v>1.334049</v>
      </c>
      <c r="AF124" s="83">
        <v>1.3698570000000001</v>
      </c>
      <c r="AG124" s="27">
        <v>21</v>
      </c>
      <c r="AH124" s="28">
        <v>1.1057997760456214E-3</v>
      </c>
      <c r="AI124" s="29">
        <v>2.6542316270733449E-2</v>
      </c>
      <c r="AJ124"/>
      <c r="AK124" s="24">
        <v>35643</v>
      </c>
      <c r="AL124" s="85">
        <v>4.6855710000000004</v>
      </c>
      <c r="AM124" s="86">
        <v>4.6349999999999998</v>
      </c>
      <c r="AN124" s="86">
        <v>4.75</v>
      </c>
      <c r="AO124" s="27">
        <v>21</v>
      </c>
      <c r="AP124" s="28">
        <v>2.7322850943317264E-2</v>
      </c>
      <c r="AQ124" s="29">
        <v>2.4543433447065513E-2</v>
      </c>
    </row>
    <row r="125" spans="2:43" x14ac:dyDescent="0.25">
      <c r="B125" s="24">
        <v>35674</v>
      </c>
      <c r="C125" s="25">
        <v>1.0960430000000001</v>
      </c>
      <c r="D125" s="26">
        <v>1.0761259999999999</v>
      </c>
      <c r="E125" s="26">
        <v>1.1153900000000001</v>
      </c>
      <c r="F125" s="27">
        <v>22</v>
      </c>
      <c r="G125" s="28">
        <f t="shared" si="3"/>
        <v>2.8429320451390388E-2</v>
      </c>
      <c r="H125" s="29">
        <f t="shared" si="2"/>
        <v>3.582341203766657E-2</v>
      </c>
      <c r="I125" s="30"/>
      <c r="U125" s="24">
        <v>35674</v>
      </c>
      <c r="V125" s="87">
        <v>120.72538400000001</v>
      </c>
      <c r="W125" s="27">
        <v>118.80928299999999</v>
      </c>
      <c r="X125" s="27">
        <v>122.669933</v>
      </c>
      <c r="Y125" s="27">
        <v>22</v>
      </c>
      <c r="Z125" s="28">
        <v>2.4367056146954721E-2</v>
      </c>
      <c r="AA125" s="29">
        <v>3.1978775896873576E-2</v>
      </c>
      <c r="AB125"/>
      <c r="AC125" s="24">
        <v>35674</v>
      </c>
      <c r="AD125" s="84">
        <v>1.381291</v>
      </c>
      <c r="AE125" s="83">
        <v>1.367799</v>
      </c>
      <c r="AF125" s="83">
        <v>1.397627</v>
      </c>
      <c r="AG125" s="27">
        <v>22</v>
      </c>
      <c r="AH125" s="28">
        <v>2.3587536774998873E-2</v>
      </c>
      <c r="AI125" s="29">
        <v>2.1594291137783397E-2</v>
      </c>
      <c r="AJ125"/>
      <c r="AK125" s="24">
        <v>35674</v>
      </c>
      <c r="AL125" s="85">
        <v>4.6909729999999996</v>
      </c>
      <c r="AM125" s="86">
        <v>4.6604999999999999</v>
      </c>
      <c r="AN125" s="86">
        <v>4.7322980000000001</v>
      </c>
      <c r="AO125" s="27">
        <v>22</v>
      </c>
      <c r="AP125" s="28">
        <v>1.1522370284111612E-3</v>
      </c>
      <c r="AQ125" s="29">
        <v>1.5305566670283597E-2</v>
      </c>
    </row>
    <row r="126" spans="2:43" x14ac:dyDescent="0.25">
      <c r="B126" s="24">
        <v>35704</v>
      </c>
      <c r="C126" s="25">
        <v>1.1162129999999999</v>
      </c>
      <c r="D126" s="26">
        <v>1.0995950000000001</v>
      </c>
      <c r="E126" s="26">
        <v>1.1438520000000001</v>
      </c>
      <c r="F126" s="27">
        <v>23</v>
      </c>
      <c r="G126" s="28">
        <f t="shared" si="3"/>
        <v>1.8235284629829665E-2</v>
      </c>
      <c r="H126" s="29">
        <f t="shared" si="2"/>
        <v>3.9649242572878114E-2</v>
      </c>
      <c r="I126" s="30"/>
      <c r="U126" s="24">
        <v>35704</v>
      </c>
      <c r="V126" s="87">
        <v>120.961006</v>
      </c>
      <c r="W126" s="27">
        <v>120.100025</v>
      </c>
      <c r="X126" s="27">
        <v>122.120245</v>
      </c>
      <c r="Y126" s="27">
        <v>23</v>
      </c>
      <c r="Z126" s="28">
        <v>1.9498166582625858E-3</v>
      </c>
      <c r="AA126" s="29">
        <v>1.6701415330490844E-2</v>
      </c>
      <c r="AB126"/>
      <c r="AC126" s="24">
        <v>35704</v>
      </c>
      <c r="AD126" s="84">
        <v>1.387054</v>
      </c>
      <c r="AE126" s="83">
        <v>1.3537349999999999</v>
      </c>
      <c r="AF126" s="83">
        <v>1.4463429999999999</v>
      </c>
      <c r="AG126" s="27">
        <v>23</v>
      </c>
      <c r="AH126" s="28">
        <v>4.1635044223320618E-3</v>
      </c>
      <c r="AI126" s="29">
        <v>6.6765965852807474E-2</v>
      </c>
      <c r="AJ126"/>
      <c r="AK126" s="24">
        <v>35704</v>
      </c>
      <c r="AL126" s="85">
        <v>4.7133130000000003</v>
      </c>
      <c r="AM126" s="86">
        <v>4.6624999999999996</v>
      </c>
      <c r="AN126" s="86">
        <v>4.83</v>
      </c>
      <c r="AO126" s="27">
        <v>23</v>
      </c>
      <c r="AP126" s="28">
        <v>4.7510341608349698E-3</v>
      </c>
      <c r="AQ126" s="29">
        <v>3.553763562912126E-2</v>
      </c>
    </row>
    <row r="127" spans="2:43" x14ac:dyDescent="0.25">
      <c r="B127" s="24">
        <v>35735</v>
      </c>
      <c r="C127" s="25">
        <v>1.132674</v>
      </c>
      <c r="D127" s="26">
        <v>1.1125419999999999</v>
      </c>
      <c r="E127" s="26">
        <v>1.150874</v>
      </c>
      <c r="F127" s="27">
        <v>20</v>
      </c>
      <c r="G127" s="28">
        <f t="shared" si="3"/>
        <v>1.4639502994696416E-2</v>
      </c>
      <c r="H127" s="29">
        <f t="shared" si="2"/>
        <v>3.3842041046232223E-2</v>
      </c>
      <c r="I127" s="30"/>
      <c r="U127" s="24">
        <v>35735</v>
      </c>
      <c r="V127" s="87">
        <v>125.18188499999999</v>
      </c>
      <c r="W127" s="27">
        <v>120.33040800000001</v>
      </c>
      <c r="X127" s="27">
        <v>127.65936600000001</v>
      </c>
      <c r="Y127" s="27">
        <v>20</v>
      </c>
      <c r="Z127" s="28">
        <v>3.4299530503624671E-2</v>
      </c>
      <c r="AA127" s="29">
        <v>5.8546474196326415E-2</v>
      </c>
      <c r="AB127"/>
      <c r="AC127" s="24">
        <v>35735</v>
      </c>
      <c r="AD127" s="84">
        <v>1.4397450000000001</v>
      </c>
      <c r="AE127" s="83">
        <v>1.4001710000000001</v>
      </c>
      <c r="AF127" s="83">
        <v>1.4714510000000001</v>
      </c>
      <c r="AG127" s="27">
        <v>20</v>
      </c>
      <c r="AH127" s="28">
        <v>3.7283941049833874E-2</v>
      </c>
      <c r="AI127" s="29">
        <v>4.9508767177521028E-2</v>
      </c>
      <c r="AJ127"/>
      <c r="AK127" s="24">
        <v>35735</v>
      </c>
      <c r="AL127" s="85">
        <v>4.8387799999999999</v>
      </c>
      <c r="AM127" s="86">
        <v>4.7880000000000003</v>
      </c>
      <c r="AN127" s="86">
        <v>4.8780279999999996</v>
      </c>
      <c r="AO127" s="27">
        <v>20</v>
      </c>
      <c r="AP127" s="28">
        <v>2.6271565050652146E-2</v>
      </c>
      <c r="AQ127" s="29">
        <v>1.8605516266496789E-2</v>
      </c>
    </row>
    <row r="128" spans="2:43" x14ac:dyDescent="0.25">
      <c r="B128" s="24">
        <v>35765</v>
      </c>
      <c r="C128" s="25">
        <v>1.1040540000000001</v>
      </c>
      <c r="D128" s="26">
        <v>1.0948450000000001</v>
      </c>
      <c r="E128" s="26">
        <v>1.11121</v>
      </c>
      <c r="F128" s="27">
        <v>23</v>
      </c>
      <c r="G128" s="28">
        <f t="shared" si="3"/>
        <v>-2.5592349255197652E-2</v>
      </c>
      <c r="H128" s="29">
        <f t="shared" si="2"/>
        <v>1.4822644544560285E-2</v>
      </c>
      <c r="I128" s="30"/>
      <c r="U128" s="24">
        <v>35765</v>
      </c>
      <c r="V128" s="87">
        <v>129.50990200000001</v>
      </c>
      <c r="W128" s="27">
        <v>127.119372</v>
      </c>
      <c r="X128" s="27">
        <v>131.15015</v>
      </c>
      <c r="Y128" s="27">
        <v>23</v>
      </c>
      <c r="Z128" s="28">
        <v>3.3989581837680249E-2</v>
      </c>
      <c r="AA128" s="29">
        <v>3.1123319049380468E-2</v>
      </c>
      <c r="AB128"/>
      <c r="AC128" s="24">
        <v>35765</v>
      </c>
      <c r="AD128" s="84">
        <v>1.5094590000000001</v>
      </c>
      <c r="AE128" s="83">
        <v>1.4749300000000001</v>
      </c>
      <c r="AF128" s="83">
        <v>1.540835</v>
      </c>
      <c r="AG128" s="27">
        <v>23</v>
      </c>
      <c r="AH128" s="28">
        <v>4.7285293910717494E-2</v>
      </c>
      <c r="AI128" s="29">
        <v>4.3661338267551406E-2</v>
      </c>
      <c r="AJ128"/>
      <c r="AK128" s="24">
        <v>35765</v>
      </c>
      <c r="AL128" s="85">
        <v>4.8700169999999998</v>
      </c>
      <c r="AM128" s="86">
        <v>4.8570000000000002</v>
      </c>
      <c r="AN128" s="86">
        <v>4.8975</v>
      </c>
      <c r="AO128" s="27">
        <v>23</v>
      </c>
      <c r="AP128" s="28">
        <v>6.4348050093243798E-3</v>
      </c>
      <c r="AQ128" s="29">
        <v>8.3161927360828024E-3</v>
      </c>
    </row>
    <row r="129" spans="2:43" x14ac:dyDescent="0.25">
      <c r="B129" s="24">
        <v>35796</v>
      </c>
      <c r="C129" s="25">
        <v>1.0800590000000001</v>
      </c>
      <c r="D129" s="26">
        <v>1.0653509999999999</v>
      </c>
      <c r="E129" s="26">
        <v>1.0999369999999999</v>
      </c>
      <c r="F129" s="27">
        <v>22</v>
      </c>
      <c r="G129" s="28">
        <f t="shared" si="3"/>
        <v>-2.197319042856383E-2</v>
      </c>
      <c r="H129" s="29">
        <f t="shared" si="2"/>
        <v>3.2022324706335488E-2</v>
      </c>
      <c r="I129" s="30"/>
      <c r="U129" s="24">
        <v>35796</v>
      </c>
      <c r="V129" s="87">
        <v>129.52686700000001</v>
      </c>
      <c r="W129" s="27">
        <v>125.270427</v>
      </c>
      <c r="X129" s="27">
        <v>133.50041100000001</v>
      </c>
      <c r="Y129" s="27">
        <v>22</v>
      </c>
      <c r="Z129" s="28">
        <v>1.3098526583504717E-4</v>
      </c>
      <c r="AA129" s="29">
        <v>6.3538817780561432E-2</v>
      </c>
      <c r="AB129"/>
      <c r="AC129" s="24">
        <v>35796</v>
      </c>
      <c r="AD129" s="84">
        <v>1.522931</v>
      </c>
      <c r="AE129" s="83">
        <v>1.4731879999999999</v>
      </c>
      <c r="AF129" s="83">
        <v>1.5703530000000001</v>
      </c>
      <c r="AG129" s="27">
        <v>22</v>
      </c>
      <c r="AH129" s="28">
        <v>8.8854590840686896E-3</v>
      </c>
      <c r="AI129" s="29">
        <v>6.3801314701716738E-2</v>
      </c>
      <c r="AJ129"/>
      <c r="AK129" s="24">
        <v>35796</v>
      </c>
      <c r="AL129" s="85">
        <v>4.9406689999999998</v>
      </c>
      <c r="AM129" s="86">
        <v>4.8659999999999997</v>
      </c>
      <c r="AN129" s="86">
        <v>4.9957140000000004</v>
      </c>
      <c r="AO129" s="27">
        <v>22</v>
      </c>
      <c r="AP129" s="28">
        <v>1.4403319283735071E-2</v>
      </c>
      <c r="AQ129" s="29">
        <v>2.6254339240293325E-2</v>
      </c>
    </row>
    <row r="130" spans="2:43" x14ac:dyDescent="0.25">
      <c r="B130" s="24">
        <v>35827</v>
      </c>
      <c r="C130" s="25">
        <v>1.0797620000000001</v>
      </c>
      <c r="D130" s="26">
        <v>1.069804</v>
      </c>
      <c r="E130" s="26">
        <v>1.092187</v>
      </c>
      <c r="F130" s="27">
        <v>20</v>
      </c>
      <c r="G130" s="28">
        <f t="shared" si="3"/>
        <v>-2.750227929740904E-4</v>
      </c>
      <c r="H130" s="29">
        <f t="shared" si="2"/>
        <v>2.0729568182618056E-2</v>
      </c>
      <c r="I130" s="30"/>
      <c r="U130" s="24">
        <v>35827</v>
      </c>
      <c r="V130" s="87">
        <v>125.689921</v>
      </c>
      <c r="W130" s="27">
        <v>122.80031200000001</v>
      </c>
      <c r="X130" s="27">
        <v>128.82911899999999</v>
      </c>
      <c r="Y130" s="27">
        <v>20</v>
      </c>
      <c r="Z130" s="28">
        <v>-3.0070397396683178E-2</v>
      </c>
      <c r="AA130" s="29">
        <v>4.7965715564416547E-2</v>
      </c>
      <c r="AB130"/>
      <c r="AC130" s="24">
        <v>35827</v>
      </c>
      <c r="AD130" s="84">
        <v>1.4833339999999999</v>
      </c>
      <c r="AE130" s="83">
        <v>1.456234</v>
      </c>
      <c r="AF130" s="83">
        <v>1.5071619999999999</v>
      </c>
      <c r="AG130" s="27">
        <v>20</v>
      </c>
      <c r="AH130" s="28">
        <v>-2.6344510620117056E-2</v>
      </c>
      <c r="AI130" s="29">
        <v>3.4333467715295315E-2</v>
      </c>
      <c r="AJ130"/>
      <c r="AK130" s="24">
        <v>35827</v>
      </c>
      <c r="AL130" s="85">
        <v>4.9331610000000001</v>
      </c>
      <c r="AM130" s="86">
        <v>4.9039999999999999</v>
      </c>
      <c r="AN130" s="86">
        <v>4.9509999999999996</v>
      </c>
      <c r="AO130" s="27">
        <v>20</v>
      </c>
      <c r="AP130" s="28">
        <v>-1.5207880725188541E-3</v>
      </c>
      <c r="AQ130" s="29">
        <v>9.5273598408808693E-3</v>
      </c>
    </row>
    <row r="131" spans="2:43" x14ac:dyDescent="0.25">
      <c r="B131" s="24">
        <v>35855</v>
      </c>
      <c r="C131" s="25">
        <v>1.0735159999999999</v>
      </c>
      <c r="D131" s="26">
        <v>1.0626599999999999</v>
      </c>
      <c r="E131" s="26">
        <v>1.0850120000000001</v>
      </c>
      <c r="F131" s="27">
        <v>22</v>
      </c>
      <c r="G131" s="28">
        <f t="shared" si="3"/>
        <v>-5.8014037370806943E-3</v>
      </c>
      <c r="H131" s="29">
        <f t="shared" si="2"/>
        <v>2.0821301219544144E-2</v>
      </c>
      <c r="I131" s="30"/>
      <c r="U131" s="24">
        <v>35855</v>
      </c>
      <c r="V131" s="87">
        <v>128.99993699999999</v>
      </c>
      <c r="W131" s="27">
        <v>125.16909800000001</v>
      </c>
      <c r="X131" s="27">
        <v>132.81978899999999</v>
      </c>
      <c r="Y131" s="27">
        <v>22</v>
      </c>
      <c r="Z131" s="28">
        <v>2.5993986583422838E-2</v>
      </c>
      <c r="AA131" s="29">
        <v>5.9307711134773511E-2</v>
      </c>
      <c r="AB131"/>
      <c r="AC131" s="24">
        <v>35855</v>
      </c>
      <c r="AD131" s="84">
        <v>1.492901</v>
      </c>
      <c r="AE131" s="83">
        <v>1.4688589999999999</v>
      </c>
      <c r="AF131" s="83">
        <v>1.508289</v>
      </c>
      <c r="AG131" s="27">
        <v>22</v>
      </c>
      <c r="AH131" s="28">
        <v>6.4289499662722096E-3</v>
      </c>
      <c r="AI131" s="29">
        <v>2.6411664269767435E-2</v>
      </c>
      <c r="AJ131"/>
      <c r="AK131" s="24">
        <v>35855</v>
      </c>
      <c r="AL131" s="85">
        <v>4.9745910000000002</v>
      </c>
      <c r="AM131" s="86">
        <v>4.931</v>
      </c>
      <c r="AN131" s="86">
        <v>5.0359999999999996</v>
      </c>
      <c r="AO131" s="27">
        <v>22</v>
      </c>
      <c r="AP131" s="28">
        <v>8.3631971163899699E-3</v>
      </c>
      <c r="AQ131" s="29">
        <v>2.1107262888546925E-2</v>
      </c>
    </row>
    <row r="132" spans="2:43" x14ac:dyDescent="0.25">
      <c r="B132" s="24">
        <v>35886</v>
      </c>
      <c r="C132" s="25">
        <v>1.0799609999999999</v>
      </c>
      <c r="D132" s="26">
        <v>1.057734</v>
      </c>
      <c r="E132" s="26">
        <v>1.093534</v>
      </c>
      <c r="F132" s="27">
        <v>22</v>
      </c>
      <c r="G132" s="28">
        <f t="shared" si="3"/>
        <v>5.9856866294360316E-3</v>
      </c>
      <c r="H132" s="29">
        <f t="shared" si="2"/>
        <v>3.3149345207836259E-2</v>
      </c>
      <c r="I132" s="30"/>
      <c r="U132" s="24">
        <v>35886</v>
      </c>
      <c r="V132" s="87">
        <v>132.228814</v>
      </c>
      <c r="W132" s="27">
        <v>129.79038700000001</v>
      </c>
      <c r="X132" s="27">
        <v>134.900194</v>
      </c>
      <c r="Y132" s="27">
        <v>22</v>
      </c>
      <c r="Z132" s="28">
        <v>2.472194531875015E-2</v>
      </c>
      <c r="AA132" s="29">
        <v>3.8643672626451818E-2</v>
      </c>
      <c r="AB132"/>
      <c r="AC132" s="24">
        <v>35886</v>
      </c>
      <c r="AD132" s="84">
        <v>1.532613</v>
      </c>
      <c r="AE132" s="83">
        <v>1.510348</v>
      </c>
      <c r="AF132" s="83">
        <v>1.5503819999999999</v>
      </c>
      <c r="AG132" s="27">
        <v>22</v>
      </c>
      <c r="AH132" s="28">
        <v>2.6252914921409663E-2</v>
      </c>
      <c r="AI132" s="29">
        <v>2.6121401815070017E-2</v>
      </c>
      <c r="AJ132"/>
      <c r="AK132" s="24">
        <v>35886</v>
      </c>
      <c r="AL132" s="85">
        <v>5.0459050000000003</v>
      </c>
      <c r="AM132" s="86">
        <v>5.0330000000000004</v>
      </c>
      <c r="AN132" s="86">
        <v>5.0635000000000003</v>
      </c>
      <c r="AO132" s="27">
        <v>22</v>
      </c>
      <c r="AP132" s="28">
        <v>1.4233867072374302E-2</v>
      </c>
      <c r="AQ132" s="29">
        <v>6.0445053959596881E-3</v>
      </c>
    </row>
    <row r="133" spans="2:43" x14ac:dyDescent="0.25">
      <c r="B133" s="24">
        <v>35916</v>
      </c>
      <c r="C133" s="25">
        <v>1.102827</v>
      </c>
      <c r="D133" s="26">
        <v>1.09135</v>
      </c>
      <c r="E133" s="26">
        <v>1.111337</v>
      </c>
      <c r="F133" s="27">
        <v>21</v>
      </c>
      <c r="G133" s="28">
        <f t="shared" si="3"/>
        <v>2.0951953628643362E-2</v>
      </c>
      <c r="H133" s="29">
        <f t="shared" si="2"/>
        <v>1.8123422803395253E-2</v>
      </c>
      <c r="I133" s="30"/>
      <c r="U133" s="24">
        <v>35916</v>
      </c>
      <c r="V133" s="87">
        <v>134.878018</v>
      </c>
      <c r="W133" s="27">
        <v>132.129941</v>
      </c>
      <c r="X133" s="27">
        <v>138.59987699999999</v>
      </c>
      <c r="Y133" s="27">
        <v>21</v>
      </c>
      <c r="Z133" s="28">
        <v>1.9836938294071956E-2</v>
      </c>
      <c r="AA133" s="29">
        <v>4.7968795033746639E-2</v>
      </c>
      <c r="AB133"/>
      <c r="AC133" s="24">
        <v>35916</v>
      </c>
      <c r="AD133" s="84">
        <v>1.586565</v>
      </c>
      <c r="AE133" s="83">
        <v>1.5368010000000001</v>
      </c>
      <c r="AF133" s="83">
        <v>1.610825</v>
      </c>
      <c r="AG133" s="27">
        <v>21</v>
      </c>
      <c r="AH133" s="28">
        <v>3.459718005621356E-2</v>
      </c>
      <c r="AI133" s="29">
        <v>4.665677107461709E-2</v>
      </c>
      <c r="AJ133"/>
      <c r="AK133" s="24">
        <v>35916</v>
      </c>
      <c r="AL133" s="85">
        <v>5.0931410000000001</v>
      </c>
      <c r="AM133" s="86">
        <v>5.0519999999999996</v>
      </c>
      <c r="AN133" s="86">
        <v>5.18</v>
      </c>
      <c r="AO133" s="27">
        <v>21</v>
      </c>
      <c r="AP133" s="28">
        <v>9.3177093290261557E-3</v>
      </c>
      <c r="AQ133" s="29">
        <v>2.5131839075336834E-2</v>
      </c>
    </row>
    <row r="134" spans="2:43" x14ac:dyDescent="0.25">
      <c r="B134" s="24">
        <v>35947</v>
      </c>
      <c r="C134" s="25">
        <v>1.0938129999999999</v>
      </c>
      <c r="D134" s="26">
        <v>1.0793619999999999</v>
      </c>
      <c r="E134" s="26">
        <v>1.105899</v>
      </c>
      <c r="F134" s="27">
        <v>22</v>
      </c>
      <c r="G134" s="28">
        <f t="shared" si="3"/>
        <v>-8.2071259707680016E-3</v>
      </c>
      <c r="H134" s="29">
        <f t="shared" si="2"/>
        <v>2.4261002566252216E-2</v>
      </c>
      <c r="I134" s="30"/>
      <c r="U134" s="24">
        <v>35947</v>
      </c>
      <c r="V134" s="87">
        <v>140.08173400000001</v>
      </c>
      <c r="W134" s="27">
        <v>134.67985400000001</v>
      </c>
      <c r="X134" s="27">
        <v>146.32944000000001</v>
      </c>
      <c r="Y134" s="27">
        <v>22</v>
      </c>
      <c r="Z134" s="28">
        <v>3.7855266939476856E-2</v>
      </c>
      <c r="AA134" s="29">
        <v>8.316277695420303E-2</v>
      </c>
      <c r="AB134"/>
      <c r="AC134" s="24">
        <v>35947</v>
      </c>
      <c r="AD134" s="84">
        <v>1.6538870000000001</v>
      </c>
      <c r="AE134" s="83">
        <v>1.600765</v>
      </c>
      <c r="AF134" s="83">
        <v>1.7058949999999999</v>
      </c>
      <c r="AG134" s="27">
        <v>22</v>
      </c>
      <c r="AH134" s="28">
        <v>4.1556973149480626E-2</v>
      </c>
      <c r="AI134" s="29">
        <v>6.356540682646393E-2</v>
      </c>
      <c r="AJ134"/>
      <c r="AK134" s="24">
        <v>35947</v>
      </c>
      <c r="AL134" s="85">
        <v>5.3910450000000001</v>
      </c>
      <c r="AM134" s="86">
        <v>5.109</v>
      </c>
      <c r="AN134" s="86">
        <v>5.9550000000000001</v>
      </c>
      <c r="AO134" s="27">
        <v>22</v>
      </c>
      <c r="AP134" s="28">
        <v>5.6844511102936646E-2</v>
      </c>
      <c r="AQ134" s="29">
        <v>0.15692690378210533</v>
      </c>
    </row>
    <row r="135" spans="2:43" x14ac:dyDescent="0.25">
      <c r="B135" s="24">
        <v>35977</v>
      </c>
      <c r="C135" s="25">
        <v>1.0898019999999999</v>
      </c>
      <c r="D135" s="26">
        <v>1.071798</v>
      </c>
      <c r="E135" s="26">
        <v>1.1095569999999999</v>
      </c>
      <c r="F135" s="27">
        <v>23</v>
      </c>
      <c r="G135" s="28">
        <f t="shared" si="3"/>
        <v>-3.6737286665748194E-3</v>
      </c>
      <c r="H135" s="29">
        <f t="shared" si="2"/>
        <v>3.4647578183926879E-2</v>
      </c>
      <c r="I135" s="30"/>
      <c r="U135" s="24">
        <v>35977</v>
      </c>
      <c r="V135" s="87">
        <v>140.62901199999999</v>
      </c>
      <c r="W135" s="27">
        <v>138.20019600000001</v>
      </c>
      <c r="X135" s="27">
        <v>144.25968900000001</v>
      </c>
      <c r="Y135" s="27">
        <v>23</v>
      </c>
      <c r="Z135" s="28">
        <v>3.899235787737469E-3</v>
      </c>
      <c r="AA135" s="29">
        <v>4.3088498694707489E-2</v>
      </c>
      <c r="AB135"/>
      <c r="AC135" s="24">
        <v>35977</v>
      </c>
      <c r="AD135" s="84">
        <v>1.6178760000000001</v>
      </c>
      <c r="AE135" s="83">
        <v>1.5852869999999999</v>
      </c>
      <c r="AF135" s="83">
        <v>1.645276</v>
      </c>
      <c r="AG135" s="27">
        <v>23</v>
      </c>
      <c r="AH135" s="28">
        <v>-2.2014097166519302E-2</v>
      </c>
      <c r="AI135" s="29">
        <v>3.7078861420776418E-2</v>
      </c>
      <c r="AJ135"/>
      <c r="AK135" s="24">
        <v>35977</v>
      </c>
      <c r="AL135" s="85">
        <v>6.2284829999999998</v>
      </c>
      <c r="AM135" s="86">
        <v>5.9901</v>
      </c>
      <c r="AN135" s="86">
        <v>6.47</v>
      </c>
      <c r="AO135" s="27">
        <v>23</v>
      </c>
      <c r="AP135" s="28">
        <v>0.14439356027108441</v>
      </c>
      <c r="AQ135" s="29">
        <v>7.7049259025030625E-2</v>
      </c>
    </row>
    <row r="136" spans="2:43" x14ac:dyDescent="0.25">
      <c r="B136" s="24">
        <v>36008</v>
      </c>
      <c r="C136" s="25">
        <v>1.095332</v>
      </c>
      <c r="D136" s="26">
        <v>1.083243</v>
      </c>
      <c r="E136" s="26">
        <v>1.106792</v>
      </c>
      <c r="F136" s="27">
        <v>21</v>
      </c>
      <c r="G136" s="28">
        <f t="shared" si="3"/>
        <v>5.0614852964763549E-3</v>
      </c>
      <c r="H136" s="29">
        <f t="shared" si="2"/>
        <v>2.1499417528201534E-2</v>
      </c>
      <c r="I136" s="30"/>
      <c r="U136" s="24">
        <v>36008</v>
      </c>
      <c r="V136" s="87">
        <v>144.67954900000001</v>
      </c>
      <c r="W136" s="27">
        <v>141.90022500000001</v>
      </c>
      <c r="X136" s="27">
        <v>147.22919099999999</v>
      </c>
      <c r="Y136" s="27">
        <v>21</v>
      </c>
      <c r="Z136" s="28">
        <v>2.8395987525323834E-2</v>
      </c>
      <c r="AA136" s="29">
        <v>3.6832890597412488E-2</v>
      </c>
      <c r="AB136"/>
      <c r="AC136" s="24">
        <v>36008</v>
      </c>
      <c r="AD136" s="84">
        <v>1.6960789999999999</v>
      </c>
      <c r="AE136" s="83">
        <v>1.6406799999999999</v>
      </c>
      <c r="AF136" s="83">
        <v>1.7882610000000001</v>
      </c>
      <c r="AG136" s="27">
        <v>21</v>
      </c>
      <c r="AH136" s="28">
        <v>4.7204938598570043E-2</v>
      </c>
      <c r="AI136" s="29">
        <v>8.7013045972504935E-2</v>
      </c>
      <c r="AJ136"/>
      <c r="AK136" s="24">
        <v>36008</v>
      </c>
      <c r="AL136" s="85">
        <v>6.3197619999999999</v>
      </c>
      <c r="AM136" s="86">
        <v>6.1550000000000002</v>
      </c>
      <c r="AN136" s="86">
        <v>6.64</v>
      </c>
      <c r="AO136" s="27">
        <v>21</v>
      </c>
      <c r="AP136" s="28">
        <v>1.4548745270642007E-2</v>
      </c>
      <c r="AQ136" s="29">
        <v>7.6743396349419402E-2</v>
      </c>
    </row>
    <row r="137" spans="2:43" x14ac:dyDescent="0.25">
      <c r="B137" s="24">
        <v>36039</v>
      </c>
      <c r="C137" s="25">
        <v>1.150333</v>
      </c>
      <c r="D137" s="26">
        <v>1.1157760000000001</v>
      </c>
      <c r="E137" s="26">
        <v>1.175726</v>
      </c>
      <c r="F137" s="27">
        <v>22</v>
      </c>
      <c r="G137" s="28">
        <f t="shared" si="3"/>
        <v>4.89939520158615E-2</v>
      </c>
      <c r="H137" s="29">
        <f t="shared" si="2"/>
        <v>5.2115343991696268E-2</v>
      </c>
      <c r="I137" s="30"/>
      <c r="U137" s="24">
        <v>36039</v>
      </c>
      <c r="V137" s="87">
        <v>134.57193899999999</v>
      </c>
      <c r="W137" s="27">
        <v>130.720011</v>
      </c>
      <c r="X137" s="27">
        <v>138.39039099999999</v>
      </c>
      <c r="Y137" s="27">
        <v>22</v>
      </c>
      <c r="Z137" s="28">
        <v>-7.242237134733287E-2</v>
      </c>
      <c r="AA137" s="29">
        <v>5.6998361300270743E-2</v>
      </c>
      <c r="AB137"/>
      <c r="AC137" s="24">
        <v>36039</v>
      </c>
      <c r="AD137" s="84">
        <v>1.700251</v>
      </c>
      <c r="AE137" s="83">
        <v>1.6688879999999999</v>
      </c>
      <c r="AF137" s="83">
        <v>1.7391259999999999</v>
      </c>
      <c r="AG137" s="27">
        <v>22</v>
      </c>
      <c r="AH137" s="28">
        <v>2.4567707486723746E-3</v>
      </c>
      <c r="AI137" s="29">
        <v>4.1310371233423786E-2</v>
      </c>
      <c r="AJ137"/>
      <c r="AK137" s="24">
        <v>36039</v>
      </c>
      <c r="AL137" s="85">
        <v>6.0993729999999999</v>
      </c>
      <c r="AM137" s="86">
        <v>5.7850000000000001</v>
      </c>
      <c r="AN137" s="86">
        <v>6.28</v>
      </c>
      <c r="AO137" s="27">
        <v>22</v>
      </c>
      <c r="AP137" s="28">
        <v>-3.5495570210743337E-2</v>
      </c>
      <c r="AQ137" s="29">
        <v>8.1155882744013211E-2</v>
      </c>
    </row>
    <row r="138" spans="2:43" x14ac:dyDescent="0.25">
      <c r="B138" s="24">
        <v>36069</v>
      </c>
      <c r="C138" s="25">
        <v>1.1936770000000001</v>
      </c>
      <c r="D138" s="26">
        <v>1.17831</v>
      </c>
      <c r="E138" s="26">
        <v>1.2130399999999999</v>
      </c>
      <c r="F138" s="27">
        <v>22</v>
      </c>
      <c r="G138" s="28">
        <f t="shared" si="3"/>
        <v>3.6986993433858799E-2</v>
      </c>
      <c r="H138" s="29">
        <f t="shared" ref="H138:H201" si="4">(E138-D138)/C138</f>
        <v>2.9094972928187378E-2</v>
      </c>
      <c r="I138" s="30"/>
      <c r="U138" s="24">
        <v>36069</v>
      </c>
      <c r="V138" s="87">
        <v>120.775036</v>
      </c>
      <c r="W138" s="27">
        <v>113.870276</v>
      </c>
      <c r="X138" s="27">
        <v>135.240771</v>
      </c>
      <c r="Y138" s="27">
        <v>22</v>
      </c>
      <c r="Z138" s="28">
        <v>-0.10816930999212819</v>
      </c>
      <c r="AA138" s="29">
        <v>0.17694463779749972</v>
      </c>
      <c r="AB138"/>
      <c r="AC138" s="24">
        <v>36069</v>
      </c>
      <c r="AD138" s="84">
        <v>1.618228</v>
      </c>
      <c r="AE138" s="83">
        <v>1.5656870000000001</v>
      </c>
      <c r="AF138" s="83">
        <v>1.714685</v>
      </c>
      <c r="AG138" s="27">
        <v>22</v>
      </c>
      <c r="AH138" s="28">
        <v>-4.9444163803966892E-2</v>
      </c>
      <c r="AI138" s="29">
        <v>9.2074787977961051E-2</v>
      </c>
      <c r="AJ138"/>
      <c r="AK138" s="24">
        <v>36069</v>
      </c>
      <c r="AL138" s="85">
        <v>5.8016040000000002</v>
      </c>
      <c r="AM138" s="86">
        <v>5.6</v>
      </c>
      <c r="AN138" s="86">
        <v>6.13</v>
      </c>
      <c r="AO138" s="27">
        <v>22</v>
      </c>
      <c r="AP138" s="28">
        <v>-5.0051547967953407E-2</v>
      </c>
      <c r="AQ138" s="29">
        <v>9.1354046225836899E-2</v>
      </c>
    </row>
    <row r="139" spans="2:43" x14ac:dyDescent="0.25">
      <c r="B139" s="24">
        <v>36100</v>
      </c>
      <c r="C139" s="25">
        <v>1.163432</v>
      </c>
      <c r="D139" s="26">
        <v>1.145489</v>
      </c>
      <c r="E139" s="26">
        <v>1.1845250000000001</v>
      </c>
      <c r="F139" s="27">
        <v>21</v>
      </c>
      <c r="G139" s="28">
        <f t="shared" ref="G139:G202" si="5">LN(C139/C138)</f>
        <v>-2.5664201407168023E-2</v>
      </c>
      <c r="H139" s="29">
        <f t="shared" si="4"/>
        <v>3.3552455149935767E-2</v>
      </c>
      <c r="I139" s="30"/>
      <c r="U139" s="24">
        <v>36100</v>
      </c>
      <c r="V139" s="87">
        <v>120.346141</v>
      </c>
      <c r="W139" s="27">
        <v>115.099766</v>
      </c>
      <c r="X139" s="27">
        <v>123.86955</v>
      </c>
      <c r="Y139" s="27">
        <v>21</v>
      </c>
      <c r="Z139" s="28">
        <v>-3.557509611332779E-3</v>
      </c>
      <c r="AA139" s="29">
        <v>7.2871335359228517E-2</v>
      </c>
      <c r="AB139"/>
      <c r="AC139" s="24">
        <v>36100</v>
      </c>
      <c r="AD139" s="84">
        <v>1.5749759999999999</v>
      </c>
      <c r="AE139" s="83">
        <v>1.547512</v>
      </c>
      <c r="AF139" s="83">
        <v>1.6064240000000001</v>
      </c>
      <c r="AG139" s="27">
        <v>21</v>
      </c>
      <c r="AH139" s="28">
        <v>-2.7091689352015537E-2</v>
      </c>
      <c r="AI139" s="29">
        <v>3.7405014425616695E-2</v>
      </c>
      <c r="AJ139"/>
      <c r="AK139" s="24">
        <v>36100</v>
      </c>
      <c r="AL139" s="85">
        <v>5.6535380000000002</v>
      </c>
      <c r="AM139" s="86">
        <v>5.49</v>
      </c>
      <c r="AN139" s="86">
        <v>5.76</v>
      </c>
      <c r="AO139" s="27">
        <v>21</v>
      </c>
      <c r="AP139" s="28">
        <v>-2.5852887172602954E-2</v>
      </c>
      <c r="AQ139" s="29">
        <v>4.7757704998179822E-2</v>
      </c>
    </row>
    <row r="140" spans="2:43" x14ac:dyDescent="0.25">
      <c r="B140" s="24">
        <v>36130</v>
      </c>
      <c r="C140" s="25">
        <v>1.1710389999999999</v>
      </c>
      <c r="D140" s="26">
        <v>1.163052</v>
      </c>
      <c r="E140" s="26">
        <v>1.184299</v>
      </c>
      <c r="F140" s="27">
        <v>23</v>
      </c>
      <c r="G140" s="28">
        <f t="shared" si="5"/>
        <v>6.5171312252951825E-3</v>
      </c>
      <c r="H140" s="29">
        <f t="shared" si="4"/>
        <v>1.8143716818995795E-2</v>
      </c>
      <c r="I140" s="30"/>
      <c r="U140" s="24">
        <v>36130</v>
      </c>
      <c r="V140" s="87">
        <v>117.144498</v>
      </c>
      <c r="W140" s="27">
        <v>113.820441</v>
      </c>
      <c r="X140" s="27">
        <v>122.07017500000001</v>
      </c>
      <c r="Y140" s="27">
        <v>23</v>
      </c>
      <c r="Z140" s="28">
        <v>-2.6963900482068794E-2</v>
      </c>
      <c r="AA140" s="29">
        <v>7.0423572091281694E-2</v>
      </c>
      <c r="AB140"/>
      <c r="AC140" s="24">
        <v>36130</v>
      </c>
      <c r="AD140" s="84">
        <v>1.616228</v>
      </c>
      <c r="AE140" s="83">
        <v>1.578533</v>
      </c>
      <c r="AF140" s="83">
        <v>1.647448</v>
      </c>
      <c r="AG140" s="27">
        <v>23</v>
      </c>
      <c r="AH140" s="28">
        <v>2.5855005189424962E-2</v>
      </c>
      <c r="AI140" s="29">
        <v>4.2639404836446383E-2</v>
      </c>
      <c r="AJ140"/>
      <c r="AK140" s="24">
        <v>36130</v>
      </c>
      <c r="AL140" s="85">
        <v>5.9037829999999998</v>
      </c>
      <c r="AM140" s="86">
        <v>5.6574999999999998</v>
      </c>
      <c r="AN140" s="86">
        <v>6.03</v>
      </c>
      <c r="AO140" s="27">
        <v>23</v>
      </c>
      <c r="AP140" s="28">
        <v>4.3311788009622335E-2</v>
      </c>
      <c r="AQ140" s="29">
        <v>6.3095137473718213E-2</v>
      </c>
    </row>
    <row r="141" spans="2:43" x14ac:dyDescent="0.25">
      <c r="B141" s="24">
        <v>36161</v>
      </c>
      <c r="C141" s="25">
        <v>1.1610640000000001</v>
      </c>
      <c r="D141" s="26">
        <v>1.1384000000000001</v>
      </c>
      <c r="E141" s="26">
        <v>1.179</v>
      </c>
      <c r="F141" s="27">
        <v>21</v>
      </c>
      <c r="G141" s="28">
        <f t="shared" si="5"/>
        <v>-8.5545628398523161E-3</v>
      </c>
      <c r="H141" s="29">
        <f t="shared" si="4"/>
        <v>3.4967925971350386E-2</v>
      </c>
      <c r="I141" s="30"/>
      <c r="U141" s="24">
        <v>36161</v>
      </c>
      <c r="V141" s="87">
        <v>113.194605</v>
      </c>
      <c r="W141" s="27">
        <v>109.19699199999999</v>
      </c>
      <c r="X141" s="27">
        <v>116.04005600000001</v>
      </c>
      <c r="Y141" s="27">
        <v>21</v>
      </c>
      <c r="Z141" s="28">
        <v>-3.4299692799202072E-2</v>
      </c>
      <c r="AA141" s="29">
        <v>6.0453976583071362E-2</v>
      </c>
      <c r="AB141"/>
      <c r="AC141" s="24">
        <v>36161</v>
      </c>
      <c r="AD141" s="84">
        <v>1.586087</v>
      </c>
      <c r="AE141" s="83">
        <v>1.560605</v>
      </c>
      <c r="AF141" s="83">
        <v>1.627872</v>
      </c>
      <c r="AG141" s="27">
        <v>21</v>
      </c>
      <c r="AH141" s="28">
        <v>-1.8825062566420955E-2</v>
      </c>
      <c r="AI141" s="29">
        <v>4.2410662214619983E-2</v>
      </c>
      <c r="AJ141"/>
      <c r="AK141" s="24">
        <v>36161</v>
      </c>
      <c r="AL141" s="85">
        <v>5.9928730000000003</v>
      </c>
      <c r="AM141" s="86">
        <v>5.6775000000000002</v>
      </c>
      <c r="AN141" s="86">
        <v>6.24</v>
      </c>
      <c r="AO141" s="27">
        <v>21</v>
      </c>
      <c r="AP141" s="28">
        <v>1.4977597981400911E-2</v>
      </c>
      <c r="AQ141" s="29">
        <v>9.3861491808686748E-2</v>
      </c>
    </row>
    <row r="142" spans="2:43" x14ac:dyDescent="0.25">
      <c r="B142" s="24">
        <v>36192</v>
      </c>
      <c r="C142" s="25">
        <v>1.120765</v>
      </c>
      <c r="D142" s="26">
        <v>1.0969</v>
      </c>
      <c r="E142" s="26">
        <v>1.1342000000000001</v>
      </c>
      <c r="F142" s="27">
        <v>20</v>
      </c>
      <c r="G142" s="28">
        <f t="shared" si="5"/>
        <v>-3.5325338230206026E-2</v>
      </c>
      <c r="H142" s="29">
        <f t="shared" si="4"/>
        <v>3.3280839426641722E-2</v>
      </c>
      <c r="I142" s="30"/>
      <c r="U142" s="24">
        <v>36192</v>
      </c>
      <c r="V142" s="87">
        <v>116.716847</v>
      </c>
      <c r="W142" s="27">
        <v>111.899091</v>
      </c>
      <c r="X142" s="27">
        <v>121.552038</v>
      </c>
      <c r="Y142" s="27">
        <v>20</v>
      </c>
      <c r="Z142" s="28">
        <v>3.0642384861588916E-2</v>
      </c>
      <c r="AA142" s="29">
        <v>8.2703973317579407E-2</v>
      </c>
      <c r="AB142"/>
      <c r="AC142" s="24">
        <v>36192</v>
      </c>
      <c r="AD142" s="84">
        <v>1.5628679999999999</v>
      </c>
      <c r="AE142" s="83">
        <v>1.5315270000000001</v>
      </c>
      <c r="AF142" s="83">
        <v>1.6172629999999999</v>
      </c>
      <c r="AG142" s="27">
        <v>20</v>
      </c>
      <c r="AH142" s="28">
        <v>-1.4747381791323077E-2</v>
      </c>
      <c r="AI142" s="29">
        <v>5.4858119815620908E-2</v>
      </c>
      <c r="AJ142"/>
      <c r="AK142" s="24">
        <v>36192</v>
      </c>
      <c r="AL142" s="85">
        <v>6.1143380000000001</v>
      </c>
      <c r="AM142" s="86">
        <v>5.9649999999999999</v>
      </c>
      <c r="AN142" s="86">
        <v>6.26</v>
      </c>
      <c r="AO142" s="27">
        <v>20</v>
      </c>
      <c r="AP142" s="28">
        <v>2.0065575036191264E-2</v>
      </c>
      <c r="AQ142" s="29">
        <v>4.8247250969769735E-2</v>
      </c>
    </row>
    <row r="143" spans="2:43" x14ac:dyDescent="0.25">
      <c r="B143" s="24">
        <v>36220</v>
      </c>
      <c r="C143" s="25">
        <v>1.0882959999999999</v>
      </c>
      <c r="D143" s="26">
        <v>1.0691999999999999</v>
      </c>
      <c r="E143" s="26">
        <v>1.1012</v>
      </c>
      <c r="F143" s="27">
        <v>23</v>
      </c>
      <c r="G143" s="28">
        <f t="shared" si="5"/>
        <v>-2.9398317602572312E-2</v>
      </c>
      <c r="H143" s="29">
        <f t="shared" si="4"/>
        <v>2.9403765152127757E-2</v>
      </c>
      <c r="I143" s="30"/>
      <c r="U143" s="24">
        <v>36220</v>
      </c>
      <c r="V143" s="87">
        <v>119.639197</v>
      </c>
      <c r="W143" s="27">
        <v>117.26065</v>
      </c>
      <c r="X143" s="27">
        <v>123.246825</v>
      </c>
      <c r="Y143" s="27">
        <v>23</v>
      </c>
      <c r="Z143" s="28">
        <v>2.4729631452806204E-2</v>
      </c>
      <c r="AA143" s="29">
        <v>5.0035232182308972E-2</v>
      </c>
      <c r="AB143"/>
      <c r="AC143" s="24">
        <v>36220</v>
      </c>
      <c r="AD143" s="84">
        <v>1.5859460000000001</v>
      </c>
      <c r="AE143" s="83">
        <v>1.5642389999999999</v>
      </c>
      <c r="AF143" s="83">
        <v>1.6171489999999999</v>
      </c>
      <c r="AG143" s="27">
        <v>23</v>
      </c>
      <c r="AH143" s="28">
        <v>1.4658479815780612E-2</v>
      </c>
      <c r="AI143" s="29">
        <v>3.3361791637294087E-2</v>
      </c>
      <c r="AJ143"/>
      <c r="AK143" s="24">
        <v>36220</v>
      </c>
      <c r="AL143" s="85">
        <v>6.213565</v>
      </c>
      <c r="AM143" s="86">
        <v>6.1475</v>
      </c>
      <c r="AN143" s="86">
        <v>6.2649999999999997</v>
      </c>
      <c r="AO143" s="27">
        <v>23</v>
      </c>
      <c r="AP143" s="28">
        <v>1.6098300404233348E-2</v>
      </c>
      <c r="AQ143" s="29">
        <v>1.891023913003239E-2</v>
      </c>
    </row>
    <row r="144" spans="2:43" x14ac:dyDescent="0.25">
      <c r="B144" s="24">
        <v>36251</v>
      </c>
      <c r="C144" s="25">
        <v>1.070441</v>
      </c>
      <c r="D144" s="26">
        <v>1.0581</v>
      </c>
      <c r="E144" s="26">
        <v>1.0867</v>
      </c>
      <c r="F144" s="27">
        <v>22</v>
      </c>
      <c r="G144" s="28">
        <f t="shared" si="5"/>
        <v>-1.6542457159753266E-2</v>
      </c>
      <c r="H144" s="29">
        <f t="shared" si="4"/>
        <v>2.6717960167818647E-2</v>
      </c>
      <c r="I144" s="30"/>
      <c r="U144" s="24">
        <v>36251</v>
      </c>
      <c r="V144" s="87">
        <v>119.721926</v>
      </c>
      <c r="W144" s="27">
        <v>117.865865</v>
      </c>
      <c r="X144" s="27">
        <v>121.41927099999999</v>
      </c>
      <c r="Y144" s="27">
        <v>22</v>
      </c>
      <c r="Z144" s="28">
        <v>6.9124845553261835E-4</v>
      </c>
      <c r="AA144" s="29">
        <v>2.9680494782551324E-2</v>
      </c>
      <c r="AB144"/>
      <c r="AC144" s="24">
        <v>36251</v>
      </c>
      <c r="AD144" s="84">
        <v>1.558405</v>
      </c>
      <c r="AE144" s="83">
        <v>1.5172220000000001</v>
      </c>
      <c r="AF144" s="83">
        <v>1.601405</v>
      </c>
      <c r="AG144" s="27">
        <v>22</v>
      </c>
      <c r="AH144" s="28">
        <v>-1.7518212393841132E-2</v>
      </c>
      <c r="AI144" s="29">
        <v>5.4018692188487517E-2</v>
      </c>
      <c r="AJ144"/>
      <c r="AK144" s="24">
        <v>36251</v>
      </c>
      <c r="AL144" s="85">
        <v>6.1185679999999998</v>
      </c>
      <c r="AM144" s="86">
        <v>6.0475000000000003</v>
      </c>
      <c r="AN144" s="86">
        <v>6.22</v>
      </c>
      <c r="AO144" s="27">
        <v>22</v>
      </c>
      <c r="AP144" s="28">
        <v>-1.5406723085059427E-2</v>
      </c>
      <c r="AQ144" s="29">
        <v>2.8192871273147482E-2</v>
      </c>
    </row>
    <row r="145" spans="2:43" x14ac:dyDescent="0.25">
      <c r="B145" s="24">
        <v>36281</v>
      </c>
      <c r="C145" s="25">
        <v>1.06281</v>
      </c>
      <c r="D145" s="26">
        <v>1.0456000000000001</v>
      </c>
      <c r="E145" s="26">
        <v>1.0799000000000001</v>
      </c>
      <c r="F145" s="27">
        <v>21</v>
      </c>
      <c r="G145" s="28">
        <f t="shared" si="5"/>
        <v>-7.154369128963515E-3</v>
      </c>
      <c r="H145" s="29">
        <f t="shared" si="4"/>
        <v>3.2272936837252186E-2</v>
      </c>
      <c r="I145" s="30"/>
      <c r="U145" s="24">
        <v>36281</v>
      </c>
      <c r="V145" s="87">
        <v>122.050127</v>
      </c>
      <c r="W145" s="27">
        <v>119.869676</v>
      </c>
      <c r="X145" s="27">
        <v>124.50630099999999</v>
      </c>
      <c r="Y145" s="27">
        <v>21</v>
      </c>
      <c r="Z145" s="28">
        <v>1.9260067002893632E-2</v>
      </c>
      <c r="AA145" s="29">
        <v>3.7989513931435688E-2</v>
      </c>
      <c r="AB145"/>
      <c r="AC145" s="24">
        <v>36281</v>
      </c>
      <c r="AD145" s="84">
        <v>1.5098750000000001</v>
      </c>
      <c r="AE145" s="83">
        <v>1.4869969999999999</v>
      </c>
      <c r="AF145" s="83">
        <v>1.538206</v>
      </c>
      <c r="AG145" s="27">
        <v>21</v>
      </c>
      <c r="AH145" s="28">
        <v>-3.1635996376572349E-2</v>
      </c>
      <c r="AI145" s="29">
        <v>3.3916052653365385E-2</v>
      </c>
      <c r="AJ145"/>
      <c r="AK145" s="24">
        <v>36281</v>
      </c>
      <c r="AL145" s="85">
        <v>6.1839620000000002</v>
      </c>
      <c r="AM145" s="86">
        <v>6.0575000000000001</v>
      </c>
      <c r="AN145" s="86">
        <v>6.27</v>
      </c>
      <c r="AO145" s="27">
        <v>21</v>
      </c>
      <c r="AP145" s="28">
        <v>1.0631084159284227E-2</v>
      </c>
      <c r="AQ145" s="29">
        <v>3.4363083084921843E-2</v>
      </c>
    </row>
    <row r="146" spans="2:43" x14ac:dyDescent="0.25">
      <c r="B146" s="24">
        <v>36312</v>
      </c>
      <c r="C146" s="25">
        <v>1.037755</v>
      </c>
      <c r="D146" s="26">
        <v>1.028</v>
      </c>
      <c r="E146" s="26">
        <v>1.0474000000000001</v>
      </c>
      <c r="F146" s="27">
        <v>22</v>
      </c>
      <c r="G146" s="28">
        <f t="shared" si="5"/>
        <v>-2.3856617911752045E-2</v>
      </c>
      <c r="H146" s="29">
        <f t="shared" si="4"/>
        <v>1.8694200461573381E-2</v>
      </c>
      <c r="I146" s="30"/>
      <c r="U146" s="24">
        <v>36312</v>
      </c>
      <c r="V146" s="87">
        <v>120.76418200000001</v>
      </c>
      <c r="W146" s="27">
        <v>118.474317</v>
      </c>
      <c r="X146" s="27">
        <v>122.158816</v>
      </c>
      <c r="Y146" s="27">
        <v>22</v>
      </c>
      <c r="Z146" s="28">
        <v>-1.0592102484158138E-2</v>
      </c>
      <c r="AA146" s="29">
        <v>3.0509865913719368E-2</v>
      </c>
      <c r="AB146"/>
      <c r="AC146" s="24">
        <v>36312</v>
      </c>
      <c r="AD146" s="84">
        <v>1.522993</v>
      </c>
      <c r="AE146" s="83">
        <v>1.5074529999999999</v>
      </c>
      <c r="AF146" s="83">
        <v>1.5513710000000001</v>
      </c>
      <c r="AG146" s="27">
        <v>22</v>
      </c>
      <c r="AH146" s="28">
        <v>8.6506117674300578E-3</v>
      </c>
      <c r="AI146" s="29">
        <v>2.8836639433011263E-2</v>
      </c>
      <c r="AJ146"/>
      <c r="AK146" s="24">
        <v>36312</v>
      </c>
      <c r="AL146" s="85">
        <v>6.087955</v>
      </c>
      <c r="AM146" s="86">
        <v>5.98</v>
      </c>
      <c r="AN146" s="86">
        <v>6.21</v>
      </c>
      <c r="AO146" s="27">
        <v>22</v>
      </c>
      <c r="AP146" s="28">
        <v>-1.5646937434148505E-2</v>
      </c>
      <c r="AQ146" s="29">
        <v>3.7779517095642055E-2</v>
      </c>
    </row>
    <row r="147" spans="2:43" x14ac:dyDescent="0.25">
      <c r="B147" s="24">
        <v>36342</v>
      </c>
      <c r="C147" s="25">
        <v>1.0352680000000001</v>
      </c>
      <c r="D147" s="26">
        <v>1.0124</v>
      </c>
      <c r="E147" s="26">
        <v>1.0698000000000001</v>
      </c>
      <c r="F147" s="27">
        <v>22</v>
      </c>
      <c r="G147" s="28">
        <f t="shared" si="5"/>
        <v>-2.3993956585708093E-3</v>
      </c>
      <c r="H147" s="29">
        <f t="shared" si="4"/>
        <v>5.5444580533736298E-2</v>
      </c>
      <c r="I147" s="30"/>
      <c r="U147" s="24">
        <v>36342</v>
      </c>
      <c r="V147" s="87">
        <v>119.538746</v>
      </c>
      <c r="W147" s="27">
        <v>115.195437</v>
      </c>
      <c r="X147" s="27">
        <v>122.49066999999999</v>
      </c>
      <c r="Y147" s="27">
        <v>22</v>
      </c>
      <c r="Z147" s="28">
        <v>-1.0199181782813932E-2</v>
      </c>
      <c r="AA147" s="29">
        <v>6.1028187463167766E-2</v>
      </c>
      <c r="AB147"/>
      <c r="AC147" s="24">
        <v>36342</v>
      </c>
      <c r="AD147" s="84">
        <v>1.5217620000000001</v>
      </c>
      <c r="AE147" s="83">
        <v>1.494154</v>
      </c>
      <c r="AF147" s="83">
        <v>1.552862</v>
      </c>
      <c r="AG147" s="27">
        <v>22</v>
      </c>
      <c r="AH147" s="28">
        <v>-8.0860369197067658E-4</v>
      </c>
      <c r="AI147" s="29">
        <v>3.8578963070440703E-2</v>
      </c>
      <c r="AJ147"/>
      <c r="AK147" s="24">
        <v>36342</v>
      </c>
      <c r="AL147" s="85">
        <v>6.1067629999999999</v>
      </c>
      <c r="AM147" s="86">
        <v>6.0048709999999996</v>
      </c>
      <c r="AN147" s="86">
        <v>6.1749980000000004</v>
      </c>
      <c r="AO147" s="27">
        <v>22</v>
      </c>
      <c r="AP147" s="28">
        <v>3.0846166205653436E-3</v>
      </c>
      <c r="AQ147" s="29">
        <v>2.7858785415448544E-2</v>
      </c>
    </row>
    <row r="148" spans="2:43" x14ac:dyDescent="0.25">
      <c r="B148" s="24">
        <v>36373</v>
      </c>
      <c r="C148" s="25">
        <v>1.0603549999999999</v>
      </c>
      <c r="D148" s="26">
        <v>1.0432999999999999</v>
      </c>
      <c r="E148" s="26">
        <v>1.0790999999999999</v>
      </c>
      <c r="F148" s="27">
        <v>22</v>
      </c>
      <c r="G148" s="28">
        <f t="shared" si="5"/>
        <v>2.3943427319020622E-2</v>
      </c>
      <c r="H148" s="29">
        <f t="shared" si="4"/>
        <v>3.3762277727742179E-2</v>
      </c>
      <c r="I148" s="30"/>
      <c r="U148" s="24">
        <v>36373</v>
      </c>
      <c r="V148" s="87">
        <v>113.25145500000001</v>
      </c>
      <c r="W148" s="27">
        <v>109.26889199999999</v>
      </c>
      <c r="X148" s="27">
        <v>115.858244</v>
      </c>
      <c r="Y148" s="27">
        <v>22</v>
      </c>
      <c r="Z148" s="28">
        <v>-5.4029941165872362E-2</v>
      </c>
      <c r="AA148" s="29">
        <v>5.8183376098788354E-2</v>
      </c>
      <c r="AB148"/>
      <c r="AC148" s="24">
        <v>36373</v>
      </c>
      <c r="AD148" s="84">
        <v>1.5516179999999999</v>
      </c>
      <c r="AE148" s="83">
        <v>1.517517</v>
      </c>
      <c r="AF148" s="83">
        <v>1.58267</v>
      </c>
      <c r="AG148" s="27">
        <v>22</v>
      </c>
      <c r="AH148" s="28">
        <v>1.9429383425694235E-2</v>
      </c>
      <c r="AI148" s="29">
        <v>4.1990361029583326E-2</v>
      </c>
      <c r="AJ148"/>
      <c r="AK148" s="24">
        <v>36373</v>
      </c>
      <c r="AL148" s="85">
        <v>6.1268919999999998</v>
      </c>
      <c r="AM148" s="86">
        <v>6.0437799999999999</v>
      </c>
      <c r="AN148" s="86">
        <v>6.2196340000000001</v>
      </c>
      <c r="AO148" s="27">
        <v>22</v>
      </c>
      <c r="AP148" s="28">
        <v>3.29076112820315E-3</v>
      </c>
      <c r="AQ148" s="29">
        <v>2.8701991156364463E-2</v>
      </c>
    </row>
    <row r="149" spans="2:43" x14ac:dyDescent="0.25">
      <c r="B149" s="24">
        <v>36404</v>
      </c>
      <c r="C149" s="25">
        <v>1.0500769999999999</v>
      </c>
      <c r="D149" s="26">
        <v>1.0342</v>
      </c>
      <c r="E149" s="26">
        <v>1.0682</v>
      </c>
      <c r="F149" s="27">
        <v>22</v>
      </c>
      <c r="G149" s="28">
        <f t="shared" si="5"/>
        <v>-9.7402629019625927E-3</v>
      </c>
      <c r="H149" s="29">
        <f t="shared" si="4"/>
        <v>3.2378577951902604E-2</v>
      </c>
      <c r="I149" s="30"/>
      <c r="U149" s="24">
        <v>36404</v>
      </c>
      <c r="V149" s="87">
        <v>107.010158</v>
      </c>
      <c r="W149" s="27">
        <v>103.97890700000001</v>
      </c>
      <c r="X149" s="27">
        <v>111.15948899999999</v>
      </c>
      <c r="Y149" s="27">
        <v>22</v>
      </c>
      <c r="Z149" s="28">
        <v>-5.6686847427388477E-2</v>
      </c>
      <c r="AA149" s="29">
        <v>6.710187270258948E-2</v>
      </c>
      <c r="AB149"/>
      <c r="AC149" s="24">
        <v>36404</v>
      </c>
      <c r="AD149" s="84">
        <v>1.541345</v>
      </c>
      <c r="AE149" s="83">
        <v>1.5235259999999999</v>
      </c>
      <c r="AF149" s="83">
        <v>1.5687359999999999</v>
      </c>
      <c r="AG149" s="27">
        <v>22</v>
      </c>
      <c r="AH149" s="28">
        <v>-6.6428455669863664E-3</v>
      </c>
      <c r="AI149" s="29">
        <v>2.9331525388540509E-2</v>
      </c>
      <c r="AJ149"/>
      <c r="AK149" s="24">
        <v>36404</v>
      </c>
      <c r="AL149" s="85">
        <v>6.0616320000000004</v>
      </c>
      <c r="AM149" s="86">
        <v>5.9710960000000002</v>
      </c>
      <c r="AN149" s="86">
        <v>6.1399920000000003</v>
      </c>
      <c r="AO149" s="27">
        <v>22</v>
      </c>
      <c r="AP149" s="28">
        <v>-1.0708535935508199E-2</v>
      </c>
      <c r="AQ149" s="29">
        <v>2.7863123330482641E-2</v>
      </c>
    </row>
    <row r="150" spans="2:43" x14ac:dyDescent="0.25">
      <c r="B150" s="24">
        <v>36434</v>
      </c>
      <c r="C150" s="25">
        <v>1.0706329999999999</v>
      </c>
      <c r="D150" s="26">
        <v>1.0452999999999999</v>
      </c>
      <c r="E150" s="26">
        <v>1.0869</v>
      </c>
      <c r="F150" s="27">
        <v>21</v>
      </c>
      <c r="G150" s="28">
        <f t="shared" si="5"/>
        <v>1.9386567525191949E-2</v>
      </c>
      <c r="H150" s="29">
        <f t="shared" si="4"/>
        <v>3.8855518184102378E-2</v>
      </c>
      <c r="I150" s="30"/>
      <c r="U150" s="24">
        <v>36434</v>
      </c>
      <c r="V150" s="87">
        <v>106.026134</v>
      </c>
      <c r="W150" s="27">
        <v>104.008719</v>
      </c>
      <c r="X150" s="27">
        <v>107.849323</v>
      </c>
      <c r="Y150" s="27">
        <v>21</v>
      </c>
      <c r="Z150" s="28">
        <v>-9.2381536412239063E-3</v>
      </c>
      <c r="AA150" s="29">
        <v>3.622318248442407E-2</v>
      </c>
      <c r="AB150"/>
      <c r="AC150" s="24">
        <v>36434</v>
      </c>
      <c r="AD150" s="84">
        <v>1.53311</v>
      </c>
      <c r="AE150" s="83">
        <v>1.502246</v>
      </c>
      <c r="AF150" s="83">
        <v>1.5651969999999999</v>
      </c>
      <c r="AG150" s="27">
        <v>21</v>
      </c>
      <c r="AH150" s="28">
        <v>-5.3570598327540219E-3</v>
      </c>
      <c r="AI150" s="29">
        <v>4.1060980621090454E-2</v>
      </c>
      <c r="AJ150"/>
      <c r="AK150" s="24">
        <v>36434</v>
      </c>
      <c r="AL150" s="85">
        <v>6.0952039999999998</v>
      </c>
      <c r="AM150" s="86">
        <v>5.9760429999999998</v>
      </c>
      <c r="AN150" s="86">
        <v>6.1574109999999997</v>
      </c>
      <c r="AO150" s="27">
        <v>21</v>
      </c>
      <c r="AP150" s="28">
        <v>5.5231616752350618E-3</v>
      </c>
      <c r="AQ150" s="29">
        <v>2.9755853946808013E-2</v>
      </c>
    </row>
    <row r="151" spans="2:43" x14ac:dyDescent="0.25">
      <c r="B151" s="24">
        <v>36465</v>
      </c>
      <c r="C151" s="25">
        <v>1.0338229999999999</v>
      </c>
      <c r="D151" s="26">
        <v>1.0077</v>
      </c>
      <c r="E151" s="26">
        <v>1.0571999999999999</v>
      </c>
      <c r="F151" s="27">
        <v>22</v>
      </c>
      <c r="G151" s="28">
        <f t="shared" si="5"/>
        <v>-3.4986480789856819E-2</v>
      </c>
      <c r="H151" s="29">
        <f t="shared" si="4"/>
        <v>4.7880536610232005E-2</v>
      </c>
      <c r="I151" s="30"/>
      <c r="U151" s="24">
        <v>36465</v>
      </c>
      <c r="V151" s="87">
        <v>104.700703</v>
      </c>
      <c r="W151" s="27">
        <v>102.010498</v>
      </c>
      <c r="X151" s="27">
        <v>106.138729</v>
      </c>
      <c r="Y151" s="27">
        <v>22</v>
      </c>
      <c r="Z151" s="28">
        <v>-1.2579778618011404E-2</v>
      </c>
      <c r="AA151" s="29">
        <v>3.9428875659029715E-2</v>
      </c>
      <c r="AB151"/>
      <c r="AC151" s="24">
        <v>36465</v>
      </c>
      <c r="AD151" s="84">
        <v>1.5649729999999999</v>
      </c>
      <c r="AE151" s="83">
        <v>1.552179</v>
      </c>
      <c r="AF151" s="83">
        <v>1.5807150000000001</v>
      </c>
      <c r="AG151" s="27">
        <v>22</v>
      </c>
      <c r="AH151" s="28">
        <v>2.0570219402407389E-2</v>
      </c>
      <c r="AI151" s="29">
        <v>1.8234180398000552E-2</v>
      </c>
      <c r="AJ151"/>
      <c r="AK151" s="24">
        <v>36465</v>
      </c>
      <c r="AL151" s="85">
        <v>6.1409279999999997</v>
      </c>
      <c r="AM151" s="86">
        <v>6.1114740000000003</v>
      </c>
      <c r="AN151" s="86">
        <v>6.1769829999999999</v>
      </c>
      <c r="AO151" s="27">
        <v>22</v>
      </c>
      <c r="AP151" s="28">
        <v>7.4736383731396887E-3</v>
      </c>
      <c r="AQ151" s="29">
        <v>1.0667605938385795E-2</v>
      </c>
    </row>
    <row r="152" spans="2:43" x14ac:dyDescent="0.25">
      <c r="B152" s="24">
        <v>36495</v>
      </c>
      <c r="C152" s="25">
        <v>1.0107349999999999</v>
      </c>
      <c r="D152" s="26">
        <v>1.0015000000000001</v>
      </c>
      <c r="E152" s="26">
        <v>1.0239</v>
      </c>
      <c r="F152" s="27">
        <v>23</v>
      </c>
      <c r="G152" s="28">
        <f t="shared" si="5"/>
        <v>-2.2585792585721798E-2</v>
      </c>
      <c r="H152" s="29">
        <f t="shared" si="4"/>
        <v>2.2162089964233925E-2</v>
      </c>
      <c r="I152" s="30"/>
      <c r="U152" s="24">
        <v>36495</v>
      </c>
      <c r="V152" s="87">
        <v>102.575551</v>
      </c>
      <c r="W152" s="27">
        <v>101.615621</v>
      </c>
      <c r="X152" s="27">
        <v>103.66606899999999</v>
      </c>
      <c r="Y152" s="27">
        <v>23</v>
      </c>
      <c r="Z152" s="28">
        <v>-2.0506222283026617E-2</v>
      </c>
      <c r="AA152" s="29">
        <v>1.9989636711773437E-2</v>
      </c>
      <c r="AB152"/>
      <c r="AC152" s="24">
        <v>36495</v>
      </c>
      <c r="AD152" s="84">
        <v>1.5613889999999999</v>
      </c>
      <c r="AE152" s="83">
        <v>1.5351379999999999</v>
      </c>
      <c r="AF152" s="83">
        <v>1.5848230000000001</v>
      </c>
      <c r="AG152" s="27">
        <v>23</v>
      </c>
      <c r="AH152" s="28">
        <v>-2.2927617275400837E-3</v>
      </c>
      <c r="AI152" s="29">
        <v>3.182102602234306E-2</v>
      </c>
      <c r="AJ152"/>
      <c r="AK152" s="24">
        <v>36495</v>
      </c>
      <c r="AL152" s="85">
        <v>6.1472990000000003</v>
      </c>
      <c r="AM152" s="86">
        <v>6.1199640000000004</v>
      </c>
      <c r="AN152" s="86">
        <v>6.1650520000000002</v>
      </c>
      <c r="AO152" s="27">
        <v>23</v>
      </c>
      <c r="AP152" s="28">
        <v>1.036927552014226E-3</v>
      </c>
      <c r="AQ152" s="29">
        <v>7.3346033762144627E-3</v>
      </c>
    </row>
    <row r="153" spans="2:43" x14ac:dyDescent="0.25">
      <c r="B153" s="24">
        <v>36526</v>
      </c>
      <c r="C153" s="25">
        <v>1.013695</v>
      </c>
      <c r="D153" s="26">
        <v>0.97909999999999997</v>
      </c>
      <c r="E153" s="26">
        <v>1.0387999999999999</v>
      </c>
      <c r="F153" s="27">
        <v>21</v>
      </c>
      <c r="G153" s="28">
        <f t="shared" si="5"/>
        <v>2.9242820046643243E-3</v>
      </c>
      <c r="H153" s="29">
        <f t="shared" si="4"/>
        <v>5.8893454145477656E-2</v>
      </c>
      <c r="I153" s="30"/>
      <c r="U153" s="24">
        <v>36526</v>
      </c>
      <c r="V153" s="87">
        <v>105.09912</v>
      </c>
      <c r="W153" s="27">
        <v>101.833499</v>
      </c>
      <c r="X153" s="27">
        <v>106.853233</v>
      </c>
      <c r="Y153" s="27">
        <v>21</v>
      </c>
      <c r="Z153" s="28">
        <v>2.4304294876654333E-2</v>
      </c>
      <c r="AA153" s="29">
        <v>4.7761903239532354E-2</v>
      </c>
      <c r="AB153"/>
      <c r="AC153" s="24">
        <v>36526</v>
      </c>
      <c r="AD153" s="84">
        <v>1.5214350000000001</v>
      </c>
      <c r="AE153" s="83">
        <v>1.4994620000000001</v>
      </c>
      <c r="AF153" s="83">
        <v>1.5759369999999999</v>
      </c>
      <c r="AG153" s="27">
        <v>21</v>
      </c>
      <c r="AH153" s="28">
        <v>-2.5921841276279223E-2</v>
      </c>
      <c r="AI153" s="29">
        <v>5.0265045828444752E-2</v>
      </c>
      <c r="AJ153"/>
      <c r="AK153" s="24">
        <v>36526</v>
      </c>
      <c r="AL153" s="85">
        <v>6.1201449999999999</v>
      </c>
      <c r="AM153" s="86">
        <v>6.0629619999999997</v>
      </c>
      <c r="AN153" s="86">
        <v>6.2935350000000003</v>
      </c>
      <c r="AO153" s="27">
        <v>21</v>
      </c>
      <c r="AP153" s="28">
        <v>-4.4270093016808756E-3</v>
      </c>
      <c r="AQ153" s="29">
        <v>3.7674434184157495E-2</v>
      </c>
    </row>
    <row r="154" spans="2:43" x14ac:dyDescent="0.25">
      <c r="B154" s="24">
        <v>36557</v>
      </c>
      <c r="C154" s="25">
        <v>0.98342399999999996</v>
      </c>
      <c r="D154" s="26">
        <v>0.96389999999999998</v>
      </c>
      <c r="E154" s="26">
        <v>1.0067999999999999</v>
      </c>
      <c r="F154" s="27">
        <v>21</v>
      </c>
      <c r="G154" s="28">
        <f t="shared" si="5"/>
        <v>-3.0316990145307459E-2</v>
      </c>
      <c r="H154" s="29">
        <f t="shared" si="4"/>
        <v>4.3623096446700448E-2</v>
      </c>
      <c r="I154" s="30"/>
      <c r="U154" s="24">
        <v>36557</v>
      </c>
      <c r="V154" s="87">
        <v>109.44963300000001</v>
      </c>
      <c r="W154" s="27">
        <v>107.74459299999999</v>
      </c>
      <c r="X154" s="27">
        <v>111.32190300000001</v>
      </c>
      <c r="Y154" s="27">
        <v>21</v>
      </c>
      <c r="Z154" s="28">
        <v>4.056056596423175E-2</v>
      </c>
      <c r="AA154" s="29">
        <v>3.2684531706013223E-2</v>
      </c>
      <c r="AB154"/>
      <c r="AC154" s="24">
        <v>36557</v>
      </c>
      <c r="AD154" s="84">
        <v>1.5906169999999999</v>
      </c>
      <c r="AE154" s="83">
        <v>1.562506</v>
      </c>
      <c r="AF154" s="83">
        <v>1.629837</v>
      </c>
      <c r="AG154" s="27">
        <v>21</v>
      </c>
      <c r="AH154" s="28">
        <v>4.446802283124783E-2</v>
      </c>
      <c r="AI154" s="29">
        <v>4.2330114666195594E-2</v>
      </c>
      <c r="AJ154"/>
      <c r="AK154" s="24">
        <v>36557</v>
      </c>
      <c r="AL154" s="85">
        <v>6.3179740000000004</v>
      </c>
      <c r="AM154" s="86">
        <v>6.2555319999999996</v>
      </c>
      <c r="AN154" s="86">
        <v>6.3970000000000002</v>
      </c>
      <c r="AO154" s="27">
        <v>21</v>
      </c>
      <c r="AP154" s="28">
        <v>3.1812798091066449E-2</v>
      </c>
      <c r="AQ154" s="29">
        <v>2.239135520342448E-2</v>
      </c>
    </row>
    <row r="155" spans="2:43" x14ac:dyDescent="0.25">
      <c r="B155" s="24">
        <v>36586</v>
      </c>
      <c r="C155" s="25">
        <v>0.96434299999999995</v>
      </c>
      <c r="D155" s="26">
        <v>0.95430000000000004</v>
      </c>
      <c r="E155" s="26">
        <v>0.97250000000000003</v>
      </c>
      <c r="F155" s="27">
        <v>23</v>
      </c>
      <c r="G155" s="28">
        <f t="shared" si="5"/>
        <v>-1.9593319350995564E-2</v>
      </c>
      <c r="H155" s="29">
        <f t="shared" si="4"/>
        <v>1.8872952880873293E-2</v>
      </c>
      <c r="I155" s="30"/>
      <c r="U155" s="24">
        <v>36586</v>
      </c>
      <c r="V155" s="87">
        <v>106.38179</v>
      </c>
      <c r="W155" s="27">
        <v>103.14037500000001</v>
      </c>
      <c r="X155" s="27">
        <v>108.25488799999999</v>
      </c>
      <c r="Y155" s="27">
        <v>23</v>
      </c>
      <c r="Z155" s="28">
        <v>-2.8430055190218299E-2</v>
      </c>
      <c r="AA155" s="29">
        <v>4.8076959411944356E-2</v>
      </c>
      <c r="AB155"/>
      <c r="AC155" s="24">
        <v>36586</v>
      </c>
      <c r="AD155" s="84">
        <v>1.641265</v>
      </c>
      <c r="AE155" s="83">
        <v>1.624844</v>
      </c>
      <c r="AF155" s="83">
        <v>1.655602</v>
      </c>
      <c r="AG155" s="27">
        <v>23</v>
      </c>
      <c r="AH155" s="28">
        <v>3.1345294694026485E-2</v>
      </c>
      <c r="AI155" s="29">
        <v>1.8740422783645582E-2</v>
      </c>
      <c r="AJ155"/>
      <c r="AK155" s="24">
        <v>36586</v>
      </c>
      <c r="AL155" s="85">
        <v>6.472035</v>
      </c>
      <c r="AM155" s="86">
        <v>6.3525400000000003</v>
      </c>
      <c r="AN155" s="86">
        <v>6.581493</v>
      </c>
      <c r="AO155" s="27">
        <v>23</v>
      </c>
      <c r="AP155" s="28">
        <v>2.4092000507480674E-2</v>
      </c>
      <c r="AQ155" s="29">
        <v>3.5375735761626712E-2</v>
      </c>
    </row>
    <row r="156" spans="2:43" x14ac:dyDescent="0.25">
      <c r="B156" s="24">
        <v>36617</v>
      </c>
      <c r="C156" s="25">
        <v>0.94694999999999996</v>
      </c>
      <c r="D156" s="26">
        <v>0.90849999999999997</v>
      </c>
      <c r="E156" s="26">
        <v>0.96730000000000005</v>
      </c>
      <c r="F156" s="27">
        <v>18</v>
      </c>
      <c r="G156" s="28">
        <f t="shared" si="5"/>
        <v>-1.8200746972375177E-2</v>
      </c>
      <c r="H156" s="29">
        <f t="shared" si="4"/>
        <v>6.2094091557104471E-2</v>
      </c>
      <c r="I156" s="30"/>
      <c r="U156" s="24">
        <v>36617</v>
      </c>
      <c r="V156" s="87">
        <v>105.52998599999999</v>
      </c>
      <c r="W156" s="27">
        <v>103.833699</v>
      </c>
      <c r="X156" s="27">
        <v>107.29774399999999</v>
      </c>
      <c r="Y156" s="27">
        <v>18</v>
      </c>
      <c r="Z156" s="28">
        <v>-8.0392756244567227E-3</v>
      </c>
      <c r="AA156" s="29">
        <v>3.2825219933223522E-2</v>
      </c>
      <c r="AB156"/>
      <c r="AC156" s="24">
        <v>36617</v>
      </c>
      <c r="AD156" s="84">
        <v>1.6770020000000001</v>
      </c>
      <c r="AE156" s="83">
        <v>1.645859</v>
      </c>
      <c r="AF156" s="83">
        <v>1.7118329999999999</v>
      </c>
      <c r="AG156" s="27">
        <v>18</v>
      </c>
      <c r="AH156" s="28">
        <v>2.1540389477623371E-2</v>
      </c>
      <c r="AI156" s="29">
        <v>3.9340442050754841E-2</v>
      </c>
      <c r="AJ156"/>
      <c r="AK156" s="24">
        <v>36617</v>
      </c>
      <c r="AL156" s="85">
        <v>6.6324120000000004</v>
      </c>
      <c r="AM156" s="86">
        <v>6.5350359999999998</v>
      </c>
      <c r="AN156" s="86">
        <v>6.8486520000000004</v>
      </c>
      <c r="AO156" s="27">
        <v>18</v>
      </c>
      <c r="AP156" s="28">
        <v>2.4477951290675582E-2</v>
      </c>
      <c r="AQ156" s="29">
        <v>4.7285361645205477E-2</v>
      </c>
    </row>
    <row r="157" spans="2:43" x14ac:dyDescent="0.25">
      <c r="B157" s="24">
        <v>36647</v>
      </c>
      <c r="C157" s="25">
        <v>0.90596399999999999</v>
      </c>
      <c r="D157" s="26">
        <v>0.88749999999999996</v>
      </c>
      <c r="E157" s="26">
        <v>0.93589999999999995</v>
      </c>
      <c r="F157" s="27">
        <v>22</v>
      </c>
      <c r="G157" s="28">
        <f t="shared" si="5"/>
        <v>-4.4246723327562708E-2</v>
      </c>
      <c r="H157" s="29">
        <f t="shared" si="4"/>
        <v>5.3423756352349541E-2</v>
      </c>
      <c r="I157" s="30"/>
      <c r="U157" s="24">
        <v>36647</v>
      </c>
      <c r="V157" s="87">
        <v>108.279072</v>
      </c>
      <c r="W157" s="27">
        <v>106.635324</v>
      </c>
      <c r="X157" s="27">
        <v>109.818426</v>
      </c>
      <c r="Y157" s="27">
        <v>22</v>
      </c>
      <c r="Z157" s="28">
        <v>2.5716754316975315E-2</v>
      </c>
      <c r="AA157" s="29">
        <v>2.9397204290779341E-2</v>
      </c>
      <c r="AB157"/>
      <c r="AC157" s="24">
        <v>36647</v>
      </c>
      <c r="AD157" s="84">
        <v>1.733258</v>
      </c>
      <c r="AE157" s="83">
        <v>1.6869989999999999</v>
      </c>
      <c r="AF157" s="83">
        <v>1.7647060000000001</v>
      </c>
      <c r="AG157" s="27">
        <v>22</v>
      </c>
      <c r="AH157" s="28">
        <v>3.2995198990125887E-2</v>
      </c>
      <c r="AI157" s="29">
        <v>4.4832910045705943E-2</v>
      </c>
      <c r="AJ157"/>
      <c r="AK157" s="24">
        <v>36647</v>
      </c>
      <c r="AL157" s="85">
        <v>7.0453250000000001</v>
      </c>
      <c r="AM157" s="86">
        <v>6.7634930000000004</v>
      </c>
      <c r="AN157" s="86">
        <v>7.1750990000000003</v>
      </c>
      <c r="AO157" s="27">
        <v>22</v>
      </c>
      <c r="AP157" s="28">
        <v>6.0395737351867138E-2</v>
      </c>
      <c r="AQ157" s="29">
        <v>5.8422570995660228E-2</v>
      </c>
    </row>
    <row r="158" spans="2:43" x14ac:dyDescent="0.25">
      <c r="B158" s="24">
        <v>36678</v>
      </c>
      <c r="C158" s="25">
        <v>0.94917700000000005</v>
      </c>
      <c r="D158" s="26">
        <v>0.93269999999999997</v>
      </c>
      <c r="E158" s="26">
        <v>0.96679999999999999</v>
      </c>
      <c r="F158" s="27">
        <v>22</v>
      </c>
      <c r="G158" s="28">
        <f t="shared" si="5"/>
        <v>4.6595723182542563E-2</v>
      </c>
      <c r="H158" s="29">
        <f t="shared" si="4"/>
        <v>3.5925859981857988E-2</v>
      </c>
      <c r="I158" s="30"/>
      <c r="U158" s="24">
        <v>36678</v>
      </c>
      <c r="V158" s="87">
        <v>106.10919</v>
      </c>
      <c r="W158" s="27">
        <v>104.23881900000001</v>
      </c>
      <c r="X158" s="27">
        <v>108.69239</v>
      </c>
      <c r="Y158" s="27">
        <v>22</v>
      </c>
      <c r="Z158" s="28">
        <v>-2.0243236067691076E-2</v>
      </c>
      <c r="AA158" s="29">
        <v>4.1971586061490027E-2</v>
      </c>
      <c r="AB158"/>
      <c r="AC158" s="24">
        <v>36678</v>
      </c>
      <c r="AD158" s="84">
        <v>1.682372</v>
      </c>
      <c r="AE158" s="83">
        <v>1.64391</v>
      </c>
      <c r="AF158" s="83">
        <v>1.7476959999999999</v>
      </c>
      <c r="AG158" s="27">
        <v>22</v>
      </c>
      <c r="AH158" s="28">
        <v>-2.9798172059579818E-2</v>
      </c>
      <c r="AI158" s="29">
        <v>6.1690280152070967E-2</v>
      </c>
      <c r="AJ158"/>
      <c r="AK158" s="24">
        <v>36678</v>
      </c>
      <c r="AL158" s="85">
        <v>6.873507</v>
      </c>
      <c r="AM158" s="86">
        <v>6.5718480000000001</v>
      </c>
      <c r="AN158" s="86">
        <v>7.0553689999999998</v>
      </c>
      <c r="AO158" s="27">
        <v>22</v>
      </c>
      <c r="AP158" s="28">
        <v>-2.4689819962277287E-2</v>
      </c>
      <c r="AQ158" s="29">
        <v>7.034560377984625E-2</v>
      </c>
    </row>
    <row r="159" spans="2:43" x14ac:dyDescent="0.25">
      <c r="B159" s="24">
        <v>36708</v>
      </c>
      <c r="C159" s="25">
        <v>0.93965699999999996</v>
      </c>
      <c r="D159" s="26">
        <v>0.92159999999999997</v>
      </c>
      <c r="E159" s="26">
        <v>0.95420000000000005</v>
      </c>
      <c r="F159" s="27">
        <v>21</v>
      </c>
      <c r="G159" s="28">
        <f t="shared" si="5"/>
        <v>-1.008037827957115E-2</v>
      </c>
      <c r="H159" s="29">
        <f t="shared" si="4"/>
        <v>3.469351050436497E-2</v>
      </c>
      <c r="I159" s="30"/>
      <c r="U159" s="24">
        <v>36708</v>
      </c>
      <c r="V159" s="87">
        <v>107.903854</v>
      </c>
      <c r="W159" s="27">
        <v>105.95175399999999</v>
      </c>
      <c r="X159" s="27">
        <v>109.315157</v>
      </c>
      <c r="Y159" s="27">
        <v>21</v>
      </c>
      <c r="Z159" s="28">
        <v>1.6771931615276507E-2</v>
      </c>
      <c r="AA159" s="29">
        <v>3.1170369503206116E-2</v>
      </c>
      <c r="AB159"/>
      <c r="AC159" s="24">
        <v>36708</v>
      </c>
      <c r="AD159" s="84">
        <v>1.7005380000000001</v>
      </c>
      <c r="AE159" s="83">
        <v>1.668598</v>
      </c>
      <c r="AF159" s="83">
        <v>1.730043</v>
      </c>
      <c r="AG159" s="27">
        <v>21</v>
      </c>
      <c r="AH159" s="28">
        <v>1.0739969207401242E-2</v>
      </c>
      <c r="AI159" s="29">
        <v>3.6132682715705244E-2</v>
      </c>
      <c r="AJ159"/>
      <c r="AK159" s="24">
        <v>36708</v>
      </c>
      <c r="AL159" s="85">
        <v>6.8997640000000002</v>
      </c>
      <c r="AM159" s="86">
        <v>6.7768689999999996</v>
      </c>
      <c r="AN159" s="86">
        <v>7.0013019999999999</v>
      </c>
      <c r="AO159" s="27">
        <v>21</v>
      </c>
      <c r="AP159" s="28">
        <v>3.8127517868959608E-3</v>
      </c>
      <c r="AQ159" s="29">
        <v>3.2527634278505801E-2</v>
      </c>
    </row>
    <row r="160" spans="2:43" x14ac:dyDescent="0.25">
      <c r="B160" s="24">
        <v>36739</v>
      </c>
      <c r="C160" s="25">
        <v>0.904057</v>
      </c>
      <c r="D160" s="26">
        <v>0.89059999999999995</v>
      </c>
      <c r="E160" s="26">
        <v>0.9264</v>
      </c>
      <c r="F160" s="27">
        <v>23</v>
      </c>
      <c r="G160" s="28">
        <f t="shared" si="5"/>
        <v>-3.8622503555394427E-2</v>
      </c>
      <c r="H160" s="29">
        <f t="shared" si="4"/>
        <v>3.9599273054685774E-2</v>
      </c>
      <c r="I160" s="30"/>
      <c r="U160" s="24">
        <v>36739</v>
      </c>
      <c r="V160" s="87">
        <v>108.124842</v>
      </c>
      <c r="W160" s="27">
        <v>106.409249</v>
      </c>
      <c r="X160" s="27">
        <v>109.62867</v>
      </c>
      <c r="Y160" s="27">
        <v>23</v>
      </c>
      <c r="Z160" s="28">
        <v>2.0459140954462349E-3</v>
      </c>
      <c r="AA160" s="29">
        <v>2.9775035416930339E-2</v>
      </c>
      <c r="AB160"/>
      <c r="AC160" s="24">
        <v>36739</v>
      </c>
      <c r="AD160" s="84">
        <v>1.722853</v>
      </c>
      <c r="AE160" s="83">
        <v>1.6886159999999999</v>
      </c>
      <c r="AF160" s="83">
        <v>1.755887</v>
      </c>
      <c r="AG160" s="27">
        <v>23</v>
      </c>
      <c r="AH160" s="28">
        <v>1.3036966013233682E-2</v>
      </c>
      <c r="AI160" s="29">
        <v>3.9046279630357367E-2</v>
      </c>
      <c r="AJ160"/>
      <c r="AK160" s="24">
        <v>36739</v>
      </c>
      <c r="AL160" s="85">
        <v>6.982443</v>
      </c>
      <c r="AM160" s="86">
        <v>6.9130529999999997</v>
      </c>
      <c r="AN160" s="86">
        <v>7.0587580000000001</v>
      </c>
      <c r="AO160" s="27">
        <v>23</v>
      </c>
      <c r="AP160" s="28">
        <v>1.1911647418838482E-2</v>
      </c>
      <c r="AQ160" s="29">
        <v>2.0867338265418051E-2</v>
      </c>
    </row>
    <row r="161" spans="2:43" x14ac:dyDescent="0.25">
      <c r="B161" s="24">
        <v>36770</v>
      </c>
      <c r="C161" s="25">
        <v>0.87211399999999994</v>
      </c>
      <c r="D161" s="26">
        <v>0.84760000000000002</v>
      </c>
      <c r="E161" s="26">
        <v>0.9</v>
      </c>
      <c r="F161" s="27">
        <v>21</v>
      </c>
      <c r="G161" s="28">
        <f t="shared" si="5"/>
        <v>-3.597226219276245E-2</v>
      </c>
      <c r="H161" s="29">
        <f t="shared" si="4"/>
        <v>6.0083888115544534E-2</v>
      </c>
      <c r="I161" s="30"/>
      <c r="U161" s="24">
        <v>36770</v>
      </c>
      <c r="V161" s="87">
        <v>106.758782</v>
      </c>
      <c r="W161" s="27">
        <v>105.129092</v>
      </c>
      <c r="X161" s="27">
        <v>108.317171</v>
      </c>
      <c r="Y161" s="27">
        <v>21</v>
      </c>
      <c r="Z161" s="28">
        <v>-1.2714588275385155E-2</v>
      </c>
      <c r="AA161" s="29">
        <v>2.9862451971398495E-2</v>
      </c>
      <c r="AB161"/>
      <c r="AC161" s="24">
        <v>36770</v>
      </c>
      <c r="AD161" s="84">
        <v>1.8062400000000001</v>
      </c>
      <c r="AE161" s="83">
        <v>1.7368889999999999</v>
      </c>
      <c r="AF161" s="83">
        <v>1.8535900000000001</v>
      </c>
      <c r="AG161" s="27">
        <v>21</v>
      </c>
      <c r="AH161" s="28">
        <v>4.7265698933714288E-2</v>
      </c>
      <c r="AI161" s="29">
        <v>6.4609907874922587E-2</v>
      </c>
      <c r="AJ161"/>
      <c r="AK161" s="24">
        <v>36770</v>
      </c>
      <c r="AL161" s="85">
        <v>7.1749070000000001</v>
      </c>
      <c r="AM161" s="86">
        <v>6.9658499999999997</v>
      </c>
      <c r="AN161" s="86">
        <v>7.3713050000000004</v>
      </c>
      <c r="AO161" s="27">
        <v>21</v>
      </c>
      <c r="AP161" s="28">
        <v>2.7190944350638752E-2</v>
      </c>
      <c r="AQ161" s="29">
        <v>5.651014013143317E-2</v>
      </c>
    </row>
    <row r="162" spans="2:43" x14ac:dyDescent="0.25">
      <c r="B162" s="24">
        <v>36800</v>
      </c>
      <c r="C162" s="25">
        <v>0.855159</v>
      </c>
      <c r="D162" s="26">
        <v>0.82520000000000004</v>
      </c>
      <c r="E162" s="26">
        <v>0.88019999999999998</v>
      </c>
      <c r="F162" s="27">
        <v>22</v>
      </c>
      <c r="G162" s="28">
        <f t="shared" si="5"/>
        <v>-1.9632732749286206E-2</v>
      </c>
      <c r="H162" s="29">
        <f t="shared" si="4"/>
        <v>6.4315524949161429E-2</v>
      </c>
      <c r="I162" s="30"/>
      <c r="U162" s="24">
        <v>36800</v>
      </c>
      <c r="V162" s="87">
        <v>108.452308</v>
      </c>
      <c r="W162" s="27">
        <v>107.539315</v>
      </c>
      <c r="X162" s="27">
        <v>109.207831</v>
      </c>
      <c r="Y162" s="27">
        <v>22</v>
      </c>
      <c r="Z162" s="28">
        <v>1.5738603039151495E-2</v>
      </c>
      <c r="AA162" s="29">
        <v>1.5384790151261665E-2</v>
      </c>
      <c r="AB162"/>
      <c r="AC162" s="24">
        <v>36800</v>
      </c>
      <c r="AD162" s="84">
        <v>1.8920440000000001</v>
      </c>
      <c r="AE162" s="83">
        <v>1.8403769999999999</v>
      </c>
      <c r="AF162" s="83">
        <v>1.945705</v>
      </c>
      <c r="AG162" s="27">
        <v>22</v>
      </c>
      <c r="AH162" s="28">
        <v>4.6410389642128083E-2</v>
      </c>
      <c r="AI162" s="29">
        <v>5.5668895649361262E-2</v>
      </c>
      <c r="AJ162"/>
      <c r="AK162" s="24">
        <v>36800</v>
      </c>
      <c r="AL162" s="85">
        <v>7.4637609999999999</v>
      </c>
      <c r="AM162" s="86">
        <v>7.113156</v>
      </c>
      <c r="AN162" s="86">
        <v>7.703748</v>
      </c>
      <c r="AO162" s="27">
        <v>22</v>
      </c>
      <c r="AP162" s="28">
        <v>3.9469642778756343E-2</v>
      </c>
      <c r="AQ162" s="29">
        <v>7.9127935634594943E-2</v>
      </c>
    </row>
    <row r="163" spans="2:43" x14ac:dyDescent="0.25">
      <c r="B163" s="24">
        <v>36831</v>
      </c>
      <c r="C163" s="25">
        <v>0.85638599999999998</v>
      </c>
      <c r="D163" s="26">
        <v>0.84060000000000001</v>
      </c>
      <c r="E163" s="26">
        <v>0.873</v>
      </c>
      <c r="F163" s="27">
        <v>22</v>
      </c>
      <c r="G163" s="28">
        <f t="shared" si="5"/>
        <v>1.4337925210280485E-3</v>
      </c>
      <c r="H163" s="29">
        <f t="shared" si="4"/>
        <v>3.7833406898291171E-2</v>
      </c>
      <c r="I163" s="30"/>
      <c r="U163" s="24">
        <v>36831</v>
      </c>
      <c r="V163" s="87">
        <v>108.90604999999999</v>
      </c>
      <c r="W163" s="27">
        <v>107.142033</v>
      </c>
      <c r="X163" s="27">
        <v>111.16643000000001</v>
      </c>
      <c r="Y163" s="27">
        <v>22</v>
      </c>
      <c r="Z163" s="28">
        <v>4.1750652082518406E-3</v>
      </c>
      <c r="AA163" s="29">
        <v>3.6952924102930995E-2</v>
      </c>
      <c r="AB163"/>
      <c r="AC163" s="24">
        <v>36831</v>
      </c>
      <c r="AD163" s="84">
        <v>1.9135899999999999</v>
      </c>
      <c r="AE163" s="83">
        <v>1.8921600000000001</v>
      </c>
      <c r="AF163" s="83">
        <v>1.9573990000000001</v>
      </c>
      <c r="AG163" s="27">
        <v>22</v>
      </c>
      <c r="AH163" s="28">
        <v>1.1323332834784993E-2</v>
      </c>
      <c r="AI163" s="29">
        <v>3.4092464948081901E-2</v>
      </c>
      <c r="AJ163"/>
      <c r="AK163" s="24">
        <v>36831</v>
      </c>
      <c r="AL163" s="85">
        <v>7.6800730000000001</v>
      </c>
      <c r="AM163" s="86">
        <v>7.4866989999999998</v>
      </c>
      <c r="AN163" s="86">
        <v>7.8301100000000003</v>
      </c>
      <c r="AO163" s="27">
        <v>22</v>
      </c>
      <c r="AP163" s="28">
        <v>2.8569609654775924E-2</v>
      </c>
      <c r="AQ163" s="29">
        <v>4.4714548937230231E-2</v>
      </c>
    </row>
    <row r="164" spans="2:43" x14ac:dyDescent="0.25">
      <c r="B164" s="24">
        <v>36861</v>
      </c>
      <c r="C164" s="25">
        <v>0.897316</v>
      </c>
      <c r="D164" s="26">
        <v>0.87350000000000005</v>
      </c>
      <c r="E164" s="26">
        <v>0.93100000000000005</v>
      </c>
      <c r="F164" s="27">
        <v>19</v>
      </c>
      <c r="G164" s="28">
        <f t="shared" si="5"/>
        <v>4.6686876335891248E-2</v>
      </c>
      <c r="H164" s="29">
        <f t="shared" si="4"/>
        <v>6.4079989658046885E-2</v>
      </c>
      <c r="I164" s="30"/>
      <c r="U164" s="24">
        <v>36861</v>
      </c>
      <c r="V164" s="87">
        <v>112.10934399999999</v>
      </c>
      <c r="W164" s="27">
        <v>110.589288</v>
      </c>
      <c r="X164" s="27">
        <v>114.90596499999999</v>
      </c>
      <c r="Y164" s="27">
        <v>19</v>
      </c>
      <c r="Z164" s="28">
        <v>2.8989096801114628E-2</v>
      </c>
      <c r="AA164" s="29">
        <v>3.850416785954968E-2</v>
      </c>
      <c r="AB164"/>
      <c r="AC164" s="24">
        <v>36861</v>
      </c>
      <c r="AD164" s="84">
        <v>1.8305480000000001</v>
      </c>
      <c r="AE164" s="83">
        <v>1.7975110000000001</v>
      </c>
      <c r="AF164" s="83">
        <v>1.866285</v>
      </c>
      <c r="AG164" s="27">
        <v>19</v>
      </c>
      <c r="AH164" s="28">
        <v>-4.4365683430036613E-2</v>
      </c>
      <c r="AI164" s="29">
        <v>3.7570170244101704E-2</v>
      </c>
      <c r="AJ164"/>
      <c r="AK164" s="24">
        <v>36861</v>
      </c>
      <c r="AL164" s="85">
        <v>7.6462529999999997</v>
      </c>
      <c r="AM164" s="86">
        <v>7.5475830000000004</v>
      </c>
      <c r="AN164" s="86">
        <v>7.784179</v>
      </c>
      <c r="AO164" s="27">
        <v>19</v>
      </c>
      <c r="AP164" s="28">
        <v>-4.4133283989885525E-3</v>
      </c>
      <c r="AQ164" s="29">
        <v>3.0942737573553949E-2</v>
      </c>
    </row>
    <row r="165" spans="2:43" x14ac:dyDescent="0.25">
      <c r="B165" s="24">
        <v>36892</v>
      </c>
      <c r="C165" s="25">
        <v>0.93828199999999995</v>
      </c>
      <c r="D165" s="26">
        <v>0.91459999999999997</v>
      </c>
      <c r="E165" s="26">
        <v>0.95450000000000002</v>
      </c>
      <c r="F165" s="27">
        <v>22</v>
      </c>
      <c r="G165" s="28">
        <f t="shared" si="5"/>
        <v>4.4642458065397218E-2</v>
      </c>
      <c r="H165" s="29">
        <f t="shared" si="4"/>
        <v>4.2524528872982803E-2</v>
      </c>
      <c r="I165" s="30"/>
      <c r="U165" s="24">
        <v>36892</v>
      </c>
      <c r="V165" s="87">
        <v>116.78348699999999</v>
      </c>
      <c r="W165" s="27">
        <v>114.24973799999999</v>
      </c>
      <c r="X165" s="27">
        <v>118.71022499999999</v>
      </c>
      <c r="Y165" s="27">
        <v>22</v>
      </c>
      <c r="Z165" s="28">
        <v>4.084700122216528E-2</v>
      </c>
      <c r="AA165" s="29">
        <v>3.8194500905765906E-2</v>
      </c>
      <c r="AB165"/>
      <c r="AC165" s="24">
        <v>36892</v>
      </c>
      <c r="AD165" s="84">
        <v>1.8005310000000001</v>
      </c>
      <c r="AE165" s="83">
        <v>1.753169</v>
      </c>
      <c r="AF165" s="83">
        <v>1.8468789999999999</v>
      </c>
      <c r="AG165" s="27">
        <v>22</v>
      </c>
      <c r="AH165" s="28">
        <v>-1.6533754179801536E-2</v>
      </c>
      <c r="AI165" s="29">
        <v>5.2045757612615366E-2</v>
      </c>
      <c r="AJ165"/>
      <c r="AK165" s="24">
        <v>36892</v>
      </c>
      <c r="AL165" s="85">
        <v>7.7795740000000002</v>
      </c>
      <c r="AM165" s="86">
        <v>7.4830009999999998</v>
      </c>
      <c r="AN165" s="86">
        <v>7.9200340000000002</v>
      </c>
      <c r="AO165" s="27">
        <v>22</v>
      </c>
      <c r="AP165" s="28">
        <v>1.7285856983334642E-2</v>
      </c>
      <c r="AQ165" s="29">
        <v>5.617698346978902E-2</v>
      </c>
    </row>
    <row r="166" spans="2:43" x14ac:dyDescent="0.25">
      <c r="B166" s="24">
        <v>36923</v>
      </c>
      <c r="C166" s="25">
        <v>0.921705</v>
      </c>
      <c r="D166" s="26">
        <v>0.90559999999999996</v>
      </c>
      <c r="E166" s="26">
        <v>0.9425</v>
      </c>
      <c r="F166" s="27">
        <v>20</v>
      </c>
      <c r="G166" s="28">
        <f t="shared" si="5"/>
        <v>-1.7825327738523845E-2</v>
      </c>
      <c r="H166" s="29">
        <f t="shared" si="4"/>
        <v>4.0034501277523768E-2</v>
      </c>
      <c r="I166" s="30"/>
      <c r="U166" s="24">
        <v>36923</v>
      </c>
      <c r="V166" s="87">
        <v>116.17887899999999</v>
      </c>
      <c r="W166" s="27">
        <v>114.83587199999999</v>
      </c>
      <c r="X166" s="27">
        <v>117.59259299999999</v>
      </c>
      <c r="Y166" s="27">
        <v>20</v>
      </c>
      <c r="Z166" s="28">
        <v>-5.1906182775566115E-3</v>
      </c>
      <c r="AA166" s="29">
        <v>2.3728245819965254E-2</v>
      </c>
      <c r="AB166"/>
      <c r="AC166" s="24">
        <v>36923</v>
      </c>
      <c r="AD166" s="84">
        <v>1.8705080000000001</v>
      </c>
      <c r="AE166" s="83">
        <v>1.8028059999999999</v>
      </c>
      <c r="AF166" s="83">
        <v>1.9152690000000001</v>
      </c>
      <c r="AG166" s="27">
        <v>20</v>
      </c>
      <c r="AH166" s="28">
        <v>3.8128430330044885E-2</v>
      </c>
      <c r="AI166" s="29">
        <v>6.0124308476627843E-2</v>
      </c>
      <c r="AJ166"/>
      <c r="AK166" s="24">
        <v>36923</v>
      </c>
      <c r="AL166" s="85">
        <v>7.8138129999999997</v>
      </c>
      <c r="AM166" s="86">
        <v>7.674957</v>
      </c>
      <c r="AN166" s="86">
        <v>7.9854659999999997</v>
      </c>
      <c r="AO166" s="27">
        <v>20</v>
      </c>
      <c r="AP166" s="28">
        <v>4.3914840342620153E-3</v>
      </c>
      <c r="AQ166" s="29">
        <v>3.9738473393207609E-2</v>
      </c>
    </row>
    <row r="167" spans="2:43" x14ac:dyDescent="0.25">
      <c r="B167" s="24">
        <v>36951</v>
      </c>
      <c r="C167" s="25">
        <v>0.90952299999999997</v>
      </c>
      <c r="D167" s="26">
        <v>0.88319999999999999</v>
      </c>
      <c r="E167" s="26">
        <v>0.93630000000000002</v>
      </c>
      <c r="F167" s="27">
        <v>22</v>
      </c>
      <c r="G167" s="28">
        <f t="shared" si="5"/>
        <v>-1.3304929484956761E-2</v>
      </c>
      <c r="H167" s="29">
        <f t="shared" si="4"/>
        <v>5.8382250916139598E-2</v>
      </c>
      <c r="I167" s="30"/>
      <c r="U167" s="24">
        <v>36951</v>
      </c>
      <c r="V167" s="87">
        <v>121.346998</v>
      </c>
      <c r="W167" s="27">
        <v>117.294206</v>
      </c>
      <c r="X167" s="27">
        <v>125.384964</v>
      </c>
      <c r="Y167" s="27">
        <v>22</v>
      </c>
      <c r="Z167" s="28">
        <v>4.352312980945585E-2</v>
      </c>
      <c r="AA167" s="29">
        <v>6.6674562480729796E-2</v>
      </c>
      <c r="AB167"/>
      <c r="AC167" s="24">
        <v>36951</v>
      </c>
      <c r="AD167" s="84">
        <v>1.987795</v>
      </c>
      <c r="AE167" s="83">
        <v>1.89384</v>
      </c>
      <c r="AF167" s="83">
        <v>2.055933</v>
      </c>
      <c r="AG167" s="27">
        <v>22</v>
      </c>
      <c r="AH167" s="28">
        <v>6.0815932476789195E-2</v>
      </c>
      <c r="AI167" s="29">
        <v>8.1544123010672653E-2</v>
      </c>
      <c r="AJ167"/>
      <c r="AK167" s="24">
        <v>36951</v>
      </c>
      <c r="AL167" s="85">
        <v>7.8862430000000003</v>
      </c>
      <c r="AM167" s="86">
        <v>7.7113389999999997</v>
      </c>
      <c r="AN167" s="86">
        <v>8.065474</v>
      </c>
      <c r="AO167" s="27">
        <v>22</v>
      </c>
      <c r="AP167" s="28">
        <v>9.2267841402811582E-3</v>
      </c>
      <c r="AQ167" s="29">
        <v>4.4905413135253418E-2</v>
      </c>
    </row>
    <row r="168" spans="2:43" x14ac:dyDescent="0.25">
      <c r="B168" s="24">
        <v>36982</v>
      </c>
      <c r="C168" s="25">
        <v>0.89174200000000003</v>
      </c>
      <c r="D168" s="26">
        <v>0.87719999999999998</v>
      </c>
      <c r="E168" s="26">
        <v>0.9032</v>
      </c>
      <c r="F168" s="27">
        <v>19</v>
      </c>
      <c r="G168" s="28">
        <f t="shared" si="5"/>
        <v>-1.9743433183979937E-2</v>
      </c>
      <c r="H168" s="29">
        <f t="shared" si="4"/>
        <v>2.9156415196323626E-2</v>
      </c>
      <c r="I168" s="30"/>
      <c r="U168" s="24">
        <v>36982</v>
      </c>
      <c r="V168" s="87">
        <v>123.753905</v>
      </c>
      <c r="W168" s="27">
        <v>121.631561</v>
      </c>
      <c r="X168" s="27">
        <v>126.345189</v>
      </c>
      <c r="Y168" s="27">
        <v>19</v>
      </c>
      <c r="Z168" s="28">
        <v>1.9640762999992512E-2</v>
      </c>
      <c r="AA168" s="29">
        <v>3.8088721321561526E-2</v>
      </c>
      <c r="AB168"/>
      <c r="AC168" s="24">
        <v>36982</v>
      </c>
      <c r="AD168" s="84">
        <v>2.0014560000000001</v>
      </c>
      <c r="AE168" s="83">
        <v>1.9398150000000001</v>
      </c>
      <c r="AF168" s="83">
        <v>2.0707930000000001</v>
      </c>
      <c r="AG168" s="27">
        <v>19</v>
      </c>
      <c r="AH168" s="28">
        <v>6.8489314914758756E-3</v>
      </c>
      <c r="AI168" s="29">
        <v>6.5441358690873058E-2</v>
      </c>
      <c r="AJ168"/>
      <c r="AK168" s="24">
        <v>36982</v>
      </c>
      <c r="AL168" s="85">
        <v>8.0861850000000004</v>
      </c>
      <c r="AM168" s="86">
        <v>7.9978939999999996</v>
      </c>
      <c r="AN168" s="86">
        <v>8.2279560000000007</v>
      </c>
      <c r="AO168" s="27">
        <v>19</v>
      </c>
      <c r="AP168" s="28">
        <v>2.5037200925438641E-2</v>
      </c>
      <c r="AQ168" s="29">
        <v>2.8451241221911332E-2</v>
      </c>
    </row>
    <row r="169" spans="2:43" x14ac:dyDescent="0.25">
      <c r="B169" s="24">
        <v>37012</v>
      </c>
      <c r="C169" s="25">
        <v>0.87416400000000005</v>
      </c>
      <c r="D169" s="26">
        <v>0.84799999999999998</v>
      </c>
      <c r="E169" s="26">
        <v>0.89390000000000003</v>
      </c>
      <c r="F169" s="27">
        <v>22</v>
      </c>
      <c r="G169" s="28">
        <f t="shared" si="5"/>
        <v>-1.9908852001185303E-2</v>
      </c>
      <c r="H169" s="29">
        <f t="shared" si="4"/>
        <v>5.2507309841174021E-2</v>
      </c>
      <c r="I169" s="30"/>
      <c r="U169" s="24">
        <v>37012</v>
      </c>
      <c r="V169" s="87">
        <v>121.814769</v>
      </c>
      <c r="W169" s="27">
        <v>119.103774</v>
      </c>
      <c r="X169" s="27">
        <v>123.68123199999999</v>
      </c>
      <c r="Y169" s="27">
        <v>22</v>
      </c>
      <c r="Z169" s="28">
        <v>-1.5793352423990728E-2</v>
      </c>
      <c r="AA169" s="29">
        <v>3.7577200511704725E-2</v>
      </c>
      <c r="AB169"/>
      <c r="AC169" s="24">
        <v>37012</v>
      </c>
      <c r="AD169" s="84">
        <v>1.9234290000000001</v>
      </c>
      <c r="AE169" s="83">
        <v>1.8931370000000001</v>
      </c>
      <c r="AF169" s="83">
        <v>1.9725239999999999</v>
      </c>
      <c r="AG169" s="27">
        <v>22</v>
      </c>
      <c r="AH169" s="28">
        <v>-3.9765385046918525E-2</v>
      </c>
      <c r="AI169" s="29">
        <v>4.1273683614003881E-2</v>
      </c>
      <c r="AJ169"/>
      <c r="AK169" s="24">
        <v>37012</v>
      </c>
      <c r="AL169" s="85">
        <v>7.9682630000000003</v>
      </c>
      <c r="AM169" s="86">
        <v>7.8771990000000001</v>
      </c>
      <c r="AN169" s="86">
        <v>8.0684039999999992</v>
      </c>
      <c r="AO169" s="27">
        <v>22</v>
      </c>
      <c r="AP169" s="28">
        <v>-1.4690523241378269E-2</v>
      </c>
      <c r="AQ169" s="29">
        <v>2.3995819415097014E-2</v>
      </c>
    </row>
    <row r="170" spans="2:43" x14ac:dyDescent="0.25">
      <c r="B170" s="24">
        <v>37043</v>
      </c>
      <c r="C170" s="25">
        <v>0.85316700000000001</v>
      </c>
      <c r="D170" s="26">
        <v>0.84650000000000003</v>
      </c>
      <c r="E170" s="26">
        <v>0.86619999999999997</v>
      </c>
      <c r="F170" s="27">
        <v>21</v>
      </c>
      <c r="G170" s="28">
        <f t="shared" si="5"/>
        <v>-2.4312693142620141E-2</v>
      </c>
      <c r="H170" s="29">
        <f t="shared" si="4"/>
        <v>2.3090438331534083E-2</v>
      </c>
      <c r="I170" s="30"/>
      <c r="U170" s="24">
        <v>37043</v>
      </c>
      <c r="V170" s="87">
        <v>122.24274800000001</v>
      </c>
      <c r="W170" s="27">
        <v>118.683652</v>
      </c>
      <c r="X170" s="27">
        <v>124.720949</v>
      </c>
      <c r="Y170" s="27">
        <v>21</v>
      </c>
      <c r="Z170" s="28">
        <v>3.5072014495244248E-3</v>
      </c>
      <c r="AA170" s="29">
        <v>4.9387772270957205E-2</v>
      </c>
      <c r="AB170"/>
      <c r="AC170" s="24">
        <v>37043</v>
      </c>
      <c r="AD170" s="84">
        <v>1.930431</v>
      </c>
      <c r="AE170" s="83">
        <v>1.8963289999999999</v>
      </c>
      <c r="AF170" s="83">
        <v>1.9734670000000001</v>
      </c>
      <c r="AG170" s="27">
        <v>21</v>
      </c>
      <c r="AH170" s="28">
        <v>3.6337633980840496E-3</v>
      </c>
      <c r="AI170" s="29">
        <v>3.9958952171820772E-2</v>
      </c>
      <c r="AJ170"/>
      <c r="AK170" s="24">
        <v>37043</v>
      </c>
      <c r="AL170" s="85">
        <v>8.0545349999999996</v>
      </c>
      <c r="AM170" s="86">
        <v>7.9840239999999998</v>
      </c>
      <c r="AN170" s="86">
        <v>8.1125769999999999</v>
      </c>
      <c r="AO170" s="27">
        <v>21</v>
      </c>
      <c r="AP170" s="28">
        <v>1.0768760077735477E-2</v>
      </c>
      <c r="AQ170" s="29">
        <v>1.5960325456404391E-2</v>
      </c>
    </row>
    <row r="171" spans="2:43" x14ac:dyDescent="0.25">
      <c r="B171" s="24">
        <v>37073</v>
      </c>
      <c r="C171" s="25">
        <v>0.86066399999999998</v>
      </c>
      <c r="D171" s="26">
        <v>0.83840000000000003</v>
      </c>
      <c r="E171" s="26">
        <v>0.87929999999999997</v>
      </c>
      <c r="F171" s="27">
        <v>22</v>
      </c>
      <c r="G171" s="28">
        <f t="shared" si="5"/>
        <v>8.7488764295633719E-3</v>
      </c>
      <c r="H171" s="29">
        <f t="shared" si="4"/>
        <v>4.7521448555998554E-2</v>
      </c>
      <c r="I171" s="30"/>
      <c r="U171" s="24">
        <v>37073</v>
      </c>
      <c r="V171" s="87">
        <v>124.573848</v>
      </c>
      <c r="W171" s="27">
        <v>123.466697</v>
      </c>
      <c r="X171" s="27">
        <v>126.013836</v>
      </c>
      <c r="Y171" s="27">
        <v>22</v>
      </c>
      <c r="Z171" s="28">
        <v>1.8889891151387009E-2</v>
      </c>
      <c r="AA171" s="29">
        <v>2.0446819624613356E-2</v>
      </c>
      <c r="AB171"/>
      <c r="AC171" s="24">
        <v>37073</v>
      </c>
      <c r="AD171" s="84">
        <v>1.9623299999999999</v>
      </c>
      <c r="AE171" s="83">
        <v>1.92618</v>
      </c>
      <c r="AF171" s="83">
        <v>1.9825489999999999</v>
      </c>
      <c r="AG171" s="27">
        <v>22</v>
      </c>
      <c r="AH171" s="28">
        <v>1.6389248670861532E-2</v>
      </c>
      <c r="AI171" s="29">
        <v>2.872554565236219E-2</v>
      </c>
      <c r="AJ171"/>
      <c r="AK171" s="24">
        <v>37073</v>
      </c>
      <c r="AL171" s="85">
        <v>8.2002240000000004</v>
      </c>
      <c r="AM171" s="86">
        <v>8.0276569999999996</v>
      </c>
      <c r="AN171" s="86">
        <v>8.3041459999999994</v>
      </c>
      <c r="AO171" s="27">
        <v>22</v>
      </c>
      <c r="AP171" s="28">
        <v>1.7926184126848703E-2</v>
      </c>
      <c r="AQ171" s="29">
        <v>3.3717249675130796E-2</v>
      </c>
    </row>
    <row r="172" spans="2:43" x14ac:dyDescent="0.25">
      <c r="B172" s="24">
        <v>37104</v>
      </c>
      <c r="C172" s="25">
        <v>0.90048300000000003</v>
      </c>
      <c r="D172" s="26">
        <v>0.87629999999999997</v>
      </c>
      <c r="E172" s="26">
        <v>0.92159999999999997</v>
      </c>
      <c r="F172" s="27">
        <v>23</v>
      </c>
      <c r="G172" s="28">
        <f t="shared" si="5"/>
        <v>4.5227101676599116E-2</v>
      </c>
      <c r="H172" s="29">
        <f t="shared" si="4"/>
        <v>5.0306335599894732E-2</v>
      </c>
      <c r="I172" s="30"/>
      <c r="U172" s="24">
        <v>37104</v>
      </c>
      <c r="V172" s="87">
        <v>121.4507</v>
      </c>
      <c r="W172" s="27">
        <v>118.63944100000001</v>
      </c>
      <c r="X172" s="27">
        <v>124.58886200000001</v>
      </c>
      <c r="Y172" s="27">
        <v>23</v>
      </c>
      <c r="Z172" s="28">
        <v>-2.5390277563077664E-2</v>
      </c>
      <c r="AA172" s="29">
        <v>4.8986304731055488E-2</v>
      </c>
      <c r="AB172"/>
      <c r="AC172" s="24">
        <v>37104</v>
      </c>
      <c r="AD172" s="84">
        <v>1.9071070000000001</v>
      </c>
      <c r="AE172" s="83">
        <v>1.8569880000000001</v>
      </c>
      <c r="AF172" s="83">
        <v>1.949416</v>
      </c>
      <c r="AG172" s="27">
        <v>23</v>
      </c>
      <c r="AH172" s="28">
        <v>-2.8545108602444122E-2</v>
      </c>
      <c r="AI172" s="29">
        <v>4.8465031065378056E-2</v>
      </c>
      <c r="AJ172"/>
      <c r="AK172" s="24">
        <v>37104</v>
      </c>
      <c r="AL172" s="85">
        <v>8.3087</v>
      </c>
      <c r="AM172" s="86">
        <v>8.2201869999999992</v>
      </c>
      <c r="AN172" s="86">
        <v>8.407076</v>
      </c>
      <c r="AO172" s="27">
        <v>23</v>
      </c>
      <c r="AP172" s="28">
        <v>1.3141687632904544E-2</v>
      </c>
      <c r="AQ172" s="29">
        <v>2.2493169809958326E-2</v>
      </c>
    </row>
    <row r="173" spans="2:43" x14ac:dyDescent="0.25">
      <c r="B173" s="24">
        <v>37135</v>
      </c>
      <c r="C173" s="25">
        <v>0.91109499999999999</v>
      </c>
      <c r="D173" s="26">
        <v>0.88549999999999995</v>
      </c>
      <c r="E173" s="26">
        <v>0.92689999999999995</v>
      </c>
      <c r="F173" s="27">
        <v>20</v>
      </c>
      <c r="G173" s="28">
        <f t="shared" si="5"/>
        <v>1.171588679602782E-2</v>
      </c>
      <c r="H173" s="29">
        <f t="shared" si="4"/>
        <v>4.5439827899395775E-2</v>
      </c>
      <c r="I173" s="30"/>
      <c r="U173" s="24">
        <v>37135</v>
      </c>
      <c r="V173" s="87">
        <v>118.778284</v>
      </c>
      <c r="W173" s="27">
        <v>116.5</v>
      </c>
      <c r="X173" s="27">
        <v>121.93217300000001</v>
      </c>
      <c r="Y173" s="27">
        <v>20</v>
      </c>
      <c r="Z173" s="28">
        <v>-2.2249823513553858E-2</v>
      </c>
      <c r="AA173" s="29">
        <v>4.5733721830835725E-2</v>
      </c>
      <c r="AB173"/>
      <c r="AC173" s="24">
        <v>37135</v>
      </c>
      <c r="AD173" s="84">
        <v>1.9789920000000001</v>
      </c>
      <c r="AE173" s="83">
        <v>1.8986989999999999</v>
      </c>
      <c r="AF173" s="83">
        <v>2.0652170000000001</v>
      </c>
      <c r="AG173" s="27">
        <v>20</v>
      </c>
      <c r="AH173" s="28">
        <v>3.7000190050510764E-2</v>
      </c>
      <c r="AI173" s="29">
        <v>8.4142836353052544E-2</v>
      </c>
      <c r="AJ173"/>
      <c r="AK173" s="24">
        <v>37135</v>
      </c>
      <c r="AL173" s="85">
        <v>8.6561160000000008</v>
      </c>
      <c r="AM173" s="86">
        <v>8.4524910000000002</v>
      </c>
      <c r="AN173" s="86">
        <v>9.0041620000000009</v>
      </c>
      <c r="AO173" s="27">
        <v>20</v>
      </c>
      <c r="AP173" s="28">
        <v>4.096296452021065E-2</v>
      </c>
      <c r="AQ173" s="29">
        <v>6.3731932427892671E-2</v>
      </c>
    </row>
    <row r="174" spans="2:43" x14ac:dyDescent="0.25">
      <c r="B174" s="24">
        <v>37165</v>
      </c>
      <c r="C174" s="25">
        <v>0.90586500000000003</v>
      </c>
      <c r="D174" s="26">
        <v>0.88870000000000005</v>
      </c>
      <c r="E174" s="26">
        <v>0.9214</v>
      </c>
      <c r="F174" s="27">
        <v>23</v>
      </c>
      <c r="G174" s="28">
        <f t="shared" si="5"/>
        <v>-5.7568845150779441E-3</v>
      </c>
      <c r="H174" s="29">
        <f t="shared" si="4"/>
        <v>3.6098094086867191E-2</v>
      </c>
      <c r="I174" s="30"/>
      <c r="U174" s="24">
        <v>37165</v>
      </c>
      <c r="V174" s="87">
        <v>121.28089900000001</v>
      </c>
      <c r="W174" s="27">
        <v>119.671233</v>
      </c>
      <c r="X174" s="27">
        <v>123.25345900000001</v>
      </c>
      <c r="Y174" s="27">
        <v>23</v>
      </c>
      <c r="Z174" s="28">
        <v>2.0850738858754582E-2</v>
      </c>
      <c r="AA174" s="29">
        <v>2.9536604935621442E-2</v>
      </c>
      <c r="AB174"/>
      <c r="AC174" s="24">
        <v>37165</v>
      </c>
      <c r="AD174" s="84">
        <v>1.9820500000000001</v>
      </c>
      <c r="AE174" s="83">
        <v>1.945916</v>
      </c>
      <c r="AF174" s="83">
        <v>2.031342</v>
      </c>
      <c r="AG174" s="27">
        <v>23</v>
      </c>
      <c r="AH174" s="28">
        <v>1.5440384664118449E-3</v>
      </c>
      <c r="AI174" s="29">
        <v>4.3099820892510278E-2</v>
      </c>
      <c r="AJ174"/>
      <c r="AK174" s="24">
        <v>37165</v>
      </c>
      <c r="AL174" s="85">
        <v>9.2879299999999994</v>
      </c>
      <c r="AM174" s="86">
        <v>8.9887119999999996</v>
      </c>
      <c r="AN174" s="86">
        <v>9.5099579999999992</v>
      </c>
      <c r="AO174" s="27">
        <v>23</v>
      </c>
      <c r="AP174" s="28">
        <v>7.0449584637426982E-2</v>
      </c>
      <c r="AQ174" s="29">
        <v>5.6120793330699054E-2</v>
      </c>
    </row>
    <row r="175" spans="2:43" x14ac:dyDescent="0.25">
      <c r="B175" s="24">
        <v>37196</v>
      </c>
      <c r="C175" s="25">
        <v>0.88849999999999996</v>
      </c>
      <c r="D175" s="26">
        <v>0.87780000000000002</v>
      </c>
      <c r="E175" s="26">
        <v>0.90969999999999995</v>
      </c>
      <c r="F175" s="27">
        <v>22</v>
      </c>
      <c r="G175" s="28">
        <f t="shared" si="5"/>
        <v>-1.9355640723167113E-2</v>
      </c>
      <c r="H175" s="29">
        <f t="shared" si="4"/>
        <v>3.5903207653348264E-2</v>
      </c>
      <c r="I175" s="30"/>
      <c r="U175" s="24">
        <v>37196</v>
      </c>
      <c r="V175" s="87">
        <v>122.36274299999999</v>
      </c>
      <c r="W175" s="27">
        <v>120.653143</v>
      </c>
      <c r="X175" s="27">
        <v>124.047754</v>
      </c>
      <c r="Y175" s="27">
        <v>22</v>
      </c>
      <c r="Z175" s="28">
        <v>8.8806020225874818E-3</v>
      </c>
      <c r="AA175" s="29">
        <v>2.7742194370389342E-2</v>
      </c>
      <c r="AB175"/>
      <c r="AC175" s="24">
        <v>37196</v>
      </c>
      <c r="AD175" s="84">
        <v>1.9329959999999999</v>
      </c>
      <c r="AE175" s="83">
        <v>1.9098930000000001</v>
      </c>
      <c r="AF175" s="83">
        <v>1.972615</v>
      </c>
      <c r="AG175" s="27">
        <v>22</v>
      </c>
      <c r="AH175" s="28">
        <v>-2.5060531731234442E-2</v>
      </c>
      <c r="AI175" s="29">
        <v>3.2448075422815123E-2</v>
      </c>
      <c r="AJ175"/>
      <c r="AK175" s="24">
        <v>37196</v>
      </c>
      <c r="AL175" s="85">
        <v>9.7303719999999991</v>
      </c>
      <c r="AM175" s="86">
        <v>9.4465210000000006</v>
      </c>
      <c r="AN175" s="86">
        <v>10.305125</v>
      </c>
      <c r="AO175" s="27">
        <v>22</v>
      </c>
      <c r="AP175" s="28">
        <v>4.653641997758854E-2</v>
      </c>
      <c r="AQ175" s="29">
        <v>8.8239586317974253E-2</v>
      </c>
    </row>
    <row r="176" spans="2:43" x14ac:dyDescent="0.25">
      <c r="B176" s="24">
        <v>37226</v>
      </c>
      <c r="C176" s="25">
        <v>0.89178900000000005</v>
      </c>
      <c r="D176" s="26">
        <v>0.87980000000000003</v>
      </c>
      <c r="E176" s="26">
        <v>0.90490000000000004</v>
      </c>
      <c r="F176" s="27">
        <v>19</v>
      </c>
      <c r="G176" s="28">
        <f t="shared" si="5"/>
        <v>3.6949099184271036E-3</v>
      </c>
      <c r="H176" s="29">
        <f t="shared" si="4"/>
        <v>2.8145671229405173E-2</v>
      </c>
      <c r="I176" s="30"/>
      <c r="U176" s="24">
        <v>37226</v>
      </c>
      <c r="V176" s="87">
        <v>127.258888</v>
      </c>
      <c r="W176" s="27">
        <v>123.484594</v>
      </c>
      <c r="X176" s="27">
        <v>131.36121499999999</v>
      </c>
      <c r="Y176" s="27">
        <v>19</v>
      </c>
      <c r="Z176" s="28">
        <v>3.9233563261690106E-2</v>
      </c>
      <c r="AA176" s="29">
        <v>6.189446665603416E-2</v>
      </c>
      <c r="AB176"/>
      <c r="AC176" s="24">
        <v>37226</v>
      </c>
      <c r="AD176" s="84">
        <v>1.944984</v>
      </c>
      <c r="AE176" s="83">
        <v>1.921003</v>
      </c>
      <c r="AF176" s="83">
        <v>1.9734989999999999</v>
      </c>
      <c r="AG176" s="27">
        <v>19</v>
      </c>
      <c r="AH176" s="28">
        <v>6.1826199137385357E-3</v>
      </c>
      <c r="AI176" s="29">
        <v>2.6990453391904444E-2</v>
      </c>
      <c r="AJ176"/>
      <c r="AK176" s="24">
        <v>37226</v>
      </c>
      <c r="AL176" s="85">
        <v>11.639047</v>
      </c>
      <c r="AM176" s="86">
        <v>10.39991</v>
      </c>
      <c r="AN176" s="86">
        <v>13.507523000000001</v>
      </c>
      <c r="AO176" s="27">
        <v>19</v>
      </c>
      <c r="AP176" s="28">
        <v>0.17911343836088831</v>
      </c>
      <c r="AQ176" s="29">
        <v>0.2669989218189428</v>
      </c>
    </row>
    <row r="177" spans="2:43" x14ac:dyDescent="0.25">
      <c r="B177" s="24">
        <v>37257</v>
      </c>
      <c r="C177" s="25">
        <v>0.88328600000000002</v>
      </c>
      <c r="D177" s="26">
        <v>0.85780000000000001</v>
      </c>
      <c r="E177" s="26">
        <v>0.90380000000000005</v>
      </c>
      <c r="F177" s="27">
        <v>22</v>
      </c>
      <c r="G177" s="28">
        <f t="shared" si="5"/>
        <v>-9.5805135423576333E-3</v>
      </c>
      <c r="H177" s="29">
        <f t="shared" si="4"/>
        <v>5.2078262306885927E-2</v>
      </c>
      <c r="I177" s="30"/>
      <c r="U177" s="24">
        <v>37257</v>
      </c>
      <c r="V177" s="87">
        <v>132.600256</v>
      </c>
      <c r="W177" s="27">
        <v>130.86888500000001</v>
      </c>
      <c r="X177" s="27">
        <v>134.538611</v>
      </c>
      <c r="Y177" s="27">
        <v>22</v>
      </c>
      <c r="Z177" s="28">
        <v>4.1115508618489241E-2</v>
      </c>
      <c r="AA177" s="29">
        <v>2.7675104940973846E-2</v>
      </c>
      <c r="AB177"/>
      <c r="AC177" s="24">
        <v>37257</v>
      </c>
      <c r="AD177" s="84">
        <v>1.935346</v>
      </c>
      <c r="AE177" s="83">
        <v>1.9045909999999999</v>
      </c>
      <c r="AF177" s="83">
        <v>1.9757</v>
      </c>
      <c r="AG177" s="27">
        <v>22</v>
      </c>
      <c r="AH177" s="28">
        <v>-4.9676289490877129E-3</v>
      </c>
      <c r="AI177" s="29">
        <v>3.6742267274172208E-2</v>
      </c>
      <c r="AJ177"/>
      <c r="AK177" s="24">
        <v>37257</v>
      </c>
      <c r="AL177" s="85">
        <v>11.605998</v>
      </c>
      <c r="AM177" s="86">
        <v>11.290891999999999</v>
      </c>
      <c r="AN177" s="86">
        <v>12.301017999999999</v>
      </c>
      <c r="AO177" s="27">
        <v>22</v>
      </c>
      <c r="AP177" s="28">
        <v>-2.8435326555511639E-3</v>
      </c>
      <c r="AQ177" s="29">
        <v>8.7034824579497572E-2</v>
      </c>
    </row>
    <row r="178" spans="2:43" x14ac:dyDescent="0.25">
      <c r="B178" s="24">
        <v>37288</v>
      </c>
      <c r="C178" s="25">
        <v>0.870035</v>
      </c>
      <c r="D178" s="26">
        <v>0.86319999999999997</v>
      </c>
      <c r="E178" s="26">
        <v>0.87939999999999996</v>
      </c>
      <c r="F178" s="27">
        <v>20</v>
      </c>
      <c r="G178" s="28">
        <f t="shared" si="5"/>
        <v>-1.5115603246288696E-2</v>
      </c>
      <c r="H178" s="29">
        <f t="shared" si="4"/>
        <v>1.861994057710321E-2</v>
      </c>
      <c r="I178" s="30"/>
      <c r="U178" s="24">
        <v>37288</v>
      </c>
      <c r="V178" s="87">
        <v>133.594942</v>
      </c>
      <c r="W178" s="27">
        <v>132.18681699999999</v>
      </c>
      <c r="X178" s="27">
        <v>134.81327300000001</v>
      </c>
      <c r="Y178" s="27">
        <v>20</v>
      </c>
      <c r="Z178" s="28">
        <v>7.4733927361279092E-3</v>
      </c>
      <c r="AA178" s="29">
        <v>1.9659846104053989E-2</v>
      </c>
      <c r="AB178"/>
      <c r="AC178" s="24">
        <v>37288</v>
      </c>
      <c r="AD178" s="84">
        <v>1.949735</v>
      </c>
      <c r="AE178" s="83">
        <v>1.932301</v>
      </c>
      <c r="AF178" s="83">
        <v>1.9702219999999999</v>
      </c>
      <c r="AG178" s="27">
        <v>20</v>
      </c>
      <c r="AH178" s="28">
        <v>7.4073440384579388E-3</v>
      </c>
      <c r="AI178" s="29">
        <v>1.9449309777995406E-2</v>
      </c>
      <c r="AJ178"/>
      <c r="AK178" s="24">
        <v>37288</v>
      </c>
      <c r="AL178" s="85">
        <v>11.488739000000001</v>
      </c>
      <c r="AM178" s="86">
        <v>11.375057</v>
      </c>
      <c r="AN178" s="86">
        <v>11.684984</v>
      </c>
      <c r="AO178" s="27">
        <v>20</v>
      </c>
      <c r="AP178" s="28">
        <v>-1.0154695212401267E-2</v>
      </c>
      <c r="AQ178" s="29">
        <v>2.6976589858991491E-2</v>
      </c>
    </row>
    <row r="179" spans="2:43" x14ac:dyDescent="0.25">
      <c r="B179" s="24">
        <v>37316</v>
      </c>
      <c r="C179" s="25">
        <v>0.87580000000000002</v>
      </c>
      <c r="D179" s="26">
        <v>0.8649</v>
      </c>
      <c r="E179" s="26">
        <v>0.88529999999999998</v>
      </c>
      <c r="F179" s="27">
        <v>20</v>
      </c>
      <c r="G179" s="28">
        <f t="shared" si="5"/>
        <v>6.6043136428113412E-3</v>
      </c>
      <c r="H179" s="29">
        <f t="shared" si="4"/>
        <v>2.3292989266955895E-2</v>
      </c>
      <c r="I179" s="30"/>
      <c r="U179" s="24">
        <v>37316</v>
      </c>
      <c r="V179" s="87">
        <v>131.021657</v>
      </c>
      <c r="W179" s="27">
        <v>127.884506</v>
      </c>
      <c r="X179" s="27">
        <v>133.298767</v>
      </c>
      <c r="Y179" s="27">
        <v>20</v>
      </c>
      <c r="Z179" s="28">
        <v>-1.9449770956535183E-2</v>
      </c>
      <c r="AA179" s="29">
        <v>4.1323405030666005E-2</v>
      </c>
      <c r="AB179"/>
      <c r="AC179" s="24">
        <v>37316</v>
      </c>
      <c r="AD179" s="84">
        <v>1.9062859999999999</v>
      </c>
      <c r="AE179" s="83">
        <v>1.8778079999999999</v>
      </c>
      <c r="AF179" s="83">
        <v>1.933748</v>
      </c>
      <c r="AG179" s="27">
        <v>20</v>
      </c>
      <c r="AH179" s="28">
        <v>-2.2536619463702487E-2</v>
      </c>
      <c r="AI179" s="29">
        <v>2.9345019582581053E-2</v>
      </c>
      <c r="AJ179"/>
      <c r="AK179" s="24">
        <v>37316</v>
      </c>
      <c r="AL179" s="85">
        <v>11.528359</v>
      </c>
      <c r="AM179" s="86">
        <v>10.960032</v>
      </c>
      <c r="AN179" s="86">
        <v>11.983744</v>
      </c>
      <c r="AO179" s="27">
        <v>20</v>
      </c>
      <c r="AP179" s="28">
        <v>3.4426615493471035E-3</v>
      </c>
      <c r="AQ179" s="29">
        <v>8.8799455325775309E-2</v>
      </c>
    </row>
    <row r="180" spans="2:43" x14ac:dyDescent="0.25">
      <c r="B180" s="24">
        <v>37347</v>
      </c>
      <c r="C180" s="25">
        <v>0.88584300000000005</v>
      </c>
      <c r="D180" s="26">
        <v>0.87629999999999997</v>
      </c>
      <c r="E180" s="26">
        <v>0.90380000000000005</v>
      </c>
      <c r="F180" s="27">
        <v>21</v>
      </c>
      <c r="G180" s="28">
        <f t="shared" si="5"/>
        <v>1.1401979632913554E-2</v>
      </c>
      <c r="H180" s="29">
        <f t="shared" si="4"/>
        <v>3.104387572064133E-2</v>
      </c>
      <c r="I180" s="30"/>
      <c r="U180" s="24">
        <v>37347</v>
      </c>
      <c r="V180" s="87">
        <v>130.74577300000001</v>
      </c>
      <c r="W180" s="27">
        <v>128.00398300000001</v>
      </c>
      <c r="X180" s="27">
        <v>133.394036</v>
      </c>
      <c r="Y180" s="27">
        <v>21</v>
      </c>
      <c r="Z180" s="28">
        <v>-2.107856597342118E-3</v>
      </c>
      <c r="AA180" s="29">
        <v>4.1225447494964096E-2</v>
      </c>
      <c r="AB180"/>
      <c r="AC180" s="24">
        <v>37347</v>
      </c>
      <c r="AD180" s="84">
        <v>1.8669739999999999</v>
      </c>
      <c r="AE180" s="83">
        <v>1.8364370000000001</v>
      </c>
      <c r="AF180" s="83">
        <v>1.894053</v>
      </c>
      <c r="AG180" s="27">
        <v>21</v>
      </c>
      <c r="AH180" s="28">
        <v>-2.0837908063173316E-2</v>
      </c>
      <c r="AI180" s="29">
        <v>3.0860633302874006E-2</v>
      </c>
      <c r="AJ180"/>
      <c r="AK180" s="24">
        <v>37347</v>
      </c>
      <c r="AL180" s="85">
        <v>11.076228</v>
      </c>
      <c r="AM180" s="86">
        <v>10.601239</v>
      </c>
      <c r="AN180" s="86">
        <v>11.275005999999999</v>
      </c>
      <c r="AO180" s="27">
        <v>21</v>
      </c>
      <c r="AP180" s="28">
        <v>-4.0008809635087406E-2</v>
      </c>
      <c r="AQ180" s="29">
        <v>6.0830004582787547E-2</v>
      </c>
    </row>
    <row r="181" spans="2:43" x14ac:dyDescent="0.25">
      <c r="B181" s="24">
        <v>37377</v>
      </c>
      <c r="C181" s="25">
        <v>0.91700000000000004</v>
      </c>
      <c r="D181" s="26">
        <v>0.90300000000000002</v>
      </c>
      <c r="E181" s="26">
        <v>0.93869999999999998</v>
      </c>
      <c r="F181" s="27">
        <v>22</v>
      </c>
      <c r="G181" s="28">
        <f t="shared" si="5"/>
        <v>3.4567738256253332E-2</v>
      </c>
      <c r="H181" s="29">
        <f t="shared" si="4"/>
        <v>3.893129770992361E-2</v>
      </c>
      <c r="I181" s="30"/>
      <c r="U181" s="24">
        <v>37377</v>
      </c>
      <c r="V181" s="87">
        <v>126.36475299999999</v>
      </c>
      <c r="W181" s="27">
        <v>123.477333</v>
      </c>
      <c r="X181" s="27">
        <v>128.683368</v>
      </c>
      <c r="Y181" s="27">
        <v>22</v>
      </c>
      <c r="Z181" s="28">
        <v>-3.4082183572579201E-2</v>
      </c>
      <c r="AA181" s="29">
        <v>4.1198474071325888E-2</v>
      </c>
      <c r="AB181"/>
      <c r="AC181" s="24">
        <v>37377</v>
      </c>
      <c r="AD181" s="84">
        <v>1.81728</v>
      </c>
      <c r="AE181" s="83">
        <v>1.759242</v>
      </c>
      <c r="AF181" s="83">
        <v>1.8627100000000001</v>
      </c>
      <c r="AG181" s="27">
        <v>22</v>
      </c>
      <c r="AH181" s="28">
        <v>-2.6978060671058287E-2</v>
      </c>
      <c r="AI181" s="29">
        <v>5.6935640077478492E-2</v>
      </c>
      <c r="AJ181"/>
      <c r="AK181" s="24">
        <v>37377</v>
      </c>
      <c r="AL181" s="85">
        <v>10.126746000000001</v>
      </c>
      <c r="AM181" s="86">
        <v>9.7105069999999998</v>
      </c>
      <c r="AN181" s="86">
        <v>10.489045000000001</v>
      </c>
      <c r="AO181" s="27">
        <v>22</v>
      </c>
      <c r="AP181" s="28">
        <v>-8.962114757538707E-2</v>
      </c>
      <c r="AQ181" s="29">
        <v>7.6879384552550348E-2</v>
      </c>
    </row>
    <row r="182" spans="2:43" x14ac:dyDescent="0.25">
      <c r="B182" s="24">
        <v>37408</v>
      </c>
      <c r="C182" s="25">
        <v>0.95543999999999996</v>
      </c>
      <c r="D182" s="26">
        <v>0.93130000000000002</v>
      </c>
      <c r="E182" s="26">
        <v>0.99750000000000005</v>
      </c>
      <c r="F182" s="27">
        <v>20</v>
      </c>
      <c r="G182" s="28">
        <f t="shared" si="5"/>
        <v>4.106449510370648E-2</v>
      </c>
      <c r="H182" s="29">
        <f t="shared" si="4"/>
        <v>6.9287448714728334E-2</v>
      </c>
      <c r="I182" s="30"/>
      <c r="U182" s="24">
        <v>37408</v>
      </c>
      <c r="V182" s="87">
        <v>123.329232</v>
      </c>
      <c r="W182" s="27">
        <v>118.496241</v>
      </c>
      <c r="X182" s="27">
        <v>125.61362699999999</v>
      </c>
      <c r="Y182" s="27">
        <v>20</v>
      </c>
      <c r="Z182" s="28">
        <v>-2.4315127614792868E-2</v>
      </c>
      <c r="AA182" s="29">
        <v>5.7710454241699939E-2</v>
      </c>
      <c r="AB182"/>
      <c r="AC182" s="24">
        <v>37408</v>
      </c>
      <c r="AD182" s="84">
        <v>1.7575879999999999</v>
      </c>
      <c r="AE182" s="83">
        <v>1.7331559999999999</v>
      </c>
      <c r="AF182" s="83">
        <v>1.792807</v>
      </c>
      <c r="AG182" s="27">
        <v>20</v>
      </c>
      <c r="AH182" s="28">
        <v>-3.3398463134009321E-2</v>
      </c>
      <c r="AI182" s="29">
        <v>3.393912566540061E-2</v>
      </c>
      <c r="AJ182"/>
      <c r="AK182" s="24">
        <v>37408</v>
      </c>
      <c r="AL182" s="85">
        <v>10.174716999999999</v>
      </c>
      <c r="AM182" s="86">
        <v>9.6925279999999994</v>
      </c>
      <c r="AN182" s="86">
        <v>10.603756000000001</v>
      </c>
      <c r="AO182" s="27">
        <v>20</v>
      </c>
      <c r="AP182" s="28">
        <v>4.7258751038360804E-3</v>
      </c>
      <c r="AQ182" s="29">
        <v>8.9558068298115939E-2</v>
      </c>
    </row>
    <row r="183" spans="2:43" x14ac:dyDescent="0.25">
      <c r="B183" s="24">
        <v>37438</v>
      </c>
      <c r="C183" s="25">
        <v>0.99218300000000004</v>
      </c>
      <c r="D183" s="26">
        <v>0.97250000000000003</v>
      </c>
      <c r="E183" s="26">
        <v>1.0145999999999999</v>
      </c>
      <c r="F183" s="27">
        <v>23</v>
      </c>
      <c r="G183" s="28">
        <f t="shared" si="5"/>
        <v>3.7735598717583738E-2</v>
      </c>
      <c r="H183" s="29">
        <f t="shared" si="4"/>
        <v>4.2431688509075353E-2</v>
      </c>
      <c r="I183" s="30"/>
      <c r="U183" s="24">
        <v>37438</v>
      </c>
      <c r="V183" s="87">
        <v>118.045675</v>
      </c>
      <c r="W183" s="27">
        <v>115.710477</v>
      </c>
      <c r="X183" s="27">
        <v>120.461476</v>
      </c>
      <c r="Y183" s="27">
        <v>23</v>
      </c>
      <c r="Z183" s="28">
        <v>-4.3785836521020735E-2</v>
      </c>
      <c r="AA183" s="29">
        <v>4.0247124682882343E-2</v>
      </c>
      <c r="AB183"/>
      <c r="AC183" s="24">
        <v>37438</v>
      </c>
      <c r="AD183" s="84">
        <v>1.806297</v>
      </c>
      <c r="AE183" s="83">
        <v>1.7584360000000001</v>
      </c>
      <c r="AF183" s="83">
        <v>1.8652550000000001</v>
      </c>
      <c r="AG183" s="27">
        <v>23</v>
      </c>
      <c r="AH183" s="28">
        <v>2.7336478728395473E-2</v>
      </c>
      <c r="AI183" s="29">
        <v>5.9137007922838825E-2</v>
      </c>
      <c r="AJ183"/>
      <c r="AK183" s="24">
        <v>37438</v>
      </c>
      <c r="AL183" s="85">
        <v>10.093346</v>
      </c>
      <c r="AM183" s="86">
        <v>9.8954909999999998</v>
      </c>
      <c r="AN183" s="86">
        <v>10.228543</v>
      </c>
      <c r="AO183" s="27">
        <v>23</v>
      </c>
      <c r="AP183" s="28">
        <v>-8.0295228199335211E-3</v>
      </c>
      <c r="AQ183" s="29">
        <v>3.2997184481736816E-2</v>
      </c>
    </row>
    <row r="184" spans="2:43" x14ac:dyDescent="0.25">
      <c r="B184" s="24">
        <v>37469</v>
      </c>
      <c r="C184" s="25">
        <v>0.97775900000000004</v>
      </c>
      <c r="D184" s="26">
        <v>0.96870000000000001</v>
      </c>
      <c r="E184" s="26">
        <v>0.98729999999999996</v>
      </c>
      <c r="F184" s="27">
        <v>22</v>
      </c>
      <c r="G184" s="28">
        <f t="shared" si="5"/>
        <v>-1.4644347677540921E-2</v>
      </c>
      <c r="H184" s="29">
        <f t="shared" si="4"/>
        <v>1.9023092602573791E-2</v>
      </c>
      <c r="I184" s="30"/>
      <c r="U184" s="24">
        <v>37469</v>
      </c>
      <c r="V184" s="87">
        <v>118.955994</v>
      </c>
      <c r="W184" s="27">
        <v>116.566907</v>
      </c>
      <c r="X184" s="27">
        <v>120.87934799999999</v>
      </c>
      <c r="Y184" s="27">
        <v>22</v>
      </c>
      <c r="Z184" s="28">
        <v>7.6820005577843227E-3</v>
      </c>
      <c r="AA184" s="29">
        <v>3.6252406078839478E-2</v>
      </c>
      <c r="AB184"/>
      <c r="AC184" s="24">
        <v>37469</v>
      </c>
      <c r="AD184" s="84">
        <v>1.8456410000000001</v>
      </c>
      <c r="AE184" s="83">
        <v>1.8074479999999999</v>
      </c>
      <c r="AF184" s="83">
        <v>1.8981319999999999</v>
      </c>
      <c r="AG184" s="27">
        <v>22</v>
      </c>
      <c r="AH184" s="28">
        <v>2.154774932717347E-2</v>
      </c>
      <c r="AI184" s="29">
        <v>4.913414905715683E-2</v>
      </c>
      <c r="AJ184"/>
      <c r="AK184" s="24">
        <v>37469</v>
      </c>
      <c r="AL184" s="85">
        <v>10.595079999999999</v>
      </c>
      <c r="AM184" s="86">
        <v>10.210979</v>
      </c>
      <c r="AN184" s="86">
        <v>10.930035</v>
      </c>
      <c r="AO184" s="27">
        <v>22</v>
      </c>
      <c r="AP184" s="28">
        <v>4.8513347569116995E-2</v>
      </c>
      <c r="AQ184" s="29">
        <v>6.7866972217293334E-2</v>
      </c>
    </row>
    <row r="185" spans="2:43" x14ac:dyDescent="0.25">
      <c r="B185" s="24">
        <v>37500</v>
      </c>
      <c r="C185" s="25">
        <v>0.98079499999999997</v>
      </c>
      <c r="D185" s="26">
        <v>0.96489999999999998</v>
      </c>
      <c r="E185" s="26">
        <v>0.99750000000000005</v>
      </c>
      <c r="F185" s="27">
        <v>21</v>
      </c>
      <c r="G185" s="28">
        <f t="shared" si="5"/>
        <v>3.1002488894561414E-3</v>
      </c>
      <c r="H185" s="29">
        <f t="shared" si="4"/>
        <v>3.3238342365122249E-2</v>
      </c>
      <c r="I185" s="30"/>
      <c r="U185" s="24">
        <v>37500</v>
      </c>
      <c r="V185" s="87">
        <v>120.70872199999999</v>
      </c>
      <c r="W185" s="27">
        <v>117.28557000000001</v>
      </c>
      <c r="X185" s="27">
        <v>123.248212</v>
      </c>
      <c r="Y185" s="27">
        <v>21</v>
      </c>
      <c r="Z185" s="28">
        <v>1.4626760898916251E-2</v>
      </c>
      <c r="AA185" s="29">
        <v>4.9396944157854547E-2</v>
      </c>
      <c r="AB185"/>
      <c r="AC185" s="24">
        <v>37500</v>
      </c>
      <c r="AD185" s="84">
        <v>1.827758</v>
      </c>
      <c r="AE185" s="83">
        <v>1.808548</v>
      </c>
      <c r="AF185" s="83">
        <v>1.840354</v>
      </c>
      <c r="AG185" s="27">
        <v>21</v>
      </c>
      <c r="AH185" s="28">
        <v>-9.7365634805655077E-3</v>
      </c>
      <c r="AI185" s="29">
        <v>1.7401647264025107E-2</v>
      </c>
      <c r="AJ185"/>
      <c r="AK185" s="24">
        <v>37500</v>
      </c>
      <c r="AL185" s="85">
        <v>10.602259</v>
      </c>
      <c r="AM185" s="86">
        <v>10.510006000000001</v>
      </c>
      <c r="AN185" s="86">
        <v>10.724036999999999</v>
      </c>
      <c r="AO185" s="27">
        <v>21</v>
      </c>
      <c r="AP185" s="28">
        <v>6.7734919694192647E-4</v>
      </c>
      <c r="AQ185" s="29">
        <v>2.0187301592990561E-2</v>
      </c>
    </row>
    <row r="186" spans="2:43" x14ac:dyDescent="0.25">
      <c r="B186" s="24">
        <v>37530</v>
      </c>
      <c r="C186" s="25">
        <v>0.98110900000000001</v>
      </c>
      <c r="D186" s="26">
        <v>0.97350000000000003</v>
      </c>
      <c r="E186" s="26">
        <v>0.98899999999999999</v>
      </c>
      <c r="F186" s="27">
        <v>23</v>
      </c>
      <c r="G186" s="28">
        <f t="shared" si="5"/>
        <v>3.2009721442149963E-4</v>
      </c>
      <c r="H186" s="29">
        <f t="shared" si="4"/>
        <v>1.5798448490432722E-2</v>
      </c>
      <c r="I186" s="30"/>
      <c r="U186" s="24">
        <v>37530</v>
      </c>
      <c r="V186" s="87">
        <v>123.915857</v>
      </c>
      <c r="W186" s="27">
        <v>122.37095600000001</v>
      </c>
      <c r="X186" s="27">
        <v>125.22522499999999</v>
      </c>
      <c r="Y186" s="27">
        <v>23</v>
      </c>
      <c r="Z186" s="28">
        <v>2.6222375390954848E-2</v>
      </c>
      <c r="AA186" s="29">
        <v>2.3033928579455232E-2</v>
      </c>
      <c r="AB186"/>
      <c r="AC186" s="24">
        <v>37530</v>
      </c>
      <c r="AD186" s="84">
        <v>1.817369</v>
      </c>
      <c r="AE186" s="83">
        <v>1.790122</v>
      </c>
      <c r="AF186" s="83">
        <v>1.844133</v>
      </c>
      <c r="AG186" s="27">
        <v>23</v>
      </c>
      <c r="AH186" s="28">
        <v>-5.7002283489470153E-3</v>
      </c>
      <c r="AI186" s="29">
        <v>2.9719336029171858E-2</v>
      </c>
      <c r="AJ186"/>
      <c r="AK186" s="24">
        <v>37530</v>
      </c>
      <c r="AL186" s="85">
        <v>10.309259000000001</v>
      </c>
      <c r="AM186" s="86">
        <v>9.9834750000000003</v>
      </c>
      <c r="AN186" s="86">
        <v>10.49498</v>
      </c>
      <c r="AO186" s="27">
        <v>23</v>
      </c>
      <c r="AP186" s="28">
        <v>-2.8024668143182097E-2</v>
      </c>
      <c r="AQ186" s="29">
        <v>4.9616078129378613E-2</v>
      </c>
    </row>
    <row r="187" spans="2:43" x14ac:dyDescent="0.25">
      <c r="B187" s="24">
        <v>37561</v>
      </c>
      <c r="C187" s="25">
        <v>1.0013620000000001</v>
      </c>
      <c r="D187" s="26">
        <v>0.99050000000000005</v>
      </c>
      <c r="E187" s="26">
        <v>1.0125999999999999</v>
      </c>
      <c r="F187" s="27">
        <v>21</v>
      </c>
      <c r="G187" s="28">
        <f t="shared" si="5"/>
        <v>2.0432787797375833E-2</v>
      </c>
      <c r="H187" s="29">
        <f t="shared" si="4"/>
        <v>2.2069940740711048E-2</v>
      </c>
      <c r="I187" s="30"/>
      <c r="U187" s="24">
        <v>37561</v>
      </c>
      <c r="V187" s="87">
        <v>121.490168</v>
      </c>
      <c r="W187" s="27">
        <v>119.39561500000001</v>
      </c>
      <c r="X187" s="27">
        <v>123.008582</v>
      </c>
      <c r="Y187" s="27">
        <v>21</v>
      </c>
      <c r="Z187" s="28">
        <v>-1.9769424994255956E-2</v>
      </c>
      <c r="AA187" s="29">
        <v>2.9738760423806458E-2</v>
      </c>
      <c r="AB187"/>
      <c r="AC187" s="24">
        <v>37561</v>
      </c>
      <c r="AD187" s="84">
        <v>1.782332</v>
      </c>
      <c r="AE187" s="83">
        <v>1.767191</v>
      </c>
      <c r="AF187" s="83">
        <v>1.79617</v>
      </c>
      <c r="AG187" s="27">
        <v>21</v>
      </c>
      <c r="AH187" s="28">
        <v>-1.9467231583809884E-2</v>
      </c>
      <c r="AI187" s="29">
        <v>1.6259035914745451E-2</v>
      </c>
      <c r="AJ187"/>
      <c r="AK187" s="24">
        <v>37561</v>
      </c>
      <c r="AL187" s="85">
        <v>9.6441499999999998</v>
      </c>
      <c r="AM187" s="86">
        <v>9.1414729999999995</v>
      </c>
      <c r="AN187" s="86">
        <v>9.9700220000000002</v>
      </c>
      <c r="AO187" s="27">
        <v>21</v>
      </c>
      <c r="AP187" s="28">
        <v>-6.6690909566873249E-2</v>
      </c>
      <c r="AQ187" s="29">
        <v>8.5912081417232278E-2</v>
      </c>
    </row>
    <row r="188" spans="2:43" x14ac:dyDescent="0.25">
      <c r="B188" s="24">
        <v>37591</v>
      </c>
      <c r="C188" s="25">
        <v>1.0182549999999999</v>
      </c>
      <c r="D188" s="26">
        <v>0.98709999999999998</v>
      </c>
      <c r="E188" s="26">
        <v>1.0487</v>
      </c>
      <c r="F188" s="27">
        <v>20</v>
      </c>
      <c r="G188" s="28">
        <f t="shared" si="5"/>
        <v>1.6729304600463374E-2</v>
      </c>
      <c r="H188" s="29">
        <f t="shared" si="4"/>
        <v>6.0495651875021476E-2</v>
      </c>
      <c r="I188" s="30"/>
      <c r="U188" s="24">
        <v>37591</v>
      </c>
      <c r="V188" s="87">
        <v>122.034356</v>
      </c>
      <c r="W188" s="27">
        <v>118.613522</v>
      </c>
      <c r="X188" s="27">
        <v>125.29276299999999</v>
      </c>
      <c r="Y188" s="27">
        <v>20</v>
      </c>
      <c r="Z188" s="28">
        <v>4.469273951392321E-3</v>
      </c>
      <c r="AA188" s="29">
        <v>5.4732464028408444E-2</v>
      </c>
      <c r="AB188"/>
      <c r="AC188" s="24">
        <v>37591</v>
      </c>
      <c r="AD188" s="84">
        <v>1.7754840000000001</v>
      </c>
      <c r="AE188" s="83">
        <v>1.7599689999999999</v>
      </c>
      <c r="AF188" s="83">
        <v>1.792897</v>
      </c>
      <c r="AG188" s="27">
        <v>20</v>
      </c>
      <c r="AH188" s="28">
        <v>-3.8495574008098003E-3</v>
      </c>
      <c r="AI188" s="29">
        <v>1.8545928884743577E-2</v>
      </c>
      <c r="AJ188"/>
      <c r="AK188" s="24">
        <v>37591</v>
      </c>
      <c r="AL188" s="85">
        <v>8.9404219999999999</v>
      </c>
      <c r="AM188" s="86">
        <v>8.5910170000000008</v>
      </c>
      <c r="AN188" s="86">
        <v>9.2449600000000007</v>
      </c>
      <c r="AO188" s="27">
        <v>20</v>
      </c>
      <c r="AP188" s="28">
        <v>-7.5768722259332288E-2</v>
      </c>
      <c r="AQ188" s="29">
        <v>7.3144533893366545E-2</v>
      </c>
    </row>
    <row r="189" spans="2:43" x14ac:dyDescent="0.25">
      <c r="B189" s="24">
        <v>37622</v>
      </c>
      <c r="C189" s="25">
        <v>1.0621860000000001</v>
      </c>
      <c r="D189" s="26">
        <v>1.0377000000000001</v>
      </c>
      <c r="E189" s="26">
        <v>1.087</v>
      </c>
      <c r="F189" s="27">
        <v>22</v>
      </c>
      <c r="G189" s="28">
        <f t="shared" si="5"/>
        <v>4.223867080745395E-2</v>
      </c>
      <c r="H189" s="29">
        <f t="shared" si="4"/>
        <v>4.6413716618369939E-2</v>
      </c>
      <c r="I189" s="30"/>
      <c r="U189" s="24">
        <v>37622</v>
      </c>
      <c r="V189" s="87">
        <v>118.738412</v>
      </c>
      <c r="W189" s="27">
        <v>117.66804399999999</v>
      </c>
      <c r="X189" s="27">
        <v>120.36234</v>
      </c>
      <c r="Y189" s="27">
        <v>22</v>
      </c>
      <c r="Z189" s="28">
        <v>-2.7379756651639799E-2</v>
      </c>
      <c r="AA189" s="29">
        <v>2.2691022682701942E-2</v>
      </c>
      <c r="AB189"/>
      <c r="AC189" s="24">
        <v>37622</v>
      </c>
      <c r="AD189" s="84">
        <v>1.715489</v>
      </c>
      <c r="AE189" s="83">
        <v>1.6870289999999999</v>
      </c>
      <c r="AF189" s="83">
        <v>1.7761819999999999</v>
      </c>
      <c r="AG189" s="27">
        <v>22</v>
      </c>
      <c r="AH189" s="28">
        <v>-3.437489064329334E-2</v>
      </c>
      <c r="AI189" s="29">
        <v>5.196943845166016E-2</v>
      </c>
      <c r="AJ189"/>
      <c r="AK189" s="24">
        <v>37622</v>
      </c>
      <c r="AL189" s="85">
        <v>8.6924869999999999</v>
      </c>
      <c r="AM189" s="86">
        <v>8.4200040000000005</v>
      </c>
      <c r="AN189" s="86">
        <v>9.0236049999999999</v>
      </c>
      <c r="AO189" s="27">
        <v>22</v>
      </c>
      <c r="AP189" s="28">
        <v>-2.8123702294160113E-2</v>
      </c>
      <c r="AQ189" s="29">
        <v>6.943939059097809E-2</v>
      </c>
    </row>
    <row r="190" spans="2:43" x14ac:dyDescent="0.25">
      <c r="B190" s="24">
        <v>37653</v>
      </c>
      <c r="C190" s="25">
        <v>1.0772949999999999</v>
      </c>
      <c r="D190" s="26">
        <v>1.0706</v>
      </c>
      <c r="E190" s="26">
        <v>1.091</v>
      </c>
      <c r="F190" s="27">
        <v>20</v>
      </c>
      <c r="G190" s="28">
        <f t="shared" si="5"/>
        <v>1.41242209472796E-2</v>
      </c>
      <c r="H190" s="29">
        <f t="shared" si="4"/>
        <v>1.8936317350400751E-2</v>
      </c>
      <c r="I190" s="30"/>
      <c r="U190" s="24">
        <v>37653</v>
      </c>
      <c r="V190" s="87">
        <v>119.377724</v>
      </c>
      <c r="W190" s="27">
        <v>116.845315</v>
      </c>
      <c r="X190" s="27">
        <v>121.46459900000001</v>
      </c>
      <c r="Y190" s="27">
        <v>20</v>
      </c>
      <c r="Z190" s="28">
        <v>5.3697623934061325E-3</v>
      </c>
      <c r="AA190" s="29">
        <v>3.8694689806617583E-2</v>
      </c>
      <c r="AB190"/>
      <c r="AC190" s="24">
        <v>37653</v>
      </c>
      <c r="AD190" s="84">
        <v>1.6812549999999999</v>
      </c>
      <c r="AE190" s="83">
        <v>1.6449819999999999</v>
      </c>
      <c r="AF190" s="83">
        <v>1.715444</v>
      </c>
      <c r="AG190" s="27">
        <v>20</v>
      </c>
      <c r="AH190" s="28">
        <v>-2.0157632829779636E-2</v>
      </c>
      <c r="AI190" s="29">
        <v>4.1910358630903713E-2</v>
      </c>
      <c r="AJ190"/>
      <c r="AK190" s="24">
        <v>37653</v>
      </c>
      <c r="AL190" s="85">
        <v>8.2937899999999996</v>
      </c>
      <c r="AM190" s="86">
        <v>7.9693110000000003</v>
      </c>
      <c r="AN190" s="86">
        <v>8.5513100000000009</v>
      </c>
      <c r="AO190" s="27">
        <v>20</v>
      </c>
      <c r="AP190" s="28">
        <v>-4.695204736105979E-2</v>
      </c>
      <c r="AQ190" s="29">
        <v>7.0172864275560465E-2</v>
      </c>
    </row>
    <row r="191" spans="2:43" x14ac:dyDescent="0.25">
      <c r="B191" s="24">
        <v>37681</v>
      </c>
      <c r="C191" s="25">
        <v>1.0806519999999999</v>
      </c>
      <c r="D191" s="26">
        <v>1.0569999999999999</v>
      </c>
      <c r="E191" s="26">
        <v>1.1080000000000001</v>
      </c>
      <c r="F191" s="27">
        <v>21</v>
      </c>
      <c r="G191" s="28">
        <f t="shared" si="5"/>
        <v>3.111293009531761E-3</v>
      </c>
      <c r="H191" s="29">
        <f t="shared" si="4"/>
        <v>4.719373119191022E-2</v>
      </c>
      <c r="I191" s="30"/>
      <c r="U191" s="24">
        <v>37681</v>
      </c>
      <c r="V191" s="87">
        <v>118.61084200000001</v>
      </c>
      <c r="W191" s="27">
        <v>116.56402799999999</v>
      </c>
      <c r="X191" s="27">
        <v>120.904275</v>
      </c>
      <c r="Y191" s="27">
        <v>21</v>
      </c>
      <c r="Z191" s="28">
        <v>-6.4447184771885277E-3</v>
      </c>
      <c r="AA191" s="29">
        <v>3.6592329392619985E-2</v>
      </c>
      <c r="AB191"/>
      <c r="AC191" s="24">
        <v>37681</v>
      </c>
      <c r="AD191" s="84">
        <v>1.6612990000000001</v>
      </c>
      <c r="AE191" s="83">
        <v>1.6211930000000001</v>
      </c>
      <c r="AF191" s="83">
        <v>1.697808</v>
      </c>
      <c r="AG191" s="27">
        <v>21</v>
      </c>
      <c r="AH191" s="28">
        <v>-1.1940711869411281E-2</v>
      </c>
      <c r="AI191" s="29">
        <v>4.6117526104572308E-2</v>
      </c>
      <c r="AJ191"/>
      <c r="AK191" s="24">
        <v>37681</v>
      </c>
      <c r="AL191" s="85">
        <v>8.048762</v>
      </c>
      <c r="AM191" s="86">
        <v>7.8832129999999996</v>
      </c>
      <c r="AN191" s="86">
        <v>8.2474969999999992</v>
      </c>
      <c r="AO191" s="27">
        <v>21</v>
      </c>
      <c r="AP191" s="28">
        <v>-2.9988751211684067E-2</v>
      </c>
      <c r="AQ191" s="29">
        <v>4.5259631232728664E-2</v>
      </c>
    </row>
    <row r="192" spans="2:43" x14ac:dyDescent="0.25">
      <c r="B192" s="24">
        <v>37712</v>
      </c>
      <c r="C192" s="25">
        <v>1.0847599999999999</v>
      </c>
      <c r="D192" s="26">
        <v>1.0582</v>
      </c>
      <c r="E192" s="26">
        <v>1.1131</v>
      </c>
      <c r="F192" s="27">
        <v>20</v>
      </c>
      <c r="G192" s="28">
        <f t="shared" si="5"/>
        <v>3.7942016837608965E-3</v>
      </c>
      <c r="H192" s="29">
        <f t="shared" si="4"/>
        <v>5.0610273240163678E-2</v>
      </c>
      <c r="I192" s="30"/>
      <c r="U192" s="24">
        <v>37712</v>
      </c>
      <c r="V192" s="87">
        <v>119.94969</v>
      </c>
      <c r="W192" s="27">
        <v>118.26278600000001</v>
      </c>
      <c r="X192" s="27">
        <v>120.96053999999999</v>
      </c>
      <c r="Y192" s="27">
        <v>20</v>
      </c>
      <c r="Z192" s="28">
        <v>1.1224505960665751E-2</v>
      </c>
      <c r="AA192" s="29">
        <v>2.2490712564575941E-2</v>
      </c>
      <c r="AB192"/>
      <c r="AC192" s="24">
        <v>37712</v>
      </c>
      <c r="AD192" s="84">
        <v>1.6423989999999999</v>
      </c>
      <c r="AE192" s="83">
        <v>1.6011139999999999</v>
      </c>
      <c r="AF192" s="83">
        <v>1.683236</v>
      </c>
      <c r="AG192" s="27">
        <v>20</v>
      </c>
      <c r="AH192" s="28">
        <v>-1.1441848614547884E-2</v>
      </c>
      <c r="AI192" s="29">
        <v>5.0001248174164764E-2</v>
      </c>
      <c r="AJ192"/>
      <c r="AK192" s="24">
        <v>37712</v>
      </c>
      <c r="AL192" s="85">
        <v>7.672587</v>
      </c>
      <c r="AM192" s="86">
        <v>7.1211789999999997</v>
      </c>
      <c r="AN192" s="86">
        <v>8.0750329999999995</v>
      </c>
      <c r="AO192" s="27">
        <v>20</v>
      </c>
      <c r="AP192" s="28">
        <v>-4.7864444137981153E-2</v>
      </c>
      <c r="AQ192" s="29">
        <v>0.12431973726723461</v>
      </c>
    </row>
    <row r="193" spans="2:43" x14ac:dyDescent="0.25">
      <c r="B193" s="24">
        <v>37742</v>
      </c>
      <c r="C193" s="25">
        <v>1.1581809999999999</v>
      </c>
      <c r="D193" s="26">
        <v>1.1217999999999999</v>
      </c>
      <c r="E193" s="26">
        <v>1.1900999999999999</v>
      </c>
      <c r="F193" s="27">
        <v>21</v>
      </c>
      <c r="G193" s="28">
        <f t="shared" si="5"/>
        <v>6.5491906541156136E-2</v>
      </c>
      <c r="H193" s="29">
        <f t="shared" si="4"/>
        <v>5.89717842029873E-2</v>
      </c>
      <c r="I193" s="30"/>
      <c r="U193" s="24">
        <v>37742</v>
      </c>
      <c r="V193" s="87">
        <v>117.27902400000001</v>
      </c>
      <c r="W193" s="27">
        <v>115.94519099999999</v>
      </c>
      <c r="X193" s="27">
        <v>118.96951300000001</v>
      </c>
      <c r="Y193" s="27">
        <v>21</v>
      </c>
      <c r="Z193" s="28">
        <v>-2.2516488733008815E-2</v>
      </c>
      <c r="AA193" s="29">
        <v>2.5787407644183771E-2</v>
      </c>
      <c r="AB193"/>
      <c r="AC193" s="24">
        <v>37742</v>
      </c>
      <c r="AD193" s="84">
        <v>1.5428489999999999</v>
      </c>
      <c r="AE193" s="83">
        <v>1.5148429999999999</v>
      </c>
      <c r="AF193" s="83">
        <v>1.5839490000000001</v>
      </c>
      <c r="AG193" s="27">
        <v>21</v>
      </c>
      <c r="AH193" s="28">
        <v>-6.2527270574170568E-2</v>
      </c>
      <c r="AI193" s="29">
        <v>4.4791162323727152E-2</v>
      </c>
      <c r="AJ193"/>
      <c r="AK193" s="24">
        <v>37742</v>
      </c>
      <c r="AL193" s="85">
        <v>7.6857389999999999</v>
      </c>
      <c r="AM193" s="86">
        <v>7.2550150000000002</v>
      </c>
      <c r="AN193" s="86">
        <v>8.2650369999999995</v>
      </c>
      <c r="AO193" s="27">
        <v>21</v>
      </c>
      <c r="AP193" s="28">
        <v>1.712687074736358E-3</v>
      </c>
      <c r="AQ193" s="29">
        <v>0.13141507927864832</v>
      </c>
    </row>
    <row r="194" spans="2:43" x14ac:dyDescent="0.25">
      <c r="B194" s="24">
        <v>37773</v>
      </c>
      <c r="C194" s="25">
        <v>1.1662809999999999</v>
      </c>
      <c r="D194" s="26">
        <v>1.1413</v>
      </c>
      <c r="E194" s="26">
        <v>1.1854</v>
      </c>
      <c r="F194" s="27">
        <v>21</v>
      </c>
      <c r="G194" s="28">
        <f t="shared" si="5"/>
        <v>6.9693828389313008E-3</v>
      </c>
      <c r="H194" s="29">
        <f t="shared" si="4"/>
        <v>3.7812499732054312E-2</v>
      </c>
      <c r="I194" s="30"/>
      <c r="U194" s="24">
        <v>37773</v>
      </c>
      <c r="V194" s="87">
        <v>118.372443</v>
      </c>
      <c r="W194" s="27">
        <v>117.461692</v>
      </c>
      <c r="X194" s="27">
        <v>120.17152400000001</v>
      </c>
      <c r="Y194" s="27">
        <v>21</v>
      </c>
      <c r="Z194" s="28">
        <v>9.2800342889834218E-3</v>
      </c>
      <c r="AA194" s="29">
        <v>2.2892422689966833E-2</v>
      </c>
      <c r="AB194"/>
      <c r="AC194" s="24">
        <v>37773</v>
      </c>
      <c r="AD194" s="84">
        <v>1.5049429999999999</v>
      </c>
      <c r="AE194" s="83">
        <v>1.4903470000000001</v>
      </c>
      <c r="AF194" s="83">
        <v>1.5340990000000001</v>
      </c>
      <c r="AG194" s="27">
        <v>21</v>
      </c>
      <c r="AH194" s="28">
        <v>-2.4875683553697864E-2</v>
      </c>
      <c r="AI194" s="29">
        <v>2.9072197418772681E-2</v>
      </c>
      <c r="AJ194"/>
      <c r="AK194" s="24">
        <v>37773</v>
      </c>
      <c r="AL194" s="85">
        <v>7.9007610000000001</v>
      </c>
      <c r="AM194" s="86">
        <v>7.4754529999999999</v>
      </c>
      <c r="AN194" s="86">
        <v>8.1389650000000007</v>
      </c>
      <c r="AO194" s="27">
        <v>21</v>
      </c>
      <c r="AP194" s="28">
        <v>2.7592550226910519E-2</v>
      </c>
      <c r="AQ194" s="29">
        <v>8.3980770966239932E-2</v>
      </c>
    </row>
    <row r="195" spans="2:43" x14ac:dyDescent="0.25">
      <c r="B195" s="24">
        <v>37803</v>
      </c>
      <c r="C195" s="25">
        <v>1.1371830000000001</v>
      </c>
      <c r="D195" s="26">
        <v>1.1137999999999999</v>
      </c>
      <c r="E195" s="26">
        <v>1.1543000000000001</v>
      </c>
      <c r="F195" s="27">
        <v>23</v>
      </c>
      <c r="G195" s="28">
        <f t="shared" si="5"/>
        <v>-2.5265902062475226E-2</v>
      </c>
      <c r="H195" s="29">
        <f t="shared" si="4"/>
        <v>3.5614320650238528E-2</v>
      </c>
      <c r="I195" s="30"/>
      <c r="U195" s="24">
        <v>37803</v>
      </c>
      <c r="V195" s="87">
        <v>118.701607</v>
      </c>
      <c r="W195" s="27">
        <v>117.333687</v>
      </c>
      <c r="X195" s="27">
        <v>119.938704</v>
      </c>
      <c r="Y195" s="27">
        <v>23</v>
      </c>
      <c r="Z195" s="28">
        <v>2.7768894277413491E-3</v>
      </c>
      <c r="AA195" s="29">
        <v>2.1945928668008714E-2</v>
      </c>
      <c r="AB195"/>
      <c r="AC195" s="24">
        <v>37803</v>
      </c>
      <c r="AD195" s="84">
        <v>1.5112289999999999</v>
      </c>
      <c r="AE195" s="83">
        <v>1.46787</v>
      </c>
      <c r="AF195" s="83">
        <v>1.5442210000000001</v>
      </c>
      <c r="AG195" s="27">
        <v>23</v>
      </c>
      <c r="AH195" s="28">
        <v>4.1682033392230209E-3</v>
      </c>
      <c r="AI195" s="29">
        <v>5.0522455564312264E-2</v>
      </c>
      <c r="AJ195"/>
      <c r="AK195" s="24">
        <v>37803</v>
      </c>
      <c r="AL195" s="85">
        <v>7.549506</v>
      </c>
      <c r="AM195" s="86">
        <v>7.3440060000000003</v>
      </c>
      <c r="AN195" s="86">
        <v>7.8009519999999997</v>
      </c>
      <c r="AO195" s="27">
        <v>23</v>
      </c>
      <c r="AP195" s="28">
        <v>-4.5476953290857637E-2</v>
      </c>
      <c r="AQ195" s="29">
        <v>6.0526609290727021E-2</v>
      </c>
    </row>
    <row r="196" spans="2:43" x14ac:dyDescent="0.25">
      <c r="B196" s="24">
        <v>37834</v>
      </c>
      <c r="C196" s="25">
        <v>1.1138669999999999</v>
      </c>
      <c r="D196" s="26">
        <v>1.0815999999999999</v>
      </c>
      <c r="E196" s="26">
        <v>1.1392</v>
      </c>
      <c r="F196" s="27">
        <v>21</v>
      </c>
      <c r="G196" s="28">
        <f t="shared" si="5"/>
        <v>-2.0716406894918014E-2</v>
      </c>
      <c r="H196" s="29">
        <f t="shared" si="4"/>
        <v>5.1711739372833652E-2</v>
      </c>
      <c r="I196" s="30"/>
      <c r="U196" s="24">
        <v>37834</v>
      </c>
      <c r="V196" s="87">
        <v>118.82998499999999</v>
      </c>
      <c r="W196" s="27">
        <v>116.46380499999999</v>
      </c>
      <c r="X196" s="27">
        <v>120.53899199999999</v>
      </c>
      <c r="Y196" s="27">
        <v>21</v>
      </c>
      <c r="Z196" s="28">
        <v>1.0809342152680395E-3</v>
      </c>
      <c r="AA196" s="29">
        <v>3.4294265037566066E-2</v>
      </c>
      <c r="AB196"/>
      <c r="AC196" s="24">
        <v>37834</v>
      </c>
      <c r="AD196" s="84">
        <v>1.5365409999999999</v>
      </c>
      <c r="AE196" s="83">
        <v>1.516357</v>
      </c>
      <c r="AF196" s="83">
        <v>1.5645549999999999</v>
      </c>
      <c r="AG196" s="27">
        <v>21</v>
      </c>
      <c r="AH196" s="28">
        <v>1.6610559185837825E-2</v>
      </c>
      <c r="AI196" s="29">
        <v>3.1367858065616191E-2</v>
      </c>
      <c r="AJ196"/>
      <c r="AK196" s="24">
        <v>37834</v>
      </c>
      <c r="AL196" s="85">
        <v>7.395607</v>
      </c>
      <c r="AM196" s="86">
        <v>7.2946910000000003</v>
      </c>
      <c r="AN196" s="86">
        <v>7.4966419999999996</v>
      </c>
      <c r="AO196" s="27">
        <v>21</v>
      </c>
      <c r="AP196" s="28">
        <v>-2.0595955374343305E-2</v>
      </c>
      <c r="AQ196" s="29">
        <v>2.7306886371869045E-2</v>
      </c>
    </row>
    <row r="197" spans="2:43" x14ac:dyDescent="0.25">
      <c r="B197" s="24">
        <v>37865</v>
      </c>
      <c r="C197" s="25">
        <v>1.1220319999999999</v>
      </c>
      <c r="D197" s="26">
        <v>1.0783</v>
      </c>
      <c r="E197" s="26">
        <v>1.1652</v>
      </c>
      <c r="F197" s="27">
        <v>22</v>
      </c>
      <c r="G197" s="28">
        <f t="shared" si="5"/>
        <v>7.3035824023970752E-3</v>
      </c>
      <c r="H197" s="29">
        <f t="shared" si="4"/>
        <v>7.7448771514537898E-2</v>
      </c>
      <c r="I197" s="30"/>
      <c r="U197" s="24">
        <v>37865</v>
      </c>
      <c r="V197" s="87">
        <v>114.961343</v>
      </c>
      <c r="W197" s="27">
        <v>110.538963</v>
      </c>
      <c r="X197" s="27">
        <v>117.813333</v>
      </c>
      <c r="Y197" s="27">
        <v>22</v>
      </c>
      <c r="Z197" s="28">
        <v>-3.3097850044358813E-2</v>
      </c>
      <c r="AA197" s="29">
        <v>6.3276661616592331E-2</v>
      </c>
      <c r="AB197"/>
      <c r="AC197" s="24">
        <v>37865</v>
      </c>
      <c r="AD197" s="84">
        <v>1.5128889999999999</v>
      </c>
      <c r="AE197" s="83">
        <v>1.4662839999999999</v>
      </c>
      <c r="AF197" s="83">
        <v>1.5708059999999999</v>
      </c>
      <c r="AG197" s="27">
        <v>22</v>
      </c>
      <c r="AH197" s="28">
        <v>-1.5512718316713831E-2</v>
      </c>
      <c r="AI197" s="29">
        <v>6.9087685877813915E-2</v>
      </c>
      <c r="AJ197"/>
      <c r="AK197" s="24">
        <v>37865</v>
      </c>
      <c r="AL197" s="85">
        <v>7.3223560000000001</v>
      </c>
      <c r="AM197" s="86">
        <v>6.9853240000000003</v>
      </c>
      <c r="AN197" s="86">
        <v>7.5174779999999997</v>
      </c>
      <c r="AO197" s="27">
        <v>22</v>
      </c>
      <c r="AP197" s="28">
        <v>-9.9540411707803172E-3</v>
      </c>
      <c r="AQ197" s="29">
        <v>7.2675242777051452E-2</v>
      </c>
    </row>
    <row r="198" spans="2:43" x14ac:dyDescent="0.25">
      <c r="B198" s="24">
        <v>37895</v>
      </c>
      <c r="C198" s="25">
        <v>1.1691910000000001</v>
      </c>
      <c r="D198" s="26">
        <v>1.1578999999999999</v>
      </c>
      <c r="E198" s="26">
        <v>1.1788000000000001</v>
      </c>
      <c r="F198" s="27">
        <v>23</v>
      </c>
      <c r="G198" s="28">
        <f t="shared" si="5"/>
        <v>4.1170729461427302E-2</v>
      </c>
      <c r="H198" s="29">
        <f t="shared" si="4"/>
        <v>1.7875608005877688E-2</v>
      </c>
      <c r="I198" s="30"/>
      <c r="U198" s="24">
        <v>37895</v>
      </c>
      <c r="V198" s="87">
        <v>109.58024899999999</v>
      </c>
      <c r="W198" s="27">
        <v>108.019514</v>
      </c>
      <c r="X198" s="27">
        <v>111.114949</v>
      </c>
      <c r="Y198" s="27">
        <v>23</v>
      </c>
      <c r="Z198" s="28">
        <v>-4.7938775606664701E-2</v>
      </c>
      <c r="AA198" s="29">
        <v>2.8248110660891043E-2</v>
      </c>
      <c r="AB198"/>
      <c r="AC198" s="24">
        <v>37895</v>
      </c>
      <c r="AD198" s="84">
        <v>1.442636</v>
      </c>
      <c r="AE198" s="83">
        <v>1.4101060000000001</v>
      </c>
      <c r="AF198" s="83">
        <v>1.469298</v>
      </c>
      <c r="AG198" s="27">
        <v>23</v>
      </c>
      <c r="AH198" s="28">
        <v>-4.7549072219273576E-2</v>
      </c>
      <c r="AI198" s="29">
        <v>4.1030447042774414E-2</v>
      </c>
      <c r="AJ198"/>
      <c r="AK198" s="24">
        <v>37895</v>
      </c>
      <c r="AL198" s="85">
        <v>6.9743969999999997</v>
      </c>
      <c r="AM198" s="86">
        <v>6.824694</v>
      </c>
      <c r="AN198" s="86">
        <v>7.2134320000000001</v>
      </c>
      <c r="AO198" s="27">
        <v>23</v>
      </c>
      <c r="AP198" s="28">
        <v>-4.8686261754197387E-2</v>
      </c>
      <c r="AQ198" s="29">
        <v>5.5737865223330421E-2</v>
      </c>
    </row>
    <row r="199" spans="2:43" x14ac:dyDescent="0.25">
      <c r="B199" s="24">
        <v>37926</v>
      </c>
      <c r="C199" s="25">
        <v>1.1701950000000001</v>
      </c>
      <c r="D199" s="26">
        <v>1.1424000000000001</v>
      </c>
      <c r="E199" s="26">
        <v>1.1994</v>
      </c>
      <c r="F199" s="27">
        <v>20</v>
      </c>
      <c r="G199" s="28">
        <f t="shared" si="5"/>
        <v>8.583449346467976E-4</v>
      </c>
      <c r="H199" s="29">
        <f t="shared" si="4"/>
        <v>4.8709830412879851E-2</v>
      </c>
      <c r="I199" s="30"/>
      <c r="U199" s="24">
        <v>37926</v>
      </c>
      <c r="V199" s="87">
        <v>109.24939500000001</v>
      </c>
      <c r="W199" s="27">
        <v>108.304292</v>
      </c>
      <c r="X199" s="27">
        <v>110.280781</v>
      </c>
      <c r="Y199" s="27">
        <v>20</v>
      </c>
      <c r="Z199" s="28">
        <v>-3.0238522172246294E-3</v>
      </c>
      <c r="AA199" s="29">
        <v>1.8091532680798834E-2</v>
      </c>
      <c r="AB199"/>
      <c r="AC199" s="24">
        <v>37926</v>
      </c>
      <c r="AD199" s="84">
        <v>1.396282</v>
      </c>
      <c r="AE199" s="83">
        <v>1.3824000000000001</v>
      </c>
      <c r="AF199" s="83">
        <v>1.4273629999999999</v>
      </c>
      <c r="AG199" s="27">
        <v>20</v>
      </c>
      <c r="AH199" s="28">
        <v>-3.2659006048101326E-2</v>
      </c>
      <c r="AI199" s="29">
        <v>3.220194774408025E-2</v>
      </c>
      <c r="AJ199"/>
      <c r="AK199" s="24">
        <v>37926</v>
      </c>
      <c r="AL199" s="85">
        <v>6.7373810000000001</v>
      </c>
      <c r="AM199" s="86">
        <v>6.4187529999999997</v>
      </c>
      <c r="AN199" s="86">
        <v>7.0358020000000003</v>
      </c>
      <c r="AO199" s="27">
        <v>20</v>
      </c>
      <c r="AP199" s="28">
        <v>-3.4574598615897664E-2</v>
      </c>
      <c r="AQ199" s="29">
        <v>9.1585884782232244E-2</v>
      </c>
    </row>
    <row r="200" spans="2:43" x14ac:dyDescent="0.25">
      <c r="B200" s="24">
        <v>37956</v>
      </c>
      <c r="C200" s="25">
        <v>1.2285619999999999</v>
      </c>
      <c r="D200" s="26">
        <v>1.1975</v>
      </c>
      <c r="E200" s="26">
        <v>1.2629999999999999</v>
      </c>
      <c r="F200" s="27">
        <v>21</v>
      </c>
      <c r="G200" s="28">
        <f t="shared" si="5"/>
        <v>4.8673978167110006E-2</v>
      </c>
      <c r="H200" s="29">
        <f t="shared" si="4"/>
        <v>5.3314362645108589E-2</v>
      </c>
      <c r="I200" s="30"/>
      <c r="U200" s="24">
        <v>37956</v>
      </c>
      <c r="V200" s="87">
        <v>107.80189900000001</v>
      </c>
      <c r="W200" s="27">
        <v>106.927949</v>
      </c>
      <c r="X200" s="27">
        <v>109.335219</v>
      </c>
      <c r="Y200" s="27">
        <v>21</v>
      </c>
      <c r="Z200" s="28">
        <v>-1.3338021927718324E-2</v>
      </c>
      <c r="AA200" s="29">
        <v>2.2330497164989613E-2</v>
      </c>
      <c r="AB200"/>
      <c r="AC200" s="24">
        <v>37956</v>
      </c>
      <c r="AD200" s="84">
        <v>1.353432</v>
      </c>
      <c r="AE200" s="83">
        <v>1.330325</v>
      </c>
      <c r="AF200" s="83">
        <v>1.3757379999999999</v>
      </c>
      <c r="AG200" s="27">
        <v>21</v>
      </c>
      <c r="AH200" s="28">
        <v>-3.1169400978499743E-2</v>
      </c>
      <c r="AI200" s="29">
        <v>3.3553957642496947E-2</v>
      </c>
      <c r="AJ200"/>
      <c r="AK200" s="24">
        <v>37956</v>
      </c>
      <c r="AL200" s="85">
        <v>6.5043670000000002</v>
      </c>
      <c r="AM200" s="86">
        <v>6.1731119999999997</v>
      </c>
      <c r="AN200" s="86">
        <v>6.9447479999999997</v>
      </c>
      <c r="AO200" s="27">
        <v>21</v>
      </c>
      <c r="AP200" s="28">
        <v>-3.5197476273627397E-2</v>
      </c>
      <c r="AQ200" s="29">
        <v>0.11863352729020364</v>
      </c>
    </row>
    <row r="201" spans="2:43" x14ac:dyDescent="0.25">
      <c r="B201" s="24">
        <v>37987</v>
      </c>
      <c r="C201" s="25">
        <v>1.2613190000000001</v>
      </c>
      <c r="D201" s="26">
        <v>1.2373000000000001</v>
      </c>
      <c r="E201" s="26">
        <v>1.2827999999999999</v>
      </c>
      <c r="F201" s="27">
        <v>21</v>
      </c>
      <c r="G201" s="28">
        <f t="shared" si="5"/>
        <v>2.631361906449645E-2</v>
      </c>
      <c r="H201" s="29">
        <f t="shared" si="4"/>
        <v>3.6073348613633718E-2</v>
      </c>
      <c r="I201" s="30"/>
      <c r="U201" s="24">
        <v>37987</v>
      </c>
      <c r="V201" s="87">
        <v>106.341606</v>
      </c>
      <c r="W201" s="27">
        <v>105.83010299999999</v>
      </c>
      <c r="X201" s="27">
        <v>107.235163</v>
      </c>
      <c r="Y201" s="27">
        <v>21</v>
      </c>
      <c r="Z201" s="28">
        <v>-1.3638663811649401E-2</v>
      </c>
      <c r="AA201" s="29">
        <v>1.3212702467555418E-2</v>
      </c>
      <c r="AB201"/>
      <c r="AC201" s="24">
        <v>37987</v>
      </c>
      <c r="AD201" s="84">
        <v>1.2982739999999999</v>
      </c>
      <c r="AE201" s="83">
        <v>1.2830029999999999</v>
      </c>
      <c r="AF201" s="83">
        <v>1.324889</v>
      </c>
      <c r="AG201" s="27">
        <v>21</v>
      </c>
      <c r="AH201" s="28">
        <v>-4.1607898696478067E-2</v>
      </c>
      <c r="AI201" s="29">
        <v>3.2262835118010598E-2</v>
      </c>
      <c r="AJ201"/>
      <c r="AK201" s="24">
        <v>37987</v>
      </c>
      <c r="AL201" s="85">
        <v>6.9613630000000004</v>
      </c>
      <c r="AM201" s="86">
        <v>6.3535589999999997</v>
      </c>
      <c r="AN201" s="86">
        <v>7.3509169999999999</v>
      </c>
      <c r="AO201" s="27">
        <v>21</v>
      </c>
      <c r="AP201" s="28">
        <v>6.7901491038972597E-2</v>
      </c>
      <c r="AQ201" s="29">
        <v>0.14327050607761729</v>
      </c>
    </row>
    <row r="202" spans="2:43" x14ac:dyDescent="0.25">
      <c r="B202" s="24">
        <v>38018</v>
      </c>
      <c r="C202" s="25">
        <v>1.264645</v>
      </c>
      <c r="D202" s="26">
        <v>1.2418</v>
      </c>
      <c r="E202" s="26">
        <v>1.2858000000000001</v>
      </c>
      <c r="F202" s="27">
        <v>20</v>
      </c>
      <c r="G202" s="28">
        <f t="shared" si="5"/>
        <v>2.6334515631807336E-3</v>
      </c>
      <c r="H202" s="29">
        <f t="shared" ref="H202:H265" si="6">(E202-D202)/C202</f>
        <v>3.4792372563051323E-2</v>
      </c>
      <c r="I202" s="30"/>
      <c r="U202" s="24">
        <v>38018</v>
      </c>
      <c r="V202" s="87">
        <v>106.582616</v>
      </c>
      <c r="W202" s="27">
        <v>105.36829</v>
      </c>
      <c r="X202" s="27">
        <v>109.611058</v>
      </c>
      <c r="Y202" s="27">
        <v>20</v>
      </c>
      <c r="Z202" s="28">
        <v>2.2638110466186479E-3</v>
      </c>
      <c r="AA202" s="29">
        <v>3.9807317170747598E-2</v>
      </c>
      <c r="AB202"/>
      <c r="AC202" s="24">
        <v>38018</v>
      </c>
      <c r="AD202" s="84">
        <v>1.285879</v>
      </c>
      <c r="AE202" s="83">
        <v>1.255172</v>
      </c>
      <c r="AF202" s="83">
        <v>1.315304</v>
      </c>
      <c r="AG202" s="27">
        <v>20</v>
      </c>
      <c r="AH202" s="28">
        <v>-9.5931588089621378E-3</v>
      </c>
      <c r="AI202" s="29">
        <v>4.6763342429575472E-2</v>
      </c>
      <c r="AJ202"/>
      <c r="AK202" s="24">
        <v>38018</v>
      </c>
      <c r="AL202" s="85">
        <v>6.7657220000000002</v>
      </c>
      <c r="AM202" s="86">
        <v>6.5547409999999999</v>
      </c>
      <c r="AN202" s="86">
        <v>7.0676030000000001</v>
      </c>
      <c r="AO202" s="27">
        <v>20</v>
      </c>
      <c r="AP202" s="28">
        <v>-2.8506306784327869E-2</v>
      </c>
      <c r="AQ202" s="29">
        <v>7.580299633948899E-2</v>
      </c>
    </row>
    <row r="203" spans="2:43" x14ac:dyDescent="0.25">
      <c r="B203" s="24">
        <v>38047</v>
      </c>
      <c r="C203" s="25">
        <v>1.2261649999999999</v>
      </c>
      <c r="D203" s="26">
        <v>1.2118</v>
      </c>
      <c r="E203" s="26">
        <v>1.2484</v>
      </c>
      <c r="F203" s="27">
        <v>23</v>
      </c>
      <c r="G203" s="28">
        <f t="shared" ref="G203:G266" si="7">LN(C203/C202)</f>
        <v>-3.0900037912318375E-2</v>
      </c>
      <c r="H203" s="29">
        <f t="shared" si="6"/>
        <v>2.9849163856414077E-2</v>
      </c>
      <c r="I203" s="30"/>
      <c r="U203" s="24">
        <v>38047</v>
      </c>
      <c r="V203" s="87">
        <v>108.56468</v>
      </c>
      <c r="W203" s="27">
        <v>103.869437</v>
      </c>
      <c r="X203" s="27">
        <v>112.172224</v>
      </c>
      <c r="Y203" s="27">
        <v>23</v>
      </c>
      <c r="Z203" s="28">
        <v>1.8425702888264502E-2</v>
      </c>
      <c r="AA203" s="29">
        <v>7.647779185643061E-2</v>
      </c>
      <c r="AB203"/>
      <c r="AC203" s="24">
        <v>38047</v>
      </c>
      <c r="AD203" s="84">
        <v>1.335097</v>
      </c>
      <c r="AE203" s="83">
        <v>1.293496</v>
      </c>
      <c r="AF203" s="83">
        <v>1.36886</v>
      </c>
      <c r="AG203" s="27">
        <v>23</v>
      </c>
      <c r="AH203" s="28">
        <v>3.756141720220315E-2</v>
      </c>
      <c r="AI203" s="29">
        <v>5.6448332967567141E-2</v>
      </c>
      <c r="AJ203"/>
      <c r="AK203" s="24">
        <v>38047</v>
      </c>
      <c r="AL203" s="85">
        <v>6.632574</v>
      </c>
      <c r="AM203" s="86">
        <v>6.2447689999999998</v>
      </c>
      <c r="AN203" s="86">
        <v>6.9100720000000004</v>
      </c>
      <c r="AO203" s="27">
        <v>23</v>
      </c>
      <c r="AP203" s="28">
        <v>-1.9876017574422537E-2</v>
      </c>
      <c r="AQ203" s="29">
        <v>0.10030841721479483</v>
      </c>
    </row>
    <row r="204" spans="2:43" x14ac:dyDescent="0.25">
      <c r="B204" s="24">
        <v>38078</v>
      </c>
      <c r="C204" s="25">
        <v>1.1985399999999999</v>
      </c>
      <c r="D204" s="26">
        <v>1.1826000000000001</v>
      </c>
      <c r="E204" s="26">
        <v>1.232</v>
      </c>
      <c r="F204" s="27">
        <v>20</v>
      </c>
      <c r="G204" s="28">
        <f t="shared" si="7"/>
        <v>-2.2787263083938556E-2</v>
      </c>
      <c r="H204" s="29">
        <f t="shared" si="6"/>
        <v>4.1216813790111211E-2</v>
      </c>
      <c r="I204" s="30"/>
      <c r="U204" s="24">
        <v>38078</v>
      </c>
      <c r="V204" s="87">
        <v>107.717074</v>
      </c>
      <c r="W204" s="27">
        <v>103.75</v>
      </c>
      <c r="X204" s="27">
        <v>110.65449</v>
      </c>
      <c r="Y204" s="27">
        <v>20</v>
      </c>
      <c r="Z204" s="28">
        <v>-7.8380198391924342E-3</v>
      </c>
      <c r="AA204" s="29">
        <v>6.4098380540860173E-2</v>
      </c>
      <c r="AB204"/>
      <c r="AC204" s="24">
        <v>38078</v>
      </c>
      <c r="AD204" s="84">
        <v>1.347027</v>
      </c>
      <c r="AE204" s="83">
        <v>1.306624</v>
      </c>
      <c r="AF204" s="83">
        <v>1.3973450000000001</v>
      </c>
      <c r="AG204" s="27">
        <v>20</v>
      </c>
      <c r="AH204" s="28">
        <v>8.8959933820747916E-3</v>
      </c>
      <c r="AI204" s="29">
        <v>6.7349058333648876E-2</v>
      </c>
      <c r="AJ204"/>
      <c r="AK204" s="24">
        <v>38078</v>
      </c>
      <c r="AL204" s="85">
        <v>6.5839470000000002</v>
      </c>
      <c r="AM204" s="86">
        <v>6.3349869999999999</v>
      </c>
      <c r="AN204" s="86">
        <v>6.9296470000000001</v>
      </c>
      <c r="AO204" s="27">
        <v>20</v>
      </c>
      <c r="AP204" s="28">
        <v>-7.3585506234382656E-3</v>
      </c>
      <c r="AQ204" s="29">
        <v>9.0319682099506596E-2</v>
      </c>
    </row>
    <row r="205" spans="2:43" x14ac:dyDescent="0.25">
      <c r="B205" s="24">
        <v>38108</v>
      </c>
      <c r="C205" s="25">
        <v>1.2007239999999999</v>
      </c>
      <c r="D205" s="26">
        <v>1.1801999999999999</v>
      </c>
      <c r="E205" s="26">
        <v>1.2245999999999999</v>
      </c>
      <c r="F205" s="27">
        <v>21</v>
      </c>
      <c r="G205" s="28">
        <f t="shared" si="7"/>
        <v>1.8205588073901267E-3</v>
      </c>
      <c r="H205" s="29">
        <f t="shared" si="6"/>
        <v>3.6977690126956737E-2</v>
      </c>
      <c r="I205" s="30"/>
      <c r="U205" s="24">
        <v>38108</v>
      </c>
      <c r="V205" s="87">
        <v>112.015272</v>
      </c>
      <c r="W205" s="27">
        <v>108.799274</v>
      </c>
      <c r="X205" s="27">
        <v>114.827995</v>
      </c>
      <c r="Y205" s="27">
        <v>21</v>
      </c>
      <c r="Z205" s="28">
        <v>3.9127114582909406E-2</v>
      </c>
      <c r="AA205" s="29">
        <v>5.3820527258104635E-2</v>
      </c>
      <c r="AB205"/>
      <c r="AC205" s="24">
        <v>38108</v>
      </c>
      <c r="AD205" s="84">
        <v>1.418766</v>
      </c>
      <c r="AE205" s="83">
        <v>1.3696759999999999</v>
      </c>
      <c r="AF205" s="83">
        <v>1.459443</v>
      </c>
      <c r="AG205" s="27">
        <v>21</v>
      </c>
      <c r="AH205" s="28">
        <v>5.1887537946256952E-2</v>
      </c>
      <c r="AI205" s="29">
        <v>6.3271180730296722E-2</v>
      </c>
      <c r="AJ205"/>
      <c r="AK205" s="24">
        <v>38108</v>
      </c>
      <c r="AL205" s="85">
        <v>6.7831669999999997</v>
      </c>
      <c r="AM205" s="86">
        <v>6.5047550000000003</v>
      </c>
      <c r="AN205" s="86">
        <v>7.0933039999999998</v>
      </c>
      <c r="AO205" s="27">
        <v>21</v>
      </c>
      <c r="AP205" s="28">
        <v>2.9809688510702762E-2</v>
      </c>
      <c r="AQ205" s="29">
        <v>8.6766107925693059E-2</v>
      </c>
    </row>
    <row r="206" spans="2:43" x14ac:dyDescent="0.25">
      <c r="B206" s="24">
        <v>38139</v>
      </c>
      <c r="C206" s="25">
        <v>1.2143090000000001</v>
      </c>
      <c r="D206" s="26">
        <v>1.2000999999999999</v>
      </c>
      <c r="E206" s="26">
        <v>1.2319</v>
      </c>
      <c r="F206" s="27">
        <v>22</v>
      </c>
      <c r="G206" s="28">
        <f t="shared" si="7"/>
        <v>1.1250482532773796E-2</v>
      </c>
      <c r="H206" s="29">
        <f t="shared" si="6"/>
        <v>2.6187733105824011E-2</v>
      </c>
      <c r="I206" s="30"/>
      <c r="U206" s="24">
        <v>38139</v>
      </c>
      <c r="V206" s="87">
        <v>109.439853</v>
      </c>
      <c r="W206" s="27">
        <v>107.507012</v>
      </c>
      <c r="X206" s="27">
        <v>111.39375099999999</v>
      </c>
      <c r="Y206" s="27">
        <v>22</v>
      </c>
      <c r="Z206" s="28">
        <v>-2.3260108470577624E-2</v>
      </c>
      <c r="AA206" s="29">
        <v>3.5514841197748975E-2</v>
      </c>
      <c r="AB206"/>
      <c r="AC206" s="24">
        <v>38139</v>
      </c>
      <c r="AD206" s="84">
        <v>1.44011</v>
      </c>
      <c r="AE206" s="83">
        <v>1.3988229999999999</v>
      </c>
      <c r="AF206" s="83">
        <v>1.4627829999999999</v>
      </c>
      <c r="AG206" s="27">
        <v>22</v>
      </c>
      <c r="AH206" s="28">
        <v>1.4932019842291021E-2</v>
      </c>
      <c r="AI206" s="29">
        <v>4.4413273986014967E-2</v>
      </c>
      <c r="AJ206"/>
      <c r="AK206" s="24">
        <v>38139</v>
      </c>
      <c r="AL206" s="85">
        <v>6.4345780000000001</v>
      </c>
      <c r="AM206" s="86">
        <v>6.2297640000000003</v>
      </c>
      <c r="AN206" s="86">
        <v>6.6393019999999998</v>
      </c>
      <c r="AO206" s="27">
        <v>22</v>
      </c>
      <c r="AP206" s="28">
        <v>-5.2757842003208218E-2</v>
      </c>
      <c r="AQ206" s="29">
        <v>6.3646442703779407E-2</v>
      </c>
    </row>
    <row r="207" spans="2:43" x14ac:dyDescent="0.25">
      <c r="B207" s="24">
        <v>38169</v>
      </c>
      <c r="C207" s="25">
        <v>1.226586</v>
      </c>
      <c r="D207" s="26">
        <v>1.2025999999999999</v>
      </c>
      <c r="E207" s="26">
        <v>1.2412000000000001</v>
      </c>
      <c r="F207" s="27">
        <v>22</v>
      </c>
      <c r="G207" s="28">
        <f t="shared" si="7"/>
        <v>1.0059509753144244E-2</v>
      </c>
      <c r="H207" s="29">
        <f t="shared" si="6"/>
        <v>3.1469460763452535E-2</v>
      </c>
      <c r="I207" s="30"/>
      <c r="U207" s="24">
        <v>38169</v>
      </c>
      <c r="V207" s="87">
        <v>109.32256099999999</v>
      </c>
      <c r="W207" s="27">
        <v>108.16951299999999</v>
      </c>
      <c r="X207" s="27">
        <v>112.256777</v>
      </c>
      <c r="Y207" s="27">
        <v>22</v>
      </c>
      <c r="Z207" s="28">
        <v>-1.0723232487211689E-3</v>
      </c>
      <c r="AA207" s="29">
        <v>3.7387195859782361E-2</v>
      </c>
      <c r="AB207"/>
      <c r="AC207" s="24">
        <v>38169</v>
      </c>
      <c r="AD207" s="84">
        <v>1.397186</v>
      </c>
      <c r="AE207" s="83">
        <v>1.364325</v>
      </c>
      <c r="AF207" s="83">
        <v>1.437136</v>
      </c>
      <c r="AG207" s="27">
        <v>22</v>
      </c>
      <c r="AH207" s="28">
        <v>-3.0259285699056716E-2</v>
      </c>
      <c r="AI207" s="29">
        <v>5.2112603475843559E-2</v>
      </c>
      <c r="AJ207"/>
      <c r="AK207" s="24">
        <v>38169</v>
      </c>
      <c r="AL207" s="85">
        <v>6.1265200000000002</v>
      </c>
      <c r="AM207" s="86">
        <v>5.8947789999999998</v>
      </c>
      <c r="AN207" s="86">
        <v>6.2947480000000002</v>
      </c>
      <c r="AO207" s="27">
        <v>22</v>
      </c>
      <c r="AP207" s="28">
        <v>-4.9059371123436189E-2</v>
      </c>
      <c r="AQ207" s="29">
        <v>6.5284859920476945E-2</v>
      </c>
    </row>
    <row r="208" spans="2:43" x14ac:dyDescent="0.25">
      <c r="B208" s="24">
        <v>38200</v>
      </c>
      <c r="C208" s="25">
        <v>1.217595</v>
      </c>
      <c r="D208" s="26">
        <v>1.1982999999999999</v>
      </c>
      <c r="E208" s="26">
        <v>1.2359</v>
      </c>
      <c r="F208" s="27">
        <v>22</v>
      </c>
      <c r="G208" s="28">
        <f t="shared" si="7"/>
        <v>-7.3570988028671637E-3</v>
      </c>
      <c r="H208" s="29">
        <f t="shared" si="6"/>
        <v>3.0880547308423639E-2</v>
      </c>
      <c r="I208" s="30"/>
      <c r="U208" s="24">
        <v>38200</v>
      </c>
      <c r="V208" s="87">
        <v>110.49717800000001</v>
      </c>
      <c r="W208" s="27">
        <v>109.52342400000001</v>
      </c>
      <c r="X208" s="27">
        <v>111.711269</v>
      </c>
      <c r="Y208" s="27">
        <v>22</v>
      </c>
      <c r="Z208" s="28">
        <v>1.0687194747294317E-2</v>
      </c>
      <c r="AA208" s="29">
        <v>1.9800007924184234E-2</v>
      </c>
      <c r="AB208"/>
      <c r="AC208" s="24">
        <v>38200</v>
      </c>
      <c r="AD208" s="84">
        <v>1.408404</v>
      </c>
      <c r="AE208" s="83">
        <v>1.385097</v>
      </c>
      <c r="AF208" s="83">
        <v>1.4292959999999999</v>
      </c>
      <c r="AG208" s="27">
        <v>22</v>
      </c>
      <c r="AH208" s="28">
        <v>7.9969345367122968E-3</v>
      </c>
      <c r="AI208" s="29">
        <v>3.138233063808387E-2</v>
      </c>
      <c r="AJ208"/>
      <c r="AK208" s="24">
        <v>38200</v>
      </c>
      <c r="AL208" s="85">
        <v>6.4492969999999996</v>
      </c>
      <c r="AM208" s="86">
        <v>6.1085159999999998</v>
      </c>
      <c r="AN208" s="86">
        <v>6.7047400000000001</v>
      </c>
      <c r="AO208" s="27">
        <v>22</v>
      </c>
      <c r="AP208" s="28">
        <v>5.1344243710845255E-2</v>
      </c>
      <c r="AQ208" s="29">
        <v>9.2447905562420274E-2</v>
      </c>
    </row>
    <row r="209" spans="2:43" x14ac:dyDescent="0.25">
      <c r="B209" s="24">
        <v>38231</v>
      </c>
      <c r="C209" s="25">
        <v>1.2217819999999999</v>
      </c>
      <c r="D209" s="26">
        <v>1.2039</v>
      </c>
      <c r="E209" s="26">
        <v>1.2408999999999999</v>
      </c>
      <c r="F209" s="27">
        <v>22</v>
      </c>
      <c r="G209" s="28">
        <f t="shared" si="7"/>
        <v>3.4328470849616282E-3</v>
      </c>
      <c r="H209" s="29">
        <f t="shared" si="6"/>
        <v>3.028363488740211E-2</v>
      </c>
      <c r="I209" s="30"/>
      <c r="U209" s="24">
        <v>38231</v>
      </c>
      <c r="V209" s="87">
        <v>110.08679100000001</v>
      </c>
      <c r="W209" s="27">
        <v>109.207392</v>
      </c>
      <c r="X209" s="27">
        <v>111.390353</v>
      </c>
      <c r="Y209" s="27">
        <v>22</v>
      </c>
      <c r="Z209" s="28">
        <v>-3.7209183908726339E-3</v>
      </c>
      <c r="AA209" s="29">
        <v>1.9829454380226288E-2</v>
      </c>
      <c r="AB209"/>
      <c r="AC209" s="24">
        <v>38231</v>
      </c>
      <c r="AD209" s="84">
        <v>1.4239440000000001</v>
      </c>
      <c r="AE209" s="83">
        <v>1.3870579999999999</v>
      </c>
      <c r="AF209" s="83">
        <v>1.4492069999999999</v>
      </c>
      <c r="AG209" s="27">
        <v>22</v>
      </c>
      <c r="AH209" s="28">
        <v>1.0973337976835244E-2</v>
      </c>
      <c r="AI209" s="29">
        <v>4.364567707718843E-2</v>
      </c>
      <c r="AJ209"/>
      <c r="AK209" s="24">
        <v>38231</v>
      </c>
      <c r="AL209" s="85">
        <v>6.5436389999999998</v>
      </c>
      <c r="AM209" s="86">
        <v>6.3992699999999996</v>
      </c>
      <c r="AN209" s="86">
        <v>6.6921670000000004</v>
      </c>
      <c r="AO209" s="27">
        <v>22</v>
      </c>
      <c r="AP209" s="28">
        <v>1.4522300122592185E-2</v>
      </c>
      <c r="AQ209" s="29">
        <v>4.4760568240393588E-2</v>
      </c>
    </row>
    <row r="210" spans="2:43" x14ac:dyDescent="0.25">
      <c r="B210" s="24">
        <v>38261</v>
      </c>
      <c r="C210" s="25">
        <v>1.2489669999999999</v>
      </c>
      <c r="D210" s="26">
        <v>1.2266999999999999</v>
      </c>
      <c r="E210" s="26">
        <v>1.2791999999999999</v>
      </c>
      <c r="F210" s="27">
        <v>21</v>
      </c>
      <c r="G210" s="28">
        <f t="shared" si="7"/>
        <v>2.2006360894568207E-2</v>
      </c>
      <c r="H210" s="29">
        <f t="shared" si="6"/>
        <v>4.2034737507075842E-2</v>
      </c>
      <c r="I210" s="30"/>
      <c r="U210" s="24">
        <v>38261</v>
      </c>
      <c r="V210" s="87">
        <v>108.89041</v>
      </c>
      <c r="W210" s="27">
        <v>106.09248599999999</v>
      </c>
      <c r="X210" s="27">
        <v>111.242988</v>
      </c>
      <c r="Y210" s="27">
        <v>21</v>
      </c>
      <c r="Z210" s="28">
        <v>-1.0927100160702127E-2</v>
      </c>
      <c r="AA210" s="29">
        <v>4.7299867821234236E-2</v>
      </c>
      <c r="AB210"/>
      <c r="AC210" s="24">
        <v>38261</v>
      </c>
      <c r="AD210" s="84">
        <v>1.365308</v>
      </c>
      <c r="AE210" s="83">
        <v>1.33521</v>
      </c>
      <c r="AF210" s="83">
        <v>1.3867529999999999</v>
      </c>
      <c r="AG210" s="27">
        <v>21</v>
      </c>
      <c r="AH210" s="28">
        <v>-4.2050442164349666E-2</v>
      </c>
      <c r="AI210" s="29">
        <v>3.7751921178224908E-2</v>
      </c>
      <c r="AJ210"/>
      <c r="AK210" s="24">
        <v>38261</v>
      </c>
      <c r="AL210" s="85">
        <v>6.396566</v>
      </c>
      <c r="AM210" s="86">
        <v>6.1252259999999996</v>
      </c>
      <c r="AN210" s="86">
        <v>6.626309</v>
      </c>
      <c r="AO210" s="27">
        <v>21</v>
      </c>
      <c r="AP210" s="28">
        <v>-2.2732148877669275E-2</v>
      </c>
      <c r="AQ210" s="29">
        <v>7.8336251044701238E-2</v>
      </c>
    </row>
    <row r="211" spans="2:43" x14ac:dyDescent="0.25">
      <c r="B211" s="24">
        <v>38292</v>
      </c>
      <c r="C211" s="25">
        <v>1.2991360000000001</v>
      </c>
      <c r="D211" s="26">
        <v>1.2705</v>
      </c>
      <c r="E211" s="26">
        <v>1.3294999999999999</v>
      </c>
      <c r="F211" s="27">
        <v>22</v>
      </c>
      <c r="G211" s="28">
        <f t="shared" si="7"/>
        <v>3.9382618470678921E-2</v>
      </c>
      <c r="H211" s="29">
        <f t="shared" si="6"/>
        <v>4.5414798758559485E-2</v>
      </c>
      <c r="I211" s="30"/>
      <c r="U211" s="24">
        <v>38292</v>
      </c>
      <c r="V211" s="87">
        <v>104.768539</v>
      </c>
      <c r="W211" s="27">
        <v>102.70026300000001</v>
      </c>
      <c r="X211" s="27">
        <v>106.788208</v>
      </c>
      <c r="Y211" s="27">
        <v>22</v>
      </c>
      <c r="Z211" s="28">
        <v>-3.8588437182474566E-2</v>
      </c>
      <c r="AA211" s="29">
        <v>3.9018822243956176E-2</v>
      </c>
      <c r="AB211"/>
      <c r="AC211" s="24">
        <v>38292</v>
      </c>
      <c r="AD211" s="84">
        <v>1.2985519999999999</v>
      </c>
      <c r="AE211" s="83">
        <v>1.2641340000000001</v>
      </c>
      <c r="AF211" s="83">
        <v>1.341677</v>
      </c>
      <c r="AG211" s="27">
        <v>22</v>
      </c>
      <c r="AH211" s="28">
        <v>-5.0130246683456364E-2</v>
      </c>
      <c r="AI211" s="29">
        <v>5.9714974833506802E-2</v>
      </c>
      <c r="AJ211"/>
      <c r="AK211" s="24">
        <v>38292</v>
      </c>
      <c r="AL211" s="85">
        <v>6.0488580000000001</v>
      </c>
      <c r="AM211" s="86">
        <v>5.7967659999999999</v>
      </c>
      <c r="AN211" s="86">
        <v>6.2147779999999999</v>
      </c>
      <c r="AO211" s="27">
        <v>22</v>
      </c>
      <c r="AP211" s="28">
        <v>-5.5891789969756987E-2</v>
      </c>
      <c r="AQ211" s="29">
        <v>6.9105937021500599E-2</v>
      </c>
    </row>
    <row r="212" spans="2:43" x14ac:dyDescent="0.25">
      <c r="B212" s="24">
        <v>38322</v>
      </c>
      <c r="C212" s="25">
        <v>1.3407610000000001</v>
      </c>
      <c r="D212" s="26">
        <v>1.3190999999999999</v>
      </c>
      <c r="E212" s="26">
        <v>1.3633</v>
      </c>
      <c r="F212" s="27">
        <v>23</v>
      </c>
      <c r="G212" s="28">
        <f t="shared" si="7"/>
        <v>3.153793508230595E-2</v>
      </c>
      <c r="H212" s="29">
        <f t="shared" si="6"/>
        <v>3.2966352690748026E-2</v>
      </c>
      <c r="I212" s="30"/>
      <c r="U212" s="24">
        <v>38322</v>
      </c>
      <c r="V212" s="87">
        <v>103.78107900000001</v>
      </c>
      <c r="W212" s="27">
        <v>102.322293</v>
      </c>
      <c r="X212" s="27">
        <v>105.82215100000001</v>
      </c>
      <c r="Y212" s="27">
        <v>23</v>
      </c>
      <c r="Z212" s="28">
        <v>-9.4698555569221379E-3</v>
      </c>
      <c r="AA212" s="29">
        <v>3.3723468995730935E-2</v>
      </c>
      <c r="AB212"/>
      <c r="AC212" s="24">
        <v>38322</v>
      </c>
      <c r="AD212" s="84">
        <v>1.3024960000000001</v>
      </c>
      <c r="AE212" s="83">
        <v>1.281771</v>
      </c>
      <c r="AF212" s="83">
        <v>1.3349249999999999</v>
      </c>
      <c r="AG212" s="27">
        <v>23</v>
      </c>
      <c r="AH212" s="28">
        <v>3.0326260973947859E-3</v>
      </c>
      <c r="AI212" s="29">
        <v>4.0809338378006474E-2</v>
      </c>
      <c r="AJ212"/>
      <c r="AK212" s="24">
        <v>38322</v>
      </c>
      <c r="AL212" s="85">
        <v>5.7322509999999998</v>
      </c>
      <c r="AM212" s="86">
        <v>5.6235600000000003</v>
      </c>
      <c r="AN212" s="86">
        <v>5.8850809999999996</v>
      </c>
      <c r="AO212" s="27">
        <v>23</v>
      </c>
      <c r="AP212" s="28">
        <v>-5.3761195634179512E-2</v>
      </c>
      <c r="AQ212" s="29">
        <v>4.5622740525493255E-2</v>
      </c>
    </row>
    <row r="213" spans="2:43" x14ac:dyDescent="0.25">
      <c r="B213" s="24">
        <v>38353</v>
      </c>
      <c r="C213" s="25">
        <v>1.3121240000000001</v>
      </c>
      <c r="D213" s="26">
        <v>1.2936000000000001</v>
      </c>
      <c r="E213" s="26">
        <v>1.3507</v>
      </c>
      <c r="F213" s="27">
        <v>21</v>
      </c>
      <c r="G213" s="28">
        <f t="shared" si="7"/>
        <v>-2.1590164959448353E-2</v>
      </c>
      <c r="H213" s="29">
        <f t="shared" si="6"/>
        <v>4.3517228554618259E-2</v>
      </c>
      <c r="I213" s="30"/>
      <c r="U213" s="24">
        <v>38353</v>
      </c>
      <c r="V213" s="87">
        <v>103.360992</v>
      </c>
      <c r="W213" s="27">
        <v>102.040504</v>
      </c>
      <c r="X213" s="27">
        <v>104.590909</v>
      </c>
      <c r="Y213" s="27">
        <v>21</v>
      </c>
      <c r="Z213" s="28">
        <v>-4.0560333677301073E-3</v>
      </c>
      <c r="AA213" s="29">
        <v>2.4674734158898145E-2</v>
      </c>
      <c r="AB213"/>
      <c r="AC213" s="24">
        <v>38353</v>
      </c>
      <c r="AD213" s="84">
        <v>1.3069649999999999</v>
      </c>
      <c r="AE213" s="83">
        <v>1.282964</v>
      </c>
      <c r="AF213" s="83">
        <v>1.323507</v>
      </c>
      <c r="AG213" s="27">
        <v>21</v>
      </c>
      <c r="AH213" s="28">
        <v>3.425231777191156E-3</v>
      </c>
      <c r="AI213" s="29">
        <v>3.1020723584793776E-2</v>
      </c>
      <c r="AJ213"/>
      <c r="AK213" s="24">
        <v>38353</v>
      </c>
      <c r="AL213" s="85">
        <v>5.9659630000000003</v>
      </c>
      <c r="AM213" s="86">
        <v>5.6187899999999997</v>
      </c>
      <c r="AN213" s="86">
        <v>6.0950059999999997</v>
      </c>
      <c r="AO213" s="27">
        <v>21</v>
      </c>
      <c r="AP213" s="28">
        <v>3.9962186002548555E-2</v>
      </c>
      <c r="AQ213" s="29">
        <v>7.982215109279088E-2</v>
      </c>
    </row>
    <row r="214" spans="2:43" x14ac:dyDescent="0.25">
      <c r="B214" s="24">
        <v>38384</v>
      </c>
      <c r="C214" s="25">
        <v>1.3014250000000001</v>
      </c>
      <c r="D214" s="26">
        <v>1.2762</v>
      </c>
      <c r="E214" s="26">
        <v>1.3260000000000001</v>
      </c>
      <c r="F214" s="27">
        <v>20</v>
      </c>
      <c r="G214" s="28">
        <f t="shared" si="7"/>
        <v>-8.1873802753370216E-3</v>
      </c>
      <c r="H214" s="29">
        <f t="shared" si="6"/>
        <v>3.8265747161765035E-2</v>
      </c>
      <c r="I214" s="30"/>
      <c r="U214" s="24">
        <v>38384</v>
      </c>
      <c r="V214" s="87">
        <v>104.92694</v>
      </c>
      <c r="W214" s="27">
        <v>103.59084300000001</v>
      </c>
      <c r="X214" s="27">
        <v>106.409955</v>
      </c>
      <c r="Y214" s="27">
        <v>20</v>
      </c>
      <c r="Z214" s="28">
        <v>1.5036660934460707E-2</v>
      </c>
      <c r="AA214" s="29">
        <v>2.6867380293373558E-2</v>
      </c>
      <c r="AB214"/>
      <c r="AC214" s="24">
        <v>38384</v>
      </c>
      <c r="AD214" s="84">
        <v>1.2810250000000001</v>
      </c>
      <c r="AE214" s="83">
        <v>1.261199</v>
      </c>
      <c r="AF214" s="83">
        <v>1.308994</v>
      </c>
      <c r="AG214" s="27">
        <v>20</v>
      </c>
      <c r="AH214" s="28">
        <v>-2.0047116673301064E-2</v>
      </c>
      <c r="AI214" s="29">
        <v>3.7309966628285965E-2</v>
      </c>
      <c r="AJ214"/>
      <c r="AK214" s="24">
        <v>38384</v>
      </c>
      <c r="AL214" s="85">
        <v>6.0210020000000002</v>
      </c>
      <c r="AM214" s="86">
        <v>5.7881869999999997</v>
      </c>
      <c r="AN214" s="86">
        <v>6.2502740000000001</v>
      </c>
      <c r="AO214" s="27">
        <v>20</v>
      </c>
      <c r="AP214" s="28">
        <v>9.1832063899241097E-3</v>
      </c>
      <c r="AQ214" s="29">
        <v>7.674586389441497E-2</v>
      </c>
    </row>
    <row r="215" spans="2:43" x14ac:dyDescent="0.25">
      <c r="B215" s="24">
        <v>38412</v>
      </c>
      <c r="C215" s="25">
        <v>1.3200670000000001</v>
      </c>
      <c r="D215" s="26">
        <v>1.2926</v>
      </c>
      <c r="E215" s="26">
        <v>1.3415999999999999</v>
      </c>
      <c r="F215" s="27">
        <v>21</v>
      </c>
      <c r="G215" s="28">
        <f t="shared" si="7"/>
        <v>1.4222674910228909E-2</v>
      </c>
      <c r="H215" s="29">
        <f t="shared" si="6"/>
        <v>3.7119328034107307E-2</v>
      </c>
      <c r="I215" s="30"/>
      <c r="U215" s="24">
        <v>38412</v>
      </c>
      <c r="V215" s="87">
        <v>105.181809</v>
      </c>
      <c r="W215" s="27">
        <v>104.10703599999999</v>
      </c>
      <c r="X215" s="27">
        <v>107.494399</v>
      </c>
      <c r="Y215" s="27">
        <v>21</v>
      </c>
      <c r="Z215" s="28">
        <v>2.4260686546582937E-3</v>
      </c>
      <c r="AA215" s="29">
        <v>3.2204836864899403E-2</v>
      </c>
      <c r="AB215"/>
      <c r="AC215" s="24">
        <v>38412</v>
      </c>
      <c r="AD215" s="84">
        <v>1.273266</v>
      </c>
      <c r="AE215" s="83">
        <v>1.257361</v>
      </c>
      <c r="AF215" s="83">
        <v>1.297226</v>
      </c>
      <c r="AG215" s="27">
        <v>21</v>
      </c>
      <c r="AH215" s="28">
        <v>-6.0752857562371637E-3</v>
      </c>
      <c r="AI215" s="29">
        <v>3.1309247242917067E-2</v>
      </c>
      <c r="AJ215"/>
      <c r="AK215" s="24">
        <v>38412</v>
      </c>
      <c r="AL215" s="85">
        <v>6.0339419999999997</v>
      </c>
      <c r="AM215" s="86">
        <v>5.7947699999999998</v>
      </c>
      <c r="AN215" s="86">
        <v>6.3622930000000002</v>
      </c>
      <c r="AO215" s="27">
        <v>21</v>
      </c>
      <c r="AP215" s="28">
        <v>2.1468378401332819E-3</v>
      </c>
      <c r="AQ215" s="29">
        <v>9.4055096983033729E-2</v>
      </c>
    </row>
    <row r="216" spans="2:43" x14ac:dyDescent="0.25">
      <c r="B216" s="24">
        <v>38443</v>
      </c>
      <c r="C216" s="25">
        <v>1.29379</v>
      </c>
      <c r="D216" s="26">
        <v>1.2809999999999999</v>
      </c>
      <c r="E216" s="26">
        <v>1.3077000000000001</v>
      </c>
      <c r="F216" s="27">
        <v>21</v>
      </c>
      <c r="G216" s="28">
        <f t="shared" si="7"/>
        <v>-2.0106597457924327E-2</v>
      </c>
      <c r="H216" s="29">
        <f t="shared" si="6"/>
        <v>2.0637043105913765E-2</v>
      </c>
      <c r="I216" s="30"/>
      <c r="U216" s="24">
        <v>38443</v>
      </c>
      <c r="V216" s="87">
        <v>107.312797</v>
      </c>
      <c r="W216" s="27">
        <v>105.147797</v>
      </c>
      <c r="X216" s="27">
        <v>108.79163699999999</v>
      </c>
      <c r="Y216" s="27">
        <v>21</v>
      </c>
      <c r="Z216" s="28">
        <v>2.0057539171228246E-2</v>
      </c>
      <c r="AA216" s="29">
        <v>3.3955316624540099E-2</v>
      </c>
      <c r="AB216"/>
      <c r="AC216" s="24">
        <v>38443</v>
      </c>
      <c r="AD216" s="84">
        <v>1.2937259999999999</v>
      </c>
      <c r="AE216" s="83">
        <v>1.2784599999999999</v>
      </c>
      <c r="AF216" s="83">
        <v>1.3081970000000001</v>
      </c>
      <c r="AG216" s="27">
        <v>21</v>
      </c>
      <c r="AH216" s="28">
        <v>1.5941174163789734E-2</v>
      </c>
      <c r="AI216" s="29">
        <v>2.2985547171503182E-2</v>
      </c>
      <c r="AJ216"/>
      <c r="AK216" s="24">
        <v>38443</v>
      </c>
      <c r="AL216" s="85">
        <v>6.1564610000000002</v>
      </c>
      <c r="AM216" s="86">
        <v>6.0625530000000003</v>
      </c>
      <c r="AN216" s="86">
        <v>6.3095280000000002</v>
      </c>
      <c r="AO216" s="27">
        <v>21</v>
      </c>
      <c r="AP216" s="28">
        <v>2.0101570969468619E-2</v>
      </c>
      <c r="AQ216" s="29">
        <v>4.0116391543778142E-2</v>
      </c>
    </row>
    <row r="217" spans="2:43" x14ac:dyDescent="0.25">
      <c r="B217" s="24">
        <v>38473</v>
      </c>
      <c r="C217" s="25">
        <v>1.2693950000000001</v>
      </c>
      <c r="D217" s="26">
        <v>1.2331000000000001</v>
      </c>
      <c r="E217" s="26">
        <v>1.2954000000000001</v>
      </c>
      <c r="F217" s="27">
        <v>22</v>
      </c>
      <c r="G217" s="28">
        <f t="shared" si="7"/>
        <v>-1.9035486414272173E-2</v>
      </c>
      <c r="H217" s="29">
        <f t="shared" si="6"/>
        <v>4.9078498024649551E-2</v>
      </c>
      <c r="I217" s="30"/>
      <c r="U217" s="24">
        <v>38473</v>
      </c>
      <c r="V217" s="87">
        <v>106.66043999999999</v>
      </c>
      <c r="W217" s="27">
        <v>104.385085</v>
      </c>
      <c r="X217" s="27">
        <v>108.264793</v>
      </c>
      <c r="Y217" s="27">
        <v>22</v>
      </c>
      <c r="Z217" s="28">
        <v>-6.0975758500268554E-3</v>
      </c>
      <c r="AA217" s="29">
        <v>3.6374385854774219E-2</v>
      </c>
      <c r="AB217"/>
      <c r="AC217" s="24">
        <v>38473</v>
      </c>
      <c r="AD217" s="84">
        <v>1.3055760000000001</v>
      </c>
      <c r="AE217" s="83">
        <v>1.280608</v>
      </c>
      <c r="AF217" s="83">
        <v>1.3235570000000001</v>
      </c>
      <c r="AG217" s="27">
        <v>22</v>
      </c>
      <c r="AH217" s="28">
        <v>9.1178955709692016E-3</v>
      </c>
      <c r="AI217" s="29">
        <v>3.2896591236358609E-2</v>
      </c>
      <c r="AJ217"/>
      <c r="AK217" s="24">
        <v>38473</v>
      </c>
      <c r="AL217" s="85">
        <v>6.34457</v>
      </c>
      <c r="AM217" s="86">
        <v>5.9722869999999997</v>
      </c>
      <c r="AN217" s="86">
        <v>6.7187580000000002</v>
      </c>
      <c r="AO217" s="27">
        <v>22</v>
      </c>
      <c r="AP217" s="28">
        <v>3.0097229509717365E-2</v>
      </c>
      <c r="AQ217" s="29">
        <v>0.1176550971933481</v>
      </c>
    </row>
    <row r="218" spans="2:43" x14ac:dyDescent="0.25">
      <c r="B218" s="24">
        <v>38504</v>
      </c>
      <c r="C218" s="25">
        <v>1.216491</v>
      </c>
      <c r="D218" s="26">
        <v>1.2054</v>
      </c>
      <c r="E218" s="26">
        <v>1.2323999999999999</v>
      </c>
      <c r="F218" s="27">
        <v>22</v>
      </c>
      <c r="G218" s="28">
        <f t="shared" si="7"/>
        <v>-4.2569924073381733E-2</v>
      </c>
      <c r="H218" s="29">
        <f t="shared" si="6"/>
        <v>2.2194985412962293E-2</v>
      </c>
      <c r="I218" s="30"/>
      <c r="U218" s="24">
        <v>38504</v>
      </c>
      <c r="V218" s="87">
        <v>108.692609</v>
      </c>
      <c r="W218" s="27">
        <v>106.73992699999999</v>
      </c>
      <c r="X218" s="27">
        <v>110.775719</v>
      </c>
      <c r="Y218" s="27">
        <v>22</v>
      </c>
      <c r="Z218" s="28">
        <v>1.8873466913437772E-2</v>
      </c>
      <c r="AA218" s="29">
        <v>3.7130325945161559E-2</v>
      </c>
      <c r="AB218"/>
      <c r="AC218" s="24">
        <v>38504</v>
      </c>
      <c r="AD218" s="84">
        <v>1.304937</v>
      </c>
      <c r="AE218" s="83">
        <v>1.2854220000000001</v>
      </c>
      <c r="AF218" s="83">
        <v>1.3368500000000001</v>
      </c>
      <c r="AG218" s="27">
        <v>22</v>
      </c>
      <c r="AH218" s="28">
        <v>-4.8955895853600032E-4</v>
      </c>
      <c r="AI218" s="29">
        <v>3.9410331686510557E-2</v>
      </c>
      <c r="AJ218"/>
      <c r="AK218" s="24">
        <v>38504</v>
      </c>
      <c r="AL218" s="85">
        <v>6.75671</v>
      </c>
      <c r="AM218" s="86">
        <v>6.6097679999999999</v>
      </c>
      <c r="AN218" s="86">
        <v>6.9264239999999999</v>
      </c>
      <c r="AO218" s="27">
        <v>22</v>
      </c>
      <c r="AP218" s="28">
        <v>6.2936756221768073E-2</v>
      </c>
      <c r="AQ218" s="29">
        <v>4.6865412308653182E-2</v>
      </c>
    </row>
    <row r="219" spans="2:43" x14ac:dyDescent="0.25">
      <c r="B219" s="24">
        <v>38534</v>
      </c>
      <c r="C219" s="25">
        <v>1.20381</v>
      </c>
      <c r="D219" s="26">
        <v>1.1882999999999999</v>
      </c>
      <c r="E219" s="26">
        <v>1.2186999999999999</v>
      </c>
      <c r="F219" s="27">
        <v>21</v>
      </c>
      <c r="G219" s="28">
        <f t="shared" si="7"/>
        <v>-1.0478957815561064E-2</v>
      </c>
      <c r="H219" s="29">
        <f t="shared" si="6"/>
        <v>2.5253154567581246E-2</v>
      </c>
      <c r="I219" s="30"/>
      <c r="U219" s="24">
        <v>38534</v>
      </c>
      <c r="V219" s="87">
        <v>111.938081</v>
      </c>
      <c r="W219" s="27">
        <v>110.94609</v>
      </c>
      <c r="X219" s="27">
        <v>113.031584</v>
      </c>
      <c r="Y219" s="27">
        <v>21</v>
      </c>
      <c r="Z219" s="28">
        <v>2.9422072868673384E-2</v>
      </c>
      <c r="AA219" s="29">
        <v>1.8630782137492575E-2</v>
      </c>
      <c r="AB219"/>
      <c r="AC219" s="24">
        <v>38534</v>
      </c>
      <c r="AD219" s="84">
        <v>1.3292679999999999</v>
      </c>
      <c r="AE219" s="83">
        <v>1.30602</v>
      </c>
      <c r="AF219" s="83">
        <v>1.3515619999999999</v>
      </c>
      <c r="AG219" s="27">
        <v>21</v>
      </c>
      <c r="AH219" s="28">
        <v>1.8473651034109119E-2</v>
      </c>
      <c r="AI219" s="29">
        <v>3.4260961672138331E-2</v>
      </c>
      <c r="AJ219"/>
      <c r="AK219" s="24">
        <v>38534</v>
      </c>
      <c r="AL219" s="85">
        <v>6.7102009999999996</v>
      </c>
      <c r="AM219" s="86">
        <v>6.5422690000000001</v>
      </c>
      <c r="AN219" s="86">
        <v>6.925319</v>
      </c>
      <c r="AO219" s="27">
        <v>21</v>
      </c>
      <c r="AP219" s="28">
        <v>-6.9071793685280538E-3</v>
      </c>
      <c r="AQ219" s="29">
        <v>5.7084728162390352E-2</v>
      </c>
    </row>
    <row r="220" spans="2:43" x14ac:dyDescent="0.25">
      <c r="B220" s="24">
        <v>38565</v>
      </c>
      <c r="C220" s="25">
        <v>1.2292430000000001</v>
      </c>
      <c r="D220" s="26">
        <v>1.2181</v>
      </c>
      <c r="E220" s="26">
        <v>1.2457</v>
      </c>
      <c r="F220" s="27">
        <v>23</v>
      </c>
      <c r="G220" s="28">
        <f t="shared" si="7"/>
        <v>2.0907005639737686E-2</v>
      </c>
      <c r="H220" s="29">
        <f t="shared" si="6"/>
        <v>2.2452842928534118E-2</v>
      </c>
      <c r="I220" s="30"/>
      <c r="U220" s="24">
        <v>38565</v>
      </c>
      <c r="V220" s="87">
        <v>110.625366</v>
      </c>
      <c r="W220" s="27">
        <v>109.33972199999999</v>
      </c>
      <c r="X220" s="27">
        <v>112.104795</v>
      </c>
      <c r="Y220" s="27">
        <v>23</v>
      </c>
      <c r="Z220" s="28">
        <v>-1.1796458406690217E-2</v>
      </c>
      <c r="AA220" s="29">
        <v>2.4994927474409449E-2</v>
      </c>
      <c r="AB220"/>
      <c r="AC220" s="24">
        <v>38565</v>
      </c>
      <c r="AD220" s="84">
        <v>1.3134110000000001</v>
      </c>
      <c r="AE220" s="83">
        <v>1.2928470000000001</v>
      </c>
      <c r="AF220" s="83">
        <v>1.3398099999999999</v>
      </c>
      <c r="AG220" s="27">
        <v>23</v>
      </c>
      <c r="AH220" s="28">
        <v>-1.2000844832336342E-2</v>
      </c>
      <c r="AI220" s="29">
        <v>3.5756514906605669E-2</v>
      </c>
      <c r="AJ220"/>
      <c r="AK220" s="24">
        <v>38565</v>
      </c>
      <c r="AL220" s="85">
        <v>6.46828</v>
      </c>
      <c r="AM220" s="86">
        <v>6.3563460000000003</v>
      </c>
      <c r="AN220" s="86">
        <v>6.5543009999999997</v>
      </c>
      <c r="AO220" s="27">
        <v>23</v>
      </c>
      <c r="AP220" s="28">
        <v>-3.6718675004387115E-2</v>
      </c>
      <c r="AQ220" s="29">
        <v>3.0603962722702084E-2</v>
      </c>
    </row>
    <row r="221" spans="2:43" x14ac:dyDescent="0.25">
      <c r="B221" s="24">
        <v>38596</v>
      </c>
      <c r="C221" s="25">
        <v>1.225641</v>
      </c>
      <c r="D221" s="26">
        <v>1.2004999999999999</v>
      </c>
      <c r="E221" s="26">
        <v>1.2541</v>
      </c>
      <c r="F221" s="27">
        <v>22</v>
      </c>
      <c r="G221" s="28">
        <f t="shared" si="7"/>
        <v>-2.934560317251902E-3</v>
      </c>
      <c r="H221" s="29">
        <f t="shared" si="6"/>
        <v>4.3732218488121803E-2</v>
      </c>
      <c r="I221" s="30"/>
      <c r="U221" s="24">
        <v>38596</v>
      </c>
      <c r="V221" s="87">
        <v>111.029225</v>
      </c>
      <c r="W221" s="27">
        <v>109.020577</v>
      </c>
      <c r="X221" s="27">
        <v>113.294461</v>
      </c>
      <c r="Y221" s="27">
        <v>22</v>
      </c>
      <c r="Z221" s="28">
        <v>3.6440431491466707E-3</v>
      </c>
      <c r="AA221" s="29">
        <v>3.8493324617910246E-2</v>
      </c>
      <c r="AB221"/>
      <c r="AC221" s="24">
        <v>38596</v>
      </c>
      <c r="AD221" s="84">
        <v>1.3062210000000001</v>
      </c>
      <c r="AE221" s="83">
        <v>1.2944020000000001</v>
      </c>
      <c r="AF221" s="83">
        <v>1.3250310000000001</v>
      </c>
      <c r="AG221" s="27">
        <v>22</v>
      </c>
      <c r="AH221" s="28">
        <v>-5.4893344214421999E-3</v>
      </c>
      <c r="AI221" s="29">
        <v>2.3448558857957432E-2</v>
      </c>
      <c r="AJ221"/>
      <c r="AK221" s="24">
        <v>38596</v>
      </c>
      <c r="AL221" s="85">
        <v>6.3592370000000003</v>
      </c>
      <c r="AM221" s="86">
        <v>6.2458130000000001</v>
      </c>
      <c r="AN221" s="86">
        <v>6.4398220000000004</v>
      </c>
      <c r="AO221" s="27">
        <v>22</v>
      </c>
      <c r="AP221" s="28">
        <v>-1.7001829219394412E-2</v>
      </c>
      <c r="AQ221" s="29">
        <v>3.0508219775422792E-2</v>
      </c>
    </row>
    <row r="222" spans="2:43" x14ac:dyDescent="0.25">
      <c r="B222" s="24">
        <v>38626</v>
      </c>
      <c r="C222" s="25">
        <v>1.201452</v>
      </c>
      <c r="D222" s="26">
        <v>1.1933</v>
      </c>
      <c r="E222" s="26">
        <v>1.2143999999999999</v>
      </c>
      <c r="F222" s="27">
        <v>21</v>
      </c>
      <c r="G222" s="28">
        <f t="shared" si="7"/>
        <v>-1.9933147113321968E-2</v>
      </c>
      <c r="H222" s="29">
        <f t="shared" si="6"/>
        <v>1.7562083212645945E-2</v>
      </c>
      <c r="I222" s="30"/>
      <c r="U222" s="24">
        <v>38626</v>
      </c>
      <c r="V222" s="87">
        <v>114.904814</v>
      </c>
      <c r="W222" s="27">
        <v>113.488142</v>
      </c>
      <c r="X222" s="27">
        <v>116.144057</v>
      </c>
      <c r="Y222" s="27">
        <v>21</v>
      </c>
      <c r="Z222" s="28">
        <v>3.4310626332700697E-2</v>
      </c>
      <c r="AA222" s="29">
        <v>2.3114044638721642E-2</v>
      </c>
      <c r="AB222"/>
      <c r="AC222" s="24">
        <v>38626</v>
      </c>
      <c r="AD222" s="84">
        <v>1.3264879999999999</v>
      </c>
      <c r="AE222" s="83">
        <v>1.309013</v>
      </c>
      <c r="AF222" s="83">
        <v>1.3401190000000001</v>
      </c>
      <c r="AG222" s="27">
        <v>21</v>
      </c>
      <c r="AH222" s="28">
        <v>1.5396612664528825E-2</v>
      </c>
      <c r="AI222" s="29">
        <v>2.344989174421486E-2</v>
      </c>
      <c r="AJ222"/>
      <c r="AK222" s="24">
        <v>38626</v>
      </c>
      <c r="AL222" s="85">
        <v>6.5867699999999996</v>
      </c>
      <c r="AM222" s="86">
        <v>6.403168</v>
      </c>
      <c r="AN222" s="86">
        <v>6.719538</v>
      </c>
      <c r="AO222" s="27">
        <v>21</v>
      </c>
      <c r="AP222" s="28">
        <v>3.5154690185892595E-2</v>
      </c>
      <c r="AQ222" s="29">
        <v>4.8031129066295024E-2</v>
      </c>
    </row>
    <row r="223" spans="2:43" x14ac:dyDescent="0.25">
      <c r="B223" s="24">
        <v>38657</v>
      </c>
      <c r="C223" s="25">
        <v>1.1785730000000001</v>
      </c>
      <c r="D223" s="26">
        <v>1.1667000000000001</v>
      </c>
      <c r="E223" s="26">
        <v>1.2040999999999999</v>
      </c>
      <c r="F223" s="27">
        <v>22</v>
      </c>
      <c r="G223" s="28">
        <f t="shared" si="7"/>
        <v>-1.9226440710218704E-2</v>
      </c>
      <c r="H223" s="29">
        <f t="shared" si="6"/>
        <v>3.173329102227853E-2</v>
      </c>
      <c r="I223" s="30"/>
      <c r="U223" s="24">
        <v>38657</v>
      </c>
      <c r="V223" s="87">
        <v>118.447248</v>
      </c>
      <c r="W223" s="27">
        <v>116.60559600000001</v>
      </c>
      <c r="X223" s="27">
        <v>119.725397</v>
      </c>
      <c r="Y223" s="27">
        <v>22</v>
      </c>
      <c r="Z223" s="28">
        <v>3.0363615624022049E-2</v>
      </c>
      <c r="AA223" s="29">
        <v>2.6339159859585723E-2</v>
      </c>
      <c r="AB223"/>
      <c r="AC223" s="24">
        <v>38657</v>
      </c>
      <c r="AD223" s="84">
        <v>1.360147</v>
      </c>
      <c r="AE223" s="83">
        <v>1.3399399999999999</v>
      </c>
      <c r="AF223" s="83">
        <v>1.3731040000000001</v>
      </c>
      <c r="AG223" s="27">
        <v>22</v>
      </c>
      <c r="AH223" s="28">
        <v>2.5057933950012008E-2</v>
      </c>
      <c r="AI223" s="29">
        <v>2.4382658639103123E-2</v>
      </c>
      <c r="AJ223"/>
      <c r="AK223" s="24">
        <v>38657</v>
      </c>
      <c r="AL223" s="85">
        <v>6.6610209999999999</v>
      </c>
      <c r="AM223" s="86">
        <v>6.4751120000000002</v>
      </c>
      <c r="AN223" s="86">
        <v>6.7944630000000004</v>
      </c>
      <c r="AO223" s="27">
        <v>22</v>
      </c>
      <c r="AP223" s="28">
        <v>1.1209684318188662E-2</v>
      </c>
      <c r="AQ223" s="29">
        <v>4.7943250741890799E-2</v>
      </c>
    </row>
    <row r="224" spans="2:43" x14ac:dyDescent="0.25">
      <c r="B224" s="24">
        <v>38687</v>
      </c>
      <c r="C224" s="25">
        <v>1.1856100000000001</v>
      </c>
      <c r="D224" s="26">
        <v>1.1697</v>
      </c>
      <c r="E224" s="26">
        <v>1.202</v>
      </c>
      <c r="F224" s="27">
        <v>21</v>
      </c>
      <c r="G224" s="28">
        <f t="shared" si="7"/>
        <v>5.9530254483022476E-3</v>
      </c>
      <c r="H224" s="29">
        <f t="shared" si="6"/>
        <v>2.724335995816499E-2</v>
      </c>
      <c r="I224" s="30"/>
      <c r="U224" s="24">
        <v>38687</v>
      </c>
      <c r="V224" s="87">
        <v>118.57927100000001</v>
      </c>
      <c r="W224" s="27">
        <v>116.07634</v>
      </c>
      <c r="X224" s="27">
        <v>121.055758</v>
      </c>
      <c r="Y224" s="27">
        <v>21</v>
      </c>
      <c r="Z224" s="28">
        <v>1.1139936089023591E-3</v>
      </c>
      <c r="AA224" s="29">
        <v>4.1992314154132349E-2</v>
      </c>
      <c r="AB224"/>
      <c r="AC224" s="24">
        <v>38687</v>
      </c>
      <c r="AD224" s="84">
        <v>1.3477920000000001</v>
      </c>
      <c r="AE224" s="83">
        <v>1.32213</v>
      </c>
      <c r="AF224" s="83">
        <v>1.3720049999999999</v>
      </c>
      <c r="AG224" s="27">
        <v>21</v>
      </c>
      <c r="AH224" s="28">
        <v>-9.1250842285319662E-3</v>
      </c>
      <c r="AI224" s="29">
        <v>3.7004968125645417E-2</v>
      </c>
      <c r="AJ224"/>
      <c r="AK224" s="24">
        <v>38687</v>
      </c>
      <c r="AL224" s="85">
        <v>6.362914</v>
      </c>
      <c r="AM224" s="86">
        <v>6.3002500000000001</v>
      </c>
      <c r="AN224" s="86">
        <v>6.477309</v>
      </c>
      <c r="AO224" s="27">
        <v>21</v>
      </c>
      <c r="AP224" s="28">
        <v>-4.5786327583810474E-2</v>
      </c>
      <c r="AQ224" s="29">
        <v>2.7826715872633176E-2</v>
      </c>
    </row>
    <row r="225" spans="2:43" x14ac:dyDescent="0.25">
      <c r="B225" s="24">
        <v>38718</v>
      </c>
      <c r="C225" s="25">
        <v>1.2103139999999999</v>
      </c>
      <c r="D225" s="26">
        <v>1.1826000000000001</v>
      </c>
      <c r="E225" s="26">
        <v>1.2294</v>
      </c>
      <c r="F225" s="27">
        <v>22</v>
      </c>
      <c r="G225" s="28">
        <f t="shared" si="7"/>
        <v>2.0622420003484743E-2</v>
      </c>
      <c r="H225" s="29">
        <f t="shared" si="6"/>
        <v>3.8667651535056156E-2</v>
      </c>
      <c r="I225" s="30"/>
      <c r="U225" s="24">
        <v>38718</v>
      </c>
      <c r="V225" s="87">
        <v>115.52504500000001</v>
      </c>
      <c r="W225" s="27">
        <v>113.51440599999999</v>
      </c>
      <c r="X225" s="27">
        <v>118.011162</v>
      </c>
      <c r="Y225" s="27">
        <v>22</v>
      </c>
      <c r="Z225" s="28">
        <v>-2.60943442296378E-2</v>
      </c>
      <c r="AA225" s="29">
        <v>3.8924511996511271E-2</v>
      </c>
      <c r="AB225"/>
      <c r="AC225" s="24">
        <v>38718</v>
      </c>
      <c r="AD225" s="84">
        <v>1.33457</v>
      </c>
      <c r="AE225" s="83">
        <v>1.3236540000000001</v>
      </c>
      <c r="AF225" s="83">
        <v>1.363521</v>
      </c>
      <c r="AG225" s="27">
        <v>22</v>
      </c>
      <c r="AH225" s="28">
        <v>-9.8585553241767494E-3</v>
      </c>
      <c r="AI225" s="29">
        <v>2.9872543216166912E-2</v>
      </c>
      <c r="AJ225"/>
      <c r="AK225" s="24">
        <v>38718</v>
      </c>
      <c r="AL225" s="85">
        <v>6.099043</v>
      </c>
      <c r="AM225" s="86">
        <v>5.9672559999999999</v>
      </c>
      <c r="AN225" s="86">
        <v>6.3327410000000004</v>
      </c>
      <c r="AO225" s="27">
        <v>22</v>
      </c>
      <c r="AP225" s="28">
        <v>-4.2354574896453556E-2</v>
      </c>
      <c r="AQ225" s="29">
        <v>5.9924975114948445E-2</v>
      </c>
    </row>
    <row r="226" spans="2:43" x14ac:dyDescent="0.25">
      <c r="B226" s="24">
        <v>38749</v>
      </c>
      <c r="C226" s="25">
        <v>1.193835</v>
      </c>
      <c r="D226" s="26">
        <v>1.1852</v>
      </c>
      <c r="E226" s="26">
        <v>1.2092000000000001</v>
      </c>
      <c r="F226" s="27">
        <v>20</v>
      </c>
      <c r="G226" s="28">
        <f t="shared" si="7"/>
        <v>-1.370901560912104E-2</v>
      </c>
      <c r="H226" s="29">
        <f t="shared" si="6"/>
        <v>2.0103280604103602E-2</v>
      </c>
      <c r="I226" s="30"/>
      <c r="U226" s="24">
        <v>38749</v>
      </c>
      <c r="V226" s="87">
        <v>117.910723</v>
      </c>
      <c r="W226" s="27">
        <v>116.241984</v>
      </c>
      <c r="X226" s="27">
        <v>118.94002999999999</v>
      </c>
      <c r="Y226" s="27">
        <v>20</v>
      </c>
      <c r="Z226" s="28">
        <v>2.0440407082888919E-2</v>
      </c>
      <c r="AA226" s="29">
        <v>2.2882108864687317E-2</v>
      </c>
      <c r="AB226"/>
      <c r="AC226" s="24">
        <v>38749</v>
      </c>
      <c r="AD226" s="84">
        <v>1.348794</v>
      </c>
      <c r="AE226" s="83">
        <v>1.326662</v>
      </c>
      <c r="AF226" s="83">
        <v>1.361011</v>
      </c>
      <c r="AG226" s="27">
        <v>20</v>
      </c>
      <c r="AH226" s="28">
        <v>1.0601717267549672E-2</v>
      </c>
      <c r="AI226" s="29">
        <v>2.5466453735707575E-2</v>
      </c>
      <c r="AJ226"/>
      <c r="AK226" s="24">
        <v>38749</v>
      </c>
      <c r="AL226" s="85">
        <v>6.1214209999999998</v>
      </c>
      <c r="AM226" s="86">
        <v>6.0322659999999999</v>
      </c>
      <c r="AN226" s="86">
        <v>6.2530970000000003</v>
      </c>
      <c r="AO226" s="27">
        <v>20</v>
      </c>
      <c r="AP226" s="28">
        <v>3.6623854893118486E-3</v>
      </c>
      <c r="AQ226" s="29">
        <v>3.6075120466310104E-2</v>
      </c>
    </row>
    <row r="227" spans="2:43" x14ac:dyDescent="0.25">
      <c r="B227" s="24">
        <v>38777</v>
      </c>
      <c r="C227" s="25">
        <v>1.202</v>
      </c>
      <c r="D227" s="26">
        <v>1.1913</v>
      </c>
      <c r="E227" s="26">
        <v>1.2184999999999999</v>
      </c>
      <c r="F227" s="27">
        <v>23</v>
      </c>
      <c r="G227" s="28">
        <f t="shared" si="7"/>
        <v>6.8160216466290214E-3</v>
      </c>
      <c r="H227" s="29">
        <f t="shared" si="6"/>
        <v>2.2628951747088098E-2</v>
      </c>
      <c r="I227" s="30"/>
      <c r="U227" s="24">
        <v>38777</v>
      </c>
      <c r="V227" s="87">
        <v>117.27431799999999</v>
      </c>
      <c r="W227" s="27">
        <v>115.878101</v>
      </c>
      <c r="X227" s="27">
        <v>119.057205</v>
      </c>
      <c r="Y227" s="27">
        <v>23</v>
      </c>
      <c r="Z227" s="28">
        <v>-5.4119645587822176E-3</v>
      </c>
      <c r="AA227" s="29">
        <v>2.7108271053855076E-2</v>
      </c>
      <c r="AB227"/>
      <c r="AC227" s="24">
        <v>38777</v>
      </c>
      <c r="AD227" s="84">
        <v>1.375964</v>
      </c>
      <c r="AE227" s="83">
        <v>1.339988</v>
      </c>
      <c r="AF227" s="83">
        <v>1.4202459999999999</v>
      </c>
      <c r="AG227" s="27">
        <v>23</v>
      </c>
      <c r="AH227" s="28">
        <v>1.9943716521219172E-2</v>
      </c>
      <c r="AI227" s="29">
        <v>5.8328560921651978E-2</v>
      </c>
      <c r="AJ227"/>
      <c r="AK227" s="24">
        <v>38777</v>
      </c>
      <c r="AL227" s="85">
        <v>6.2538159999999996</v>
      </c>
      <c r="AM227" s="86">
        <v>6.1395020000000002</v>
      </c>
      <c r="AN227" s="86">
        <v>6.3682160000000003</v>
      </c>
      <c r="AO227" s="27">
        <v>23</v>
      </c>
      <c r="AP227" s="28">
        <v>2.1397578317489056E-2</v>
      </c>
      <c r="AQ227" s="29">
        <v>3.6571910654230967E-2</v>
      </c>
    </row>
    <row r="228" spans="2:43" x14ac:dyDescent="0.25">
      <c r="B228" s="24">
        <v>38808</v>
      </c>
      <c r="C228" s="25">
        <v>1.227117</v>
      </c>
      <c r="D228" s="26">
        <v>1.2062999999999999</v>
      </c>
      <c r="E228" s="26">
        <v>1.2537</v>
      </c>
      <c r="F228" s="27">
        <v>18</v>
      </c>
      <c r="G228" s="28">
        <f t="shared" si="7"/>
        <v>2.0680679593032436E-2</v>
      </c>
      <c r="H228" s="29">
        <f t="shared" si="6"/>
        <v>3.8627123575013717E-2</v>
      </c>
      <c r="I228" s="30"/>
      <c r="U228" s="24">
        <v>38808</v>
      </c>
      <c r="V228" s="87">
        <v>117.025997</v>
      </c>
      <c r="W228" s="27">
        <v>114.293691</v>
      </c>
      <c r="X228" s="27">
        <v>118.736059</v>
      </c>
      <c r="Y228" s="27">
        <v>18</v>
      </c>
      <c r="Z228" s="28">
        <v>-2.1196821094891715E-3</v>
      </c>
      <c r="AA228" s="29">
        <v>3.7960522566622537E-2</v>
      </c>
      <c r="AB228"/>
      <c r="AC228" s="24">
        <v>38808</v>
      </c>
      <c r="AD228" s="84">
        <v>1.3580369999999999</v>
      </c>
      <c r="AE228" s="83">
        <v>1.324001</v>
      </c>
      <c r="AF228" s="83">
        <v>1.3950100000000001</v>
      </c>
      <c r="AG228" s="27">
        <v>18</v>
      </c>
      <c r="AH228" s="28">
        <v>-1.3114301662935837E-2</v>
      </c>
      <c r="AI228" s="29">
        <v>5.2287971535385343E-2</v>
      </c>
      <c r="AJ228"/>
      <c r="AK228" s="24">
        <v>38808</v>
      </c>
      <c r="AL228" s="85">
        <v>6.0840269999999999</v>
      </c>
      <c r="AM228" s="86">
        <v>5.9633890000000003</v>
      </c>
      <c r="AN228" s="86">
        <v>6.189222</v>
      </c>
      <c r="AO228" s="27">
        <v>18</v>
      </c>
      <c r="AP228" s="28">
        <v>-2.7525025175365897E-2</v>
      </c>
      <c r="AQ228" s="29">
        <v>3.7119000293719888E-2</v>
      </c>
    </row>
    <row r="229" spans="2:43" x14ac:dyDescent="0.25">
      <c r="B229" s="24">
        <v>38838</v>
      </c>
      <c r="C229" s="25">
        <v>1.276959</v>
      </c>
      <c r="D229" s="26">
        <v>1.2592000000000001</v>
      </c>
      <c r="E229" s="26">
        <v>1.2914000000000001</v>
      </c>
      <c r="F229" s="27">
        <v>22</v>
      </c>
      <c r="G229" s="28">
        <f t="shared" si="7"/>
        <v>3.9813954329320847E-2</v>
      </c>
      <c r="H229" s="29">
        <f t="shared" si="6"/>
        <v>2.5216158075552941E-2</v>
      </c>
      <c r="I229" s="30"/>
      <c r="U229" s="24">
        <v>38838</v>
      </c>
      <c r="V229" s="87">
        <v>111.758494</v>
      </c>
      <c r="W229" s="27">
        <v>109.36190000000001</v>
      </c>
      <c r="X229" s="27">
        <v>114.056544</v>
      </c>
      <c r="Y229" s="27">
        <v>22</v>
      </c>
      <c r="Z229" s="28">
        <v>-4.6055867143258183E-2</v>
      </c>
      <c r="AA229" s="29">
        <v>4.2007044225202218E-2</v>
      </c>
      <c r="AB229"/>
      <c r="AC229" s="24">
        <v>38838</v>
      </c>
      <c r="AD229" s="84">
        <v>1.3089459999999999</v>
      </c>
      <c r="AE229" s="83">
        <v>1.286124</v>
      </c>
      <c r="AF229" s="83">
        <v>1.332314</v>
      </c>
      <c r="AG229" s="27">
        <v>22</v>
      </c>
      <c r="AH229" s="28">
        <v>-3.6818041503208866E-2</v>
      </c>
      <c r="AI229" s="29">
        <v>3.5287933956022595E-2</v>
      </c>
      <c r="AJ229"/>
      <c r="AK229" s="24">
        <v>38838</v>
      </c>
      <c r="AL229" s="85">
        <v>6.3313350000000002</v>
      </c>
      <c r="AM229" s="86">
        <v>6.0427249999999999</v>
      </c>
      <c r="AN229" s="86">
        <v>6.6447750000000001</v>
      </c>
      <c r="AO229" s="27">
        <v>22</v>
      </c>
      <c r="AP229" s="28">
        <v>3.9844302136618374E-2</v>
      </c>
      <c r="AQ229" s="29">
        <v>9.509052988034912E-2</v>
      </c>
    </row>
    <row r="230" spans="2:43" x14ac:dyDescent="0.25">
      <c r="B230" s="24">
        <v>38869</v>
      </c>
      <c r="C230" s="25">
        <v>1.2649950000000001</v>
      </c>
      <c r="D230" s="26">
        <v>1.2502</v>
      </c>
      <c r="E230" s="26">
        <v>1.2958000000000001</v>
      </c>
      <c r="F230" s="27">
        <v>22</v>
      </c>
      <c r="G230" s="28">
        <f t="shared" si="7"/>
        <v>-9.4133004328667922E-3</v>
      </c>
      <c r="H230" s="29">
        <f t="shared" si="6"/>
        <v>3.6047573310566509E-2</v>
      </c>
      <c r="I230" s="30"/>
      <c r="U230" s="24">
        <v>38869</v>
      </c>
      <c r="V230" s="87">
        <v>114.722965</v>
      </c>
      <c r="W230" s="27">
        <v>111.637598</v>
      </c>
      <c r="X230" s="27">
        <v>116.529651</v>
      </c>
      <c r="Y230" s="27">
        <v>22</v>
      </c>
      <c r="Z230" s="28">
        <v>2.6179982500589345E-2</v>
      </c>
      <c r="AA230" s="29">
        <v>4.2642316645146019E-2</v>
      </c>
      <c r="AB230"/>
      <c r="AC230" s="24">
        <v>38869</v>
      </c>
      <c r="AD230" s="84">
        <v>1.3521529999999999</v>
      </c>
      <c r="AE230" s="83">
        <v>1.3315330000000001</v>
      </c>
      <c r="AF230" s="83">
        <v>1.371219</v>
      </c>
      <c r="AG230" s="27">
        <v>22</v>
      </c>
      <c r="AH230" s="28">
        <v>3.247590368643543E-2</v>
      </c>
      <c r="AI230" s="29">
        <v>2.9350228857237228E-2</v>
      </c>
      <c r="AJ230"/>
      <c r="AK230" s="24">
        <v>38869</v>
      </c>
      <c r="AL230" s="85">
        <v>6.9922440000000003</v>
      </c>
      <c r="AM230" s="86">
        <v>6.6114369999999996</v>
      </c>
      <c r="AN230" s="86">
        <v>7.5091989999999997</v>
      </c>
      <c r="AO230" s="27">
        <v>22</v>
      </c>
      <c r="AP230" s="28">
        <v>9.9290420375878971E-2</v>
      </c>
      <c r="AQ230" s="29">
        <v>0.12839397480980358</v>
      </c>
    </row>
    <row r="231" spans="2:43" x14ac:dyDescent="0.25">
      <c r="B231" s="24">
        <v>38899</v>
      </c>
      <c r="C231" s="25">
        <v>1.268367</v>
      </c>
      <c r="D231" s="26">
        <v>1.2482</v>
      </c>
      <c r="E231" s="26">
        <v>1.2794000000000001</v>
      </c>
      <c r="F231" s="27">
        <v>21</v>
      </c>
      <c r="G231" s="28">
        <f t="shared" si="7"/>
        <v>2.6620767117758147E-3</v>
      </c>
      <c r="H231" s="29">
        <f t="shared" si="6"/>
        <v>2.4598558619074853E-2</v>
      </c>
      <c r="I231" s="30"/>
      <c r="U231" s="24">
        <v>38899</v>
      </c>
      <c r="V231" s="87">
        <v>115.66479200000001</v>
      </c>
      <c r="W231" s="27">
        <v>113.84096599999999</v>
      </c>
      <c r="X231" s="27">
        <v>117.697484</v>
      </c>
      <c r="Y231" s="27">
        <v>21</v>
      </c>
      <c r="Z231" s="28">
        <v>8.176061600331741E-3</v>
      </c>
      <c r="AA231" s="29">
        <v>3.334219457205273E-2</v>
      </c>
      <c r="AB231"/>
      <c r="AC231" s="24">
        <v>38899</v>
      </c>
      <c r="AD231" s="84">
        <v>1.329955</v>
      </c>
      <c r="AE231" s="83">
        <v>1.3058670000000001</v>
      </c>
      <c r="AF231" s="83">
        <v>1.347232</v>
      </c>
      <c r="AG231" s="27">
        <v>21</v>
      </c>
      <c r="AH231" s="28">
        <v>-1.6553029823699373E-2</v>
      </c>
      <c r="AI231" s="29">
        <v>3.1102556101522138E-2</v>
      </c>
      <c r="AJ231"/>
      <c r="AK231" s="24">
        <v>38899</v>
      </c>
      <c r="AL231" s="85">
        <v>7.0874499999999996</v>
      </c>
      <c r="AM231" s="86">
        <v>6.889716</v>
      </c>
      <c r="AN231" s="86">
        <v>7.2341920000000002</v>
      </c>
      <c r="AO231" s="27">
        <v>21</v>
      </c>
      <c r="AP231" s="28">
        <v>1.3524079585745773E-2</v>
      </c>
      <c r="AQ231" s="29">
        <v>4.8603658579602006E-2</v>
      </c>
    </row>
    <row r="232" spans="2:43" x14ac:dyDescent="0.25">
      <c r="B232" s="24">
        <v>38930</v>
      </c>
      <c r="C232" s="25">
        <v>1.2811300000000001</v>
      </c>
      <c r="D232" s="26">
        <v>1.2718</v>
      </c>
      <c r="E232" s="26">
        <v>1.2919</v>
      </c>
      <c r="F232" s="27">
        <v>23</v>
      </c>
      <c r="G232" s="28">
        <f t="shared" si="7"/>
        <v>1.0012254667483204E-2</v>
      </c>
      <c r="H232" s="29">
        <f t="shared" si="6"/>
        <v>1.5689274312520981E-2</v>
      </c>
      <c r="I232" s="30"/>
      <c r="U232" s="24">
        <v>38930</v>
      </c>
      <c r="V232" s="87">
        <v>115.941304</v>
      </c>
      <c r="W232" s="27">
        <v>114.75821000000001</v>
      </c>
      <c r="X232" s="27">
        <v>117.254349</v>
      </c>
      <c r="Y232" s="27">
        <v>23</v>
      </c>
      <c r="Z232" s="28">
        <v>2.3877793905521935E-3</v>
      </c>
      <c r="AA232" s="29">
        <v>2.1529333497922357E-2</v>
      </c>
      <c r="AB232"/>
      <c r="AC232" s="24">
        <v>38930</v>
      </c>
      <c r="AD232" s="84">
        <v>1.3104450000000001</v>
      </c>
      <c r="AE232" s="83">
        <v>1.2993699999999999</v>
      </c>
      <c r="AF232" s="83">
        <v>1.319922</v>
      </c>
      <c r="AG232" s="27">
        <v>23</v>
      </c>
      <c r="AH232" s="28">
        <v>-1.4778332888412019E-2</v>
      </c>
      <c r="AI232" s="29">
        <v>1.5683222111572883E-2</v>
      </c>
      <c r="AJ232"/>
      <c r="AK232" s="24">
        <v>38930</v>
      </c>
      <c r="AL232" s="85">
        <v>6.9496599999999997</v>
      </c>
      <c r="AM232" s="86">
        <v>6.7479620000000002</v>
      </c>
      <c r="AN232" s="86">
        <v>7.1710159999999998</v>
      </c>
      <c r="AO232" s="27">
        <v>23</v>
      </c>
      <c r="AP232" s="28">
        <v>-1.9632876838537806E-2</v>
      </c>
      <c r="AQ232" s="29">
        <v>6.0874057148119422E-2</v>
      </c>
    </row>
    <row r="233" spans="2:43" x14ac:dyDescent="0.25">
      <c r="B233" s="24">
        <v>38961</v>
      </c>
      <c r="C233" s="25">
        <v>1.2730379999999999</v>
      </c>
      <c r="D233" s="26">
        <v>1.2654000000000001</v>
      </c>
      <c r="E233" s="26">
        <v>1.2851999999999999</v>
      </c>
      <c r="F233" s="27">
        <v>21</v>
      </c>
      <c r="G233" s="28">
        <f t="shared" si="7"/>
        <v>-6.3363311057480247E-3</v>
      </c>
      <c r="H233" s="29">
        <f t="shared" si="6"/>
        <v>1.5553345618905185E-2</v>
      </c>
      <c r="I233" s="30"/>
      <c r="U233" s="24">
        <v>38961</v>
      </c>
      <c r="V233" s="87">
        <v>117.083237</v>
      </c>
      <c r="W233" s="27">
        <v>115.901639</v>
      </c>
      <c r="X233" s="27">
        <v>118.01815999999999</v>
      </c>
      <c r="Y233" s="27">
        <v>21</v>
      </c>
      <c r="Z233" s="28">
        <v>9.8010461585431533E-3</v>
      </c>
      <c r="AA233" s="29">
        <v>1.8077062560202292E-2</v>
      </c>
      <c r="AB233"/>
      <c r="AC233" s="24">
        <v>38961</v>
      </c>
      <c r="AD233" s="84">
        <v>1.322805</v>
      </c>
      <c r="AE233" s="83">
        <v>1.297852</v>
      </c>
      <c r="AF233" s="83">
        <v>1.3421799999999999</v>
      </c>
      <c r="AG233" s="27">
        <v>21</v>
      </c>
      <c r="AH233" s="28">
        <v>9.3877077928764194E-3</v>
      </c>
      <c r="AI233" s="29">
        <v>3.3510608139521642E-2</v>
      </c>
      <c r="AJ233"/>
      <c r="AK233" s="24">
        <v>38961</v>
      </c>
      <c r="AL233" s="85">
        <v>7.4211429999999998</v>
      </c>
      <c r="AM233" s="86">
        <v>7.1827730000000001</v>
      </c>
      <c r="AN233" s="86">
        <v>7.7627959999999998</v>
      </c>
      <c r="AO233" s="27">
        <v>21</v>
      </c>
      <c r="AP233" s="28">
        <v>6.5640350925822558E-2</v>
      </c>
      <c r="AQ233" s="29">
        <v>7.8158175903630986E-2</v>
      </c>
    </row>
    <row r="234" spans="2:43" x14ac:dyDescent="0.25">
      <c r="B234" s="24">
        <v>38991</v>
      </c>
      <c r="C234" s="25">
        <v>1.2611049999999999</v>
      </c>
      <c r="D234" s="26">
        <v>1.2515000000000001</v>
      </c>
      <c r="E234" s="26">
        <v>1.2737000000000001</v>
      </c>
      <c r="F234" s="27">
        <v>22</v>
      </c>
      <c r="G234" s="28">
        <f t="shared" si="7"/>
        <v>-9.4178491115400748E-3</v>
      </c>
      <c r="H234" s="29">
        <f t="shared" si="6"/>
        <v>1.7603609532909629E-2</v>
      </c>
      <c r="I234" s="30"/>
      <c r="U234" s="24">
        <v>38991</v>
      </c>
      <c r="V234" s="87">
        <v>118.670875</v>
      </c>
      <c r="W234" s="27">
        <v>117.299678</v>
      </c>
      <c r="X234" s="27">
        <v>119.61237800000001</v>
      </c>
      <c r="Y234" s="27">
        <v>22</v>
      </c>
      <c r="Z234" s="28">
        <v>1.3468795834545718E-2</v>
      </c>
      <c r="AA234" s="29">
        <v>1.948835381891308E-2</v>
      </c>
      <c r="AB234"/>
      <c r="AC234" s="24">
        <v>38991</v>
      </c>
      <c r="AD234" s="84">
        <v>1.326835</v>
      </c>
      <c r="AE234" s="83">
        <v>1.3003309999999999</v>
      </c>
      <c r="AF234" s="83">
        <v>1.3441540000000001</v>
      </c>
      <c r="AG234" s="27">
        <v>22</v>
      </c>
      <c r="AH234" s="28">
        <v>3.0419250219416451E-3</v>
      </c>
      <c r="AI234" s="29">
        <v>3.3028221293529468E-2</v>
      </c>
      <c r="AJ234"/>
      <c r="AK234" s="24">
        <v>38991</v>
      </c>
      <c r="AL234" s="85">
        <v>7.6504060000000003</v>
      </c>
      <c r="AM234" s="86">
        <v>7.3960299999999997</v>
      </c>
      <c r="AN234" s="86">
        <v>7.9444970000000001</v>
      </c>
      <c r="AO234" s="27">
        <v>22</v>
      </c>
      <c r="AP234" s="28">
        <v>3.042562988305663E-2</v>
      </c>
      <c r="AQ234" s="29">
        <v>7.1691227890389148E-2</v>
      </c>
    </row>
    <row r="235" spans="2:43" x14ac:dyDescent="0.25">
      <c r="B235" s="24">
        <v>39022</v>
      </c>
      <c r="C235" s="25">
        <v>1.288141</v>
      </c>
      <c r="D235" s="26">
        <v>1.2702</v>
      </c>
      <c r="E235" s="26">
        <v>1.32</v>
      </c>
      <c r="F235" s="27">
        <v>22</v>
      </c>
      <c r="G235" s="28">
        <f t="shared" si="7"/>
        <v>2.1211772975750554E-2</v>
      </c>
      <c r="H235" s="29">
        <f t="shared" si="6"/>
        <v>3.8660364043998342E-2</v>
      </c>
      <c r="I235" s="30"/>
      <c r="U235" s="24">
        <v>39022</v>
      </c>
      <c r="V235" s="87">
        <v>117.312999</v>
      </c>
      <c r="W235" s="27">
        <v>115.736351</v>
      </c>
      <c r="X235" s="27">
        <v>118.445914</v>
      </c>
      <c r="Y235" s="27">
        <v>22</v>
      </c>
      <c r="Z235" s="28">
        <v>-1.1508337104407143E-2</v>
      </c>
      <c r="AA235" s="29">
        <v>2.3096869256577463E-2</v>
      </c>
      <c r="AB235"/>
      <c r="AC235" s="24">
        <v>39022</v>
      </c>
      <c r="AD235" s="84">
        <v>1.2953250000000001</v>
      </c>
      <c r="AE235" s="83">
        <v>1.2691669999999999</v>
      </c>
      <c r="AF235" s="83">
        <v>1.3091189999999999</v>
      </c>
      <c r="AG235" s="27">
        <v>22</v>
      </c>
      <c r="AH235" s="28">
        <v>-2.4034778085244103E-2</v>
      </c>
      <c r="AI235" s="29">
        <v>3.0843224673344518E-2</v>
      </c>
      <c r="AJ235"/>
      <c r="AK235" s="24">
        <v>39022</v>
      </c>
      <c r="AL235" s="85">
        <v>7.2682869999999999</v>
      </c>
      <c r="AM235" s="86">
        <v>7.0889889999999998</v>
      </c>
      <c r="AN235" s="86">
        <v>7.4423979999999998</v>
      </c>
      <c r="AO235" s="27">
        <v>22</v>
      </c>
      <c r="AP235" s="28">
        <v>-5.1238080404009734E-2</v>
      </c>
      <c r="AQ235" s="29">
        <v>4.8623423923683816E-2</v>
      </c>
    </row>
    <row r="236" spans="2:43" x14ac:dyDescent="0.25">
      <c r="B236" s="24">
        <v>39052</v>
      </c>
      <c r="C236" s="25">
        <v>1.3212790000000001</v>
      </c>
      <c r="D236" s="26">
        <v>1.3095000000000001</v>
      </c>
      <c r="E236" s="26">
        <v>1.3331</v>
      </c>
      <c r="F236" s="27">
        <v>19</v>
      </c>
      <c r="G236" s="28">
        <f t="shared" si="7"/>
        <v>2.5400113133227931E-2</v>
      </c>
      <c r="H236" s="29">
        <f t="shared" si="6"/>
        <v>1.7861481186032504E-2</v>
      </c>
      <c r="I236" s="30"/>
      <c r="U236" s="24">
        <v>39052</v>
      </c>
      <c r="V236" s="87">
        <v>117.183837</v>
      </c>
      <c r="W236" s="27">
        <v>114.575051</v>
      </c>
      <c r="X236" s="27">
        <v>119.157175</v>
      </c>
      <c r="Y236" s="27">
        <v>19</v>
      </c>
      <c r="Z236" s="28">
        <v>-1.1016098576442121E-3</v>
      </c>
      <c r="AA236" s="29">
        <v>3.9102013701770091E-2</v>
      </c>
      <c r="AB236"/>
      <c r="AC236" s="24">
        <v>39052</v>
      </c>
      <c r="AD236" s="84">
        <v>1.2725949999999999</v>
      </c>
      <c r="AE236" s="83">
        <v>1.2654730000000001</v>
      </c>
      <c r="AF236" s="83">
        <v>1.2820849999999999</v>
      </c>
      <c r="AG236" s="27">
        <v>19</v>
      </c>
      <c r="AH236" s="28">
        <v>-1.7703506071444483E-2</v>
      </c>
      <c r="AI236" s="29">
        <v>1.3053642360688083E-2</v>
      </c>
      <c r="AJ236"/>
      <c r="AK236" s="24">
        <v>39052</v>
      </c>
      <c r="AL236" s="85">
        <v>7.0454369999999997</v>
      </c>
      <c r="AM236" s="86">
        <v>6.9830379999999996</v>
      </c>
      <c r="AN236" s="86">
        <v>7.1641750000000002</v>
      </c>
      <c r="AO236" s="27">
        <v>19</v>
      </c>
      <c r="AP236" s="28">
        <v>-3.1140464686347083E-2</v>
      </c>
      <c r="AQ236" s="29">
        <v>2.5709831767710158E-2</v>
      </c>
    </row>
    <row r="237" spans="2:43" x14ac:dyDescent="0.25">
      <c r="B237" s="24">
        <v>39083</v>
      </c>
      <c r="C237" s="25">
        <v>1.2998639999999999</v>
      </c>
      <c r="D237" s="26">
        <v>1.2892999999999999</v>
      </c>
      <c r="E237" s="26">
        <v>1.327</v>
      </c>
      <c r="F237" s="27">
        <v>22</v>
      </c>
      <c r="G237" s="28">
        <f t="shared" si="7"/>
        <v>-1.6340563263147079E-2</v>
      </c>
      <c r="H237" s="29">
        <f t="shared" si="6"/>
        <v>2.9003034163574089E-2</v>
      </c>
      <c r="I237" s="30"/>
      <c r="U237" s="24">
        <v>39083</v>
      </c>
      <c r="V237" s="87">
        <v>120.449895</v>
      </c>
      <c r="W237" s="27">
        <v>118.12137</v>
      </c>
      <c r="X237" s="27">
        <v>122.04937700000001</v>
      </c>
      <c r="Y237" s="27">
        <v>22</v>
      </c>
      <c r="Z237" s="28">
        <v>2.74898992532908E-2</v>
      </c>
      <c r="AA237" s="29">
        <v>3.261112846964298E-2</v>
      </c>
      <c r="AB237"/>
      <c r="AC237" s="24">
        <v>39083</v>
      </c>
      <c r="AD237" s="84">
        <v>1.277255</v>
      </c>
      <c r="AE237" s="83">
        <v>1.2580260000000001</v>
      </c>
      <c r="AF237" s="83">
        <v>1.2958160000000001</v>
      </c>
      <c r="AG237" s="27">
        <v>22</v>
      </c>
      <c r="AH237" s="28">
        <v>3.6551210369999759E-3</v>
      </c>
      <c r="AI237" s="29">
        <v>2.9586887504844363E-2</v>
      </c>
      <c r="AJ237"/>
      <c r="AK237" s="24">
        <v>39083</v>
      </c>
      <c r="AL237" s="85">
        <v>7.189076</v>
      </c>
      <c r="AM237" s="86">
        <v>6.9306929999999998</v>
      </c>
      <c r="AN237" s="86">
        <v>7.3732680000000004</v>
      </c>
      <c r="AO237" s="27">
        <v>22</v>
      </c>
      <c r="AP237" s="28">
        <v>2.0182478417379413E-2</v>
      </c>
      <c r="AQ237" s="29">
        <v>6.1562153467288508E-2</v>
      </c>
    </row>
    <row r="238" spans="2:43" x14ac:dyDescent="0.25">
      <c r="B238" s="24">
        <v>39114</v>
      </c>
      <c r="C238" s="25">
        <v>1.30742</v>
      </c>
      <c r="D238" s="26">
        <v>1.2925</v>
      </c>
      <c r="E238" s="26">
        <v>1.323</v>
      </c>
      <c r="F238" s="27">
        <v>20</v>
      </c>
      <c r="G238" s="28">
        <f t="shared" si="7"/>
        <v>5.7960860062780794E-3</v>
      </c>
      <c r="H238" s="29">
        <f t="shared" si="6"/>
        <v>2.3328387205335678E-2</v>
      </c>
      <c r="I238" s="30"/>
      <c r="U238" s="24">
        <v>39114</v>
      </c>
      <c r="V238" s="87">
        <v>120.546543</v>
      </c>
      <c r="W238" s="27">
        <v>118.424041</v>
      </c>
      <c r="X238" s="27">
        <v>121.904909</v>
      </c>
      <c r="Y238" s="27">
        <v>20</v>
      </c>
      <c r="Z238" s="28">
        <v>8.0206998894543486E-4</v>
      </c>
      <c r="AA238" s="29">
        <v>2.8875718153112039E-2</v>
      </c>
      <c r="AB238"/>
      <c r="AC238" s="24">
        <v>39114</v>
      </c>
      <c r="AD238" s="84">
        <v>1.2780309999999999</v>
      </c>
      <c r="AE238" s="83">
        <v>1.2619050000000001</v>
      </c>
      <c r="AF238" s="83">
        <v>1.292451</v>
      </c>
      <c r="AG238" s="27">
        <v>20</v>
      </c>
      <c r="AH238" s="28">
        <v>6.0736843066121226E-4</v>
      </c>
      <c r="AI238" s="29">
        <v>2.3900828696643481E-2</v>
      </c>
      <c r="AJ238"/>
      <c r="AK238" s="24">
        <v>39114</v>
      </c>
      <c r="AL238" s="85">
        <v>7.1743750000000004</v>
      </c>
      <c r="AM238" s="86">
        <v>7.0617270000000003</v>
      </c>
      <c r="AN238" s="86">
        <v>7.2862770000000001</v>
      </c>
      <c r="AO238" s="27">
        <v>20</v>
      </c>
      <c r="AP238" s="28">
        <v>-2.0470018150044603E-3</v>
      </c>
      <c r="AQ238" s="29">
        <v>3.1298893631849435E-2</v>
      </c>
    </row>
    <row r="239" spans="2:43" x14ac:dyDescent="0.25">
      <c r="B239" s="24">
        <v>39142</v>
      </c>
      <c r="C239" s="25">
        <v>1.3241860000000001</v>
      </c>
      <c r="D239" s="26">
        <v>1.3083</v>
      </c>
      <c r="E239" s="26">
        <v>1.3351999999999999</v>
      </c>
      <c r="F239" s="27">
        <v>22</v>
      </c>
      <c r="G239" s="28">
        <f t="shared" si="7"/>
        <v>1.2742201415053365E-2</v>
      </c>
      <c r="H239" s="29">
        <f t="shared" si="6"/>
        <v>2.0314366712833334E-2</v>
      </c>
      <c r="I239" s="30"/>
      <c r="U239" s="24">
        <v>39142</v>
      </c>
      <c r="V239" s="87">
        <v>117.231931</v>
      </c>
      <c r="W239" s="27">
        <v>115.363449</v>
      </c>
      <c r="X239" s="27">
        <v>118.394271</v>
      </c>
      <c r="Y239" s="27">
        <v>22</v>
      </c>
      <c r="Z239" s="28">
        <v>-2.7881638477500147E-2</v>
      </c>
      <c r="AA239" s="29">
        <v>2.5853212295888911E-2</v>
      </c>
      <c r="AB239"/>
      <c r="AC239" s="24">
        <v>39142</v>
      </c>
      <c r="AD239" s="84">
        <v>1.261611</v>
      </c>
      <c r="AE239" s="83">
        <v>1.235484</v>
      </c>
      <c r="AF239" s="83">
        <v>1.2939689999999999</v>
      </c>
      <c r="AG239" s="27">
        <v>22</v>
      </c>
      <c r="AH239" s="28">
        <v>-1.293113659661806E-2</v>
      </c>
      <c r="AI239" s="29">
        <v>4.6357395425372712E-2</v>
      </c>
      <c r="AJ239"/>
      <c r="AK239" s="24">
        <v>39142</v>
      </c>
      <c r="AL239" s="85">
        <v>7.3570840000000004</v>
      </c>
      <c r="AM239" s="86">
        <v>7.2106960000000004</v>
      </c>
      <c r="AN239" s="86">
        <v>7.5010320000000004</v>
      </c>
      <c r="AO239" s="27">
        <v>22</v>
      </c>
      <c r="AP239" s="28">
        <v>2.5148008744752821E-2</v>
      </c>
      <c r="AQ239" s="29">
        <v>3.9463461338758658E-2</v>
      </c>
    </row>
    <row r="240" spans="2:43" x14ac:dyDescent="0.25">
      <c r="B240" s="24">
        <v>39173</v>
      </c>
      <c r="C240" s="25">
        <v>1.3516159999999999</v>
      </c>
      <c r="D240" s="26">
        <v>1.3351999999999999</v>
      </c>
      <c r="E240" s="26">
        <v>1.3649</v>
      </c>
      <c r="F240" s="27">
        <v>19</v>
      </c>
      <c r="G240" s="28">
        <f t="shared" si="7"/>
        <v>2.0502982578136226E-2</v>
      </c>
      <c r="H240" s="29">
        <f t="shared" si="6"/>
        <v>2.197369667124395E-2</v>
      </c>
      <c r="I240" s="30"/>
      <c r="U240" s="24">
        <v>39173</v>
      </c>
      <c r="V240" s="87">
        <v>118.882925</v>
      </c>
      <c r="W240" s="27">
        <v>117.724076</v>
      </c>
      <c r="X240" s="27">
        <v>119.67658900000001</v>
      </c>
      <c r="Y240" s="27">
        <v>19</v>
      </c>
      <c r="Z240" s="28">
        <v>1.3984896469160551E-2</v>
      </c>
      <c r="AA240" s="29">
        <v>1.6423830419717636E-2</v>
      </c>
      <c r="AB240"/>
      <c r="AC240" s="24">
        <v>39173</v>
      </c>
      <c r="AD240" s="84">
        <v>1.2087129999999999</v>
      </c>
      <c r="AE240" s="83">
        <v>1.1967669999999999</v>
      </c>
      <c r="AF240" s="83">
        <v>1.2292540000000001</v>
      </c>
      <c r="AG240" s="27">
        <v>19</v>
      </c>
      <c r="AH240" s="28">
        <v>-4.2833318533123547E-2</v>
      </c>
      <c r="AI240" s="29">
        <v>2.68773480553284E-2</v>
      </c>
      <c r="AJ240"/>
      <c r="AK240" s="24">
        <v>39173</v>
      </c>
      <c r="AL240" s="85">
        <v>7.1096779999999997</v>
      </c>
      <c r="AM240" s="86">
        <v>6.9978670000000003</v>
      </c>
      <c r="AN240" s="86">
        <v>7.2667219999999997</v>
      </c>
      <c r="AO240" s="27">
        <v>19</v>
      </c>
      <c r="AP240" s="28">
        <v>-3.4206704119075816E-2</v>
      </c>
      <c r="AQ240" s="29">
        <v>3.7815355350832962E-2</v>
      </c>
    </row>
    <row r="241" spans="2:43" x14ac:dyDescent="0.25">
      <c r="B241" s="24">
        <v>39203</v>
      </c>
      <c r="C241" s="25">
        <v>1.351132</v>
      </c>
      <c r="D241" s="26">
        <v>1.3420000000000001</v>
      </c>
      <c r="E241" s="26">
        <v>1.3614999999999999</v>
      </c>
      <c r="F241" s="27">
        <v>22</v>
      </c>
      <c r="G241" s="28">
        <f t="shared" si="7"/>
        <v>-3.581540011674823E-4</v>
      </c>
      <c r="H241" s="29">
        <f t="shared" si="6"/>
        <v>1.4432342657860113E-2</v>
      </c>
      <c r="I241" s="30"/>
      <c r="U241" s="24">
        <v>39203</v>
      </c>
      <c r="V241" s="87">
        <v>120.804112</v>
      </c>
      <c r="W241" s="27">
        <v>119.700546</v>
      </c>
      <c r="X241" s="27">
        <v>121.69032900000001</v>
      </c>
      <c r="Y241" s="27">
        <v>22</v>
      </c>
      <c r="Z241" s="28">
        <v>1.6031139346377735E-2</v>
      </c>
      <c r="AA241" s="29">
        <v>1.647115290247738E-2</v>
      </c>
      <c r="AB241"/>
      <c r="AC241" s="24">
        <v>39203</v>
      </c>
      <c r="AD241" s="84">
        <v>1.2121759999999999</v>
      </c>
      <c r="AE241" s="83">
        <v>1.2012689999999999</v>
      </c>
      <c r="AF241" s="83">
        <v>1.221311</v>
      </c>
      <c r="AG241" s="27">
        <v>22</v>
      </c>
      <c r="AH241" s="28">
        <v>2.8609344435360094E-3</v>
      </c>
      <c r="AI241" s="29">
        <v>1.653390266759952E-2</v>
      </c>
      <c r="AJ241"/>
      <c r="AK241" s="24">
        <v>39203</v>
      </c>
      <c r="AL241" s="85">
        <v>7.0206419999999996</v>
      </c>
      <c r="AM241" s="86">
        <v>6.9159750000000004</v>
      </c>
      <c r="AN241" s="86">
        <v>7.1870339999999997</v>
      </c>
      <c r="AO241" s="27">
        <v>22</v>
      </c>
      <c r="AP241" s="28">
        <v>-1.2602287615698468E-2</v>
      </c>
      <c r="AQ241" s="29">
        <v>3.8608862266442195E-2</v>
      </c>
    </row>
    <row r="242" spans="2:43" x14ac:dyDescent="0.25">
      <c r="B242" s="24">
        <v>39234</v>
      </c>
      <c r="C242" s="25">
        <v>1.3418570000000001</v>
      </c>
      <c r="D242" s="26">
        <v>1.3287</v>
      </c>
      <c r="E242" s="26">
        <v>1.3532</v>
      </c>
      <c r="F242" s="27">
        <v>21</v>
      </c>
      <c r="G242" s="28">
        <f t="shared" si="7"/>
        <v>-6.8882841138043259E-3</v>
      </c>
      <c r="H242" s="29">
        <f t="shared" si="6"/>
        <v>1.8258279384464934E-2</v>
      </c>
      <c r="I242" s="30"/>
      <c r="U242" s="24">
        <v>39234</v>
      </c>
      <c r="V242" s="87">
        <v>122.632672</v>
      </c>
      <c r="W242" s="27">
        <v>121.120403</v>
      </c>
      <c r="X242" s="27">
        <v>124.06071</v>
      </c>
      <c r="Y242" s="27">
        <v>21</v>
      </c>
      <c r="Z242" s="28">
        <v>1.5023156001828269E-2</v>
      </c>
      <c r="AA242" s="29">
        <v>2.3976538650319911E-2</v>
      </c>
      <c r="AB242"/>
      <c r="AC242" s="24">
        <v>39234</v>
      </c>
      <c r="AD242" s="84">
        <v>1.18719</v>
      </c>
      <c r="AE242" s="83">
        <v>1.176231</v>
      </c>
      <c r="AF242" s="83">
        <v>1.206758</v>
      </c>
      <c r="AG242" s="27">
        <v>21</v>
      </c>
      <c r="AH242" s="28">
        <v>-2.0827921411056088E-2</v>
      </c>
      <c r="AI242" s="29">
        <v>2.5713659987028167E-2</v>
      </c>
      <c r="AJ242"/>
      <c r="AK242" s="24">
        <v>39234</v>
      </c>
      <c r="AL242" s="85">
        <v>7.1692119999999999</v>
      </c>
      <c r="AM242" s="86">
        <v>7.0737500000000004</v>
      </c>
      <c r="AN242" s="86">
        <v>7.3042920000000002</v>
      </c>
      <c r="AO242" s="27">
        <v>21</v>
      </c>
      <c r="AP242" s="28">
        <v>2.0941079353227875E-2</v>
      </c>
      <c r="AQ242" s="29">
        <v>3.2157230111203271E-2</v>
      </c>
    </row>
    <row r="243" spans="2:43" x14ac:dyDescent="0.25">
      <c r="B243" s="24">
        <v>39264</v>
      </c>
      <c r="C243" s="25">
        <v>1.371559</v>
      </c>
      <c r="D243" s="26">
        <v>1.3588</v>
      </c>
      <c r="E243" s="26">
        <v>1.3833</v>
      </c>
      <c r="F243" s="27">
        <v>22</v>
      </c>
      <c r="G243" s="28">
        <f t="shared" si="7"/>
        <v>2.1893573568229151E-2</v>
      </c>
      <c r="H243" s="29">
        <f t="shared" si="6"/>
        <v>1.7862884498588808E-2</v>
      </c>
      <c r="I243" s="30"/>
      <c r="U243" s="24">
        <v>39264</v>
      </c>
      <c r="V243" s="87">
        <v>121.587087</v>
      </c>
      <c r="W243" s="27">
        <v>118.29562900000001</v>
      </c>
      <c r="X243" s="27">
        <v>123.434403</v>
      </c>
      <c r="Y243" s="27">
        <v>22</v>
      </c>
      <c r="Z243" s="28">
        <v>-8.5627091992631996E-3</v>
      </c>
      <c r="AA243" s="29">
        <v>4.2264142737460257E-2</v>
      </c>
      <c r="AB243"/>
      <c r="AC243" s="24">
        <v>39264</v>
      </c>
      <c r="AD243" s="84">
        <v>1.1526890000000001</v>
      </c>
      <c r="AE243" s="83">
        <v>1.1299790000000001</v>
      </c>
      <c r="AF243" s="83">
        <v>1.180247</v>
      </c>
      <c r="AG243" s="27">
        <v>22</v>
      </c>
      <c r="AH243" s="28">
        <v>-2.9491696448140887E-2</v>
      </c>
      <c r="AI243" s="29">
        <v>4.360933434777288E-2</v>
      </c>
      <c r="AJ243"/>
      <c r="AK243" s="24">
        <v>39264</v>
      </c>
      <c r="AL243" s="85">
        <v>6.9786270000000004</v>
      </c>
      <c r="AM243" s="86">
        <v>6.8177409999999998</v>
      </c>
      <c r="AN243" s="86">
        <v>7.1740240000000002</v>
      </c>
      <c r="AO243" s="27">
        <v>22</v>
      </c>
      <c r="AP243" s="28">
        <v>-2.6943553646550183E-2</v>
      </c>
      <c r="AQ243" s="29">
        <v>5.1053452204853522E-2</v>
      </c>
    </row>
    <row r="244" spans="2:43" x14ac:dyDescent="0.25">
      <c r="B244" s="24">
        <v>39295</v>
      </c>
      <c r="C244" s="25">
        <v>1.3622479999999999</v>
      </c>
      <c r="D244" s="26">
        <v>1.3405</v>
      </c>
      <c r="E244" s="26">
        <v>1.3817999999999999</v>
      </c>
      <c r="F244" s="27">
        <v>23</v>
      </c>
      <c r="G244" s="28">
        <f t="shared" si="7"/>
        <v>-6.8117727423317419E-3</v>
      </c>
      <c r="H244" s="29">
        <f t="shared" si="6"/>
        <v>3.031753395857428E-2</v>
      </c>
      <c r="I244" s="30"/>
      <c r="U244" s="24">
        <v>39295</v>
      </c>
      <c r="V244" s="87">
        <v>116.74736900000001</v>
      </c>
      <c r="W244" s="27">
        <v>113.527575</v>
      </c>
      <c r="X244" s="27">
        <v>119.25474800000001</v>
      </c>
      <c r="Y244" s="27">
        <v>23</v>
      </c>
      <c r="Z244" s="28">
        <v>-4.0618410495863753E-2</v>
      </c>
      <c r="AA244" s="29">
        <v>4.9056120485250571E-2</v>
      </c>
      <c r="AB244"/>
      <c r="AC244" s="24">
        <v>39295</v>
      </c>
      <c r="AD244" s="84">
        <v>1.2072290000000001</v>
      </c>
      <c r="AE244" s="83">
        <v>1.162752</v>
      </c>
      <c r="AF244" s="83">
        <v>1.279396</v>
      </c>
      <c r="AG244" s="27">
        <v>23</v>
      </c>
      <c r="AH244" s="28">
        <v>4.6230176947673791E-2</v>
      </c>
      <c r="AI244" s="29">
        <v>9.6621270695120776E-2</v>
      </c>
      <c r="AJ244"/>
      <c r="AK244" s="24">
        <v>39295</v>
      </c>
      <c r="AL244" s="85">
        <v>7.2236479999999998</v>
      </c>
      <c r="AM244" s="86">
        <v>7.0320429999999998</v>
      </c>
      <c r="AN244" s="86">
        <v>7.4734800000000003</v>
      </c>
      <c r="AO244" s="27">
        <v>23</v>
      </c>
      <c r="AP244" s="28">
        <v>3.4507895905899789E-2</v>
      </c>
      <c r="AQ244" s="29">
        <v>6.1109982103225477E-2</v>
      </c>
    </row>
    <row r="245" spans="2:43" x14ac:dyDescent="0.25">
      <c r="B245" s="24">
        <v>39326</v>
      </c>
      <c r="C245" s="25">
        <v>1.389645</v>
      </c>
      <c r="D245" s="26">
        <v>1.3580000000000001</v>
      </c>
      <c r="E245" s="26">
        <v>1.4179999999999999</v>
      </c>
      <c r="F245" s="27">
        <v>20</v>
      </c>
      <c r="G245" s="28">
        <f t="shared" si="7"/>
        <v>1.9912042519418156E-2</v>
      </c>
      <c r="H245" s="29">
        <f t="shared" si="6"/>
        <v>4.317649471627634E-2</v>
      </c>
      <c r="I245" s="30"/>
      <c r="U245" s="24">
        <v>39326</v>
      </c>
      <c r="V245" s="87">
        <v>115.007921</v>
      </c>
      <c r="W245" s="27">
        <v>113.54838700000001</v>
      </c>
      <c r="X245" s="27">
        <v>115.801056</v>
      </c>
      <c r="Y245" s="27">
        <v>20</v>
      </c>
      <c r="Z245" s="28">
        <v>-1.5011356711055463E-2</v>
      </c>
      <c r="AA245" s="29">
        <v>1.9587076963159759E-2</v>
      </c>
      <c r="AB245"/>
      <c r="AC245" s="24">
        <v>39326</v>
      </c>
      <c r="AD245" s="84">
        <v>1.1837359999999999</v>
      </c>
      <c r="AE245" s="83">
        <v>1.133578</v>
      </c>
      <c r="AF245" s="83">
        <v>1.218207</v>
      </c>
      <c r="AG245" s="27">
        <v>20</v>
      </c>
      <c r="AH245" s="28">
        <v>-1.9652112087771789E-2</v>
      </c>
      <c r="AI245" s="29">
        <v>7.149313698324633E-2</v>
      </c>
      <c r="AJ245"/>
      <c r="AK245" s="24">
        <v>39326</v>
      </c>
      <c r="AL245" s="85">
        <v>7.1193179999999998</v>
      </c>
      <c r="AM245" s="86">
        <v>6.866714</v>
      </c>
      <c r="AN245" s="86">
        <v>7.268999</v>
      </c>
      <c r="AO245" s="27">
        <v>20</v>
      </c>
      <c r="AP245" s="28">
        <v>-1.4548154140971194E-2</v>
      </c>
      <c r="AQ245" s="29">
        <v>5.6506114771105884E-2</v>
      </c>
    </row>
    <row r="246" spans="2:43" x14ac:dyDescent="0.25">
      <c r="B246" s="24">
        <v>39356</v>
      </c>
      <c r="C246" s="25">
        <v>1.4227479999999999</v>
      </c>
      <c r="D246" s="26">
        <v>1.4036999999999999</v>
      </c>
      <c r="E246" s="26">
        <v>1.4447000000000001</v>
      </c>
      <c r="F246" s="27">
        <v>23</v>
      </c>
      <c r="G246" s="28">
        <f t="shared" si="7"/>
        <v>2.3541893931649523E-2</v>
      </c>
      <c r="H246" s="29">
        <f t="shared" si="6"/>
        <v>2.8817471540989795E-2</v>
      </c>
      <c r="I246" s="30"/>
      <c r="U246" s="24">
        <v>39356</v>
      </c>
      <c r="V246" s="87">
        <v>115.94166800000001</v>
      </c>
      <c r="W246" s="27">
        <v>113.93477300000001</v>
      </c>
      <c r="X246" s="27">
        <v>117.756221</v>
      </c>
      <c r="Y246" s="27">
        <v>23</v>
      </c>
      <c r="Z246" s="28">
        <v>8.0861983077456321E-3</v>
      </c>
      <c r="AA246" s="29">
        <v>3.296009162124517E-2</v>
      </c>
      <c r="AB246"/>
      <c r="AC246" s="24">
        <v>39356</v>
      </c>
      <c r="AD246" s="84">
        <v>1.1132249999999999</v>
      </c>
      <c r="AE246" s="83">
        <v>1.0838239999999999</v>
      </c>
      <c r="AF246" s="83">
        <v>1.1379360000000001</v>
      </c>
      <c r="AG246" s="27">
        <v>23</v>
      </c>
      <c r="AH246" s="28">
        <v>-6.1414330429870552E-2</v>
      </c>
      <c r="AI246" s="29">
        <v>4.8608322666127843E-2</v>
      </c>
      <c r="AJ246"/>
      <c r="AK246" s="24">
        <v>39356</v>
      </c>
      <c r="AL246" s="85">
        <v>6.7743880000000001</v>
      </c>
      <c r="AM246" s="86">
        <v>6.5093160000000001</v>
      </c>
      <c r="AN246" s="86">
        <v>6.9303280000000003</v>
      </c>
      <c r="AO246" s="27">
        <v>23</v>
      </c>
      <c r="AP246" s="28">
        <v>-4.9662903736955623E-2</v>
      </c>
      <c r="AQ246" s="29">
        <v>6.2147606543941705E-2</v>
      </c>
    </row>
    <row r="247" spans="2:43" x14ac:dyDescent="0.25">
      <c r="B247" s="24">
        <v>39387</v>
      </c>
      <c r="C247" s="25">
        <v>1.468364</v>
      </c>
      <c r="D247" s="26">
        <v>1.4422999999999999</v>
      </c>
      <c r="E247" s="26">
        <v>1.4874000000000001</v>
      </c>
      <c r="F247" s="27">
        <v>22</v>
      </c>
      <c r="G247" s="28">
        <f t="shared" si="7"/>
        <v>3.1558643087720321E-2</v>
      </c>
      <c r="H247" s="29">
        <f t="shared" si="6"/>
        <v>3.0714454998896825E-2</v>
      </c>
      <c r="I247" s="30"/>
      <c r="U247" s="24">
        <v>39387</v>
      </c>
      <c r="V247" s="87">
        <v>110.949462</v>
      </c>
      <c r="W247" s="27">
        <v>107.644211</v>
      </c>
      <c r="X247" s="27">
        <v>115.29501500000001</v>
      </c>
      <c r="Y247" s="27">
        <v>22</v>
      </c>
      <c r="Z247" s="28">
        <v>-4.4012402224115434E-2</v>
      </c>
      <c r="AA247" s="29">
        <v>6.8957558352108164E-2</v>
      </c>
      <c r="AB247"/>
      <c r="AC247" s="24">
        <v>39387</v>
      </c>
      <c r="AD247" s="84">
        <v>1.114919</v>
      </c>
      <c r="AE247" s="83">
        <v>1.066635</v>
      </c>
      <c r="AF247" s="83">
        <v>1.1471439999999999</v>
      </c>
      <c r="AG247" s="27">
        <v>22</v>
      </c>
      <c r="AH247" s="28">
        <v>1.5205483365410748E-3</v>
      </c>
      <c r="AI247" s="29">
        <v>7.2210626960344151E-2</v>
      </c>
      <c r="AJ247"/>
      <c r="AK247" s="24">
        <v>39387</v>
      </c>
      <c r="AL247" s="85">
        <v>6.7109620000000003</v>
      </c>
      <c r="AM247" s="86">
        <v>6.4830220000000001</v>
      </c>
      <c r="AN247" s="86">
        <v>7.0387930000000001</v>
      </c>
      <c r="AO247" s="27">
        <v>22</v>
      </c>
      <c r="AP247" s="28">
        <v>-9.4067217675853597E-3</v>
      </c>
      <c r="AQ247" s="29">
        <v>8.2815399640170817E-2</v>
      </c>
    </row>
    <row r="248" spans="2:43" x14ac:dyDescent="0.25">
      <c r="B248" s="24">
        <v>39417</v>
      </c>
      <c r="C248" s="25">
        <v>1.4570369999999999</v>
      </c>
      <c r="D248" s="26">
        <v>1.4349000000000001</v>
      </c>
      <c r="E248" s="26">
        <v>1.4741</v>
      </c>
      <c r="F248" s="27">
        <v>19</v>
      </c>
      <c r="G248" s="28">
        <f t="shared" si="7"/>
        <v>-7.7439343223222332E-3</v>
      </c>
      <c r="H248" s="29">
        <f t="shared" si="6"/>
        <v>2.6903915274629198E-2</v>
      </c>
      <c r="I248" s="30"/>
      <c r="U248" s="24">
        <v>39417</v>
      </c>
      <c r="V248" s="87">
        <v>112.259666</v>
      </c>
      <c r="W248" s="27">
        <v>109.79580799999999</v>
      </c>
      <c r="X248" s="27">
        <v>114.508129</v>
      </c>
      <c r="Y248" s="27">
        <v>19</v>
      </c>
      <c r="Z248" s="28">
        <v>1.1739833937816807E-2</v>
      </c>
      <c r="AA248" s="29">
        <v>4.1976973279076055E-2</v>
      </c>
      <c r="AB248"/>
      <c r="AC248" s="24">
        <v>39417</v>
      </c>
      <c r="AD248" s="84">
        <v>1.1464719999999999</v>
      </c>
      <c r="AE248" s="83">
        <v>1.1297029999999999</v>
      </c>
      <c r="AF248" s="83">
        <v>1.165238</v>
      </c>
      <c r="AG248" s="27">
        <v>19</v>
      </c>
      <c r="AH248" s="28">
        <v>2.790764432987115E-2</v>
      </c>
      <c r="AI248" s="29">
        <v>3.0995087538117021E-2</v>
      </c>
      <c r="AJ248"/>
      <c r="AK248" s="24">
        <v>39417</v>
      </c>
      <c r="AL248" s="85">
        <v>6.8383599999999998</v>
      </c>
      <c r="AM248" s="86">
        <v>6.6776739999999997</v>
      </c>
      <c r="AN248" s="86">
        <v>7.0267730000000004</v>
      </c>
      <c r="AO248" s="27">
        <v>19</v>
      </c>
      <c r="AP248" s="28">
        <v>1.8805627989437163E-2</v>
      </c>
      <c r="AQ248" s="29">
        <v>5.1050105580870371E-2</v>
      </c>
    </row>
    <row r="249" spans="2:43" x14ac:dyDescent="0.25">
      <c r="B249" s="24">
        <v>39448</v>
      </c>
      <c r="C249" s="25">
        <v>1.4717910000000001</v>
      </c>
      <c r="D249" s="26">
        <v>1.4481999999999999</v>
      </c>
      <c r="E249" s="26">
        <v>1.4895</v>
      </c>
      <c r="F249" s="27">
        <v>22</v>
      </c>
      <c r="G249" s="28">
        <f t="shared" si="7"/>
        <v>1.0075104993230135E-2</v>
      </c>
      <c r="H249" s="29">
        <f t="shared" si="6"/>
        <v>2.8061049428893172E-2</v>
      </c>
      <c r="I249" s="30"/>
      <c r="U249" s="24">
        <v>39448</v>
      </c>
      <c r="V249" s="87">
        <v>107.810744</v>
      </c>
      <c r="W249" s="27">
        <v>105.324551</v>
      </c>
      <c r="X249" s="27">
        <v>111.54003299999999</v>
      </c>
      <c r="Y249" s="27">
        <v>22</v>
      </c>
      <c r="Z249" s="28">
        <v>-4.04373147167644E-2</v>
      </c>
      <c r="AA249" s="29">
        <v>5.7651786541793967E-2</v>
      </c>
      <c r="AB249"/>
      <c r="AC249" s="24">
        <v>39448</v>
      </c>
      <c r="AD249" s="84">
        <v>1.134382</v>
      </c>
      <c r="AE249" s="83">
        <v>1.110641</v>
      </c>
      <c r="AF249" s="83">
        <v>1.164344</v>
      </c>
      <c r="AG249" s="27">
        <v>22</v>
      </c>
      <c r="AH249" s="28">
        <v>-1.0601391612276143E-2</v>
      </c>
      <c r="AI249" s="29">
        <v>4.7341195470308996E-2</v>
      </c>
      <c r="AJ249"/>
      <c r="AK249" s="24">
        <v>39448</v>
      </c>
      <c r="AL249" s="85">
        <v>7.0054689999999997</v>
      </c>
      <c r="AM249" s="86">
        <v>6.7358169999999999</v>
      </c>
      <c r="AN249" s="86">
        <v>7.4724279999999998</v>
      </c>
      <c r="AO249" s="27">
        <v>22</v>
      </c>
      <c r="AP249" s="28">
        <v>2.4143192920684432E-2</v>
      </c>
      <c r="AQ249" s="29">
        <v>0.10514799223292544</v>
      </c>
    </row>
    <row r="250" spans="2:43" x14ac:dyDescent="0.25">
      <c r="B250" s="24">
        <v>39479</v>
      </c>
      <c r="C250" s="25">
        <v>1.4748380000000001</v>
      </c>
      <c r="D250" s="26">
        <v>1.4513</v>
      </c>
      <c r="E250" s="26">
        <v>1.5166999999999999</v>
      </c>
      <c r="F250" s="27">
        <v>21</v>
      </c>
      <c r="G250" s="28">
        <f t="shared" si="7"/>
        <v>2.0681267211033749E-3</v>
      </c>
      <c r="H250" s="29">
        <f t="shared" si="6"/>
        <v>4.4343853358809505E-2</v>
      </c>
      <c r="I250" s="30"/>
      <c r="U250" s="24">
        <v>39479</v>
      </c>
      <c r="V250" s="87">
        <v>107.116111</v>
      </c>
      <c r="W250" s="27">
        <v>104.193314</v>
      </c>
      <c r="X250" s="27">
        <v>108.198961</v>
      </c>
      <c r="Y250" s="27">
        <v>21</v>
      </c>
      <c r="Z250" s="28">
        <v>-6.4639239113486032E-3</v>
      </c>
      <c r="AA250" s="29">
        <v>3.7395373698733296E-2</v>
      </c>
      <c r="AB250"/>
      <c r="AC250" s="24">
        <v>39479</v>
      </c>
      <c r="AD250" s="84">
        <v>1.095596</v>
      </c>
      <c r="AE250" s="83">
        <v>1.0606439999999999</v>
      </c>
      <c r="AF250" s="83">
        <v>1.123413</v>
      </c>
      <c r="AG250" s="27">
        <v>21</v>
      </c>
      <c r="AH250" s="28">
        <v>-3.4789501818322445E-2</v>
      </c>
      <c r="AI250" s="29">
        <v>5.729210402374605E-2</v>
      </c>
      <c r="AJ250"/>
      <c r="AK250" s="24">
        <v>39479</v>
      </c>
      <c r="AL250" s="85">
        <v>7.6558679999999999</v>
      </c>
      <c r="AM250" s="86">
        <v>7.3781780000000001</v>
      </c>
      <c r="AN250" s="86">
        <v>7.8745909999999997</v>
      </c>
      <c r="AO250" s="27">
        <v>21</v>
      </c>
      <c r="AP250" s="28">
        <v>8.8781282897918742E-2</v>
      </c>
      <c r="AQ250" s="29">
        <v>6.4840851488035006E-2</v>
      </c>
    </row>
    <row r="251" spans="2:43" x14ac:dyDescent="0.25">
      <c r="B251" s="24">
        <v>39508</v>
      </c>
      <c r="C251" s="25">
        <v>1.5526530000000001</v>
      </c>
      <c r="D251" s="26">
        <v>1.5196000000000001</v>
      </c>
      <c r="E251" s="26">
        <v>1.5811999999999999</v>
      </c>
      <c r="F251" s="27">
        <v>19</v>
      </c>
      <c r="G251" s="28">
        <f t="shared" si="7"/>
        <v>5.1416927442834104E-2</v>
      </c>
      <c r="H251" s="29">
        <f t="shared" si="6"/>
        <v>3.9674028904075717E-2</v>
      </c>
      <c r="I251" s="30"/>
      <c r="U251" s="24">
        <v>39508</v>
      </c>
      <c r="V251" s="87">
        <v>100.878621</v>
      </c>
      <c r="W251" s="27">
        <v>96.702600000000004</v>
      </c>
      <c r="X251" s="27">
        <v>103.744406</v>
      </c>
      <c r="Y251" s="27">
        <v>19</v>
      </c>
      <c r="Z251" s="28">
        <v>-5.9995373788804401E-2</v>
      </c>
      <c r="AA251" s="29">
        <v>6.9804740887566205E-2</v>
      </c>
      <c r="AB251"/>
      <c r="AC251" s="24">
        <v>39508</v>
      </c>
      <c r="AD251" s="84">
        <v>1.0795889999999999</v>
      </c>
      <c r="AE251" s="83">
        <v>1.062335</v>
      </c>
      <c r="AF251" s="83">
        <v>1.107891</v>
      </c>
      <c r="AG251" s="27">
        <v>19</v>
      </c>
      <c r="AH251" s="28">
        <v>-1.4718094281683919E-2</v>
      </c>
      <c r="AI251" s="29">
        <v>4.2197539989755298E-2</v>
      </c>
      <c r="AJ251"/>
      <c r="AK251" s="24">
        <v>39508</v>
      </c>
      <c r="AL251" s="85">
        <v>7.9666490000000003</v>
      </c>
      <c r="AM251" s="86">
        <v>7.7650040000000002</v>
      </c>
      <c r="AN251" s="86">
        <v>8.1519969999999997</v>
      </c>
      <c r="AO251" s="27">
        <v>19</v>
      </c>
      <c r="AP251" s="28">
        <v>3.9791540070966198E-2</v>
      </c>
      <c r="AQ251" s="29">
        <v>4.8576634918897452E-2</v>
      </c>
    </row>
    <row r="252" spans="2:43" x14ac:dyDescent="0.25">
      <c r="B252" s="24">
        <v>39539</v>
      </c>
      <c r="C252" s="25">
        <v>1.5750500000000001</v>
      </c>
      <c r="D252" s="26">
        <v>1.5526</v>
      </c>
      <c r="E252" s="26">
        <v>1.5940000000000001</v>
      </c>
      <c r="F252" s="27">
        <v>22</v>
      </c>
      <c r="G252" s="28">
        <f t="shared" si="7"/>
        <v>1.4321937111116963E-2</v>
      </c>
      <c r="H252" s="29">
        <f t="shared" si="6"/>
        <v>2.6284879845084347E-2</v>
      </c>
      <c r="I252" s="30"/>
      <c r="U252" s="24">
        <v>39539</v>
      </c>
      <c r="V252" s="87">
        <v>102.580483</v>
      </c>
      <c r="W252" s="27">
        <v>100.270866</v>
      </c>
      <c r="X252" s="27">
        <v>104.65190699999999</v>
      </c>
      <c r="Y252" s="27">
        <v>22</v>
      </c>
      <c r="Z252" s="28">
        <v>1.6729668613565965E-2</v>
      </c>
      <c r="AA252" s="29">
        <v>4.2708328834832998E-2</v>
      </c>
      <c r="AB252"/>
      <c r="AC252" s="24">
        <v>39539</v>
      </c>
      <c r="AD252" s="84">
        <v>1.0751500000000001</v>
      </c>
      <c r="AE252" s="83">
        <v>1.051129</v>
      </c>
      <c r="AF252" s="83">
        <v>1.0992980000000001</v>
      </c>
      <c r="AG252" s="27">
        <v>22</v>
      </c>
      <c r="AH252" s="28">
        <v>-4.1202264216703604E-3</v>
      </c>
      <c r="AI252" s="29">
        <v>4.4802120634330214E-2</v>
      </c>
      <c r="AJ252"/>
      <c r="AK252" s="24">
        <v>39539</v>
      </c>
      <c r="AL252" s="85">
        <v>7.7917209999999999</v>
      </c>
      <c r="AM252" s="86">
        <v>7.5483750000000001</v>
      </c>
      <c r="AN252" s="86">
        <v>8.0839719999999993</v>
      </c>
      <c r="AO252" s="27">
        <v>22</v>
      </c>
      <c r="AP252" s="28">
        <v>-2.2202192949314768E-2</v>
      </c>
      <c r="AQ252" s="29">
        <v>6.873924258838314E-2</v>
      </c>
    </row>
    <row r="253" spans="2:43" x14ac:dyDescent="0.25">
      <c r="B253" s="24">
        <v>39569</v>
      </c>
      <c r="C253" s="25">
        <v>1.5557000000000001</v>
      </c>
      <c r="D253" s="26">
        <v>1.5347</v>
      </c>
      <c r="E253" s="26">
        <v>1.5761000000000001</v>
      </c>
      <c r="F253" s="27">
        <v>21</v>
      </c>
      <c r="G253" s="28">
        <f t="shared" si="7"/>
        <v>-1.2361412694509076E-2</v>
      </c>
      <c r="H253" s="29">
        <f t="shared" si="6"/>
        <v>2.661181461721418E-2</v>
      </c>
      <c r="I253" s="30"/>
      <c r="U253" s="24">
        <v>39569</v>
      </c>
      <c r="V253" s="87">
        <v>104.33583</v>
      </c>
      <c r="W253" s="27">
        <v>102.736447</v>
      </c>
      <c r="X253" s="27">
        <v>105.584215</v>
      </c>
      <c r="Y253" s="27">
        <v>21</v>
      </c>
      <c r="Z253" s="28">
        <v>1.6967140827975912E-2</v>
      </c>
      <c r="AA253" s="29">
        <v>2.7294247814964447E-2</v>
      </c>
      <c r="AB253"/>
      <c r="AC253" s="24">
        <v>39569</v>
      </c>
      <c r="AD253" s="84">
        <v>1.0530870000000001</v>
      </c>
      <c r="AE253" s="83">
        <v>1.037644</v>
      </c>
      <c r="AF253" s="83">
        <v>1.072479</v>
      </c>
      <c r="AG253" s="27">
        <v>21</v>
      </c>
      <c r="AH253" s="28">
        <v>-2.0734335907734717E-2</v>
      </c>
      <c r="AI253" s="29">
        <v>3.3078938397302353E-2</v>
      </c>
      <c r="AJ253"/>
      <c r="AK253" s="24">
        <v>39569</v>
      </c>
      <c r="AL253" s="85">
        <v>7.6294959999999996</v>
      </c>
      <c r="AM253" s="86">
        <v>7.5029680000000001</v>
      </c>
      <c r="AN253" s="86">
        <v>7.7623100000000003</v>
      </c>
      <c r="AO253" s="27">
        <v>21</v>
      </c>
      <c r="AP253" s="28">
        <v>-2.1039971675596614E-2</v>
      </c>
      <c r="AQ253" s="29">
        <v>3.3992022539889949E-2</v>
      </c>
    </row>
    <row r="254" spans="2:43" x14ac:dyDescent="0.25">
      <c r="B254" s="24">
        <v>39600</v>
      </c>
      <c r="C254" s="25">
        <v>1.5552760000000001</v>
      </c>
      <c r="D254" s="26">
        <v>1.5336000000000001</v>
      </c>
      <c r="E254" s="26">
        <v>1.5784</v>
      </c>
      <c r="F254" s="27">
        <v>21</v>
      </c>
      <c r="G254" s="28">
        <f t="shared" si="7"/>
        <v>-2.7258326816107198E-4</v>
      </c>
      <c r="H254" s="29">
        <f t="shared" si="6"/>
        <v>2.8805176701755798E-2</v>
      </c>
      <c r="I254" s="30"/>
      <c r="U254" s="24">
        <v>39600</v>
      </c>
      <c r="V254" s="87">
        <v>106.90665199999999</v>
      </c>
      <c r="W254" s="27">
        <v>104.534086</v>
      </c>
      <c r="X254" s="27">
        <v>108.283259</v>
      </c>
      <c r="Y254" s="27">
        <v>21</v>
      </c>
      <c r="Z254" s="28">
        <v>2.4341211176620279E-2</v>
      </c>
      <c r="AA254" s="29">
        <v>3.5069595108076147E-2</v>
      </c>
      <c r="AB254"/>
      <c r="AC254" s="24">
        <v>39600</v>
      </c>
      <c r="AD254" s="84">
        <v>1.050867</v>
      </c>
      <c r="AE254" s="83">
        <v>1.038505</v>
      </c>
      <c r="AF254" s="83">
        <v>1.069923</v>
      </c>
      <c r="AG254" s="27">
        <v>21</v>
      </c>
      <c r="AH254" s="28">
        <v>-2.1103130808781605E-3</v>
      </c>
      <c r="AI254" s="29">
        <v>2.9897218201732422E-2</v>
      </c>
      <c r="AJ254"/>
      <c r="AK254" s="24">
        <v>39600</v>
      </c>
      <c r="AL254" s="85">
        <v>7.9389269999999996</v>
      </c>
      <c r="AM254" s="86">
        <v>7.7159620000000002</v>
      </c>
      <c r="AN254" s="86">
        <v>8.1722739999999998</v>
      </c>
      <c r="AO254" s="27">
        <v>21</v>
      </c>
      <c r="AP254" s="28">
        <v>3.9756339519202932E-2</v>
      </c>
      <c r="AQ254" s="29">
        <v>5.7477792653843479E-2</v>
      </c>
    </row>
    <row r="255" spans="2:43" x14ac:dyDescent="0.25">
      <c r="B255" s="24">
        <v>39630</v>
      </c>
      <c r="C255" s="25">
        <v>1.57697</v>
      </c>
      <c r="D255" s="26">
        <v>1.5589</v>
      </c>
      <c r="E255" s="26">
        <v>1.599</v>
      </c>
      <c r="F255" s="27">
        <v>23</v>
      </c>
      <c r="G255" s="28">
        <f t="shared" si="7"/>
        <v>1.385226249490513E-2</v>
      </c>
      <c r="H255" s="29">
        <f t="shared" si="6"/>
        <v>2.5428511639409769E-2</v>
      </c>
      <c r="I255" s="30"/>
      <c r="U255" s="24">
        <v>39630</v>
      </c>
      <c r="V255" s="87">
        <v>106.826127</v>
      </c>
      <c r="W255" s="27">
        <v>104.26737199999999</v>
      </c>
      <c r="X255" s="27">
        <v>108.26981000000001</v>
      </c>
      <c r="Y255" s="27">
        <v>23</v>
      </c>
      <c r="Z255" s="28">
        <v>-7.5351103547884838E-4</v>
      </c>
      <c r="AA255" s="29">
        <v>3.7466845540511003E-2</v>
      </c>
      <c r="AB255"/>
      <c r="AC255" s="24">
        <v>39630</v>
      </c>
      <c r="AD255" s="84">
        <v>1.0391589999999999</v>
      </c>
      <c r="AE255" s="83">
        <v>1.0181359999999999</v>
      </c>
      <c r="AF255" s="83">
        <v>1.05983</v>
      </c>
      <c r="AG255" s="27">
        <v>23</v>
      </c>
      <c r="AH255" s="28">
        <v>-1.1203805570414114E-2</v>
      </c>
      <c r="AI255" s="29">
        <v>4.012283009626065E-2</v>
      </c>
      <c r="AJ255"/>
      <c r="AK255" s="24">
        <v>39630</v>
      </c>
      <c r="AL255" s="85">
        <v>7.6301019999999999</v>
      </c>
      <c r="AM255" s="86">
        <v>7.3403369999999999</v>
      </c>
      <c r="AN255" s="86">
        <v>7.9042789999999998</v>
      </c>
      <c r="AO255" s="27">
        <v>23</v>
      </c>
      <c r="AP255" s="28">
        <v>-3.9676914097862385E-2</v>
      </c>
      <c r="AQ255" s="29">
        <v>7.3910152184073027E-2</v>
      </c>
    </row>
    <row r="256" spans="2:43" x14ac:dyDescent="0.25">
      <c r="B256" s="24">
        <v>39661</v>
      </c>
      <c r="C256" s="25">
        <v>1.497538</v>
      </c>
      <c r="D256" s="26">
        <v>1.4598</v>
      </c>
      <c r="E256" s="26">
        <v>1.5573999999999999</v>
      </c>
      <c r="F256" s="27">
        <v>21</v>
      </c>
      <c r="G256" s="28">
        <f t="shared" si="7"/>
        <v>-5.1682858026127779E-2</v>
      </c>
      <c r="H256" s="29">
        <f t="shared" si="6"/>
        <v>6.5173638331715064E-2</v>
      </c>
      <c r="I256" s="30"/>
      <c r="U256" s="24">
        <v>39661</v>
      </c>
      <c r="V256" s="87">
        <v>109.276898</v>
      </c>
      <c r="W256" s="27">
        <v>107.51252100000001</v>
      </c>
      <c r="X256" s="27">
        <v>110.46235299999999</v>
      </c>
      <c r="Y256" s="27">
        <v>21</v>
      </c>
      <c r="Z256" s="28">
        <v>2.2682478182311394E-2</v>
      </c>
      <c r="AA256" s="29">
        <v>2.6994104462957819E-2</v>
      </c>
      <c r="AB256"/>
      <c r="AC256" s="24">
        <v>39661</v>
      </c>
      <c r="AD256" s="84">
        <v>1.1332359999999999</v>
      </c>
      <c r="AE256" s="83">
        <v>1.06986</v>
      </c>
      <c r="AF256" s="83">
        <v>1.172763</v>
      </c>
      <c r="AG256" s="27">
        <v>21</v>
      </c>
      <c r="AH256" s="28">
        <v>8.6665524742730607E-2</v>
      </c>
      <c r="AI256" s="29">
        <v>9.0804563215429068E-2</v>
      </c>
      <c r="AJ256"/>
      <c r="AK256" s="24">
        <v>39661</v>
      </c>
      <c r="AL256" s="85">
        <v>7.6615580000000003</v>
      </c>
      <c r="AM256" s="86">
        <v>7.2042909999999996</v>
      </c>
      <c r="AN256" s="86">
        <v>7.9426300000000003</v>
      </c>
      <c r="AO256" s="27">
        <v>21</v>
      </c>
      <c r="AP256" s="28">
        <v>4.1141438364633125E-3</v>
      </c>
      <c r="AQ256" s="29">
        <v>9.6369302431698708E-2</v>
      </c>
    </row>
    <row r="257" spans="2:43" x14ac:dyDescent="0.25">
      <c r="B257" s="24">
        <v>39692</v>
      </c>
      <c r="C257" s="25">
        <v>1.4369499999999999</v>
      </c>
      <c r="D257" s="26">
        <v>1.3934</v>
      </c>
      <c r="E257" s="26">
        <v>1.4731000000000001</v>
      </c>
      <c r="F257" s="27">
        <v>22</v>
      </c>
      <c r="G257" s="28">
        <f t="shared" si="7"/>
        <v>-4.1299614531221059E-2</v>
      </c>
      <c r="H257" s="29">
        <f t="shared" si="6"/>
        <v>5.5464699537214314E-2</v>
      </c>
      <c r="I257" s="30"/>
      <c r="U257" s="24">
        <v>39692</v>
      </c>
      <c r="V257" s="87">
        <v>106.617581</v>
      </c>
      <c r="W257" s="27">
        <v>103.784958</v>
      </c>
      <c r="X257" s="27">
        <v>108.852301</v>
      </c>
      <c r="Y257" s="27">
        <v>22</v>
      </c>
      <c r="Z257" s="28">
        <v>-2.4636586535430438E-2</v>
      </c>
      <c r="AA257" s="29">
        <v>4.7528212068514236E-2</v>
      </c>
      <c r="AB257"/>
      <c r="AC257" s="24">
        <v>39692</v>
      </c>
      <c r="AD257" s="84">
        <v>1.221149</v>
      </c>
      <c r="AE257" s="83">
        <v>1.172013</v>
      </c>
      <c r="AF257" s="83">
        <v>1.258788</v>
      </c>
      <c r="AG257" s="27">
        <v>22</v>
      </c>
      <c r="AH257" s="28">
        <v>7.4714961892442797E-2</v>
      </c>
      <c r="AI257" s="29">
        <v>7.1060124522069001E-2</v>
      </c>
      <c r="AJ257"/>
      <c r="AK257" s="24">
        <v>39692</v>
      </c>
      <c r="AL257" s="85">
        <v>8.0661710000000006</v>
      </c>
      <c r="AM257" s="86">
        <v>7.7288829999999997</v>
      </c>
      <c r="AN257" s="86">
        <v>8.3104639999999996</v>
      </c>
      <c r="AO257" s="27">
        <v>22</v>
      </c>
      <c r="AP257" s="28">
        <v>5.1463538999072009E-2</v>
      </c>
      <c r="AQ257" s="29">
        <v>7.2101248535395526E-2</v>
      </c>
    </row>
    <row r="258" spans="2:43" x14ac:dyDescent="0.25">
      <c r="B258" s="24">
        <v>39722</v>
      </c>
      <c r="C258" s="25">
        <v>1.332209</v>
      </c>
      <c r="D258" s="26">
        <v>1.246</v>
      </c>
      <c r="E258" s="26">
        <v>1.4080999999999999</v>
      </c>
      <c r="F258" s="27">
        <v>23</v>
      </c>
      <c r="G258" s="28">
        <f t="shared" si="7"/>
        <v>-7.568434506383083E-2</v>
      </c>
      <c r="H258" s="29">
        <f t="shared" si="6"/>
        <v>0.12167760464011271</v>
      </c>
      <c r="I258" s="30"/>
      <c r="U258" s="24">
        <v>39722</v>
      </c>
      <c r="V258" s="87">
        <v>100.120255</v>
      </c>
      <c r="W258" s="27">
        <v>92.897271000000003</v>
      </c>
      <c r="X258" s="27">
        <v>106.206946</v>
      </c>
      <c r="Y258" s="27">
        <v>23</v>
      </c>
      <c r="Z258" s="28">
        <v>-6.2876409582217296E-2</v>
      </c>
      <c r="AA258" s="29">
        <v>0.13293688674684256</v>
      </c>
      <c r="AB258"/>
      <c r="AC258" s="24">
        <v>39722</v>
      </c>
      <c r="AD258" s="84">
        <v>1.4551989999999999</v>
      </c>
      <c r="AE258" s="83">
        <v>1.25403</v>
      </c>
      <c r="AF258" s="83">
        <v>1.6369180000000001</v>
      </c>
      <c r="AG258" s="27">
        <v>23</v>
      </c>
      <c r="AH258" s="28">
        <v>0.17535044222536797</v>
      </c>
      <c r="AI258" s="29">
        <v>0.26311727811797569</v>
      </c>
      <c r="AJ258"/>
      <c r="AK258" s="24">
        <v>39722</v>
      </c>
      <c r="AL258" s="85">
        <v>9.7389069999999993</v>
      </c>
      <c r="AM258" s="86">
        <v>8.2670259999999995</v>
      </c>
      <c r="AN258" s="86">
        <v>11.609992</v>
      </c>
      <c r="AO258" s="27">
        <v>23</v>
      </c>
      <c r="AP258" s="28">
        <v>0.18844999737279425</v>
      </c>
      <c r="AQ258" s="29">
        <v>0.34325884824652303</v>
      </c>
    </row>
    <row r="259" spans="2:43" x14ac:dyDescent="0.25">
      <c r="B259" s="24">
        <v>39753</v>
      </c>
      <c r="C259" s="25">
        <v>1.273215</v>
      </c>
      <c r="D259" s="26">
        <v>1.2524999999999999</v>
      </c>
      <c r="E259" s="26">
        <v>1.2935000000000001</v>
      </c>
      <c r="F259" s="27">
        <v>20</v>
      </c>
      <c r="G259" s="28">
        <f t="shared" si="7"/>
        <v>-4.5293269021741828E-2</v>
      </c>
      <c r="H259" s="29">
        <f t="shared" si="6"/>
        <v>3.2201945468754413E-2</v>
      </c>
      <c r="I259" s="30"/>
      <c r="U259" s="24">
        <v>39753</v>
      </c>
      <c r="V259" s="87">
        <v>96.819209000000001</v>
      </c>
      <c r="W259" s="27">
        <v>94.667513</v>
      </c>
      <c r="X259" s="27">
        <v>99.336973</v>
      </c>
      <c r="Y259" s="27">
        <v>20</v>
      </c>
      <c r="Z259" s="28">
        <v>-3.3526598825450463E-2</v>
      </c>
      <c r="AA259" s="29">
        <v>4.8228652642679622E-2</v>
      </c>
      <c r="AB259"/>
      <c r="AC259" s="24">
        <v>39753</v>
      </c>
      <c r="AD259" s="84">
        <v>1.5224530000000001</v>
      </c>
      <c r="AE259" s="83">
        <v>1.445921</v>
      </c>
      <c r="AF259" s="83">
        <v>1.60911</v>
      </c>
      <c r="AG259" s="27">
        <v>20</v>
      </c>
      <c r="AH259" s="28">
        <v>4.5180188815496895E-2</v>
      </c>
      <c r="AI259" s="29">
        <v>0.1071882021973749</v>
      </c>
      <c r="AJ259"/>
      <c r="AK259" s="24">
        <v>39753</v>
      </c>
      <c r="AL259" s="85">
        <v>10.116989</v>
      </c>
      <c r="AM259" s="86">
        <v>9.6749810000000007</v>
      </c>
      <c r="AN259" s="86">
        <v>10.549753000000001</v>
      </c>
      <c r="AO259" s="27">
        <v>20</v>
      </c>
      <c r="AP259" s="28">
        <v>3.8087196245891117E-2</v>
      </c>
      <c r="AQ259" s="29">
        <v>8.6465647041822427E-2</v>
      </c>
    </row>
    <row r="260" spans="2:43" x14ac:dyDescent="0.25">
      <c r="B260" s="24">
        <v>39783</v>
      </c>
      <c r="C260" s="25">
        <v>1.344943</v>
      </c>
      <c r="D260" s="26">
        <v>1.2607999999999999</v>
      </c>
      <c r="E260" s="26">
        <v>1.4616</v>
      </c>
      <c r="F260" s="27">
        <v>21</v>
      </c>
      <c r="G260" s="28">
        <f t="shared" si="7"/>
        <v>5.4806435278862149E-2</v>
      </c>
      <c r="H260" s="29">
        <f t="shared" si="6"/>
        <v>0.149300007509612</v>
      </c>
      <c r="I260" s="30"/>
      <c r="U260" s="24">
        <v>39783</v>
      </c>
      <c r="V260" s="87">
        <v>91.161062999999999</v>
      </c>
      <c r="W260" s="27">
        <v>88.409961999999993</v>
      </c>
      <c r="X260" s="27">
        <v>93.924492000000001</v>
      </c>
      <c r="Y260" s="27">
        <v>21</v>
      </c>
      <c r="Z260" s="28">
        <v>-6.0217549552902941E-2</v>
      </c>
      <c r="AA260" s="29">
        <v>6.0492164291677988E-2</v>
      </c>
      <c r="AB260"/>
      <c r="AC260" s="24">
        <v>39783</v>
      </c>
      <c r="AD260" s="84">
        <v>1.496823</v>
      </c>
      <c r="AE260" s="83">
        <v>1.4186510000000001</v>
      </c>
      <c r="AF260" s="83">
        <v>1.570865</v>
      </c>
      <c r="AG260" s="27">
        <v>21</v>
      </c>
      <c r="AH260" s="28">
        <v>-1.6977987872209378E-2</v>
      </c>
      <c r="AI260" s="29">
        <v>0.10169138234781257</v>
      </c>
      <c r="AJ260"/>
      <c r="AK260" s="24">
        <v>39783</v>
      </c>
      <c r="AL260" s="85">
        <v>9.9959129999999998</v>
      </c>
      <c r="AM260" s="86">
        <v>9.3890209999999996</v>
      </c>
      <c r="AN260" s="86">
        <v>10.335512</v>
      </c>
      <c r="AO260" s="27">
        <v>21</v>
      </c>
      <c r="AP260" s="28">
        <v>-1.2039780490886829E-2</v>
      </c>
      <c r="AQ260" s="29">
        <v>9.4687798903411821E-2</v>
      </c>
    </row>
    <row r="261" spans="2:43" x14ac:dyDescent="0.25">
      <c r="B261" s="24">
        <v>39814</v>
      </c>
      <c r="C261" s="25">
        <v>1.3238669999999999</v>
      </c>
      <c r="D261" s="26">
        <v>1.2795000000000001</v>
      </c>
      <c r="E261" s="26">
        <v>1.3866000000000001</v>
      </c>
      <c r="F261" s="27">
        <v>21</v>
      </c>
      <c r="G261" s="28">
        <f t="shared" si="7"/>
        <v>-1.5794633676770194E-2</v>
      </c>
      <c r="H261" s="29">
        <f t="shared" si="6"/>
        <v>8.089936526856549E-2</v>
      </c>
      <c r="I261" s="30"/>
      <c r="U261" s="24">
        <v>39814</v>
      </c>
      <c r="V261" s="87">
        <v>90.421242000000007</v>
      </c>
      <c r="W261" s="27">
        <v>88.555144999999996</v>
      </c>
      <c r="X261" s="27">
        <v>94.389438999999996</v>
      </c>
      <c r="Y261" s="27">
        <v>21</v>
      </c>
      <c r="Z261" s="28">
        <v>-8.1486474543841971E-3</v>
      </c>
      <c r="AA261" s="29">
        <v>6.4523488850108904E-2</v>
      </c>
      <c r="AB261"/>
      <c r="AC261" s="24">
        <v>39814</v>
      </c>
      <c r="AD261" s="84">
        <v>1.4840580000000001</v>
      </c>
      <c r="AE261" s="83">
        <v>1.3851420000000001</v>
      </c>
      <c r="AF261" s="83">
        <v>1.5695220000000001</v>
      </c>
      <c r="AG261" s="27">
        <v>21</v>
      </c>
      <c r="AH261" s="28">
        <v>-8.5646344346647623E-3</v>
      </c>
      <c r="AI261" s="29">
        <v>0.12424042726092914</v>
      </c>
      <c r="AJ261"/>
      <c r="AK261" s="24">
        <v>39814</v>
      </c>
      <c r="AL261" s="85">
        <v>9.9203340000000004</v>
      </c>
      <c r="AM261" s="86">
        <v>9.3400090000000002</v>
      </c>
      <c r="AN261" s="86">
        <v>10.33372</v>
      </c>
      <c r="AO261" s="27">
        <v>21</v>
      </c>
      <c r="AP261" s="28">
        <v>-7.5897193686176364E-3</v>
      </c>
      <c r="AQ261" s="29">
        <v>0.1001691072094951</v>
      </c>
    </row>
    <row r="262" spans="2:43" x14ac:dyDescent="0.25">
      <c r="B262" s="24">
        <v>39845</v>
      </c>
      <c r="C262" s="25">
        <v>1.27847</v>
      </c>
      <c r="D262" s="26">
        <v>1.2591000000000001</v>
      </c>
      <c r="E262" s="26">
        <v>1.3008</v>
      </c>
      <c r="F262" s="27">
        <v>20</v>
      </c>
      <c r="G262" s="28">
        <f t="shared" si="7"/>
        <v>-3.4892948821100798E-2</v>
      </c>
      <c r="H262" s="29">
        <f t="shared" si="6"/>
        <v>3.2617112642455315E-2</v>
      </c>
      <c r="I262" s="30"/>
      <c r="U262" s="24">
        <v>39845</v>
      </c>
      <c r="V262" s="87">
        <v>92.542258000000004</v>
      </c>
      <c r="W262" s="27">
        <v>89.155874999999995</v>
      </c>
      <c r="X262" s="27">
        <v>98.051947999999996</v>
      </c>
      <c r="Y262" s="27">
        <v>20</v>
      </c>
      <c r="Z262" s="28">
        <v>2.3186165769259366E-2</v>
      </c>
      <c r="AA262" s="29">
        <v>9.6129845891592583E-2</v>
      </c>
      <c r="AB262"/>
      <c r="AC262" s="24">
        <v>39845</v>
      </c>
      <c r="AD262" s="84">
        <v>1.5428919999999999</v>
      </c>
      <c r="AE262" s="83">
        <v>1.480397</v>
      </c>
      <c r="AF262" s="83">
        <v>1.59232</v>
      </c>
      <c r="AG262" s="27">
        <v>20</v>
      </c>
      <c r="AH262" s="28">
        <v>3.8878349872846558E-2</v>
      </c>
      <c r="AI262" s="29">
        <v>7.2541046294880007E-2</v>
      </c>
      <c r="AJ262"/>
      <c r="AK262" s="24">
        <v>39845</v>
      </c>
      <c r="AL262" s="85">
        <v>10.013451</v>
      </c>
      <c r="AM262" s="86">
        <v>9.5875620000000001</v>
      </c>
      <c r="AN262" s="86">
        <v>10.239969</v>
      </c>
      <c r="AO262" s="27">
        <v>20</v>
      </c>
      <c r="AP262" s="28">
        <v>9.3426990726300559E-3</v>
      </c>
      <c r="AQ262" s="29">
        <v>6.5153062615475946E-2</v>
      </c>
    </row>
    <row r="263" spans="2:43" x14ac:dyDescent="0.25">
      <c r="B263" s="24">
        <v>39873</v>
      </c>
      <c r="C263" s="25">
        <v>1.3049820000000001</v>
      </c>
      <c r="D263" s="26">
        <v>1.2555000000000001</v>
      </c>
      <c r="E263" s="26">
        <v>1.3671</v>
      </c>
      <c r="F263" s="27">
        <v>22</v>
      </c>
      <c r="G263" s="28">
        <f t="shared" si="7"/>
        <v>2.0525197100330451E-2</v>
      </c>
      <c r="H263" s="29">
        <f t="shared" si="6"/>
        <v>8.5518420943737086E-2</v>
      </c>
      <c r="I263" s="30"/>
      <c r="U263" s="24">
        <v>39873</v>
      </c>
      <c r="V263" s="87">
        <v>97.835667000000001</v>
      </c>
      <c r="W263" s="27">
        <v>94.850413000000003</v>
      </c>
      <c r="X263" s="27">
        <v>99.330944000000002</v>
      </c>
      <c r="Y263" s="27">
        <v>22</v>
      </c>
      <c r="Z263" s="28">
        <v>5.5623820367365906E-2</v>
      </c>
      <c r="AA263" s="29">
        <v>4.5796498734965434E-2</v>
      </c>
      <c r="AB263"/>
      <c r="AC263" s="24">
        <v>39873</v>
      </c>
      <c r="AD263" s="84">
        <v>1.5030600000000001</v>
      </c>
      <c r="AE263" s="83">
        <v>1.4219889999999999</v>
      </c>
      <c r="AF263" s="83">
        <v>1.582411</v>
      </c>
      <c r="AG263" s="27">
        <v>22</v>
      </c>
      <c r="AH263" s="28">
        <v>-2.6155547278514747E-2</v>
      </c>
      <c r="AI263" s="29">
        <v>0.10673027024869271</v>
      </c>
      <c r="AJ263"/>
      <c r="AK263" s="24">
        <v>39873</v>
      </c>
      <c r="AL263" s="85">
        <v>9.9636610000000001</v>
      </c>
      <c r="AM263" s="86">
        <v>9.3700299999999999</v>
      </c>
      <c r="AN263" s="86">
        <v>10.644011000000001</v>
      </c>
      <c r="AO263" s="27">
        <v>22</v>
      </c>
      <c r="AP263" s="28">
        <v>-4.9847148172253346E-3</v>
      </c>
      <c r="AQ263" s="29">
        <v>0.12786274041238466</v>
      </c>
    </row>
    <row r="264" spans="2:43" x14ac:dyDescent="0.25">
      <c r="B264" s="24">
        <v>39904</v>
      </c>
      <c r="C264" s="25">
        <v>1.3190299999999999</v>
      </c>
      <c r="D264" s="26">
        <v>1.2931999999999999</v>
      </c>
      <c r="E264" s="26">
        <v>1.3495999999999999</v>
      </c>
      <c r="F264" s="27">
        <v>20</v>
      </c>
      <c r="G264" s="28">
        <f t="shared" si="7"/>
        <v>1.0707370403853977E-2</v>
      </c>
      <c r="H264" s="29">
        <f t="shared" si="6"/>
        <v>4.2758693888690941E-2</v>
      </c>
      <c r="I264" s="30"/>
      <c r="U264" s="24">
        <v>39904</v>
      </c>
      <c r="V264" s="87">
        <v>98.735460000000003</v>
      </c>
      <c r="W264" s="27">
        <v>96.274630999999999</v>
      </c>
      <c r="X264" s="27">
        <v>100.78541800000001</v>
      </c>
      <c r="Y264" s="27">
        <v>20</v>
      </c>
      <c r="Z264" s="28">
        <v>9.1549486260693036E-3</v>
      </c>
      <c r="AA264" s="29">
        <v>4.5685582464496617E-2</v>
      </c>
      <c r="AB264"/>
      <c r="AC264" s="24">
        <v>39904</v>
      </c>
      <c r="AD264" s="84">
        <v>1.4028940000000001</v>
      </c>
      <c r="AE264" s="83">
        <v>1.36693</v>
      </c>
      <c r="AF264" s="83">
        <v>1.44051</v>
      </c>
      <c r="AG264" s="27">
        <v>20</v>
      </c>
      <c r="AH264" s="28">
        <v>-6.8965784255371795E-2</v>
      </c>
      <c r="AI264" s="29">
        <v>5.2448723852265372E-2</v>
      </c>
      <c r="AJ264"/>
      <c r="AK264" s="24">
        <v>39904</v>
      </c>
      <c r="AL264" s="85">
        <v>9.0051330000000007</v>
      </c>
      <c r="AM264" s="86">
        <v>8.4690019999999997</v>
      </c>
      <c r="AN264" s="86">
        <v>9.4058580000000003</v>
      </c>
      <c r="AO264" s="27">
        <v>20</v>
      </c>
      <c r="AP264" s="28">
        <v>-0.10114982624891478</v>
      </c>
      <c r="AQ264" s="29">
        <v>0.10403577604017625</v>
      </c>
    </row>
    <row r="265" spans="2:43" x14ac:dyDescent="0.25">
      <c r="B265" s="24">
        <v>39934</v>
      </c>
      <c r="C265" s="25">
        <v>1.3650450000000001</v>
      </c>
      <c r="D265" s="26">
        <v>1.3223</v>
      </c>
      <c r="E265" s="26">
        <v>1.4097999999999999</v>
      </c>
      <c r="F265" s="27">
        <v>20</v>
      </c>
      <c r="G265" s="28">
        <f t="shared" si="7"/>
        <v>3.4290777146552681E-2</v>
      </c>
      <c r="H265" s="29">
        <f t="shared" si="6"/>
        <v>6.410045090088598E-2</v>
      </c>
      <c r="I265" s="30"/>
      <c r="U265" s="24">
        <v>39934</v>
      </c>
      <c r="V265" s="87">
        <v>96.609295000000003</v>
      </c>
      <c r="W265" s="27">
        <v>94.052390000000003</v>
      </c>
      <c r="X265" s="27">
        <v>99.463057000000006</v>
      </c>
      <c r="Y265" s="27">
        <v>20</v>
      </c>
      <c r="Z265" s="28">
        <v>-2.1769194312385932E-2</v>
      </c>
      <c r="AA265" s="29">
        <v>5.6005656598570597E-2</v>
      </c>
      <c r="AB265"/>
      <c r="AC265" s="24">
        <v>39934</v>
      </c>
      <c r="AD265" s="84">
        <v>1.3066599999999999</v>
      </c>
      <c r="AE265" s="83">
        <v>1.2534400000000001</v>
      </c>
      <c r="AF265" s="83">
        <v>1.3635330000000001</v>
      </c>
      <c r="AG265" s="27">
        <v>20</v>
      </c>
      <c r="AH265" s="28">
        <v>-7.1062982797928359E-2</v>
      </c>
      <c r="AI265" s="29">
        <v>8.4255276812636795E-2</v>
      </c>
      <c r="AJ265"/>
      <c r="AK265" s="24">
        <v>39934</v>
      </c>
      <c r="AL265" s="85">
        <v>8.3877159999999993</v>
      </c>
      <c r="AM265" s="86">
        <v>7.9736840000000004</v>
      </c>
      <c r="AN265" s="86">
        <v>8.6437340000000003</v>
      </c>
      <c r="AO265" s="27">
        <v>20</v>
      </c>
      <c r="AP265" s="28">
        <v>-7.1026493517055131E-2</v>
      </c>
      <c r="AQ265" s="29">
        <v>7.9884678975778375E-2</v>
      </c>
    </row>
    <row r="266" spans="2:43" x14ac:dyDescent="0.25">
      <c r="B266" s="24">
        <v>39965</v>
      </c>
      <c r="C266" s="25">
        <v>1.401645</v>
      </c>
      <c r="D266" s="26">
        <v>1.3839999999999999</v>
      </c>
      <c r="E266" s="26">
        <v>1.4238</v>
      </c>
      <c r="F266" s="27">
        <v>22</v>
      </c>
      <c r="G266" s="28">
        <f t="shared" si="7"/>
        <v>2.6459151722492122E-2</v>
      </c>
      <c r="H266" s="29">
        <f t="shared" ref="H266:H329" si="8">(E266-D266)/C266</f>
        <v>2.8395207060275644E-2</v>
      </c>
      <c r="I266" s="30"/>
      <c r="U266" s="24">
        <v>39965</v>
      </c>
      <c r="V266" s="87">
        <v>96.599154999999996</v>
      </c>
      <c r="W266" s="27">
        <v>94.859352999999999</v>
      </c>
      <c r="X266" s="27">
        <v>98.463868000000005</v>
      </c>
      <c r="Y266" s="27">
        <v>22</v>
      </c>
      <c r="Z266" s="28">
        <v>-1.0496435336355529E-4</v>
      </c>
      <c r="AA266" s="29">
        <v>3.7314146277987695E-2</v>
      </c>
      <c r="AB266"/>
      <c r="AC266" s="24">
        <v>39965</v>
      </c>
      <c r="AD266" s="84">
        <v>1.245997</v>
      </c>
      <c r="AE266" s="83">
        <v>1.2251019999999999</v>
      </c>
      <c r="AF266" s="83">
        <v>1.269423</v>
      </c>
      <c r="AG266" s="27">
        <v>22</v>
      </c>
      <c r="AH266" s="28">
        <v>-4.7538250422721598E-2</v>
      </c>
      <c r="AI266" s="29">
        <v>3.557071164697833E-2</v>
      </c>
      <c r="AJ266"/>
      <c r="AK266" s="24">
        <v>39965</v>
      </c>
      <c r="AL266" s="85">
        <v>8.0423089999999995</v>
      </c>
      <c r="AM266" s="86">
        <v>7.7015000000000002</v>
      </c>
      <c r="AN266" s="86">
        <v>8.2074689999999997</v>
      </c>
      <c r="AO266" s="27">
        <v>22</v>
      </c>
      <c r="AP266" s="28">
        <v>-4.2052023559536494E-2</v>
      </c>
      <c r="AQ266" s="29">
        <v>6.2913399621924437E-2</v>
      </c>
    </row>
    <row r="267" spans="2:43" x14ac:dyDescent="0.25">
      <c r="B267" s="24">
        <v>39995</v>
      </c>
      <c r="C267" s="25">
        <v>1.4087700000000001</v>
      </c>
      <c r="D267" s="26">
        <v>1.3896999999999999</v>
      </c>
      <c r="E267" s="26">
        <v>1.4269000000000001</v>
      </c>
      <c r="F267" s="27">
        <v>23</v>
      </c>
      <c r="G267" s="28">
        <f t="shared" ref="G267:G330" si="9">LN(C267/C266)</f>
        <v>5.0704364052322985E-3</v>
      </c>
      <c r="H267" s="29">
        <f t="shared" si="8"/>
        <v>2.6406013756681446E-2</v>
      </c>
      <c r="I267" s="30"/>
      <c r="U267" s="24">
        <v>39995</v>
      </c>
      <c r="V267" s="87">
        <v>94.473409000000004</v>
      </c>
      <c r="W267" s="27">
        <v>92.230774999999994</v>
      </c>
      <c r="X267" s="27">
        <v>96.857264000000001</v>
      </c>
      <c r="Y267" s="27">
        <v>23</v>
      </c>
      <c r="Z267" s="28">
        <v>-2.2251585108431379E-2</v>
      </c>
      <c r="AA267" s="29">
        <v>4.8971335415661843E-2</v>
      </c>
      <c r="AB267"/>
      <c r="AC267" s="24">
        <v>39995</v>
      </c>
      <c r="AD267" s="84">
        <v>1.2426489999999999</v>
      </c>
      <c r="AE267" s="83">
        <v>1.204442</v>
      </c>
      <c r="AF267" s="83">
        <v>1.2905549999999999</v>
      </c>
      <c r="AG267" s="27">
        <v>23</v>
      </c>
      <c r="AH267" s="28">
        <v>-2.6906213417292268E-3</v>
      </c>
      <c r="AI267" s="29">
        <v>6.9297927250575098E-2</v>
      </c>
      <c r="AJ267"/>
      <c r="AK267" s="24">
        <v>39995</v>
      </c>
      <c r="AL267" s="85">
        <v>7.9516770000000001</v>
      </c>
      <c r="AM267" s="86">
        <v>7.6935130000000003</v>
      </c>
      <c r="AN267" s="86">
        <v>8.2887299999999993</v>
      </c>
      <c r="AO267" s="27">
        <v>23</v>
      </c>
      <c r="AP267" s="28">
        <v>-1.1333381197681552E-2</v>
      </c>
      <c r="AQ267" s="29">
        <v>7.4854272878538575E-2</v>
      </c>
    </row>
    <row r="268" spans="2:43" x14ac:dyDescent="0.25">
      <c r="B268" s="24">
        <v>40026</v>
      </c>
      <c r="C268" s="25">
        <v>1.4268000000000001</v>
      </c>
      <c r="D268" s="26">
        <v>1.4072</v>
      </c>
      <c r="E268" s="26">
        <v>1.4410000000000001</v>
      </c>
      <c r="F268" s="27">
        <v>21</v>
      </c>
      <c r="G268" s="28">
        <f t="shared" si="9"/>
        <v>1.2717191248385502E-2</v>
      </c>
      <c r="H268" s="29">
        <f t="shared" si="8"/>
        <v>2.3689374824782766E-2</v>
      </c>
      <c r="I268" s="30"/>
      <c r="U268" s="24">
        <v>40026</v>
      </c>
      <c r="V268" s="87">
        <v>94.838413000000003</v>
      </c>
      <c r="W268" s="27">
        <v>93.259529000000001</v>
      </c>
      <c r="X268" s="27">
        <v>97.176454000000007</v>
      </c>
      <c r="Y268" s="27">
        <v>21</v>
      </c>
      <c r="Z268" s="28">
        <v>3.8561189516218065E-3</v>
      </c>
      <c r="AA268" s="29">
        <v>4.1301039063148456E-2</v>
      </c>
      <c r="AB268"/>
      <c r="AC268" s="24">
        <v>40026</v>
      </c>
      <c r="AD268" s="84">
        <v>1.1971860000000001</v>
      </c>
      <c r="AE268" s="83">
        <v>1.1831659999999999</v>
      </c>
      <c r="AF268" s="83">
        <v>1.2228540000000001</v>
      </c>
      <c r="AG268" s="27">
        <v>21</v>
      </c>
      <c r="AH268" s="28">
        <v>-3.7271588340502593E-2</v>
      </c>
      <c r="AI268" s="29">
        <v>3.3151072598577136E-2</v>
      </c>
      <c r="AJ268"/>
      <c r="AK268" s="24">
        <v>40026</v>
      </c>
      <c r="AL268" s="85">
        <v>7.9494790000000002</v>
      </c>
      <c r="AM268" s="86">
        <v>7.7482350000000002</v>
      </c>
      <c r="AN268" s="86">
        <v>8.1962759999999992</v>
      </c>
      <c r="AO268" s="27">
        <v>21</v>
      </c>
      <c r="AP268" s="28">
        <v>-2.764578894765545E-4</v>
      </c>
      <c r="AQ268" s="29">
        <v>5.6361052089073889E-2</v>
      </c>
    </row>
    <row r="269" spans="2:43" x14ac:dyDescent="0.25">
      <c r="B269" s="24">
        <v>40057</v>
      </c>
      <c r="C269" s="25">
        <v>1.456164</v>
      </c>
      <c r="D269" s="26">
        <v>1.4219999999999999</v>
      </c>
      <c r="E269" s="26">
        <v>1.4782999999999999</v>
      </c>
      <c r="F269" s="27">
        <v>22</v>
      </c>
      <c r="G269" s="28">
        <f t="shared" si="9"/>
        <v>2.037140629142082E-2</v>
      </c>
      <c r="H269" s="29">
        <f t="shared" si="8"/>
        <v>3.8663227493606497E-2</v>
      </c>
      <c r="I269" s="30"/>
      <c r="U269" s="24">
        <v>40057</v>
      </c>
      <c r="V269" s="87">
        <v>91.443150000000003</v>
      </c>
      <c r="W269" s="27">
        <v>89.510345999999998</v>
      </c>
      <c r="X269" s="27">
        <v>93.097667000000001</v>
      </c>
      <c r="Y269" s="27">
        <v>22</v>
      </c>
      <c r="Z269" s="28">
        <v>-3.6457059899289677E-2</v>
      </c>
      <c r="AA269" s="29">
        <v>3.9230068080550622E-2</v>
      </c>
      <c r="AB269"/>
      <c r="AC269" s="24">
        <v>40057</v>
      </c>
      <c r="AD269" s="84">
        <v>1.1609910000000001</v>
      </c>
      <c r="AE269" s="83">
        <v>1.1333740000000001</v>
      </c>
      <c r="AF269" s="83">
        <v>1.203376</v>
      </c>
      <c r="AG269" s="27">
        <v>22</v>
      </c>
      <c r="AH269" s="28">
        <v>-3.0699852227752567E-2</v>
      </c>
      <c r="AI269" s="29">
        <v>6.0295041046829728E-2</v>
      </c>
      <c r="AJ269"/>
      <c r="AK269" s="24">
        <v>40057</v>
      </c>
      <c r="AL269" s="85">
        <v>7.5208349999999999</v>
      </c>
      <c r="AM269" s="86">
        <v>7.3615300000000001</v>
      </c>
      <c r="AN269" s="86">
        <v>7.8677219999999997</v>
      </c>
      <c r="AO269" s="27">
        <v>22</v>
      </c>
      <c r="AP269" s="28">
        <v>-5.5429222895946775E-2</v>
      </c>
      <c r="AQ269" s="29">
        <v>6.7305292563924021E-2</v>
      </c>
    </row>
    <row r="270" spans="2:43" x14ac:dyDescent="0.25">
      <c r="B270" s="24">
        <v>40087</v>
      </c>
      <c r="C270" s="25">
        <v>1.481636</v>
      </c>
      <c r="D270" s="26">
        <v>1.4537</v>
      </c>
      <c r="E270" s="26">
        <v>1.502</v>
      </c>
      <c r="F270" s="27">
        <v>22</v>
      </c>
      <c r="G270" s="28">
        <f t="shared" si="9"/>
        <v>1.7341301876720183E-2</v>
      </c>
      <c r="H270" s="29">
        <f t="shared" si="8"/>
        <v>3.2599099913878993E-2</v>
      </c>
      <c r="I270" s="30"/>
      <c r="U270" s="24">
        <v>40087</v>
      </c>
      <c r="V270" s="87">
        <v>90.376696999999993</v>
      </c>
      <c r="W270" s="27">
        <v>88.369573000000003</v>
      </c>
      <c r="X270" s="27">
        <v>92.046524000000005</v>
      </c>
      <c r="Y270" s="27">
        <v>22</v>
      </c>
      <c r="Z270" s="28">
        <v>-1.1731010092733014E-2</v>
      </c>
      <c r="AA270" s="29">
        <v>4.0684724293475812E-2</v>
      </c>
      <c r="AB270"/>
      <c r="AC270" s="24">
        <v>40087</v>
      </c>
      <c r="AD270" s="84">
        <v>1.103065</v>
      </c>
      <c r="AE270" s="83">
        <v>1.0768150000000001</v>
      </c>
      <c r="AF270" s="83">
        <v>1.1582859999999999</v>
      </c>
      <c r="AG270" s="27">
        <v>22</v>
      </c>
      <c r="AH270" s="28">
        <v>-5.1181282022283864E-2</v>
      </c>
      <c r="AI270" s="29">
        <v>7.3858748124543752E-2</v>
      </c>
      <c r="AJ270"/>
      <c r="AK270" s="24">
        <v>40087</v>
      </c>
      <c r="AL270" s="85">
        <v>7.4881650000000004</v>
      </c>
      <c r="AM270" s="86">
        <v>7.2659770000000004</v>
      </c>
      <c r="AN270" s="86">
        <v>7.7769139999999997</v>
      </c>
      <c r="AO270" s="27">
        <v>22</v>
      </c>
      <c r="AP270" s="28">
        <v>-4.3533948426850858E-3</v>
      </c>
      <c r="AQ270" s="29">
        <v>6.8232604383049691E-2</v>
      </c>
    </row>
    <row r="271" spans="2:43" x14ac:dyDescent="0.25">
      <c r="B271" s="24">
        <v>40118</v>
      </c>
      <c r="C271" s="25">
        <v>1.4911669999999999</v>
      </c>
      <c r="D271" s="26">
        <v>1.4658</v>
      </c>
      <c r="E271" s="26">
        <v>1.5083</v>
      </c>
      <c r="F271" s="27">
        <v>21</v>
      </c>
      <c r="G271" s="28">
        <f t="shared" si="9"/>
        <v>6.4121522052548946E-3</v>
      </c>
      <c r="H271" s="29">
        <f t="shared" si="8"/>
        <v>2.8501167206624062E-2</v>
      </c>
      <c r="I271" s="30"/>
      <c r="U271" s="24">
        <v>40118</v>
      </c>
      <c r="V271" s="87">
        <v>89.170045000000002</v>
      </c>
      <c r="W271" s="27">
        <v>86.380882999999997</v>
      </c>
      <c r="X271" s="27">
        <v>90.982996</v>
      </c>
      <c r="Y271" s="27">
        <v>21</v>
      </c>
      <c r="Z271" s="28">
        <v>-1.3441292818680469E-2</v>
      </c>
      <c r="AA271" s="29">
        <v>5.1610526831067573E-2</v>
      </c>
      <c r="AB271"/>
      <c r="AC271" s="24">
        <v>40118</v>
      </c>
      <c r="AD271" s="84">
        <v>1.0880069999999999</v>
      </c>
      <c r="AE271" s="83">
        <v>1.069429</v>
      </c>
      <c r="AF271" s="83">
        <v>1.115432</v>
      </c>
      <c r="AG271" s="27">
        <v>21</v>
      </c>
      <c r="AH271" s="28">
        <v>-1.3745086488856483E-2</v>
      </c>
      <c r="AI271" s="29">
        <v>4.2281897083382751E-2</v>
      </c>
      <c r="AJ271"/>
      <c r="AK271" s="24">
        <v>40118</v>
      </c>
      <c r="AL271" s="85">
        <v>7.5196480000000001</v>
      </c>
      <c r="AM271" s="86">
        <v>7.3418239999999999</v>
      </c>
      <c r="AN271" s="86">
        <v>7.9068509999999996</v>
      </c>
      <c r="AO271" s="27">
        <v>21</v>
      </c>
      <c r="AP271" s="28">
        <v>4.1955541666291564E-3</v>
      </c>
      <c r="AQ271" s="29">
        <v>7.5140086344467144E-2</v>
      </c>
    </row>
    <row r="272" spans="2:43" x14ac:dyDescent="0.25">
      <c r="B272" s="24">
        <v>40148</v>
      </c>
      <c r="C272" s="25">
        <v>1.4613590000000001</v>
      </c>
      <c r="D272" s="26">
        <v>1.4276</v>
      </c>
      <c r="E272" s="26">
        <v>1.512</v>
      </c>
      <c r="F272" s="27">
        <v>22</v>
      </c>
      <c r="G272" s="28">
        <f t="shared" si="9"/>
        <v>-2.0192210184020242E-2</v>
      </c>
      <c r="H272" s="29">
        <f t="shared" si="8"/>
        <v>5.775446006080643E-2</v>
      </c>
      <c r="I272" s="30"/>
      <c r="U272" s="24">
        <v>40148</v>
      </c>
      <c r="V272" s="87">
        <v>89.814057000000005</v>
      </c>
      <c r="W272" s="27">
        <v>86.917872000000003</v>
      </c>
      <c r="X272" s="27">
        <v>92.433707999999996</v>
      </c>
      <c r="Y272" s="27">
        <v>22</v>
      </c>
      <c r="Z272" s="28">
        <v>7.1963350051929154E-3</v>
      </c>
      <c r="AA272" s="29">
        <v>6.1413949934362645E-2</v>
      </c>
      <c r="AB272"/>
      <c r="AC272" s="24">
        <v>40148</v>
      </c>
      <c r="AD272" s="84">
        <v>1.1078520000000001</v>
      </c>
      <c r="AE272" s="83">
        <v>1.0764549999999999</v>
      </c>
      <c r="AF272" s="83">
        <v>1.139675</v>
      </c>
      <c r="AG272" s="27">
        <v>22</v>
      </c>
      <c r="AH272" s="28">
        <v>1.8075423159486386E-2</v>
      </c>
      <c r="AI272" s="29">
        <v>5.7065384184891169E-2</v>
      </c>
      <c r="AJ272"/>
      <c r="AK272" s="24">
        <v>40148</v>
      </c>
      <c r="AL272" s="85">
        <v>7.4780569999999997</v>
      </c>
      <c r="AM272" s="86">
        <v>7.2975529999999997</v>
      </c>
      <c r="AN272" s="86">
        <v>7.7274320000000003</v>
      </c>
      <c r="AO272" s="27">
        <v>22</v>
      </c>
      <c r="AP272" s="28">
        <v>-5.5463294707662168E-3</v>
      </c>
      <c r="AQ272" s="29">
        <v>5.7485386912670043E-2</v>
      </c>
    </row>
    <row r="273" spans="2:43" x14ac:dyDescent="0.25">
      <c r="B273" s="24">
        <v>40179</v>
      </c>
      <c r="C273" s="25">
        <v>1.4272100000000001</v>
      </c>
      <c r="D273" s="26">
        <v>1.3966000000000001</v>
      </c>
      <c r="E273" s="26">
        <v>1.4562999999999999</v>
      </c>
      <c r="F273" s="27">
        <v>20</v>
      </c>
      <c r="G273" s="28">
        <f t="shared" si="9"/>
        <v>-2.36453351464566E-2</v>
      </c>
      <c r="H273" s="29">
        <f t="shared" si="8"/>
        <v>4.1829863860258727E-2</v>
      </c>
      <c r="I273" s="30"/>
      <c r="U273" s="24">
        <v>40179</v>
      </c>
      <c r="V273" s="87">
        <v>91.31662</v>
      </c>
      <c r="W273" s="27">
        <v>89.503979999999999</v>
      </c>
      <c r="X273" s="27">
        <v>93.435157000000004</v>
      </c>
      <c r="Y273" s="27">
        <v>20</v>
      </c>
      <c r="Z273" s="28">
        <v>1.6591308468138322E-2</v>
      </c>
      <c r="AA273" s="29">
        <v>4.304996177037658E-2</v>
      </c>
      <c r="AB273"/>
      <c r="AC273" s="24">
        <v>40179</v>
      </c>
      <c r="AD273" s="84">
        <v>1.0948770000000001</v>
      </c>
      <c r="AE273" s="83">
        <v>1.073307</v>
      </c>
      <c r="AF273" s="83">
        <v>1.119791</v>
      </c>
      <c r="AG273" s="27">
        <v>20</v>
      </c>
      <c r="AH273" s="28">
        <v>-1.1780977204077238E-2</v>
      </c>
      <c r="AI273" s="29">
        <v>4.2455910572603103E-2</v>
      </c>
      <c r="AJ273"/>
      <c r="AK273" s="24">
        <v>40179</v>
      </c>
      <c r="AL273" s="85">
        <v>7.4625950000000003</v>
      </c>
      <c r="AM273" s="86">
        <v>7.275239</v>
      </c>
      <c r="AN273" s="86">
        <v>7.6144319999999999</v>
      </c>
      <c r="AO273" s="27">
        <v>20</v>
      </c>
      <c r="AP273" s="28">
        <v>-2.0697899288427877E-3</v>
      </c>
      <c r="AQ273" s="29">
        <v>4.5452419701189711E-2</v>
      </c>
    </row>
    <row r="274" spans="2:43" x14ac:dyDescent="0.25">
      <c r="B274" s="24">
        <v>40210</v>
      </c>
      <c r="C274" s="25">
        <v>1.3685700000000001</v>
      </c>
      <c r="D274" s="26">
        <v>1.3489</v>
      </c>
      <c r="E274" s="26">
        <v>1.3984000000000001</v>
      </c>
      <c r="F274" s="27">
        <v>20</v>
      </c>
      <c r="G274" s="28">
        <f t="shared" si="9"/>
        <v>-4.195509045994332E-2</v>
      </c>
      <c r="H274" s="29">
        <f t="shared" si="8"/>
        <v>3.6169140051294485E-2</v>
      </c>
      <c r="I274" s="30"/>
      <c r="U274" s="24">
        <v>40210</v>
      </c>
      <c r="V274" s="87">
        <v>90.207300000000004</v>
      </c>
      <c r="W274" s="27">
        <v>89.108327000000003</v>
      </c>
      <c r="X274" s="27">
        <v>91.848510000000005</v>
      </c>
      <c r="Y274" s="27">
        <v>20</v>
      </c>
      <c r="Z274" s="28">
        <v>-1.2222453216345431E-2</v>
      </c>
      <c r="AA274" s="29">
        <v>3.0376510548481127E-2</v>
      </c>
      <c r="AB274"/>
      <c r="AC274" s="24">
        <v>40210</v>
      </c>
      <c r="AD274" s="84">
        <v>1.1277239999999999</v>
      </c>
      <c r="AE274" s="83">
        <v>1.106732</v>
      </c>
      <c r="AF274" s="83">
        <v>1.1556500000000001</v>
      </c>
      <c r="AG274" s="27">
        <v>20</v>
      </c>
      <c r="AH274" s="28">
        <v>2.9559414093567569E-2</v>
      </c>
      <c r="AI274" s="29">
        <v>4.3377634953233254E-2</v>
      </c>
      <c r="AJ274"/>
      <c r="AK274" s="24">
        <v>40210</v>
      </c>
      <c r="AL274" s="85">
        <v>7.6703710000000003</v>
      </c>
      <c r="AM274" s="86">
        <v>7.4622950000000001</v>
      </c>
      <c r="AN274" s="86">
        <v>7.8214100000000002</v>
      </c>
      <c r="AO274" s="27">
        <v>20</v>
      </c>
      <c r="AP274" s="28">
        <v>2.7461775527206314E-2</v>
      </c>
      <c r="AQ274" s="29">
        <v>4.6818465495345671E-2</v>
      </c>
    </row>
    <row r="275" spans="2:43" x14ac:dyDescent="0.25">
      <c r="B275" s="24">
        <v>40238</v>
      </c>
      <c r="C275" s="25">
        <v>1.3568519999999999</v>
      </c>
      <c r="D275" s="26">
        <v>1.3338000000000001</v>
      </c>
      <c r="E275" s="26">
        <v>1.3765000000000001</v>
      </c>
      <c r="F275" s="27">
        <v>23</v>
      </c>
      <c r="G275" s="28">
        <f t="shared" si="9"/>
        <v>-8.5990882927774841E-3</v>
      </c>
      <c r="H275" s="29">
        <f t="shared" si="8"/>
        <v>3.1469902391712552E-2</v>
      </c>
      <c r="I275" s="30"/>
      <c r="U275" s="24">
        <v>40238</v>
      </c>
      <c r="V275" s="87">
        <v>90.678521000000003</v>
      </c>
      <c r="W275" s="27">
        <v>88.425518999999994</v>
      </c>
      <c r="X275" s="27">
        <v>93.426811999999998</v>
      </c>
      <c r="Y275" s="27">
        <v>23</v>
      </c>
      <c r="Z275" s="28">
        <v>5.2101603471834202E-3</v>
      </c>
      <c r="AA275" s="29">
        <v>5.5154108656006902E-2</v>
      </c>
      <c r="AB275"/>
      <c r="AC275" s="24">
        <v>40238</v>
      </c>
      <c r="AD275" s="84">
        <v>1.096816</v>
      </c>
      <c r="AE275" s="83">
        <v>1.083018</v>
      </c>
      <c r="AF275" s="83">
        <v>1.1168210000000001</v>
      </c>
      <c r="AG275" s="27">
        <v>23</v>
      </c>
      <c r="AH275" s="28">
        <v>-2.7790005233945085E-2</v>
      </c>
      <c r="AI275" s="29">
        <v>3.0819207597263375E-2</v>
      </c>
      <c r="AJ275"/>
      <c r="AK275" s="24">
        <v>40238</v>
      </c>
      <c r="AL275" s="85">
        <v>7.4135049999999998</v>
      </c>
      <c r="AM275" s="86">
        <v>7.2791509999999997</v>
      </c>
      <c r="AN275" s="86">
        <v>7.682588</v>
      </c>
      <c r="AO275" s="27">
        <v>23</v>
      </c>
      <c r="AP275" s="28">
        <v>-3.4061647562169846E-2</v>
      </c>
      <c r="AQ275" s="29">
        <v>5.4419198476294312E-2</v>
      </c>
    </row>
    <row r="276" spans="2:43" x14ac:dyDescent="0.25">
      <c r="B276" s="24">
        <v>40269</v>
      </c>
      <c r="C276" s="25">
        <v>1.34057</v>
      </c>
      <c r="D276" s="26">
        <v>1.3245</v>
      </c>
      <c r="E276" s="26">
        <v>1.3614999999999999</v>
      </c>
      <c r="F276" s="27">
        <v>20</v>
      </c>
      <c r="G276" s="28">
        <f t="shared" si="9"/>
        <v>-1.2072414141153053E-2</v>
      </c>
      <c r="H276" s="29">
        <f t="shared" si="8"/>
        <v>2.7600199914961487E-2</v>
      </c>
      <c r="I276" s="30"/>
      <c r="U276" s="24">
        <v>40269</v>
      </c>
      <c r="V276" s="87">
        <v>93.489130000000003</v>
      </c>
      <c r="W276" s="27">
        <v>91.944609999999997</v>
      </c>
      <c r="X276" s="27">
        <v>94.48742</v>
      </c>
      <c r="Y276" s="27">
        <v>20</v>
      </c>
      <c r="Z276" s="28">
        <v>3.0524657446955782E-2</v>
      </c>
      <c r="AA276" s="29">
        <v>2.7198990941513766E-2</v>
      </c>
      <c r="AB276"/>
      <c r="AC276" s="24">
        <v>40269</v>
      </c>
      <c r="AD276" s="84">
        <v>1.078908</v>
      </c>
      <c r="AE276" s="83">
        <v>1.0710980000000001</v>
      </c>
      <c r="AF276" s="83">
        <v>1.0903620000000001</v>
      </c>
      <c r="AG276" s="27">
        <v>20</v>
      </c>
      <c r="AH276" s="28">
        <v>-1.6462018544267088E-2</v>
      </c>
      <c r="AI276" s="29">
        <v>1.7855090517449077E-2</v>
      </c>
      <c r="AJ276"/>
      <c r="AK276" s="24">
        <v>40269</v>
      </c>
      <c r="AL276" s="85">
        <v>7.359661</v>
      </c>
      <c r="AM276" s="86">
        <v>7.2367319999999999</v>
      </c>
      <c r="AN276" s="86">
        <v>7.4750730000000001</v>
      </c>
      <c r="AO276" s="27">
        <v>20</v>
      </c>
      <c r="AP276" s="28">
        <v>-7.2894650235932361E-3</v>
      </c>
      <c r="AQ276" s="29">
        <v>3.2384779679390144E-2</v>
      </c>
    </row>
    <row r="277" spans="2:43" x14ac:dyDescent="0.25">
      <c r="B277" s="24">
        <v>40299</v>
      </c>
      <c r="C277" s="25">
        <v>1.2565329999999999</v>
      </c>
      <c r="D277" s="26">
        <v>1.2222999999999999</v>
      </c>
      <c r="E277" s="26">
        <v>1.3238000000000001</v>
      </c>
      <c r="F277" s="27">
        <v>21</v>
      </c>
      <c r="G277" s="28">
        <f t="shared" si="9"/>
        <v>-6.473855556484942E-2</v>
      </c>
      <c r="H277" s="29">
        <f t="shared" si="8"/>
        <v>8.0777822786986211E-2</v>
      </c>
      <c r="I277" s="30"/>
      <c r="U277" s="24">
        <v>40299</v>
      </c>
      <c r="V277" s="87">
        <v>92.150953999999999</v>
      </c>
      <c r="W277" s="27">
        <v>89.609752</v>
      </c>
      <c r="X277" s="27">
        <v>94.908697000000004</v>
      </c>
      <c r="Y277" s="27">
        <v>21</v>
      </c>
      <c r="Z277" s="28">
        <v>-1.4417136103735264E-2</v>
      </c>
      <c r="AA277" s="29">
        <v>5.750287728979999E-2</v>
      </c>
      <c r="AB277"/>
      <c r="AC277" s="24">
        <v>40299</v>
      </c>
      <c r="AD277" s="84">
        <v>1.1497930000000001</v>
      </c>
      <c r="AE277" s="83">
        <v>1.079393</v>
      </c>
      <c r="AF277" s="83">
        <v>1.2310399999999999</v>
      </c>
      <c r="AG277" s="27">
        <v>21</v>
      </c>
      <c r="AH277" s="28">
        <v>6.3632507665866644E-2</v>
      </c>
      <c r="AI277" s="29">
        <v>0.1318906968471715</v>
      </c>
      <c r="AJ277"/>
      <c r="AK277" s="24">
        <v>40299</v>
      </c>
      <c r="AL277" s="85">
        <v>7.6517609999999996</v>
      </c>
      <c r="AM277" s="86">
        <v>7.3931110000000002</v>
      </c>
      <c r="AN277" s="86">
        <v>7.9663750000000002</v>
      </c>
      <c r="AO277" s="27">
        <v>21</v>
      </c>
      <c r="AP277" s="28">
        <v>3.8921945528432124E-2</v>
      </c>
      <c r="AQ277" s="29">
        <v>7.4919224476561672E-2</v>
      </c>
    </row>
    <row r="278" spans="2:43" x14ac:dyDescent="0.25">
      <c r="B278" s="24">
        <v>40330</v>
      </c>
      <c r="C278" s="25">
        <v>1.22085</v>
      </c>
      <c r="D278" s="26">
        <v>1.1941999999999999</v>
      </c>
      <c r="E278" s="26">
        <v>1.2391000000000001</v>
      </c>
      <c r="F278" s="27">
        <v>22</v>
      </c>
      <c r="G278" s="28">
        <f t="shared" si="9"/>
        <v>-2.8809003627771983E-2</v>
      </c>
      <c r="H278" s="29">
        <f t="shared" si="8"/>
        <v>3.6777654912561054E-2</v>
      </c>
      <c r="I278" s="30"/>
      <c r="U278" s="24">
        <v>40330</v>
      </c>
      <c r="V278" s="87">
        <v>90.919565000000006</v>
      </c>
      <c r="W278" s="27">
        <v>88.656181000000004</v>
      </c>
      <c r="X278" s="27">
        <v>92.712749000000002</v>
      </c>
      <c r="Y278" s="27">
        <v>22</v>
      </c>
      <c r="Z278" s="28">
        <v>-1.3452822201053677E-2</v>
      </c>
      <c r="AA278" s="29">
        <v>4.4617107439966289E-2</v>
      </c>
      <c r="AB278"/>
      <c r="AC278" s="24">
        <v>40330</v>
      </c>
      <c r="AD278" s="84">
        <v>1.172771</v>
      </c>
      <c r="AE278" s="83">
        <v>1.1324350000000001</v>
      </c>
      <c r="AF278" s="83">
        <v>1.2214229999999999</v>
      </c>
      <c r="AG278" s="27">
        <v>22</v>
      </c>
      <c r="AH278" s="28">
        <v>1.978739852261048E-2</v>
      </c>
      <c r="AI278" s="29">
        <v>7.5878411045293456E-2</v>
      </c>
      <c r="AJ278"/>
      <c r="AK278" s="24">
        <v>40330</v>
      </c>
      <c r="AL278" s="85">
        <v>7.6510559999999996</v>
      </c>
      <c r="AM278" s="86">
        <v>7.4575089999999999</v>
      </c>
      <c r="AN278" s="86">
        <v>7.7791620000000004</v>
      </c>
      <c r="AO278" s="27">
        <v>22</v>
      </c>
      <c r="AP278" s="28">
        <v>-9.2139898229037881E-5</v>
      </c>
      <c r="AQ278" s="29">
        <v>4.2040340575209542E-2</v>
      </c>
    </row>
    <row r="279" spans="2:43" x14ac:dyDescent="0.25">
      <c r="B279" s="24">
        <v>40360</v>
      </c>
      <c r="C279" s="25">
        <v>1.2767409999999999</v>
      </c>
      <c r="D279" s="26">
        <v>1.2271000000000001</v>
      </c>
      <c r="E279" s="26">
        <v>1.3069</v>
      </c>
      <c r="F279" s="27">
        <v>22</v>
      </c>
      <c r="G279" s="28">
        <f t="shared" si="9"/>
        <v>4.4763399913519748E-2</v>
      </c>
      <c r="H279" s="29">
        <f t="shared" si="8"/>
        <v>6.2502888213036067E-2</v>
      </c>
      <c r="I279" s="30"/>
      <c r="U279" s="24">
        <v>40360</v>
      </c>
      <c r="V279" s="87">
        <v>87.541869000000005</v>
      </c>
      <c r="W279" s="27">
        <v>86.444580999999999</v>
      </c>
      <c r="X279" s="27">
        <v>88.656181000000004</v>
      </c>
      <c r="Y279" s="27">
        <v>22</v>
      </c>
      <c r="Z279" s="28">
        <v>-3.7858032772301639E-2</v>
      </c>
      <c r="AA279" s="29">
        <v>2.5263339991061923E-2</v>
      </c>
      <c r="AB279"/>
      <c r="AC279" s="24">
        <v>40360</v>
      </c>
      <c r="AD279" s="84">
        <v>1.141486</v>
      </c>
      <c r="AE279" s="83">
        <v>1.1050409999999999</v>
      </c>
      <c r="AF279" s="83">
        <v>1.1903280000000001</v>
      </c>
      <c r="AG279" s="27">
        <v>22</v>
      </c>
      <c r="AH279" s="28">
        <v>-2.703840234749226E-2</v>
      </c>
      <c r="AI279" s="29">
        <v>7.4715765239346005E-2</v>
      </c>
      <c r="AJ279"/>
      <c r="AK279" s="24">
        <v>40360</v>
      </c>
      <c r="AL279" s="85">
        <v>7.5410510000000004</v>
      </c>
      <c r="AM279" s="86">
        <v>7.3029999999999999</v>
      </c>
      <c r="AN279" s="86">
        <v>7.7383290000000002</v>
      </c>
      <c r="AO279" s="27">
        <v>22</v>
      </c>
      <c r="AP279" s="28">
        <v>-1.4482115301178022E-2</v>
      </c>
      <c r="AQ279" s="29">
        <v>5.7727894957877925E-2</v>
      </c>
    </row>
    <row r="280" spans="2:43" x14ac:dyDescent="0.25">
      <c r="B280" s="24">
        <v>40391</v>
      </c>
      <c r="C280" s="25">
        <v>1.289418</v>
      </c>
      <c r="D280" s="26">
        <v>1.2611000000000001</v>
      </c>
      <c r="E280" s="26">
        <v>1.3252999999999999</v>
      </c>
      <c r="F280" s="27">
        <v>22</v>
      </c>
      <c r="G280" s="28">
        <f t="shared" si="9"/>
        <v>9.8802164057868753E-3</v>
      </c>
      <c r="H280" s="29">
        <f t="shared" si="8"/>
        <v>4.9789905213049462E-2</v>
      </c>
      <c r="I280" s="30"/>
      <c r="U280" s="24">
        <v>40391</v>
      </c>
      <c r="V280" s="87">
        <v>85.332526999999999</v>
      </c>
      <c r="W280" s="27">
        <v>84.180476999999996</v>
      </c>
      <c r="X280" s="27">
        <v>86.644228999999996</v>
      </c>
      <c r="Y280" s="27">
        <v>22</v>
      </c>
      <c r="Z280" s="28">
        <v>-2.5561475226667935E-2</v>
      </c>
      <c r="AA280" s="29">
        <v>2.8872366571307557E-2</v>
      </c>
      <c r="AB280"/>
      <c r="AC280" s="24">
        <v>40391</v>
      </c>
      <c r="AD280" s="84">
        <v>1.112101</v>
      </c>
      <c r="AE280" s="83">
        <v>1.088282</v>
      </c>
      <c r="AF280" s="83">
        <v>1.1376360000000001</v>
      </c>
      <c r="AG280" s="27">
        <v>22</v>
      </c>
      <c r="AH280" s="28">
        <v>-2.6079903306365577E-2</v>
      </c>
      <c r="AI280" s="29">
        <v>4.4379062693046874E-2</v>
      </c>
      <c r="AJ280"/>
      <c r="AK280" s="24">
        <v>40391</v>
      </c>
      <c r="AL280" s="85">
        <v>7.3056979999999996</v>
      </c>
      <c r="AM280" s="86">
        <v>7.2135369999999996</v>
      </c>
      <c r="AN280" s="86">
        <v>7.4167189999999996</v>
      </c>
      <c r="AO280" s="27">
        <v>22</v>
      </c>
      <c r="AP280" s="28">
        <v>-3.1706970595988551E-2</v>
      </c>
      <c r="AQ280" s="29">
        <v>2.7811442520618835E-2</v>
      </c>
    </row>
    <row r="281" spans="2:43" x14ac:dyDescent="0.25">
      <c r="B281" s="24">
        <v>40422</v>
      </c>
      <c r="C281" s="25">
        <v>1.3067</v>
      </c>
      <c r="D281" s="26">
        <v>1.2697000000000001</v>
      </c>
      <c r="E281" s="26">
        <v>1.3648</v>
      </c>
      <c r="F281" s="27">
        <v>22</v>
      </c>
      <c r="G281" s="28">
        <f t="shared" si="9"/>
        <v>1.3313921234633565E-2</v>
      </c>
      <c r="H281" s="29">
        <f t="shared" si="8"/>
        <v>7.2778755643988641E-2</v>
      </c>
      <c r="I281" s="30"/>
      <c r="U281" s="24">
        <v>40422</v>
      </c>
      <c r="V281" s="87">
        <v>84.376572999999993</v>
      </c>
      <c r="W281" s="27">
        <v>83.294256000000004</v>
      </c>
      <c r="X281" s="27">
        <v>85.742726000000005</v>
      </c>
      <c r="Y281" s="27">
        <v>22</v>
      </c>
      <c r="Z281" s="28">
        <v>-1.1265914566179727E-2</v>
      </c>
      <c r="AA281" s="29">
        <v>2.9018362715442361E-2</v>
      </c>
      <c r="AB281"/>
      <c r="AC281" s="24">
        <v>40422</v>
      </c>
      <c r="AD281" s="84">
        <v>1.0675460000000001</v>
      </c>
      <c r="AE281" s="83">
        <v>1.0285059999999999</v>
      </c>
      <c r="AF281" s="83">
        <v>1.1047659999999999</v>
      </c>
      <c r="AG281" s="27">
        <v>22</v>
      </c>
      <c r="AH281" s="28">
        <v>-4.0888462514834807E-2</v>
      </c>
      <c r="AI281" s="29">
        <v>7.1434860886556636E-2</v>
      </c>
      <c r="AJ281"/>
      <c r="AK281" s="24">
        <v>40422</v>
      </c>
      <c r="AL281" s="85">
        <v>7.1374259999999996</v>
      </c>
      <c r="AM281" s="86">
        <v>6.9575339999999999</v>
      </c>
      <c r="AN281" s="86">
        <v>7.3589840000000004</v>
      </c>
      <c r="AO281" s="27">
        <v>22</v>
      </c>
      <c r="AP281" s="28">
        <v>-2.3302384477877414E-2</v>
      </c>
      <c r="AQ281" s="29">
        <v>5.6245767031420091E-2</v>
      </c>
    </row>
    <row r="282" spans="2:43" x14ac:dyDescent="0.25">
      <c r="B282" s="24">
        <v>40452</v>
      </c>
      <c r="C282" s="25">
        <v>1.3897809999999999</v>
      </c>
      <c r="D282" s="26">
        <v>1.3705000000000001</v>
      </c>
      <c r="E282" s="26">
        <v>1.4100999999999999</v>
      </c>
      <c r="F282" s="27">
        <v>21</v>
      </c>
      <c r="G282" s="28">
        <f t="shared" si="9"/>
        <v>6.1641305759873942E-2</v>
      </c>
      <c r="H282" s="29">
        <f t="shared" si="8"/>
        <v>2.8493697927946818E-2</v>
      </c>
      <c r="I282" s="30"/>
      <c r="U282" s="24">
        <v>40452</v>
      </c>
      <c r="V282" s="87">
        <v>81.794824000000006</v>
      </c>
      <c r="W282" s="27">
        <v>80.685625000000002</v>
      </c>
      <c r="X282" s="27">
        <v>83.309144000000003</v>
      </c>
      <c r="Y282" s="27">
        <v>21</v>
      </c>
      <c r="Z282" s="28">
        <v>-3.1075826658824589E-2</v>
      </c>
      <c r="AA282" s="29">
        <v>3.2074388961335763E-2</v>
      </c>
      <c r="AB282"/>
      <c r="AC282" s="24">
        <v>40452</v>
      </c>
      <c r="AD282" s="84">
        <v>1.0192030000000001</v>
      </c>
      <c r="AE282" s="83">
        <v>1.00312</v>
      </c>
      <c r="AF282" s="83">
        <v>1.0404929999999999</v>
      </c>
      <c r="AG282" s="27">
        <v>21</v>
      </c>
      <c r="AH282" s="28">
        <v>-4.634160721061617E-2</v>
      </c>
      <c r="AI282" s="29">
        <v>3.6668848109748381E-2</v>
      </c>
      <c r="AJ282"/>
      <c r="AK282" s="24">
        <v>40452</v>
      </c>
      <c r="AL282" s="85">
        <v>6.9197620000000004</v>
      </c>
      <c r="AM282" s="86">
        <v>6.7826399999999998</v>
      </c>
      <c r="AN282" s="86">
        <v>7.0361520000000004</v>
      </c>
      <c r="AO282" s="27">
        <v>21</v>
      </c>
      <c r="AP282" s="28">
        <v>-3.0970831178011499E-2</v>
      </c>
      <c r="AQ282" s="29">
        <v>3.6635942103211153E-2</v>
      </c>
    </row>
    <row r="283" spans="2:43" x14ac:dyDescent="0.25">
      <c r="B283" s="24">
        <v>40483</v>
      </c>
      <c r="C283" s="25">
        <v>1.3660950000000001</v>
      </c>
      <c r="D283" s="26">
        <v>1.2998000000000001</v>
      </c>
      <c r="E283" s="26">
        <v>1.4244000000000001</v>
      </c>
      <c r="F283" s="27">
        <v>22</v>
      </c>
      <c r="G283" s="28">
        <f t="shared" si="9"/>
        <v>-1.7189875922399726E-2</v>
      </c>
      <c r="H283" s="29">
        <f t="shared" si="8"/>
        <v>9.1208883715993422E-2</v>
      </c>
      <c r="I283" s="30"/>
      <c r="U283" s="24">
        <v>40483</v>
      </c>
      <c r="V283" s="87">
        <v>82.513022000000007</v>
      </c>
      <c r="W283" s="27">
        <v>80.382019</v>
      </c>
      <c r="X283" s="27">
        <v>84.230945000000006</v>
      </c>
      <c r="Y283" s="27">
        <v>22</v>
      </c>
      <c r="Z283" s="28">
        <v>8.7421579860187029E-3</v>
      </c>
      <c r="AA283" s="29">
        <v>4.664628572202828E-2</v>
      </c>
      <c r="AB283"/>
      <c r="AC283" s="24">
        <v>40483</v>
      </c>
      <c r="AD283" s="84">
        <v>1.0114989999999999</v>
      </c>
      <c r="AE283" s="83">
        <v>0.98429500000000003</v>
      </c>
      <c r="AF283" s="83">
        <v>1.04593</v>
      </c>
      <c r="AG283" s="27">
        <v>22</v>
      </c>
      <c r="AH283" s="28">
        <v>-7.5875603220882867E-3</v>
      </c>
      <c r="AI283" s="29">
        <v>6.0934316296901922E-2</v>
      </c>
      <c r="AJ283"/>
      <c r="AK283" s="24">
        <v>40483</v>
      </c>
      <c r="AL283" s="85">
        <v>6.9797279999999997</v>
      </c>
      <c r="AM283" s="86">
        <v>6.781803</v>
      </c>
      <c r="AN283" s="86">
        <v>7.1392059999999997</v>
      </c>
      <c r="AO283" s="27">
        <v>22</v>
      </c>
      <c r="AP283" s="28">
        <v>8.628571559075272E-3</v>
      </c>
      <c r="AQ283" s="29">
        <v>5.1205863609584741E-2</v>
      </c>
    </row>
    <row r="284" spans="2:43" x14ac:dyDescent="0.25">
      <c r="B284" s="24">
        <v>40513</v>
      </c>
      <c r="C284" s="25">
        <v>1.3220130000000001</v>
      </c>
      <c r="D284" s="26">
        <v>1.3064</v>
      </c>
      <c r="E284" s="26">
        <v>1.3434999999999999</v>
      </c>
      <c r="F284" s="27">
        <v>23</v>
      </c>
      <c r="G284" s="28">
        <f t="shared" si="9"/>
        <v>-3.2800729883815806E-2</v>
      </c>
      <c r="H284" s="29">
        <f t="shared" si="8"/>
        <v>2.8063264128264931E-2</v>
      </c>
      <c r="I284" s="30"/>
      <c r="U284" s="24">
        <v>40513</v>
      </c>
      <c r="V284" s="87">
        <v>83.290904999999995</v>
      </c>
      <c r="W284" s="27">
        <v>81.312678000000005</v>
      </c>
      <c r="X284" s="27">
        <v>84.355757999999994</v>
      </c>
      <c r="Y284" s="27">
        <v>23</v>
      </c>
      <c r="Z284" s="28">
        <v>9.3832362292833559E-3</v>
      </c>
      <c r="AA284" s="29">
        <v>3.6535561715891902E-2</v>
      </c>
      <c r="AB284"/>
      <c r="AC284" s="24">
        <v>40513</v>
      </c>
      <c r="AD284" s="84">
        <v>1.006324</v>
      </c>
      <c r="AE284" s="83">
        <v>0.98308600000000002</v>
      </c>
      <c r="AF284" s="83">
        <v>1.038124</v>
      </c>
      <c r="AG284" s="27">
        <v>23</v>
      </c>
      <c r="AH284" s="28">
        <v>-5.1293015750817081E-3</v>
      </c>
      <c r="AI284" s="29">
        <v>5.4692126988922091E-2</v>
      </c>
      <c r="AJ284"/>
      <c r="AK284" s="24">
        <v>40513</v>
      </c>
      <c r="AL284" s="85">
        <v>6.8186479999999996</v>
      </c>
      <c r="AM284" s="86">
        <v>6.6287649999999996</v>
      </c>
      <c r="AN284" s="86">
        <v>7.0183</v>
      </c>
      <c r="AO284" s="27">
        <v>23</v>
      </c>
      <c r="AP284" s="28">
        <v>-2.3348735799691354E-2</v>
      </c>
      <c r="AQ284" s="29">
        <v>5.7127893975462647E-2</v>
      </c>
    </row>
    <row r="285" spans="2:43" x14ac:dyDescent="0.25">
      <c r="B285" s="24">
        <v>40544</v>
      </c>
      <c r="C285" s="25">
        <v>1.3359669999999999</v>
      </c>
      <c r="D285" s="26">
        <v>1.2903</v>
      </c>
      <c r="E285" s="26">
        <v>1.3715999999999999</v>
      </c>
      <c r="F285" s="27">
        <v>21</v>
      </c>
      <c r="G285" s="28">
        <f t="shared" si="9"/>
        <v>1.0499799243964835E-2</v>
      </c>
      <c r="H285" s="29">
        <f t="shared" si="8"/>
        <v>6.085479656308871E-2</v>
      </c>
      <c r="I285" s="30"/>
      <c r="U285" s="24">
        <v>40544</v>
      </c>
      <c r="V285" s="87">
        <v>82.628231</v>
      </c>
      <c r="W285" s="27">
        <v>81.435421000000005</v>
      </c>
      <c r="X285" s="27">
        <v>83.550651999999999</v>
      </c>
      <c r="Y285" s="27">
        <v>21</v>
      </c>
      <c r="Z285" s="28">
        <v>-7.9879577437707121E-3</v>
      </c>
      <c r="AA285" s="29">
        <v>2.5599374141266493E-2</v>
      </c>
      <c r="AB285"/>
      <c r="AC285" s="24">
        <v>40544</v>
      </c>
      <c r="AD285" s="84">
        <v>1.0043059999999999</v>
      </c>
      <c r="AE285" s="83">
        <v>0.98029699999999997</v>
      </c>
      <c r="AF285" s="83">
        <v>1.014365</v>
      </c>
      <c r="AG285" s="27">
        <v>21</v>
      </c>
      <c r="AH285" s="28">
        <v>-2.0073317095711889E-3</v>
      </c>
      <c r="AI285" s="29">
        <v>3.3921932160118518E-2</v>
      </c>
      <c r="AJ285"/>
      <c r="AK285" s="24">
        <v>40544</v>
      </c>
      <c r="AL285" s="85">
        <v>6.9331420000000001</v>
      </c>
      <c r="AM285" s="86">
        <v>6.6074320000000002</v>
      </c>
      <c r="AN285" s="86">
        <v>7.1909140000000003</v>
      </c>
      <c r="AO285" s="27">
        <v>21</v>
      </c>
      <c r="AP285" s="28">
        <v>1.665188977061215E-2</v>
      </c>
      <c r="AQ285" s="29">
        <v>8.4158380139913488E-2</v>
      </c>
    </row>
    <row r="286" spans="2:43" x14ac:dyDescent="0.25">
      <c r="B286" s="24">
        <v>40575</v>
      </c>
      <c r="C286" s="25">
        <v>1.364895</v>
      </c>
      <c r="D286" s="26">
        <v>1.3440000000000001</v>
      </c>
      <c r="E286" s="26">
        <v>1.3834</v>
      </c>
      <c r="F286" s="27">
        <v>20</v>
      </c>
      <c r="G286" s="28">
        <f t="shared" si="9"/>
        <v>2.1422128390681631E-2</v>
      </c>
      <c r="H286" s="29">
        <f t="shared" si="8"/>
        <v>2.8866689379036393E-2</v>
      </c>
      <c r="I286" s="30"/>
      <c r="U286" s="24">
        <v>40575</v>
      </c>
      <c r="V286" s="87">
        <v>82.625214</v>
      </c>
      <c r="W286" s="27">
        <v>81.395348999999996</v>
      </c>
      <c r="X286" s="27">
        <v>83.797186999999994</v>
      </c>
      <c r="Y286" s="27">
        <v>20</v>
      </c>
      <c r="Z286" s="28">
        <v>-3.6513610960812745E-5</v>
      </c>
      <c r="AA286" s="29">
        <v>2.906906843230685E-2</v>
      </c>
      <c r="AB286"/>
      <c r="AC286" s="24">
        <v>40575</v>
      </c>
      <c r="AD286" s="84">
        <v>0.99226199999999998</v>
      </c>
      <c r="AE286" s="83">
        <v>0.98315699999999995</v>
      </c>
      <c r="AF286" s="83">
        <v>1.001479</v>
      </c>
      <c r="AG286" s="27">
        <v>20</v>
      </c>
      <c r="AH286" s="28">
        <v>-1.2064849375486523E-2</v>
      </c>
      <c r="AI286" s="29">
        <v>1.8464881251121237E-2</v>
      </c>
      <c r="AJ286"/>
      <c r="AK286" s="24">
        <v>40575</v>
      </c>
      <c r="AL286" s="85">
        <v>7.1899470000000001</v>
      </c>
      <c r="AM286" s="86">
        <v>6.9683390000000003</v>
      </c>
      <c r="AN286" s="86">
        <v>7.311979</v>
      </c>
      <c r="AO286" s="27">
        <v>20</v>
      </c>
      <c r="AP286" s="28">
        <v>3.6370698852155298E-2</v>
      </c>
      <c r="AQ286" s="29">
        <v>4.7794510863570998E-2</v>
      </c>
    </row>
    <row r="287" spans="2:43" x14ac:dyDescent="0.25">
      <c r="B287" s="24">
        <v>40603</v>
      </c>
      <c r="C287" s="25">
        <v>1.3996390000000001</v>
      </c>
      <c r="D287" s="26">
        <v>1.3773</v>
      </c>
      <c r="E287" s="26">
        <v>1.4211</v>
      </c>
      <c r="F287" s="27">
        <v>23</v>
      </c>
      <c r="G287" s="28">
        <f t="shared" si="9"/>
        <v>2.513684362621833E-2</v>
      </c>
      <c r="H287" s="29">
        <f t="shared" si="8"/>
        <v>3.1293783611345542E-2</v>
      </c>
      <c r="I287" s="30"/>
      <c r="U287" s="24">
        <v>40603</v>
      </c>
      <c r="V287" s="87">
        <v>81.724659000000003</v>
      </c>
      <c r="W287" s="27">
        <v>78.8489</v>
      </c>
      <c r="X287" s="27">
        <v>83.071578000000002</v>
      </c>
      <c r="Y287" s="27">
        <v>23</v>
      </c>
      <c r="Z287" s="28">
        <v>-1.0959108111881163E-2</v>
      </c>
      <c r="AA287" s="29">
        <v>5.1669570135496092E-2</v>
      </c>
      <c r="AB287"/>
      <c r="AC287" s="24">
        <v>40603</v>
      </c>
      <c r="AD287" s="84">
        <v>0.99027100000000001</v>
      </c>
      <c r="AE287" s="83">
        <v>0.96684700000000001</v>
      </c>
      <c r="AF287" s="83">
        <v>1.0159180000000001</v>
      </c>
      <c r="AG287" s="27">
        <v>23</v>
      </c>
      <c r="AH287" s="28">
        <v>-2.0085422732917056E-3</v>
      </c>
      <c r="AI287" s="29">
        <v>4.9553102130628975E-2</v>
      </c>
      <c r="AJ287"/>
      <c r="AK287" s="24">
        <v>40603</v>
      </c>
      <c r="AL287" s="85">
        <v>6.9220430000000004</v>
      </c>
      <c r="AM287" s="86">
        <v>6.7929190000000004</v>
      </c>
      <c r="AN287" s="86">
        <v>7.0851189999999997</v>
      </c>
      <c r="AO287" s="27">
        <v>23</v>
      </c>
      <c r="AP287" s="28">
        <v>-3.7972843085398937E-2</v>
      </c>
      <c r="AQ287" s="29">
        <v>4.2212970939359856E-2</v>
      </c>
    </row>
    <row r="288" spans="2:43" x14ac:dyDescent="0.25">
      <c r="B288" s="24">
        <v>40634</v>
      </c>
      <c r="C288" s="25">
        <v>1.4441790000000001</v>
      </c>
      <c r="D288" s="26">
        <v>1.4140999999999999</v>
      </c>
      <c r="E288" s="26">
        <v>1.486</v>
      </c>
      <c r="F288" s="27">
        <v>19</v>
      </c>
      <c r="G288" s="28">
        <f t="shared" si="9"/>
        <v>3.1326647779427445E-2</v>
      </c>
      <c r="H288" s="29">
        <f t="shared" si="8"/>
        <v>4.9786072225118959E-2</v>
      </c>
      <c r="I288" s="30"/>
      <c r="U288" s="24">
        <v>40634</v>
      </c>
      <c r="V288" s="87">
        <v>83.391242000000005</v>
      </c>
      <c r="W288" s="27">
        <v>81.204576000000003</v>
      </c>
      <c r="X288" s="27">
        <v>85.271856</v>
      </c>
      <c r="Y288" s="27">
        <v>19</v>
      </c>
      <c r="Z288" s="28">
        <v>2.0187511788404729E-2</v>
      </c>
      <c r="AA288" s="29">
        <v>4.8773467122602589E-2</v>
      </c>
      <c r="AB288"/>
      <c r="AC288" s="24">
        <v>40634</v>
      </c>
      <c r="AD288" s="84">
        <v>0.94621999999999995</v>
      </c>
      <c r="AE288" s="83">
        <v>0.91251700000000002</v>
      </c>
      <c r="AF288" s="83">
        <v>0.96922200000000003</v>
      </c>
      <c r="AG288" s="27">
        <v>19</v>
      </c>
      <c r="AH288" s="28">
        <v>-4.5503542889173194E-2</v>
      </c>
      <c r="AI288" s="29">
        <v>5.9927923738665435E-2</v>
      </c>
      <c r="AJ288"/>
      <c r="AK288" s="24">
        <v>40634</v>
      </c>
      <c r="AL288" s="85">
        <v>6.7309289999999997</v>
      </c>
      <c r="AM288" s="86">
        <v>6.5944820000000002</v>
      </c>
      <c r="AN288" s="86">
        <v>6.8788929999999997</v>
      </c>
      <c r="AO288" s="27">
        <v>19</v>
      </c>
      <c r="AP288" s="28">
        <v>-2.7997784508124349E-2</v>
      </c>
      <c r="AQ288" s="29">
        <v>4.2254345573991277E-2</v>
      </c>
    </row>
    <row r="289" spans="2:43" x14ac:dyDescent="0.25">
      <c r="B289" s="24">
        <v>40664</v>
      </c>
      <c r="C289" s="25">
        <v>1.4348639999999999</v>
      </c>
      <c r="D289" s="26">
        <v>1.4019999999999999</v>
      </c>
      <c r="E289" s="26">
        <v>1.4882</v>
      </c>
      <c r="F289" s="27">
        <v>22</v>
      </c>
      <c r="G289" s="28">
        <f t="shared" si="9"/>
        <v>-6.4709228057872577E-3</v>
      </c>
      <c r="H289" s="29">
        <f t="shared" si="8"/>
        <v>6.0075379966324373E-2</v>
      </c>
      <c r="I289" s="30"/>
      <c r="U289" s="24">
        <v>40664</v>
      </c>
      <c r="V289" s="87">
        <v>81.174937</v>
      </c>
      <c r="W289" s="27">
        <v>79.789388000000002</v>
      </c>
      <c r="X289" s="27">
        <v>82.074064000000007</v>
      </c>
      <c r="Y289" s="27">
        <v>22</v>
      </c>
      <c r="Z289" s="28">
        <v>-2.6936749972556219E-2</v>
      </c>
      <c r="AA289" s="29">
        <v>2.8145091138167495E-2</v>
      </c>
      <c r="AB289"/>
      <c r="AC289" s="24">
        <v>40664</v>
      </c>
      <c r="AD289" s="84">
        <v>0.93657900000000005</v>
      </c>
      <c r="AE289" s="83">
        <v>0.91346000000000005</v>
      </c>
      <c r="AF289" s="83">
        <v>0.95237799999999995</v>
      </c>
      <c r="AG289" s="27">
        <v>22</v>
      </c>
      <c r="AH289" s="28">
        <v>-1.0241225180549098E-2</v>
      </c>
      <c r="AI289" s="29">
        <v>4.1553355349628694E-2</v>
      </c>
      <c r="AJ289"/>
      <c r="AK289" s="24">
        <v>40664</v>
      </c>
      <c r="AL289" s="85">
        <v>6.8643229999999997</v>
      </c>
      <c r="AM289" s="86">
        <v>6.5904160000000003</v>
      </c>
      <c r="AN289" s="86">
        <v>7.0579999999999998</v>
      </c>
      <c r="AO289" s="27">
        <v>22</v>
      </c>
      <c r="AP289" s="28">
        <v>1.9624245424899624E-2</v>
      </c>
      <c r="AQ289" s="29">
        <v>6.8118006684708687E-2</v>
      </c>
    </row>
    <row r="290" spans="2:43" x14ac:dyDescent="0.25">
      <c r="B290" s="24">
        <v>40695</v>
      </c>
      <c r="C290" s="25">
        <v>1.438841</v>
      </c>
      <c r="D290" s="26">
        <v>1.4088000000000001</v>
      </c>
      <c r="E290" s="26">
        <v>1.4652000000000001</v>
      </c>
      <c r="F290" s="27">
        <v>22</v>
      </c>
      <c r="G290" s="28">
        <f t="shared" si="9"/>
        <v>2.7678572010655807E-3</v>
      </c>
      <c r="H290" s="29">
        <f t="shared" si="8"/>
        <v>3.9198215786177909E-2</v>
      </c>
      <c r="I290" s="30"/>
      <c r="U290" s="24">
        <v>40695</v>
      </c>
      <c r="V290" s="87">
        <v>80.448578999999995</v>
      </c>
      <c r="W290" s="27">
        <v>79.819277</v>
      </c>
      <c r="X290" s="27">
        <v>81.281233</v>
      </c>
      <c r="Y290" s="27">
        <v>22</v>
      </c>
      <c r="Z290" s="28">
        <v>-8.9883317500056552E-3</v>
      </c>
      <c r="AA290" s="29">
        <v>1.8172552183923607E-2</v>
      </c>
      <c r="AB290"/>
      <c r="AC290" s="24">
        <v>40695</v>
      </c>
      <c r="AD290" s="84">
        <v>0.94292900000000002</v>
      </c>
      <c r="AE290" s="83">
        <v>0.93073300000000003</v>
      </c>
      <c r="AF290" s="83">
        <v>0.95776099999999997</v>
      </c>
      <c r="AG290" s="27">
        <v>22</v>
      </c>
      <c r="AH290" s="28">
        <v>6.7571132030080265E-3</v>
      </c>
      <c r="AI290" s="29">
        <v>2.866387607126299E-2</v>
      </c>
      <c r="AJ290"/>
      <c r="AK290" s="24">
        <v>40695</v>
      </c>
      <c r="AL290" s="85">
        <v>6.7980840000000002</v>
      </c>
      <c r="AM290" s="86">
        <v>6.7282580000000003</v>
      </c>
      <c r="AN290" s="86">
        <v>6.9017249999999999</v>
      </c>
      <c r="AO290" s="27">
        <v>22</v>
      </c>
      <c r="AP290" s="28">
        <v>-9.6966104150213242E-3</v>
      </c>
      <c r="AQ290" s="29">
        <v>2.5517042743219941E-2</v>
      </c>
    </row>
    <row r="291" spans="2:43" x14ac:dyDescent="0.25">
      <c r="B291" s="24">
        <v>40725</v>
      </c>
      <c r="C291" s="25">
        <v>1.4264289999999999</v>
      </c>
      <c r="D291" s="26">
        <v>1.3975</v>
      </c>
      <c r="E291" s="26">
        <v>1.45</v>
      </c>
      <c r="F291" s="27">
        <v>21</v>
      </c>
      <c r="G291" s="28">
        <f t="shared" si="9"/>
        <v>-8.6638101390962823E-3</v>
      </c>
      <c r="H291" s="29">
        <f t="shared" si="8"/>
        <v>3.6805196753571329E-2</v>
      </c>
      <c r="I291" s="30"/>
      <c r="U291" s="24">
        <v>40725</v>
      </c>
      <c r="V291" s="87">
        <v>79.402518999999998</v>
      </c>
      <c r="W291" s="27">
        <v>77.552594999999997</v>
      </c>
      <c r="X291" s="27">
        <v>81.435192000000001</v>
      </c>
      <c r="Y291" s="27">
        <v>21</v>
      </c>
      <c r="Z291" s="28">
        <v>-1.3088116946931608E-2</v>
      </c>
      <c r="AA291" s="29">
        <v>4.889765524945127E-2</v>
      </c>
      <c r="AB291"/>
      <c r="AC291" s="24">
        <v>40725</v>
      </c>
      <c r="AD291" s="84">
        <v>0.92888199999999999</v>
      </c>
      <c r="AE291" s="83">
        <v>0.90592600000000001</v>
      </c>
      <c r="AF291" s="83">
        <v>0.94339899999999999</v>
      </c>
      <c r="AG291" s="27">
        <v>21</v>
      </c>
      <c r="AH291" s="28">
        <v>-1.5009275729334951E-2</v>
      </c>
      <c r="AI291" s="29">
        <v>4.0342045598902747E-2</v>
      </c>
      <c r="AJ291"/>
      <c r="AK291" s="24">
        <v>40725</v>
      </c>
      <c r="AL291" s="85">
        <v>6.8009760000000004</v>
      </c>
      <c r="AM291" s="86">
        <v>6.6531219999999998</v>
      </c>
      <c r="AN291" s="86">
        <v>6.9835529999999997</v>
      </c>
      <c r="AO291" s="27">
        <v>21</v>
      </c>
      <c r="AP291" s="28">
        <v>4.2532352141937704E-4</v>
      </c>
      <c r="AQ291" s="29">
        <v>4.858582062339286E-2</v>
      </c>
    </row>
    <row r="292" spans="2:43" x14ac:dyDescent="0.25">
      <c r="B292" s="24">
        <v>40756</v>
      </c>
      <c r="C292" s="25">
        <v>1.4343220000000001</v>
      </c>
      <c r="D292" s="26">
        <v>1.4142999999999999</v>
      </c>
      <c r="E292" s="26">
        <v>1.4487000000000001</v>
      </c>
      <c r="F292" s="27">
        <v>23</v>
      </c>
      <c r="G292" s="28">
        <f t="shared" si="9"/>
        <v>5.5181454299454225E-3</v>
      </c>
      <c r="H292" s="29">
        <f t="shared" si="8"/>
        <v>2.3983456992223647E-2</v>
      </c>
      <c r="I292" s="30"/>
      <c r="U292" s="24">
        <v>40756</v>
      </c>
      <c r="V292" s="87">
        <v>76.995641000000006</v>
      </c>
      <c r="W292" s="27">
        <v>76.452983000000003</v>
      </c>
      <c r="X292" s="27">
        <v>79.583948000000007</v>
      </c>
      <c r="Y292" s="27">
        <v>23</v>
      </c>
      <c r="Z292" s="28">
        <v>-3.078128332900992E-2</v>
      </c>
      <c r="AA292" s="29">
        <v>4.0664185132246684E-2</v>
      </c>
      <c r="AB292"/>
      <c r="AC292" s="24">
        <v>40756</v>
      </c>
      <c r="AD292" s="84">
        <v>0.95176000000000005</v>
      </c>
      <c r="AE292" s="83">
        <v>0.90468300000000001</v>
      </c>
      <c r="AF292" s="83">
        <v>0.98105100000000001</v>
      </c>
      <c r="AG292" s="27">
        <v>23</v>
      </c>
      <c r="AH292" s="28">
        <v>2.4331189721185878E-2</v>
      </c>
      <c r="AI292" s="29">
        <v>8.0238715642598962E-2</v>
      </c>
      <c r="AJ292"/>
      <c r="AK292" s="24">
        <v>40756</v>
      </c>
      <c r="AL292" s="85">
        <v>7.0785070000000001</v>
      </c>
      <c r="AM292" s="86">
        <v>6.6650020000000003</v>
      </c>
      <c r="AN292" s="86">
        <v>7.3104009999999997</v>
      </c>
      <c r="AO292" s="27">
        <v>23</v>
      </c>
      <c r="AP292" s="28">
        <v>3.9996878467540561E-2</v>
      </c>
      <c r="AQ292" s="29">
        <v>9.1177277920329716E-2</v>
      </c>
    </row>
    <row r="293" spans="2:43" x14ac:dyDescent="0.25">
      <c r="B293" s="24">
        <v>40787</v>
      </c>
      <c r="C293" s="25">
        <v>1.377</v>
      </c>
      <c r="D293" s="26">
        <v>1.343</v>
      </c>
      <c r="E293" s="26">
        <v>1.4285000000000001</v>
      </c>
      <c r="F293" s="27">
        <v>22</v>
      </c>
      <c r="G293" s="28">
        <f t="shared" si="9"/>
        <v>-4.0785043946523596E-2</v>
      </c>
      <c r="H293" s="29">
        <f t="shared" si="8"/>
        <v>6.2091503267973955E-2</v>
      </c>
      <c r="I293" s="30"/>
      <c r="U293" s="24">
        <v>40787</v>
      </c>
      <c r="V293" s="87">
        <v>76.793520000000001</v>
      </c>
      <c r="W293" s="27">
        <v>76.187640000000002</v>
      </c>
      <c r="X293" s="27">
        <v>77.788231999999994</v>
      </c>
      <c r="Y293" s="27">
        <v>22</v>
      </c>
      <c r="Z293" s="28">
        <v>-2.6285482677890176E-3</v>
      </c>
      <c r="AA293" s="29">
        <v>2.0842800277940009E-2</v>
      </c>
      <c r="AB293"/>
      <c r="AC293" s="24">
        <v>40787</v>
      </c>
      <c r="AD293" s="84">
        <v>0.97782500000000006</v>
      </c>
      <c r="AE293" s="83">
        <v>0.934477</v>
      </c>
      <c r="AF293" s="83">
        <v>1.0303800000000001</v>
      </c>
      <c r="AG293" s="27">
        <v>22</v>
      </c>
      <c r="AH293" s="28">
        <v>2.7017815250165347E-2</v>
      </c>
      <c r="AI293" s="29">
        <v>9.8077876920716969E-2</v>
      </c>
      <c r="AJ293"/>
      <c r="AK293" s="24">
        <v>40787</v>
      </c>
      <c r="AL293" s="85">
        <v>7.5561049999999996</v>
      </c>
      <c r="AM293" s="86">
        <v>6.9939669999999996</v>
      </c>
      <c r="AN293" s="86">
        <v>8.4069249999999993</v>
      </c>
      <c r="AO293" s="27">
        <v>22</v>
      </c>
      <c r="AP293" s="28">
        <v>6.529283602210309E-2</v>
      </c>
      <c r="AQ293" s="29">
        <v>0.18699554863252957</v>
      </c>
    </row>
    <row r="294" spans="2:43" x14ac:dyDescent="0.25">
      <c r="B294" s="24">
        <v>40817</v>
      </c>
      <c r="C294" s="25">
        <v>1.370633</v>
      </c>
      <c r="D294" s="26">
        <v>1.3181</v>
      </c>
      <c r="E294" s="26">
        <v>1.4159999999999999</v>
      </c>
      <c r="F294" s="27">
        <v>21</v>
      </c>
      <c r="G294" s="28">
        <f t="shared" si="9"/>
        <v>-4.6345428202300247E-3</v>
      </c>
      <c r="H294" s="29">
        <f t="shared" si="8"/>
        <v>7.1426851680938569E-2</v>
      </c>
      <c r="I294" s="30"/>
      <c r="U294" s="24">
        <v>40817</v>
      </c>
      <c r="V294" s="87">
        <v>76.653713999999994</v>
      </c>
      <c r="W294" s="27">
        <v>75.769773999999998</v>
      </c>
      <c r="X294" s="27">
        <v>78.008713999999998</v>
      </c>
      <c r="Y294" s="27">
        <v>21</v>
      </c>
      <c r="Z294" s="28">
        <v>-1.8222034381489489E-3</v>
      </c>
      <c r="AA294" s="29">
        <v>2.9208499929957728E-2</v>
      </c>
      <c r="AB294"/>
      <c r="AC294" s="24">
        <v>40817</v>
      </c>
      <c r="AD294" s="84">
        <v>0.987402</v>
      </c>
      <c r="AE294" s="83">
        <v>0.93714699999999995</v>
      </c>
      <c r="AF294" s="83">
        <v>1.060921</v>
      </c>
      <c r="AG294" s="27">
        <v>21</v>
      </c>
      <c r="AH294" s="28">
        <v>9.7465339258468193E-3</v>
      </c>
      <c r="AI294" s="29">
        <v>0.12535319960867009</v>
      </c>
      <c r="AJ294"/>
      <c r="AK294" s="24">
        <v>40817</v>
      </c>
      <c r="AL294" s="85">
        <v>7.9680759999999999</v>
      </c>
      <c r="AM294" s="86">
        <v>7.7341100000000003</v>
      </c>
      <c r="AN294" s="86">
        <v>8.3197779999999995</v>
      </c>
      <c r="AO294" s="27">
        <v>21</v>
      </c>
      <c r="AP294" s="28">
        <v>5.3087212605310831E-2</v>
      </c>
      <c r="AQ294" s="29">
        <v>7.350180896868945E-2</v>
      </c>
    </row>
    <row r="295" spans="2:43" x14ac:dyDescent="0.25">
      <c r="B295" s="24">
        <v>40848</v>
      </c>
      <c r="C295" s="25">
        <v>1.3555729999999999</v>
      </c>
      <c r="D295" s="26">
        <v>1.3229</v>
      </c>
      <c r="E295" s="26">
        <v>1.3809</v>
      </c>
      <c r="F295" s="27">
        <v>22</v>
      </c>
      <c r="G295" s="28">
        <f t="shared" si="9"/>
        <v>-1.1048433753640251E-2</v>
      </c>
      <c r="H295" s="29">
        <f t="shared" si="8"/>
        <v>4.2786334634874003E-2</v>
      </c>
      <c r="I295" s="30"/>
      <c r="U295" s="24">
        <v>40848</v>
      </c>
      <c r="V295" s="87">
        <v>77.470746000000005</v>
      </c>
      <c r="W295" s="27">
        <v>76.649970999999994</v>
      </c>
      <c r="X295" s="27">
        <v>78.212372000000002</v>
      </c>
      <c r="Y295" s="27">
        <v>22</v>
      </c>
      <c r="Z295" s="28">
        <v>1.0602335975753609E-2</v>
      </c>
      <c r="AA295" s="29">
        <v>2.0167625596376835E-2</v>
      </c>
      <c r="AB295"/>
      <c r="AC295" s="24">
        <v>40848</v>
      </c>
      <c r="AD295" s="84">
        <v>0.98977800000000005</v>
      </c>
      <c r="AE295" s="83">
        <v>0.95948599999999995</v>
      </c>
      <c r="AF295" s="83">
        <v>1.0328820000000001</v>
      </c>
      <c r="AG295" s="27">
        <v>22</v>
      </c>
      <c r="AH295" s="28">
        <v>2.4034242140185311E-3</v>
      </c>
      <c r="AI295" s="29">
        <v>7.4154002210596842E-2</v>
      </c>
      <c r="AJ295"/>
      <c r="AK295" s="24">
        <v>40848</v>
      </c>
      <c r="AL295" s="85">
        <v>8.1572829999999996</v>
      </c>
      <c r="AM295" s="86">
        <v>7.8626300000000002</v>
      </c>
      <c r="AN295" s="86">
        <v>8.5845490000000009</v>
      </c>
      <c r="AO295" s="27">
        <v>22</v>
      </c>
      <c r="AP295" s="28">
        <v>2.3468089454939264E-2</v>
      </c>
      <c r="AQ295" s="29">
        <v>8.8499933127243552E-2</v>
      </c>
    </row>
    <row r="296" spans="2:43" x14ac:dyDescent="0.25">
      <c r="B296" s="24">
        <v>40878</v>
      </c>
      <c r="C296" s="25">
        <v>1.3179050000000001</v>
      </c>
      <c r="D296" s="26">
        <v>1.2888999999999999</v>
      </c>
      <c r="E296" s="26">
        <v>1.3511</v>
      </c>
      <c r="F296" s="27">
        <v>21</v>
      </c>
      <c r="G296" s="28">
        <f t="shared" si="9"/>
        <v>-2.8180888597576729E-2</v>
      </c>
      <c r="H296" s="29">
        <f t="shared" si="8"/>
        <v>4.7196118081348826E-2</v>
      </c>
      <c r="I296" s="30"/>
      <c r="U296" s="24">
        <v>40878</v>
      </c>
      <c r="V296" s="87">
        <v>77.811324999999997</v>
      </c>
      <c r="W296" s="27">
        <v>77.345264999999998</v>
      </c>
      <c r="X296" s="27">
        <v>78.125240000000005</v>
      </c>
      <c r="Y296" s="27">
        <v>21</v>
      </c>
      <c r="Z296" s="28">
        <v>4.386592011947397E-3</v>
      </c>
      <c r="AA296" s="29">
        <v>1.0023926465717007E-2</v>
      </c>
      <c r="AB296"/>
      <c r="AC296" s="24">
        <v>40878</v>
      </c>
      <c r="AD296" s="84">
        <v>0.98676699999999995</v>
      </c>
      <c r="AE296" s="83">
        <v>0.97024600000000005</v>
      </c>
      <c r="AF296" s="83">
        <v>1.0064519999999999</v>
      </c>
      <c r="AG296" s="27">
        <v>21</v>
      </c>
      <c r="AH296" s="28">
        <v>-3.0467328891111084E-3</v>
      </c>
      <c r="AI296" s="29">
        <v>3.6691539137405131E-2</v>
      </c>
      <c r="AJ296"/>
      <c r="AK296" s="24">
        <v>40878</v>
      </c>
      <c r="AL296" s="85">
        <v>8.1828029999999998</v>
      </c>
      <c r="AM296" s="86">
        <v>7.9973960000000002</v>
      </c>
      <c r="AN296" s="86">
        <v>8.3882200000000005</v>
      </c>
      <c r="AO296" s="27">
        <v>21</v>
      </c>
      <c r="AP296" s="28">
        <v>3.1236091107162398E-3</v>
      </c>
      <c r="AQ296" s="29">
        <v>4.7761628869716195E-2</v>
      </c>
    </row>
    <row r="297" spans="2:43" x14ac:dyDescent="0.25">
      <c r="B297" s="24">
        <v>40909</v>
      </c>
      <c r="C297" s="25">
        <v>1.290486</v>
      </c>
      <c r="D297" s="26">
        <v>1.2668999999999999</v>
      </c>
      <c r="E297" s="26">
        <v>1.3176000000000001</v>
      </c>
      <c r="F297" s="27">
        <v>22</v>
      </c>
      <c r="G297" s="28">
        <f t="shared" si="9"/>
        <v>-2.1024462965714846E-2</v>
      </c>
      <c r="H297" s="29">
        <f t="shared" si="8"/>
        <v>3.9287524235055778E-2</v>
      </c>
      <c r="I297" s="30"/>
      <c r="U297" s="24">
        <v>40909</v>
      </c>
      <c r="V297" s="87">
        <v>76.967733999999993</v>
      </c>
      <c r="W297" s="27">
        <v>76.373710000000003</v>
      </c>
      <c r="X297" s="27">
        <v>78.055942000000002</v>
      </c>
      <c r="Y297" s="27">
        <v>22</v>
      </c>
      <c r="Z297" s="28">
        <v>-1.0900691072123317E-2</v>
      </c>
      <c r="AA297" s="29">
        <v>2.1856327483929815E-2</v>
      </c>
      <c r="AB297"/>
      <c r="AC297" s="24">
        <v>40909</v>
      </c>
      <c r="AD297" s="84">
        <v>0.96135400000000004</v>
      </c>
      <c r="AE297" s="83">
        <v>0.93769499999999995</v>
      </c>
      <c r="AF297" s="83">
        <v>0.97957300000000003</v>
      </c>
      <c r="AG297" s="27">
        <v>22</v>
      </c>
      <c r="AH297" s="28">
        <v>-2.609123524398118E-2</v>
      </c>
      <c r="AI297" s="29">
        <v>4.3561476833715862E-2</v>
      </c>
      <c r="AJ297"/>
      <c r="AK297" s="24">
        <v>40909</v>
      </c>
      <c r="AL297" s="85">
        <v>8.0139669999999992</v>
      </c>
      <c r="AM297" s="86">
        <v>7.7622669999999996</v>
      </c>
      <c r="AN297" s="86">
        <v>8.1856299999999997</v>
      </c>
      <c r="AO297" s="27">
        <v>22</v>
      </c>
      <c r="AP297" s="28">
        <v>-2.0848862543461352E-2</v>
      </c>
      <c r="AQ297" s="29">
        <v>5.2828143664679451E-2</v>
      </c>
    </row>
    <row r="298" spans="2:43" x14ac:dyDescent="0.25">
      <c r="B298" s="24">
        <v>40940</v>
      </c>
      <c r="C298" s="25">
        <v>1.3224100000000001</v>
      </c>
      <c r="D298" s="26">
        <v>1.2982</v>
      </c>
      <c r="E298" s="26">
        <v>1.3453999999999999</v>
      </c>
      <c r="F298" s="27">
        <v>21</v>
      </c>
      <c r="G298" s="28">
        <f t="shared" si="9"/>
        <v>2.4436937895199129E-2</v>
      </c>
      <c r="H298" s="29">
        <f t="shared" si="8"/>
        <v>3.5692410069494258E-2</v>
      </c>
      <c r="I298" s="30"/>
      <c r="U298" s="24">
        <v>40940</v>
      </c>
      <c r="V298" s="87">
        <v>78.458511000000001</v>
      </c>
      <c r="W298" s="27">
        <v>76.111196000000007</v>
      </c>
      <c r="X298" s="27">
        <v>80.563400999999999</v>
      </c>
      <c r="Y298" s="27">
        <v>21</v>
      </c>
      <c r="Z298" s="28">
        <v>1.9183667706946097E-2</v>
      </c>
      <c r="AA298" s="29">
        <v>5.6745978775967237E-2</v>
      </c>
      <c r="AB298"/>
      <c r="AC298" s="24">
        <v>40940</v>
      </c>
      <c r="AD298" s="84">
        <v>0.93220099999999995</v>
      </c>
      <c r="AE298" s="83">
        <v>0.92293199999999997</v>
      </c>
      <c r="AF298" s="83">
        <v>0.94036299999999995</v>
      </c>
      <c r="AG298" s="27">
        <v>21</v>
      </c>
      <c r="AH298" s="28">
        <v>-3.0794250755970608E-2</v>
      </c>
      <c r="AI298" s="29">
        <v>1.8698757027722536E-2</v>
      </c>
      <c r="AJ298"/>
      <c r="AK298" s="24">
        <v>40940</v>
      </c>
      <c r="AL298" s="85">
        <v>7.6600659999999996</v>
      </c>
      <c r="AM298" s="86">
        <v>7.4447669999999997</v>
      </c>
      <c r="AN298" s="86">
        <v>7.8671239999999996</v>
      </c>
      <c r="AO298" s="27">
        <v>21</v>
      </c>
      <c r="AP298" s="28">
        <v>-4.5165294508243574E-2</v>
      </c>
      <c r="AQ298" s="29">
        <v>5.5137514480945712E-2</v>
      </c>
    </row>
    <row r="299" spans="2:43" x14ac:dyDescent="0.25">
      <c r="B299" s="24">
        <v>40969</v>
      </c>
      <c r="C299" s="25">
        <v>1.3201000000000001</v>
      </c>
      <c r="D299" s="26">
        <v>1.3057000000000001</v>
      </c>
      <c r="E299" s="26">
        <v>1.3355999999999999</v>
      </c>
      <c r="F299" s="27">
        <v>22</v>
      </c>
      <c r="G299" s="28">
        <f t="shared" si="9"/>
        <v>-1.7483381999781609E-3</v>
      </c>
      <c r="H299" s="29">
        <f t="shared" si="8"/>
        <v>2.2649799257631859E-2</v>
      </c>
      <c r="I299" s="30"/>
      <c r="U299" s="24">
        <v>40969</v>
      </c>
      <c r="V299" s="87">
        <v>82.477132999999995</v>
      </c>
      <c r="W299" s="27">
        <v>80.754572999999993</v>
      </c>
      <c r="X299" s="27">
        <v>84.015123000000003</v>
      </c>
      <c r="Y299" s="27">
        <v>22</v>
      </c>
      <c r="Z299" s="28">
        <v>4.9951116384528767E-2</v>
      </c>
      <c r="AA299" s="29">
        <v>3.9532775708874472E-2</v>
      </c>
      <c r="AB299"/>
      <c r="AC299" s="24">
        <v>40969</v>
      </c>
      <c r="AD299" s="84">
        <v>0.94975900000000002</v>
      </c>
      <c r="AE299" s="83">
        <v>0.92789600000000005</v>
      </c>
      <c r="AF299" s="83">
        <v>0.96669700000000003</v>
      </c>
      <c r="AG299" s="27">
        <v>22</v>
      </c>
      <c r="AH299" s="28">
        <v>1.8659811531539221E-2</v>
      </c>
      <c r="AI299" s="29">
        <v>4.0853521788158861E-2</v>
      </c>
      <c r="AJ299"/>
      <c r="AK299" s="24">
        <v>40969</v>
      </c>
      <c r="AL299" s="85">
        <v>7.6111610000000001</v>
      </c>
      <c r="AM299" s="86">
        <v>7.4741590000000002</v>
      </c>
      <c r="AN299" s="86">
        <v>7.727697</v>
      </c>
      <c r="AO299" s="27">
        <v>22</v>
      </c>
      <c r="AP299" s="28">
        <v>-6.4048772483667636E-3</v>
      </c>
      <c r="AQ299" s="29">
        <v>3.3311343696447865E-2</v>
      </c>
    </row>
    <row r="300" spans="2:43" x14ac:dyDescent="0.25">
      <c r="B300" s="24">
        <v>41000</v>
      </c>
      <c r="C300" s="25">
        <v>1.316174</v>
      </c>
      <c r="D300" s="26">
        <v>1.3024</v>
      </c>
      <c r="E300" s="26">
        <v>1.3319000000000001</v>
      </c>
      <c r="F300" s="27">
        <v>19</v>
      </c>
      <c r="G300" s="28">
        <f t="shared" si="9"/>
        <v>-2.9784482966076918E-3</v>
      </c>
      <c r="H300" s="29">
        <f t="shared" si="8"/>
        <v>2.2413449893403214E-2</v>
      </c>
      <c r="I300" s="30"/>
      <c r="U300" s="24">
        <v>41000</v>
      </c>
      <c r="V300" s="87">
        <v>81.296216999999999</v>
      </c>
      <c r="W300" s="27">
        <v>80.104434999999995</v>
      </c>
      <c r="X300" s="27">
        <v>82.551242999999999</v>
      </c>
      <c r="Y300" s="27">
        <v>19</v>
      </c>
      <c r="Z300" s="28">
        <v>-1.4421595056925888E-2</v>
      </c>
      <c r="AA300" s="29">
        <v>3.0097439835361641E-2</v>
      </c>
      <c r="AB300"/>
      <c r="AC300" s="24">
        <v>41000</v>
      </c>
      <c r="AD300" s="84">
        <v>0.96628400000000003</v>
      </c>
      <c r="AE300" s="83">
        <v>0.95842499999999997</v>
      </c>
      <c r="AF300" s="83">
        <v>0.97283500000000001</v>
      </c>
      <c r="AG300" s="27">
        <v>19</v>
      </c>
      <c r="AH300" s="28">
        <v>1.724951866263923E-2</v>
      </c>
      <c r="AI300" s="29">
        <v>1.491279996357182E-2</v>
      </c>
      <c r="AJ300"/>
      <c r="AK300" s="24">
        <v>41000</v>
      </c>
      <c r="AL300" s="85">
        <v>7.8306509999999996</v>
      </c>
      <c r="AM300" s="86">
        <v>7.6619869999999999</v>
      </c>
      <c r="AN300" s="86">
        <v>7.9933740000000002</v>
      </c>
      <c r="AO300" s="27">
        <v>19</v>
      </c>
      <c r="AP300" s="28">
        <v>2.8429925654075441E-2</v>
      </c>
      <c r="AQ300" s="29">
        <v>4.2319214583819445E-2</v>
      </c>
    </row>
    <row r="301" spans="2:43" x14ac:dyDescent="0.25">
      <c r="B301" s="24">
        <v>41030</v>
      </c>
      <c r="C301" s="25">
        <v>1.278891</v>
      </c>
      <c r="D301" s="26">
        <v>1.2403</v>
      </c>
      <c r="E301" s="26">
        <v>1.3131999999999999</v>
      </c>
      <c r="F301" s="27">
        <v>22</v>
      </c>
      <c r="G301" s="28">
        <f t="shared" si="9"/>
        <v>-2.8735746873271441E-2</v>
      </c>
      <c r="H301" s="29">
        <f t="shared" si="8"/>
        <v>5.7002512332950943E-2</v>
      </c>
      <c r="I301" s="30"/>
      <c r="U301" s="24">
        <v>41030</v>
      </c>
      <c r="V301" s="87">
        <v>79.728250000000003</v>
      </c>
      <c r="W301" s="27">
        <v>78.739014999999995</v>
      </c>
      <c r="X301" s="27">
        <v>80.491443000000004</v>
      </c>
      <c r="Y301" s="27">
        <v>22</v>
      </c>
      <c r="Z301" s="28">
        <v>-1.9475506910452831E-2</v>
      </c>
      <c r="AA301" s="29">
        <v>2.1980013357875142E-2</v>
      </c>
      <c r="AB301"/>
      <c r="AC301" s="24">
        <v>41030</v>
      </c>
      <c r="AD301" s="84">
        <v>1.0031330000000001</v>
      </c>
      <c r="AE301" s="83">
        <v>0.96854799999999996</v>
      </c>
      <c r="AF301" s="83">
        <v>1.026848</v>
      </c>
      <c r="AG301" s="27">
        <v>22</v>
      </c>
      <c r="AH301" s="28">
        <v>3.7425594501044532E-2</v>
      </c>
      <c r="AI301" s="29">
        <v>5.8117916567394366E-2</v>
      </c>
      <c r="AJ301"/>
      <c r="AK301" s="24">
        <v>41030</v>
      </c>
      <c r="AL301" s="85">
        <v>8.1683129999999995</v>
      </c>
      <c r="AM301" s="86">
        <v>7.7375600000000002</v>
      </c>
      <c r="AN301" s="86">
        <v>8.5242280000000008</v>
      </c>
      <c r="AO301" s="27">
        <v>22</v>
      </c>
      <c r="AP301" s="28">
        <v>4.2216752093323366E-2</v>
      </c>
      <c r="AQ301" s="29">
        <v>9.6307279116263134E-2</v>
      </c>
    </row>
    <row r="302" spans="2:43" x14ac:dyDescent="0.25">
      <c r="B302" s="24">
        <v>41061</v>
      </c>
      <c r="C302" s="25">
        <v>1.252629</v>
      </c>
      <c r="D302" s="26">
        <v>1.2322</v>
      </c>
      <c r="E302" s="26">
        <v>1.2704</v>
      </c>
      <c r="F302" s="27">
        <v>21</v>
      </c>
      <c r="G302" s="28">
        <f t="shared" si="9"/>
        <v>-2.0748753449358E-2</v>
      </c>
      <c r="H302" s="29">
        <f t="shared" si="8"/>
        <v>3.0495861104924134E-2</v>
      </c>
      <c r="I302" s="30"/>
      <c r="U302" s="24">
        <v>41061</v>
      </c>
      <c r="V302" s="87">
        <v>79.240284000000003</v>
      </c>
      <c r="W302" s="27">
        <v>78.112318999999999</v>
      </c>
      <c r="X302" s="27">
        <v>80.293484000000007</v>
      </c>
      <c r="Y302" s="27">
        <v>21</v>
      </c>
      <c r="Z302" s="28">
        <v>-6.1391713229929082E-3</v>
      </c>
      <c r="AA302" s="29">
        <v>2.7525961416291832E-2</v>
      </c>
      <c r="AB302"/>
      <c r="AC302" s="24">
        <v>41061</v>
      </c>
      <c r="AD302" s="84">
        <v>1.001957</v>
      </c>
      <c r="AE302" s="83">
        <v>0.98006400000000005</v>
      </c>
      <c r="AF302" s="83">
        <v>1.0365200000000001</v>
      </c>
      <c r="AG302" s="27">
        <v>21</v>
      </c>
      <c r="AH302" s="28">
        <v>-1.1730148121475506E-3</v>
      </c>
      <c r="AI302" s="29">
        <v>5.6345731403643136E-2</v>
      </c>
      <c r="AJ302"/>
      <c r="AK302" s="24">
        <v>41061</v>
      </c>
      <c r="AL302" s="85">
        <v>8.3870269999999998</v>
      </c>
      <c r="AM302" s="86">
        <v>8.2019839999999995</v>
      </c>
      <c r="AN302" s="86">
        <v>8.6304979999999993</v>
      </c>
      <c r="AO302" s="27">
        <v>21</v>
      </c>
      <c r="AP302" s="28">
        <v>2.6423706862604788E-2</v>
      </c>
      <c r="AQ302" s="29">
        <v>5.1092478896276342E-2</v>
      </c>
    </row>
    <row r="303" spans="2:43" x14ac:dyDescent="0.25">
      <c r="B303" s="24">
        <v>41091</v>
      </c>
      <c r="C303" s="25">
        <v>1.228845</v>
      </c>
      <c r="D303" s="26">
        <v>1.2089000000000001</v>
      </c>
      <c r="E303" s="26">
        <v>1.2593000000000001</v>
      </c>
      <c r="F303" s="27">
        <v>22</v>
      </c>
      <c r="G303" s="28">
        <f t="shared" si="9"/>
        <v>-1.9169838850854961E-2</v>
      </c>
      <c r="H303" s="29">
        <f t="shared" si="8"/>
        <v>4.1014123017955886E-2</v>
      </c>
      <c r="I303" s="30"/>
      <c r="U303" s="24">
        <v>41091</v>
      </c>
      <c r="V303" s="87">
        <v>78.985945999999998</v>
      </c>
      <c r="W303" s="27">
        <v>78.132137</v>
      </c>
      <c r="X303" s="27">
        <v>79.882039000000006</v>
      </c>
      <c r="Y303" s="27">
        <v>22</v>
      </c>
      <c r="Z303" s="28">
        <v>-3.2148679654004303E-3</v>
      </c>
      <c r="AA303" s="29">
        <v>2.2154599503055972E-2</v>
      </c>
      <c r="AB303"/>
      <c r="AC303" s="24">
        <v>41091</v>
      </c>
      <c r="AD303" s="84">
        <v>0.97092599999999996</v>
      </c>
      <c r="AE303" s="83">
        <v>0.95042300000000002</v>
      </c>
      <c r="AF303" s="83">
        <v>0.987765</v>
      </c>
      <c r="AG303" s="27">
        <v>22</v>
      </c>
      <c r="AH303" s="28">
        <v>-3.1460111257813748E-2</v>
      </c>
      <c r="AI303" s="29">
        <v>3.8460191610895152E-2</v>
      </c>
      <c r="AJ303"/>
      <c r="AK303" s="24">
        <v>41091</v>
      </c>
      <c r="AL303" s="85">
        <v>8.2508180000000007</v>
      </c>
      <c r="AM303" s="86">
        <v>8.1149199999999997</v>
      </c>
      <c r="AN303" s="86">
        <v>8.5060800000000008</v>
      </c>
      <c r="AO303" s="27">
        <v>22</v>
      </c>
      <c r="AP303" s="28">
        <v>-1.6373760318452613E-2</v>
      </c>
      <c r="AQ303" s="29">
        <v>4.7408632695570434E-2</v>
      </c>
    </row>
    <row r="304" spans="2:43" x14ac:dyDescent="0.25">
      <c r="B304" s="24">
        <v>41122</v>
      </c>
      <c r="C304" s="25">
        <v>1.2399960000000001</v>
      </c>
      <c r="D304" s="26">
        <v>1.2244999999999999</v>
      </c>
      <c r="E304" s="26">
        <v>1.2611000000000001</v>
      </c>
      <c r="F304" s="27">
        <v>23</v>
      </c>
      <c r="G304" s="28">
        <f t="shared" si="9"/>
        <v>9.033449970806311E-3</v>
      </c>
      <c r="H304" s="29">
        <f t="shared" si="8"/>
        <v>2.9516224245884813E-2</v>
      </c>
      <c r="I304" s="30"/>
      <c r="U304" s="24">
        <v>41122</v>
      </c>
      <c r="V304" s="87">
        <v>78.692963000000006</v>
      </c>
      <c r="W304" s="27">
        <v>78.224101000000005</v>
      </c>
      <c r="X304" s="27">
        <v>79.528454999999994</v>
      </c>
      <c r="Y304" s="27">
        <v>23</v>
      </c>
      <c r="Z304" s="28">
        <v>-3.716201983340097E-3</v>
      </c>
      <c r="AA304" s="29">
        <v>1.6575230494243677E-2</v>
      </c>
      <c r="AB304"/>
      <c r="AC304" s="24">
        <v>41122</v>
      </c>
      <c r="AD304" s="84">
        <v>0.95491199999999998</v>
      </c>
      <c r="AE304" s="83">
        <v>0.94411400000000001</v>
      </c>
      <c r="AF304" s="83">
        <v>0.96795299999999995</v>
      </c>
      <c r="AG304" s="27">
        <v>23</v>
      </c>
      <c r="AH304" s="28">
        <v>-1.6631065656387146E-2</v>
      </c>
      <c r="AI304" s="29">
        <v>2.496460406822822E-2</v>
      </c>
      <c r="AJ304"/>
      <c r="AK304" s="24">
        <v>41122</v>
      </c>
      <c r="AL304" s="85">
        <v>8.2723479999999991</v>
      </c>
      <c r="AM304" s="86">
        <v>8.0926749999999998</v>
      </c>
      <c r="AN304" s="86">
        <v>8.4638069999999992</v>
      </c>
      <c r="AO304" s="27">
        <v>23</v>
      </c>
      <c r="AP304" s="28">
        <v>2.6060395671115067E-3</v>
      </c>
      <c r="AQ304" s="29">
        <v>4.4864166739600336E-2</v>
      </c>
    </row>
    <row r="305" spans="2:43" x14ac:dyDescent="0.25">
      <c r="B305" s="24">
        <v>41153</v>
      </c>
      <c r="C305" s="25">
        <v>1.2855700000000001</v>
      </c>
      <c r="D305" s="26">
        <v>1.2567999999999999</v>
      </c>
      <c r="E305" s="26">
        <v>1.3095000000000001</v>
      </c>
      <c r="F305" s="27">
        <v>20</v>
      </c>
      <c r="G305" s="28">
        <f t="shared" si="9"/>
        <v>3.6094045956008132E-2</v>
      </c>
      <c r="H305" s="29">
        <f t="shared" si="8"/>
        <v>4.0993489269351487E-2</v>
      </c>
      <c r="I305" s="30"/>
      <c r="U305" s="24">
        <v>41153</v>
      </c>
      <c r="V305" s="87">
        <v>78.171122999999994</v>
      </c>
      <c r="W305" s="27">
        <v>77.625676999999996</v>
      </c>
      <c r="X305" s="27">
        <v>78.907602999999995</v>
      </c>
      <c r="Y305" s="27">
        <v>20</v>
      </c>
      <c r="Z305" s="28">
        <v>-6.6534276694882226E-3</v>
      </c>
      <c r="AA305" s="29">
        <v>1.6398971267177504E-2</v>
      </c>
      <c r="AB305"/>
      <c r="AC305" s="24">
        <v>41153</v>
      </c>
      <c r="AD305" s="84">
        <v>0.96246600000000004</v>
      </c>
      <c r="AE305" s="83">
        <v>0.94433</v>
      </c>
      <c r="AF305" s="83">
        <v>0.98084000000000005</v>
      </c>
      <c r="AG305" s="27">
        <v>20</v>
      </c>
      <c r="AH305" s="28">
        <v>7.8795512245705343E-3</v>
      </c>
      <c r="AI305" s="29">
        <v>3.7933807531902466E-2</v>
      </c>
      <c r="AJ305"/>
      <c r="AK305" s="24">
        <v>41153</v>
      </c>
      <c r="AL305" s="85">
        <v>8.285577</v>
      </c>
      <c r="AM305" s="86">
        <v>8.1912959999999995</v>
      </c>
      <c r="AN305" s="86">
        <v>8.4226609999999997</v>
      </c>
      <c r="AO305" s="27">
        <v>20</v>
      </c>
      <c r="AP305" s="28">
        <v>1.5979058746556534E-3</v>
      </c>
      <c r="AQ305" s="29">
        <v>2.7923824737854739E-2</v>
      </c>
    </row>
    <row r="306" spans="2:43" x14ac:dyDescent="0.25">
      <c r="B306" s="24">
        <v>41183</v>
      </c>
      <c r="C306" s="25">
        <v>1.297417</v>
      </c>
      <c r="D306" s="26">
        <v>1.2877000000000001</v>
      </c>
      <c r="E306" s="26">
        <v>1.3120000000000001</v>
      </c>
      <c r="F306" s="27">
        <v>23</v>
      </c>
      <c r="G306" s="28">
        <f t="shared" si="9"/>
        <v>9.1731650790091122E-3</v>
      </c>
      <c r="H306" s="29">
        <f t="shared" si="8"/>
        <v>1.8729521811414518E-2</v>
      </c>
      <c r="I306" s="30"/>
      <c r="U306" s="24">
        <v>41183</v>
      </c>
      <c r="V306" s="87">
        <v>78.981995999999995</v>
      </c>
      <c r="W306" s="27">
        <v>77.984002000000004</v>
      </c>
      <c r="X306" s="27">
        <v>80.158546999999999</v>
      </c>
      <c r="Y306" s="27">
        <v>23</v>
      </c>
      <c r="Z306" s="28">
        <v>1.0319619505822424E-2</v>
      </c>
      <c r="AA306" s="29">
        <v>2.7532160620503881E-2</v>
      </c>
      <c r="AB306"/>
      <c r="AC306" s="24">
        <v>41183</v>
      </c>
      <c r="AD306" s="84">
        <v>0.97083900000000001</v>
      </c>
      <c r="AE306" s="83">
        <v>0.96282599999999996</v>
      </c>
      <c r="AF306" s="83">
        <v>0.98170999999999997</v>
      </c>
      <c r="AG306" s="27">
        <v>23</v>
      </c>
      <c r="AH306" s="28">
        <v>8.6619052359993114E-3</v>
      </c>
      <c r="AI306" s="29">
        <v>1.9451216937102868E-2</v>
      </c>
      <c r="AJ306"/>
      <c r="AK306" s="24">
        <v>41183</v>
      </c>
      <c r="AL306" s="85">
        <v>8.6489790000000006</v>
      </c>
      <c r="AM306" s="86">
        <v>8.3343170000000004</v>
      </c>
      <c r="AN306" s="86">
        <v>8.9342489999999994</v>
      </c>
      <c r="AO306" s="27">
        <v>23</v>
      </c>
      <c r="AP306" s="28">
        <v>4.2924986906743907E-2</v>
      </c>
      <c r="AQ306" s="29">
        <v>6.9364487993322566E-2</v>
      </c>
    </row>
    <row r="307" spans="2:43" x14ac:dyDescent="0.25">
      <c r="B307" s="24">
        <v>41214</v>
      </c>
      <c r="C307" s="25">
        <v>1.2827729999999999</v>
      </c>
      <c r="D307" s="26">
        <v>1.2694000000000001</v>
      </c>
      <c r="E307" s="26">
        <v>1.2994000000000001</v>
      </c>
      <c r="F307" s="27">
        <v>22</v>
      </c>
      <c r="G307" s="28">
        <f t="shared" si="9"/>
        <v>-1.1351223933090154E-2</v>
      </c>
      <c r="H307" s="29">
        <f t="shared" si="8"/>
        <v>2.3386834615321674E-2</v>
      </c>
      <c r="I307" s="30"/>
      <c r="U307" s="24">
        <v>41214</v>
      </c>
      <c r="V307" s="87">
        <v>81.017717000000005</v>
      </c>
      <c r="W307" s="27">
        <v>79.123996000000005</v>
      </c>
      <c r="X307" s="27">
        <v>82.681348999999997</v>
      </c>
      <c r="Y307" s="27">
        <v>22</v>
      </c>
      <c r="Z307" s="28">
        <v>2.5447931389951307E-2</v>
      </c>
      <c r="AA307" s="29">
        <v>4.390833427211966E-2</v>
      </c>
      <c r="AB307"/>
      <c r="AC307" s="24">
        <v>41214</v>
      </c>
      <c r="AD307" s="84">
        <v>0.96129600000000004</v>
      </c>
      <c r="AE307" s="83">
        <v>0.95455599999999996</v>
      </c>
      <c r="AF307" s="83">
        <v>0.96817200000000003</v>
      </c>
      <c r="AG307" s="27">
        <v>22</v>
      </c>
      <c r="AH307" s="28">
        <v>-9.8782720675053854E-3</v>
      </c>
      <c r="AI307" s="29">
        <v>1.4164211647609136E-2</v>
      </c>
      <c r="AJ307"/>
      <c r="AK307" s="24">
        <v>41214</v>
      </c>
      <c r="AL307" s="85">
        <v>8.8078579999999995</v>
      </c>
      <c r="AM307" s="86">
        <v>8.6500079999999997</v>
      </c>
      <c r="AN307" s="86">
        <v>8.9690750000000001</v>
      </c>
      <c r="AO307" s="27">
        <v>22</v>
      </c>
      <c r="AP307" s="28">
        <v>1.8202998287818194E-2</v>
      </c>
      <c r="AQ307" s="29">
        <v>3.6225266120321245E-2</v>
      </c>
    </row>
    <row r="308" spans="2:43" x14ac:dyDescent="0.25">
      <c r="B308" s="24">
        <v>41244</v>
      </c>
      <c r="C308" s="25">
        <v>1.3119369999999999</v>
      </c>
      <c r="D308" s="26">
        <v>1.2905</v>
      </c>
      <c r="E308" s="26">
        <v>1.3302</v>
      </c>
      <c r="F308" s="27">
        <v>19</v>
      </c>
      <c r="G308" s="28">
        <f t="shared" si="9"/>
        <v>2.2480530169080883E-2</v>
      </c>
      <c r="H308" s="29">
        <f t="shared" si="8"/>
        <v>3.0260599403782399E-2</v>
      </c>
      <c r="I308" s="30"/>
      <c r="U308" s="24">
        <v>41244</v>
      </c>
      <c r="V308" s="87">
        <v>83.612486000000004</v>
      </c>
      <c r="W308" s="27">
        <v>81.943171000000007</v>
      </c>
      <c r="X308" s="27">
        <v>86.107321999999996</v>
      </c>
      <c r="Y308" s="27">
        <v>19</v>
      </c>
      <c r="Z308" s="28">
        <v>3.1525003855500631E-2</v>
      </c>
      <c r="AA308" s="29">
        <v>4.9802980382618808E-2</v>
      </c>
      <c r="AB308"/>
      <c r="AC308" s="24">
        <v>41244</v>
      </c>
      <c r="AD308" s="84">
        <v>0.95484400000000003</v>
      </c>
      <c r="AE308" s="83">
        <v>0.94754099999999997</v>
      </c>
      <c r="AF308" s="83">
        <v>0.96351600000000004</v>
      </c>
      <c r="AG308" s="27">
        <v>19</v>
      </c>
      <c r="AH308" s="28">
        <v>-6.7343976789802041E-3</v>
      </c>
      <c r="AI308" s="29">
        <v>1.6730481628412674E-2</v>
      </c>
      <c r="AJ308"/>
      <c r="AK308" s="24">
        <v>41244</v>
      </c>
      <c r="AL308" s="85">
        <v>8.6275340000000007</v>
      </c>
      <c r="AM308" s="86">
        <v>8.4680160000000004</v>
      </c>
      <c r="AN308" s="86">
        <v>8.8370219999999993</v>
      </c>
      <c r="AO308" s="27">
        <v>19</v>
      </c>
      <c r="AP308" s="28">
        <v>-2.0685560713928335E-2</v>
      </c>
      <c r="AQ308" s="29">
        <v>4.2770738428848709E-2</v>
      </c>
    </row>
    <row r="309" spans="2:43" x14ac:dyDescent="0.25">
      <c r="B309" s="24">
        <v>41275</v>
      </c>
      <c r="C309" s="25">
        <v>1.328805</v>
      </c>
      <c r="D309" s="26">
        <v>1.3011999999999999</v>
      </c>
      <c r="E309" s="26">
        <v>1.355</v>
      </c>
      <c r="F309" s="27">
        <v>22</v>
      </c>
      <c r="G309" s="28">
        <f t="shared" si="9"/>
        <v>1.2775371027067424E-2</v>
      </c>
      <c r="H309" s="29">
        <f t="shared" si="8"/>
        <v>4.0487505691203803E-2</v>
      </c>
      <c r="I309" s="30"/>
      <c r="U309" s="24">
        <v>41275</v>
      </c>
      <c r="V309" s="87">
        <v>89.047083999999998</v>
      </c>
      <c r="W309" s="27">
        <v>86.956190000000007</v>
      </c>
      <c r="X309" s="27">
        <v>91.241415000000003</v>
      </c>
      <c r="Y309" s="27">
        <v>22</v>
      </c>
      <c r="Z309" s="28">
        <v>6.2972400545574639E-2</v>
      </c>
      <c r="AA309" s="29">
        <v>4.8123136744152084E-2</v>
      </c>
      <c r="AB309"/>
      <c r="AC309" s="24">
        <v>41275</v>
      </c>
      <c r="AD309" s="84">
        <v>0.95257999999999998</v>
      </c>
      <c r="AE309" s="83">
        <v>0.945855</v>
      </c>
      <c r="AF309" s="83">
        <v>0.96176700000000004</v>
      </c>
      <c r="AG309" s="27">
        <v>22</v>
      </c>
      <c r="AH309" s="28">
        <v>-2.3738833769496414E-3</v>
      </c>
      <c r="AI309" s="29">
        <v>1.6704108841252216E-2</v>
      </c>
      <c r="AJ309"/>
      <c r="AK309" s="24">
        <v>41275</v>
      </c>
      <c r="AL309" s="85">
        <v>8.7999790000000004</v>
      </c>
      <c r="AM309" s="86">
        <v>8.4744379999999992</v>
      </c>
      <c r="AN309" s="86">
        <v>9.0661059999999996</v>
      </c>
      <c r="AO309" s="27">
        <v>22</v>
      </c>
      <c r="AP309" s="28">
        <v>1.9790618248721321E-2</v>
      </c>
      <c r="AQ309" s="29">
        <v>6.7235160447542006E-2</v>
      </c>
    </row>
    <row r="310" spans="2:43" x14ac:dyDescent="0.25">
      <c r="B310" s="24">
        <v>41306</v>
      </c>
      <c r="C310" s="25">
        <v>1.3359049999999999</v>
      </c>
      <c r="D310" s="26">
        <v>1.3077000000000001</v>
      </c>
      <c r="E310" s="26">
        <v>1.3644000000000001</v>
      </c>
      <c r="F310" s="27">
        <v>20</v>
      </c>
      <c r="G310" s="28">
        <f t="shared" si="9"/>
        <v>5.3289226983778285E-3</v>
      </c>
      <c r="H310" s="29">
        <f t="shared" si="8"/>
        <v>4.2443137797972146E-2</v>
      </c>
      <c r="I310" s="30"/>
      <c r="U310" s="24">
        <v>41306</v>
      </c>
      <c r="V310" s="87">
        <v>93.117683</v>
      </c>
      <c r="W310" s="27">
        <v>91.669848000000002</v>
      </c>
      <c r="X310" s="27">
        <v>94.210448</v>
      </c>
      <c r="Y310" s="27">
        <v>20</v>
      </c>
      <c r="Z310" s="28">
        <v>4.4698838249708377E-2</v>
      </c>
      <c r="AA310" s="29">
        <v>2.7283754472284257E-2</v>
      </c>
      <c r="AB310"/>
      <c r="AC310" s="24">
        <v>41306</v>
      </c>
      <c r="AD310" s="84">
        <v>0.96953299999999998</v>
      </c>
      <c r="AE310" s="83">
        <v>0.95852999999999999</v>
      </c>
      <c r="AF310" s="83">
        <v>0.98053000000000001</v>
      </c>
      <c r="AG310" s="27">
        <v>20</v>
      </c>
      <c r="AH310" s="28">
        <v>1.7640419292175739E-2</v>
      </c>
      <c r="AI310" s="29">
        <v>2.2691336963259652E-2</v>
      </c>
      <c r="AJ310"/>
      <c r="AK310" s="24">
        <v>41306</v>
      </c>
      <c r="AL310" s="85">
        <v>8.8923629999999996</v>
      </c>
      <c r="AM310" s="86">
        <v>8.8147839999999995</v>
      </c>
      <c r="AN310" s="86">
        <v>8.9794610000000006</v>
      </c>
      <c r="AO310" s="27">
        <v>20</v>
      </c>
      <c r="AP310" s="28">
        <v>1.0443483362904252E-2</v>
      </c>
      <c r="AQ310" s="29">
        <v>1.8518924609802936E-2</v>
      </c>
    </row>
    <row r="311" spans="2:43" x14ac:dyDescent="0.25">
      <c r="B311" s="24">
        <v>41334</v>
      </c>
      <c r="C311" s="25">
        <v>1.29636</v>
      </c>
      <c r="D311" s="26">
        <v>1.2767999999999999</v>
      </c>
      <c r="E311" s="26">
        <v>1.3089999999999999</v>
      </c>
      <c r="F311" s="27">
        <v>20</v>
      </c>
      <c r="G311" s="28">
        <f t="shared" si="9"/>
        <v>-3.0048627666987619E-2</v>
      </c>
      <c r="H311" s="29">
        <f t="shared" si="8"/>
        <v>2.4838779351414736E-2</v>
      </c>
      <c r="I311" s="30"/>
      <c r="U311" s="24">
        <v>41334</v>
      </c>
      <c r="V311" s="87">
        <v>94.869816</v>
      </c>
      <c r="W311" s="27">
        <v>92.715384999999998</v>
      </c>
      <c r="X311" s="27">
        <v>96.459766999999999</v>
      </c>
      <c r="Y311" s="27">
        <v>20</v>
      </c>
      <c r="Z311" s="28">
        <v>1.8641492106035544E-2</v>
      </c>
      <c r="AA311" s="29">
        <v>3.9468633521962365E-2</v>
      </c>
      <c r="AB311"/>
      <c r="AC311" s="24">
        <v>41334</v>
      </c>
      <c r="AD311" s="84">
        <v>0.967059</v>
      </c>
      <c r="AE311" s="83">
        <v>0.95350299999999999</v>
      </c>
      <c r="AF311" s="83">
        <v>0.98570000000000002</v>
      </c>
      <c r="AG311" s="27">
        <v>20</v>
      </c>
      <c r="AH311" s="28">
        <v>-2.5550052317334054E-3</v>
      </c>
      <c r="AI311" s="29">
        <v>3.3293728717689437E-2</v>
      </c>
      <c r="AJ311"/>
      <c r="AK311" s="24">
        <v>41334</v>
      </c>
      <c r="AL311" s="85">
        <v>9.1929639999999999</v>
      </c>
      <c r="AM311" s="86">
        <v>9.0510160000000006</v>
      </c>
      <c r="AN311" s="86">
        <v>9.3223660000000006</v>
      </c>
      <c r="AO311" s="27">
        <v>20</v>
      </c>
      <c r="AP311" s="28">
        <v>3.324559037030763E-2</v>
      </c>
      <c r="AQ311" s="29">
        <v>2.9517139412272252E-2</v>
      </c>
    </row>
    <row r="312" spans="2:43" x14ac:dyDescent="0.25">
      <c r="B312" s="24">
        <v>41365</v>
      </c>
      <c r="C312" s="25">
        <v>1.3026</v>
      </c>
      <c r="D312" s="26">
        <v>1.2818000000000001</v>
      </c>
      <c r="E312" s="26">
        <v>1.3129</v>
      </c>
      <c r="F312" s="27">
        <v>21</v>
      </c>
      <c r="G312" s="28">
        <f t="shared" si="9"/>
        <v>4.8019299954072114E-3</v>
      </c>
      <c r="H312" s="29">
        <f t="shared" si="8"/>
        <v>2.387532627053578E-2</v>
      </c>
      <c r="I312" s="30"/>
      <c r="U312" s="24">
        <v>41365</v>
      </c>
      <c r="V312" s="87">
        <v>97.904467999999994</v>
      </c>
      <c r="W312" s="27">
        <v>93.294392999999999</v>
      </c>
      <c r="X312" s="27">
        <v>99.716192000000007</v>
      </c>
      <c r="Y312" s="27">
        <v>21</v>
      </c>
      <c r="Z312" s="28">
        <v>3.1486592994849433E-2</v>
      </c>
      <c r="AA312" s="29">
        <v>6.5592501866207034E-2</v>
      </c>
      <c r="AB312"/>
      <c r="AC312" s="24">
        <v>41365</v>
      </c>
      <c r="AD312" s="84">
        <v>0.96261200000000002</v>
      </c>
      <c r="AE312" s="83">
        <v>0.94603199999999998</v>
      </c>
      <c r="AF312" s="83">
        <v>0.97582800000000003</v>
      </c>
      <c r="AG312" s="27">
        <v>21</v>
      </c>
      <c r="AH312" s="28">
        <v>-4.6090840071098468E-3</v>
      </c>
      <c r="AI312" s="29">
        <v>3.0953281280515974E-2</v>
      </c>
      <c r="AJ312"/>
      <c r="AK312" s="24">
        <v>41365</v>
      </c>
      <c r="AL312" s="85">
        <v>9.1047049999999992</v>
      </c>
      <c r="AM312" s="86">
        <v>8.9115020000000005</v>
      </c>
      <c r="AN312" s="86">
        <v>9.2896370000000008</v>
      </c>
      <c r="AO312" s="27">
        <v>21</v>
      </c>
      <c r="AP312" s="28">
        <v>-9.6470959765424767E-3</v>
      </c>
      <c r="AQ312" s="29">
        <v>4.1531823381427552E-2</v>
      </c>
    </row>
    <row r="313" spans="2:43" x14ac:dyDescent="0.25">
      <c r="B313" s="24">
        <v>41395</v>
      </c>
      <c r="C313" s="25">
        <v>1.2982050000000001</v>
      </c>
      <c r="D313" s="26">
        <v>1.2853000000000001</v>
      </c>
      <c r="E313" s="26">
        <v>1.3190999999999999</v>
      </c>
      <c r="F313" s="27">
        <v>22</v>
      </c>
      <c r="G313" s="28">
        <f t="shared" si="9"/>
        <v>-3.3797260336759752E-3</v>
      </c>
      <c r="H313" s="29">
        <f t="shared" si="8"/>
        <v>2.6035949638154088E-2</v>
      </c>
      <c r="I313" s="30"/>
      <c r="U313" s="24">
        <v>41395</v>
      </c>
      <c r="V313" s="87">
        <v>101.018171</v>
      </c>
      <c r="W313" s="27">
        <v>97.824274000000003</v>
      </c>
      <c r="X313" s="27">
        <v>103.118471</v>
      </c>
      <c r="Y313" s="27">
        <v>22</v>
      </c>
      <c r="Z313" s="28">
        <v>3.1308224648723473E-2</v>
      </c>
      <c r="AA313" s="29">
        <v>5.2408363243876169E-2</v>
      </c>
      <c r="AB313"/>
      <c r="AC313" s="24">
        <v>41395</v>
      </c>
      <c r="AD313" s="84">
        <v>1.0117989999999999</v>
      </c>
      <c r="AE313" s="83">
        <v>0.97453100000000004</v>
      </c>
      <c r="AF313" s="83">
        <v>1.042413</v>
      </c>
      <c r="AG313" s="27">
        <v>22</v>
      </c>
      <c r="AH313" s="28">
        <v>4.9834790491150971E-2</v>
      </c>
      <c r="AI313" s="29">
        <v>6.7090400366080619E-2</v>
      </c>
      <c r="AJ313"/>
      <c r="AK313" s="24">
        <v>41395</v>
      </c>
      <c r="AL313" s="85">
        <v>9.3835370000000005</v>
      </c>
      <c r="AM313" s="86">
        <v>8.9550859999999997</v>
      </c>
      <c r="AN313" s="86">
        <v>10.16254</v>
      </c>
      <c r="AO313" s="27">
        <v>22</v>
      </c>
      <c r="AP313" s="28">
        <v>3.0165457958666809E-2</v>
      </c>
      <c r="AQ313" s="29">
        <v>0.12867791750594687</v>
      </c>
    </row>
    <row r="314" spans="2:43" x14ac:dyDescent="0.25">
      <c r="B314" s="24">
        <v>41426</v>
      </c>
      <c r="C314" s="25">
        <v>1.318875</v>
      </c>
      <c r="D314" s="26">
        <v>1.3008</v>
      </c>
      <c r="E314" s="26">
        <v>1.3406</v>
      </c>
      <c r="F314" s="27">
        <v>20</v>
      </c>
      <c r="G314" s="28">
        <f t="shared" si="9"/>
        <v>1.5796559383631011E-2</v>
      </c>
      <c r="H314" s="29">
        <f t="shared" si="8"/>
        <v>3.0177234385366358E-2</v>
      </c>
      <c r="I314" s="30"/>
      <c r="U314" s="24">
        <v>41426</v>
      </c>
      <c r="V314" s="87">
        <v>97.366185000000002</v>
      </c>
      <c r="W314" s="27">
        <v>94.149456000000001</v>
      </c>
      <c r="X314" s="27">
        <v>100.27497700000001</v>
      </c>
      <c r="Y314" s="27">
        <v>20</v>
      </c>
      <c r="Z314" s="28">
        <v>-3.6821437772956302E-2</v>
      </c>
      <c r="AA314" s="29">
        <v>6.2912200986410288E-2</v>
      </c>
      <c r="AB314"/>
      <c r="AC314" s="24">
        <v>41426</v>
      </c>
      <c r="AD314" s="84">
        <v>1.0599069999999999</v>
      </c>
      <c r="AE314" s="83">
        <v>1.0340670000000001</v>
      </c>
      <c r="AF314" s="83">
        <v>1.0886439999999999</v>
      </c>
      <c r="AG314" s="27">
        <v>20</v>
      </c>
      <c r="AH314" s="28">
        <v>4.6451233888310427E-2</v>
      </c>
      <c r="AI314" s="29">
        <v>5.1492253565642909E-2</v>
      </c>
      <c r="AJ314"/>
      <c r="AK314" s="24">
        <v>41426</v>
      </c>
      <c r="AL314" s="85">
        <v>10.015181</v>
      </c>
      <c r="AM314" s="86">
        <v>9.7062329999999992</v>
      </c>
      <c r="AN314" s="86">
        <v>10.273864</v>
      </c>
      <c r="AO314" s="27">
        <v>20</v>
      </c>
      <c r="AP314" s="28">
        <v>6.5145271012119491E-2</v>
      </c>
      <c r="AQ314" s="29">
        <v>5.6677058557404049E-2</v>
      </c>
    </row>
    <row r="315" spans="2:43" x14ac:dyDescent="0.25">
      <c r="B315" s="24">
        <v>41456</v>
      </c>
      <c r="C315" s="25">
        <v>1.3080130000000001</v>
      </c>
      <c r="D315" s="26">
        <v>1.2813000000000001</v>
      </c>
      <c r="E315" s="26">
        <v>1.3284</v>
      </c>
      <c r="F315" s="27">
        <v>23</v>
      </c>
      <c r="G315" s="28">
        <f t="shared" si="9"/>
        <v>-8.269908656581575E-3</v>
      </c>
      <c r="H315" s="29">
        <f t="shared" si="8"/>
        <v>3.6008816426136375E-2</v>
      </c>
      <c r="I315" s="30"/>
      <c r="U315" s="24">
        <v>41456</v>
      </c>
      <c r="V315" s="87">
        <v>99.695216000000002</v>
      </c>
      <c r="W315" s="27">
        <v>97.854562000000001</v>
      </c>
      <c r="X315" s="27">
        <v>101.19844399999999</v>
      </c>
      <c r="Y315" s="27">
        <v>23</v>
      </c>
      <c r="Z315" s="28">
        <v>2.3638718087301752E-2</v>
      </c>
      <c r="AA315" s="29">
        <v>3.3541047746965043E-2</v>
      </c>
      <c r="AB315"/>
      <c r="AC315" s="24">
        <v>41456</v>
      </c>
      <c r="AD315" s="84">
        <v>1.091699</v>
      </c>
      <c r="AE315" s="83">
        <v>1.081448</v>
      </c>
      <c r="AF315" s="83">
        <v>1.1092280000000001</v>
      </c>
      <c r="AG315" s="27">
        <v>23</v>
      </c>
      <c r="AH315" s="28">
        <v>2.9554029875198028E-2</v>
      </c>
      <c r="AI315" s="29">
        <v>2.5446574559471191E-2</v>
      </c>
      <c r="AJ315"/>
      <c r="AK315" s="24">
        <v>41456</v>
      </c>
      <c r="AL315" s="85">
        <v>9.9149279999999997</v>
      </c>
      <c r="AM315" s="86">
        <v>9.6255469999999992</v>
      </c>
      <c r="AN315" s="86">
        <v>10.18249</v>
      </c>
      <c r="AO315" s="27">
        <v>23</v>
      </c>
      <c r="AP315" s="28">
        <v>-1.0060541624399693E-2</v>
      </c>
      <c r="AQ315" s="29">
        <v>5.6172167866473707E-2</v>
      </c>
    </row>
    <row r="316" spans="2:43" x14ac:dyDescent="0.25">
      <c r="B316" s="24">
        <v>41487</v>
      </c>
      <c r="C316" s="25">
        <v>1.3309500000000001</v>
      </c>
      <c r="D316" s="26">
        <v>1.3203</v>
      </c>
      <c r="E316" s="26">
        <v>1.3391999999999999</v>
      </c>
      <c r="F316" s="27">
        <v>22</v>
      </c>
      <c r="G316" s="28">
        <f t="shared" si="9"/>
        <v>1.7383781143781831E-2</v>
      </c>
      <c r="H316" s="29">
        <f t="shared" si="8"/>
        <v>1.4200383184943023E-2</v>
      </c>
      <c r="I316" s="30"/>
      <c r="U316" s="24">
        <v>41487</v>
      </c>
      <c r="V316" s="87">
        <v>97.930826999999994</v>
      </c>
      <c r="W316" s="27">
        <v>96.317364999999995</v>
      </c>
      <c r="X316" s="27">
        <v>99.810648999999998</v>
      </c>
      <c r="Y316" s="27">
        <v>22</v>
      </c>
      <c r="Z316" s="28">
        <v>-1.7856309360109006E-2</v>
      </c>
      <c r="AA316" s="29">
        <v>3.5670933321128834E-2</v>
      </c>
      <c r="AB316"/>
      <c r="AC316" s="24">
        <v>41487</v>
      </c>
      <c r="AD316" s="84">
        <v>1.1076319999999999</v>
      </c>
      <c r="AE316" s="83">
        <v>1.089955</v>
      </c>
      <c r="AF316" s="83">
        <v>1.124689</v>
      </c>
      <c r="AG316" s="27">
        <v>22</v>
      </c>
      <c r="AH316" s="28">
        <v>1.4489204892718769E-2</v>
      </c>
      <c r="AI316" s="29">
        <v>3.1358790645268503E-2</v>
      </c>
      <c r="AJ316"/>
      <c r="AK316" s="24">
        <v>41487</v>
      </c>
      <c r="AL316" s="85">
        <v>10.082077</v>
      </c>
      <c r="AM316" s="86">
        <v>9.770956</v>
      </c>
      <c r="AN316" s="86">
        <v>10.432007</v>
      </c>
      <c r="AO316" s="27">
        <v>22</v>
      </c>
      <c r="AP316" s="28">
        <v>1.671779278407837E-2</v>
      </c>
      <c r="AQ316" s="29">
        <v>6.5566946175872345E-2</v>
      </c>
    </row>
    <row r="317" spans="2:43" x14ac:dyDescent="0.25">
      <c r="B317" s="24">
        <v>41518</v>
      </c>
      <c r="C317" s="25">
        <v>1.3347899999999999</v>
      </c>
      <c r="D317" s="26">
        <v>1.3117000000000001</v>
      </c>
      <c r="E317" s="26">
        <v>1.3545</v>
      </c>
      <c r="F317" s="27">
        <v>21</v>
      </c>
      <c r="G317" s="28">
        <f t="shared" si="9"/>
        <v>2.8810031406339598E-3</v>
      </c>
      <c r="H317" s="29">
        <f t="shared" si="8"/>
        <v>3.2064969021344147E-2</v>
      </c>
      <c r="I317" s="30"/>
      <c r="U317" s="24">
        <v>41518</v>
      </c>
      <c r="V317" s="87">
        <v>99.203056000000004</v>
      </c>
      <c r="W317" s="27">
        <v>97.578675000000004</v>
      </c>
      <c r="X317" s="27">
        <v>100.302115</v>
      </c>
      <c r="Y317" s="27">
        <v>21</v>
      </c>
      <c r="Z317" s="28">
        <v>1.2907437763369547E-2</v>
      </c>
      <c r="AA317" s="29">
        <v>2.7453186522802247E-2</v>
      </c>
      <c r="AB317"/>
      <c r="AC317" s="24">
        <v>41518</v>
      </c>
      <c r="AD317" s="84">
        <v>1.0773630000000001</v>
      </c>
      <c r="AE317" s="83">
        <v>1.052861</v>
      </c>
      <c r="AF317" s="83">
        <v>1.111532</v>
      </c>
      <c r="AG317" s="27">
        <v>21</v>
      </c>
      <c r="AH317" s="28">
        <v>-2.7708014453508761E-2</v>
      </c>
      <c r="AI317" s="29">
        <v>5.4457968205702173E-2</v>
      </c>
      <c r="AJ317"/>
      <c r="AK317" s="24">
        <v>41518</v>
      </c>
      <c r="AL317" s="85">
        <v>9.9868120000000005</v>
      </c>
      <c r="AM317" s="86">
        <v>9.6307860000000005</v>
      </c>
      <c r="AN317" s="86">
        <v>10.321743</v>
      </c>
      <c r="AO317" s="27">
        <v>21</v>
      </c>
      <c r="AP317" s="28">
        <v>-9.493870392809859E-3</v>
      </c>
      <c r="AQ317" s="29">
        <v>6.9186943741406076E-2</v>
      </c>
    </row>
    <row r="318" spans="2:43" x14ac:dyDescent="0.25">
      <c r="B318" s="24">
        <v>41548</v>
      </c>
      <c r="C318" s="25">
        <v>1.363496</v>
      </c>
      <c r="D318" s="26">
        <v>1.3492999999999999</v>
      </c>
      <c r="E318" s="26">
        <v>1.3805000000000001</v>
      </c>
      <c r="F318" s="27">
        <v>23</v>
      </c>
      <c r="G318" s="28">
        <f t="shared" si="9"/>
        <v>2.1278013564553774E-2</v>
      </c>
      <c r="H318" s="29">
        <f t="shared" si="8"/>
        <v>2.2882355357111511E-2</v>
      </c>
      <c r="I318" s="30"/>
      <c r="U318" s="24">
        <v>41548</v>
      </c>
      <c r="V318" s="87">
        <v>97.781881999999996</v>
      </c>
      <c r="W318" s="27">
        <v>96.861185000000006</v>
      </c>
      <c r="X318" s="27">
        <v>98.488105000000004</v>
      </c>
      <c r="Y318" s="27">
        <v>23</v>
      </c>
      <c r="Z318" s="28">
        <v>-1.442951601282403E-2</v>
      </c>
      <c r="AA318" s="29">
        <v>1.6638256154652437E-2</v>
      </c>
      <c r="AB318"/>
      <c r="AC318" s="24">
        <v>41548</v>
      </c>
      <c r="AD318" s="84">
        <v>1.050897</v>
      </c>
      <c r="AE318" s="83">
        <v>1.0342990000000001</v>
      </c>
      <c r="AF318" s="83">
        <v>1.069774</v>
      </c>
      <c r="AG318" s="27">
        <v>23</v>
      </c>
      <c r="AH318" s="28">
        <v>-2.4872303550948181E-2</v>
      </c>
      <c r="AI318" s="29">
        <v>3.3756876268559076E-2</v>
      </c>
      <c r="AJ318"/>
      <c r="AK318" s="24">
        <v>41548</v>
      </c>
      <c r="AL318" s="85">
        <v>9.9223199999999991</v>
      </c>
      <c r="AM318" s="86">
        <v>9.7666059999999995</v>
      </c>
      <c r="AN318" s="86">
        <v>10.111136</v>
      </c>
      <c r="AO318" s="27">
        <v>23</v>
      </c>
      <c r="AP318" s="28">
        <v>-6.4786576910300731E-3</v>
      </c>
      <c r="AQ318" s="29">
        <v>3.4722726136629405E-2</v>
      </c>
    </row>
    <row r="319" spans="2:43" x14ac:dyDescent="0.25">
      <c r="B319" s="24">
        <v>41579</v>
      </c>
      <c r="C319" s="25">
        <v>1.3492900000000001</v>
      </c>
      <c r="D319" s="26">
        <v>1.3365</v>
      </c>
      <c r="E319" s="26">
        <v>1.3611</v>
      </c>
      <c r="F319" s="27">
        <v>21</v>
      </c>
      <c r="G319" s="28">
        <f t="shared" si="9"/>
        <v>-1.0473461495643849E-2</v>
      </c>
      <c r="H319" s="29">
        <f t="shared" si="8"/>
        <v>1.8231810804200693E-2</v>
      </c>
      <c r="I319" s="30"/>
      <c r="U319" s="24">
        <v>41579</v>
      </c>
      <c r="V319" s="87">
        <v>100.028352</v>
      </c>
      <c r="W319" s="27">
        <v>97.967388999999997</v>
      </c>
      <c r="X319" s="27">
        <v>102.310182</v>
      </c>
      <c r="Y319" s="27">
        <v>21</v>
      </c>
      <c r="Z319" s="28">
        <v>2.2714361548784246E-2</v>
      </c>
      <c r="AA319" s="29">
        <v>4.3415620803189885E-2</v>
      </c>
      <c r="AB319"/>
      <c r="AC319" s="24">
        <v>41579</v>
      </c>
      <c r="AD319" s="84">
        <v>1.072616</v>
      </c>
      <c r="AE319" s="83">
        <v>1.0491330000000001</v>
      </c>
      <c r="AF319" s="83">
        <v>1.0997349999999999</v>
      </c>
      <c r="AG319" s="27">
        <v>21</v>
      </c>
      <c r="AH319" s="28">
        <v>2.0456439290119647E-2</v>
      </c>
      <c r="AI319" s="29">
        <v>4.7176249468588768E-2</v>
      </c>
      <c r="AJ319"/>
      <c r="AK319" s="24">
        <v>41579</v>
      </c>
      <c r="AL319" s="85">
        <v>10.200158</v>
      </c>
      <c r="AM319" s="86">
        <v>10.061048</v>
      </c>
      <c r="AN319" s="86">
        <v>10.385645999999999</v>
      </c>
      <c r="AO319" s="27">
        <v>21</v>
      </c>
      <c r="AP319" s="28">
        <v>2.7616445445360311E-2</v>
      </c>
      <c r="AQ319" s="29">
        <v>3.1822840391295897E-2</v>
      </c>
    </row>
    <row r="320" spans="2:43" x14ac:dyDescent="0.25">
      <c r="B320" s="24">
        <v>41609</v>
      </c>
      <c r="C320" s="25">
        <v>1.37036</v>
      </c>
      <c r="D320" s="26">
        <v>1.3535999999999999</v>
      </c>
      <c r="E320" s="26">
        <v>1.3814</v>
      </c>
      <c r="F320" s="27">
        <v>20</v>
      </c>
      <c r="G320" s="28">
        <f t="shared" si="9"/>
        <v>1.5494950866830462E-2</v>
      </c>
      <c r="H320" s="29">
        <f t="shared" si="8"/>
        <v>2.0286640007005492E-2</v>
      </c>
      <c r="I320" s="30"/>
      <c r="U320" s="24">
        <v>41609</v>
      </c>
      <c r="V320" s="87">
        <v>103.38579799999999</v>
      </c>
      <c r="W320" s="27">
        <v>102.052376</v>
      </c>
      <c r="X320" s="27">
        <v>105.216571</v>
      </c>
      <c r="Y320" s="27">
        <v>20</v>
      </c>
      <c r="Z320" s="28">
        <v>3.3013936740337251E-2</v>
      </c>
      <c r="AA320" s="29">
        <v>3.0605702729111853E-2</v>
      </c>
      <c r="AB320"/>
      <c r="AC320" s="24">
        <v>41609</v>
      </c>
      <c r="AD320" s="84">
        <v>1.1123320000000001</v>
      </c>
      <c r="AE320" s="83">
        <v>1.093745</v>
      </c>
      <c r="AF320" s="83">
        <v>1.1300939999999999</v>
      </c>
      <c r="AG320" s="27">
        <v>20</v>
      </c>
      <c r="AH320" s="28">
        <v>3.6358187939474741E-2</v>
      </c>
      <c r="AI320" s="29">
        <v>3.2678193201310365E-2</v>
      </c>
      <c r="AJ320"/>
      <c r="AK320" s="24">
        <v>41609</v>
      </c>
      <c r="AL320" s="85">
        <v>10.379208</v>
      </c>
      <c r="AM320" s="86">
        <v>10.211510000000001</v>
      </c>
      <c r="AN320" s="86">
        <v>10.561961</v>
      </c>
      <c r="AO320" s="27">
        <v>20</v>
      </c>
      <c r="AP320" s="28">
        <v>1.7401363882338802E-2</v>
      </c>
      <c r="AQ320" s="29">
        <v>3.3764714995595003E-2</v>
      </c>
    </row>
    <row r="321" spans="2:43" x14ac:dyDescent="0.25">
      <c r="B321" s="24">
        <v>41640</v>
      </c>
      <c r="C321" s="25">
        <v>1.3610230000000001</v>
      </c>
      <c r="D321" s="26">
        <v>1.3515999999999999</v>
      </c>
      <c r="E321" s="26">
        <v>1.3687</v>
      </c>
      <c r="F321" s="27">
        <v>22</v>
      </c>
      <c r="G321" s="28">
        <f t="shared" si="9"/>
        <v>-6.8368561784352619E-3</v>
      </c>
      <c r="H321" s="29">
        <f t="shared" si="8"/>
        <v>1.2564078637907011E-2</v>
      </c>
      <c r="I321" s="30"/>
      <c r="U321" s="24">
        <v>41640</v>
      </c>
      <c r="V321" s="87">
        <v>103.942137</v>
      </c>
      <c r="W321" s="27">
        <v>102.197396</v>
      </c>
      <c r="X321" s="27">
        <v>105.300923</v>
      </c>
      <c r="Y321" s="27">
        <v>22</v>
      </c>
      <c r="Z321" s="28">
        <v>5.3667667631406785E-3</v>
      </c>
      <c r="AA321" s="29">
        <v>2.985821813534582E-2</v>
      </c>
      <c r="AB321"/>
      <c r="AC321" s="24">
        <v>41640</v>
      </c>
      <c r="AD321" s="84">
        <v>1.1298330000000001</v>
      </c>
      <c r="AE321" s="83">
        <v>1.103413</v>
      </c>
      <c r="AF321" s="83">
        <v>1.1481699999999999</v>
      </c>
      <c r="AG321" s="27">
        <v>22</v>
      </c>
      <c r="AH321" s="28">
        <v>1.5611121773006177E-2</v>
      </c>
      <c r="AI321" s="29">
        <v>3.9613819033432314E-2</v>
      </c>
      <c r="AJ321"/>
      <c r="AK321" s="24">
        <v>41640</v>
      </c>
      <c r="AL321" s="85">
        <v>10.892096</v>
      </c>
      <c r="AM321" s="86">
        <v>10.590655999999999</v>
      </c>
      <c r="AN321" s="86">
        <v>11.307783000000001</v>
      </c>
      <c r="AO321" s="27">
        <v>22</v>
      </c>
      <c r="AP321" s="28">
        <v>4.8232814332300658E-2</v>
      </c>
      <c r="AQ321" s="29">
        <v>6.583921037787413E-2</v>
      </c>
    </row>
    <row r="322" spans="2:43" x14ac:dyDescent="0.25">
      <c r="B322" s="24">
        <v>41671</v>
      </c>
      <c r="C322" s="25">
        <v>1.36585</v>
      </c>
      <c r="D322" s="26">
        <v>1.3494999999999999</v>
      </c>
      <c r="E322" s="26">
        <v>1.3813</v>
      </c>
      <c r="F322" s="27">
        <v>20</v>
      </c>
      <c r="G322" s="28">
        <f t="shared" si="9"/>
        <v>3.5403225905671245E-3</v>
      </c>
      <c r="H322" s="29">
        <f t="shared" si="8"/>
        <v>2.328220522019259E-2</v>
      </c>
      <c r="I322" s="30"/>
      <c r="U322" s="24">
        <v>41671</v>
      </c>
      <c r="V322" s="87">
        <v>102.01953399999999</v>
      </c>
      <c r="W322" s="27">
        <v>100.996825</v>
      </c>
      <c r="X322" s="27">
        <v>102.519846</v>
      </c>
      <c r="Y322" s="27">
        <v>20</v>
      </c>
      <c r="Z322" s="28">
        <v>-1.8670064554838169E-2</v>
      </c>
      <c r="AA322" s="29">
        <v>1.4928719435240706E-2</v>
      </c>
      <c r="AB322"/>
      <c r="AC322" s="24">
        <v>41671</v>
      </c>
      <c r="AD322" s="84">
        <v>1.114493</v>
      </c>
      <c r="AE322" s="83">
        <v>1.106314</v>
      </c>
      <c r="AF322" s="83">
        <v>1.1369089999999999</v>
      </c>
      <c r="AG322" s="27">
        <v>20</v>
      </c>
      <c r="AH322" s="28">
        <v>-1.3670241211330508E-2</v>
      </c>
      <c r="AI322" s="29">
        <v>2.7451944516475139E-2</v>
      </c>
      <c r="AJ322"/>
      <c r="AK322" s="24">
        <v>41671</v>
      </c>
      <c r="AL322" s="85">
        <v>10.969663000000001</v>
      </c>
      <c r="AM322" s="86">
        <v>10.684428</v>
      </c>
      <c r="AN322" s="86">
        <v>11.144126999999999</v>
      </c>
      <c r="AO322" s="27">
        <v>20</v>
      </c>
      <c r="AP322" s="28">
        <v>7.0961650884418621E-3</v>
      </c>
      <c r="AQ322" s="29">
        <v>4.190639220183872E-2</v>
      </c>
    </row>
    <row r="323" spans="2:43" x14ac:dyDescent="0.25">
      <c r="B323" s="24">
        <v>41699</v>
      </c>
      <c r="C323" s="25">
        <v>1.382252</v>
      </c>
      <c r="D323" s="26">
        <v>1.3732</v>
      </c>
      <c r="E323" s="26">
        <v>1.3942000000000001</v>
      </c>
      <c r="F323" s="27">
        <v>21</v>
      </c>
      <c r="G323" s="28">
        <f t="shared" si="9"/>
        <v>1.1937107695292678E-2</v>
      </c>
      <c r="H323" s="29">
        <f t="shared" si="8"/>
        <v>1.5192598744657363E-2</v>
      </c>
      <c r="I323" s="30"/>
      <c r="U323" s="24">
        <v>41699</v>
      </c>
      <c r="V323" s="87">
        <v>102.354868</v>
      </c>
      <c r="W323" s="27">
        <v>101.289254</v>
      </c>
      <c r="X323" s="27">
        <v>103.299474</v>
      </c>
      <c r="Y323" s="27">
        <v>21</v>
      </c>
      <c r="Z323" s="28">
        <v>3.2815685099903021E-3</v>
      </c>
      <c r="AA323" s="29">
        <v>1.9639710736571944E-2</v>
      </c>
      <c r="AB323"/>
      <c r="AC323" s="24">
        <v>41699</v>
      </c>
      <c r="AD323" s="84">
        <v>1.1009040000000001</v>
      </c>
      <c r="AE323" s="83">
        <v>1.0819099999999999</v>
      </c>
      <c r="AF323" s="83">
        <v>1.12086</v>
      </c>
      <c r="AG323" s="27">
        <v>21</v>
      </c>
      <c r="AH323" s="28">
        <v>-1.2267932502152558E-2</v>
      </c>
      <c r="AI323" s="29">
        <v>3.5380014969515997E-2</v>
      </c>
      <c r="AJ323"/>
      <c r="AK323" s="24">
        <v>41699</v>
      </c>
      <c r="AL323" s="85">
        <v>10.751499000000001</v>
      </c>
      <c r="AM323" s="86">
        <v>10.579852000000001</v>
      </c>
      <c r="AN323" s="86">
        <v>10.93998</v>
      </c>
      <c r="AO323" s="27">
        <v>21</v>
      </c>
      <c r="AP323" s="28">
        <v>-2.008836695638885E-2</v>
      </c>
      <c r="AQ323" s="29">
        <v>3.3495608379817507E-2</v>
      </c>
    </row>
    <row r="324" spans="2:43" x14ac:dyDescent="0.25">
      <c r="B324" s="24">
        <v>41730</v>
      </c>
      <c r="C324" s="25">
        <v>1.3812500000000001</v>
      </c>
      <c r="D324" s="26">
        <v>1.37</v>
      </c>
      <c r="E324" s="26">
        <v>1.3872</v>
      </c>
      <c r="F324" s="27">
        <v>20</v>
      </c>
      <c r="G324" s="28">
        <f t="shared" si="9"/>
        <v>-7.2516686719227943E-4</v>
      </c>
      <c r="H324" s="29">
        <f t="shared" si="8"/>
        <v>1.2452488687782719E-2</v>
      </c>
      <c r="I324" s="30"/>
      <c r="U324" s="24">
        <v>41730</v>
      </c>
      <c r="V324" s="87">
        <v>102.530867</v>
      </c>
      <c r="W324" s="27">
        <v>101.42012699999999</v>
      </c>
      <c r="X324" s="27">
        <v>103.928545</v>
      </c>
      <c r="Y324" s="27">
        <v>20</v>
      </c>
      <c r="Z324" s="28">
        <v>1.7180214453667568E-3</v>
      </c>
      <c r="AA324" s="29">
        <v>2.4465003304809722E-2</v>
      </c>
      <c r="AB324"/>
      <c r="AC324" s="24">
        <v>41730</v>
      </c>
      <c r="AD324" s="84">
        <v>1.0737399999999999</v>
      </c>
      <c r="AE324" s="83">
        <v>1.062378</v>
      </c>
      <c r="AF324" s="83">
        <v>1.0828549999999999</v>
      </c>
      <c r="AG324" s="27">
        <v>20</v>
      </c>
      <c r="AH324" s="28">
        <v>-2.4983779360352728E-2</v>
      </c>
      <c r="AI324" s="29">
        <v>1.9070724756458601E-2</v>
      </c>
      <c r="AJ324"/>
      <c r="AK324" s="24">
        <v>41730</v>
      </c>
      <c r="AL324" s="85">
        <v>10.556794999999999</v>
      </c>
      <c r="AM324" s="86">
        <v>10.395182999999999</v>
      </c>
      <c r="AN324" s="86">
        <v>10.660401</v>
      </c>
      <c r="AO324" s="27">
        <v>20</v>
      </c>
      <c r="AP324" s="28">
        <v>-1.827545828938373E-2</v>
      </c>
      <c r="AQ324" s="29">
        <v>2.5122965824381439E-2</v>
      </c>
    </row>
    <row r="325" spans="2:43" x14ac:dyDescent="0.25">
      <c r="B325" s="24">
        <v>41760</v>
      </c>
      <c r="C325" s="25">
        <v>1.3732139999999999</v>
      </c>
      <c r="D325" s="26">
        <v>1.3607</v>
      </c>
      <c r="E325" s="26">
        <v>1.3953</v>
      </c>
      <c r="F325" s="27">
        <v>21</v>
      </c>
      <c r="G325" s="28">
        <f t="shared" si="9"/>
        <v>-5.8349085699172928E-3</v>
      </c>
      <c r="H325" s="29">
        <f t="shared" si="8"/>
        <v>2.5196364150088746E-2</v>
      </c>
      <c r="I325" s="30"/>
      <c r="U325" s="24">
        <v>41760</v>
      </c>
      <c r="V325" s="87">
        <v>101.763971</v>
      </c>
      <c r="W325" s="27">
        <v>101.038315</v>
      </c>
      <c r="X325" s="27">
        <v>102.481604</v>
      </c>
      <c r="Y325" s="27">
        <v>21</v>
      </c>
      <c r="Z325" s="28">
        <v>-7.5077726856371636E-3</v>
      </c>
      <c r="AA325" s="29">
        <v>1.4182711089369804E-2</v>
      </c>
      <c r="AB325"/>
      <c r="AC325" s="24">
        <v>41760</v>
      </c>
      <c r="AD325" s="84">
        <v>1.074538</v>
      </c>
      <c r="AE325" s="83">
        <v>1.0639989999999999</v>
      </c>
      <c r="AF325" s="83">
        <v>1.084519</v>
      </c>
      <c r="AG325" s="27">
        <v>21</v>
      </c>
      <c r="AH325" s="28">
        <v>7.4292064314162133E-4</v>
      </c>
      <c r="AI325" s="29">
        <v>1.9096579181006251E-2</v>
      </c>
      <c r="AJ325"/>
      <c r="AK325" s="24">
        <v>41760</v>
      </c>
      <c r="AL325" s="85">
        <v>10.413005999999999</v>
      </c>
      <c r="AM325" s="86">
        <v>10.320003</v>
      </c>
      <c r="AN325" s="86">
        <v>10.511244</v>
      </c>
      <c r="AO325" s="27">
        <v>21</v>
      </c>
      <c r="AP325" s="28">
        <v>-1.3714126673224518E-2</v>
      </c>
      <c r="AQ325" s="29">
        <v>1.8365590109138494E-2</v>
      </c>
    </row>
    <row r="326" spans="2:43" x14ac:dyDescent="0.25">
      <c r="B326" s="24">
        <v>41791</v>
      </c>
      <c r="C326" s="25">
        <v>1.3592379999999999</v>
      </c>
      <c r="D326" s="26">
        <v>1.3528</v>
      </c>
      <c r="E326" s="26">
        <v>1.3657999999999999</v>
      </c>
      <c r="F326" s="27">
        <v>21</v>
      </c>
      <c r="G326" s="28">
        <f t="shared" si="9"/>
        <v>-1.0229729107099865E-2</v>
      </c>
      <c r="H326" s="29">
        <f t="shared" si="8"/>
        <v>9.5641822844857935E-3</v>
      </c>
      <c r="I326" s="30"/>
      <c r="U326" s="24">
        <v>41791</v>
      </c>
      <c r="V326" s="87">
        <v>102.05626100000001</v>
      </c>
      <c r="W326" s="27">
        <v>101.361839</v>
      </c>
      <c r="X326" s="27">
        <v>102.63138499999999</v>
      </c>
      <c r="Y326" s="27">
        <v>21</v>
      </c>
      <c r="Z326" s="28">
        <v>2.8681176299238864E-3</v>
      </c>
      <c r="AA326" s="29">
        <v>1.2439667959224875E-2</v>
      </c>
      <c r="AB326"/>
      <c r="AC326" s="24">
        <v>41791</v>
      </c>
      <c r="AD326" s="84">
        <v>1.0679890000000001</v>
      </c>
      <c r="AE326" s="83">
        <v>1.0595030000000001</v>
      </c>
      <c r="AF326" s="83">
        <v>1.081037</v>
      </c>
      <c r="AG326" s="27">
        <v>21</v>
      </c>
      <c r="AH326" s="28">
        <v>-6.113360901777224E-3</v>
      </c>
      <c r="AI326" s="29">
        <v>2.0163129020991735E-2</v>
      </c>
      <c r="AJ326"/>
      <c r="AK326" s="24">
        <v>41791</v>
      </c>
      <c r="AL326" s="85">
        <v>10.674783</v>
      </c>
      <c r="AM326" s="86">
        <v>10.549714</v>
      </c>
      <c r="AN326" s="86">
        <v>10.772055999999999</v>
      </c>
      <c r="AO326" s="27">
        <v>21</v>
      </c>
      <c r="AP326" s="28">
        <v>2.4828629288805689E-2</v>
      </c>
      <c r="AQ326" s="29">
        <v>2.0828713801488926E-2</v>
      </c>
    </row>
    <row r="327" spans="2:43" x14ac:dyDescent="0.25">
      <c r="B327" s="24">
        <v>41821</v>
      </c>
      <c r="C327" s="25">
        <v>1.353917</v>
      </c>
      <c r="D327" s="26">
        <v>1.3379000000000001</v>
      </c>
      <c r="E327" s="26">
        <v>1.3688</v>
      </c>
      <c r="F327" s="27">
        <v>23</v>
      </c>
      <c r="G327" s="28">
        <f t="shared" si="9"/>
        <v>-3.9223758480278013E-3</v>
      </c>
      <c r="H327" s="29">
        <f t="shared" si="8"/>
        <v>2.2822669336451145E-2</v>
      </c>
      <c r="I327" s="30"/>
      <c r="U327" s="24">
        <v>41821</v>
      </c>
      <c r="V327" s="87">
        <v>101.723027</v>
      </c>
      <c r="W327" s="27">
        <v>101.324016</v>
      </c>
      <c r="X327" s="27">
        <v>102.89259300000001</v>
      </c>
      <c r="Y327" s="27">
        <v>23</v>
      </c>
      <c r="Z327" s="28">
        <v>-3.2705413813671827E-3</v>
      </c>
      <c r="AA327" s="29">
        <v>1.5420077894457512E-2</v>
      </c>
      <c r="AB327"/>
      <c r="AC327" s="24">
        <v>41821</v>
      </c>
      <c r="AD327" s="84">
        <v>1.0650649999999999</v>
      </c>
      <c r="AE327" s="83">
        <v>1.057788</v>
      </c>
      <c r="AF327" s="83">
        <v>1.0760149999999999</v>
      </c>
      <c r="AG327" s="27">
        <v>23</v>
      </c>
      <c r="AH327" s="28">
        <v>-2.7416106966848403E-3</v>
      </c>
      <c r="AI327" s="29">
        <v>1.7113509504114766E-2</v>
      </c>
      <c r="AJ327"/>
      <c r="AK327" s="24">
        <v>41821</v>
      </c>
      <c r="AL327" s="85">
        <v>10.662463000000001</v>
      </c>
      <c r="AM327" s="86">
        <v>10.494358999999999</v>
      </c>
      <c r="AN327" s="86">
        <v>10.802016</v>
      </c>
      <c r="AO327" s="27">
        <v>23</v>
      </c>
      <c r="AP327" s="28">
        <v>-1.1547883329550499E-3</v>
      </c>
      <c r="AQ327" s="29">
        <v>2.8854215015798948E-2</v>
      </c>
    </row>
    <row r="328" spans="2:43" x14ac:dyDescent="0.25">
      <c r="B328" s="24">
        <v>41852</v>
      </c>
      <c r="C328" s="25">
        <v>1.33161</v>
      </c>
      <c r="D328" s="26">
        <v>1.3177000000000001</v>
      </c>
      <c r="E328" s="26">
        <v>1.3422000000000001</v>
      </c>
      <c r="F328" s="27">
        <v>21</v>
      </c>
      <c r="G328" s="28">
        <f t="shared" si="9"/>
        <v>-1.6613136305654825E-2</v>
      </c>
      <c r="H328" s="29">
        <f t="shared" si="8"/>
        <v>1.8398780423697605E-2</v>
      </c>
      <c r="I328" s="30"/>
      <c r="U328" s="24">
        <v>41852</v>
      </c>
      <c r="V328" s="87">
        <v>102.966938</v>
      </c>
      <c r="W328" s="27">
        <v>101.91963</v>
      </c>
      <c r="X328" s="27">
        <v>103.965726</v>
      </c>
      <c r="Y328" s="27">
        <v>21</v>
      </c>
      <c r="Z328" s="28">
        <v>1.2154248139155371E-2</v>
      </c>
      <c r="AA328" s="29">
        <v>1.9871388231434112E-2</v>
      </c>
      <c r="AB328"/>
      <c r="AC328" s="24">
        <v>41852</v>
      </c>
      <c r="AD328" s="84">
        <v>1.0742929999999999</v>
      </c>
      <c r="AE328" s="83">
        <v>1.0683720000000001</v>
      </c>
      <c r="AF328" s="83">
        <v>1.0794250000000001</v>
      </c>
      <c r="AG328" s="27">
        <v>21</v>
      </c>
      <c r="AH328" s="28">
        <v>8.6269406355230643E-3</v>
      </c>
      <c r="AI328" s="29">
        <v>1.0288627031917717E-2</v>
      </c>
      <c r="AJ328"/>
      <c r="AK328" s="24">
        <v>41852</v>
      </c>
      <c r="AL328" s="85">
        <v>10.667678</v>
      </c>
      <c r="AM328" s="86">
        <v>10.538318</v>
      </c>
      <c r="AN328" s="86">
        <v>10.76036</v>
      </c>
      <c r="AO328" s="27">
        <v>21</v>
      </c>
      <c r="AP328" s="28">
        <v>4.889794309290295E-4</v>
      </c>
      <c r="AQ328" s="29">
        <v>2.0814464028629291E-2</v>
      </c>
    </row>
    <row r="329" spans="2:43" x14ac:dyDescent="0.25">
      <c r="B329" s="24">
        <v>41883</v>
      </c>
      <c r="C329" s="25">
        <v>1.2901359999999999</v>
      </c>
      <c r="D329" s="26">
        <v>1.2583</v>
      </c>
      <c r="E329" s="26">
        <v>1.3150999999999999</v>
      </c>
      <c r="F329" s="27">
        <v>22</v>
      </c>
      <c r="G329" s="28">
        <f t="shared" si="9"/>
        <v>-3.1641097280024115E-2</v>
      </c>
      <c r="H329" s="29">
        <f t="shared" si="8"/>
        <v>4.4026366212554305E-2</v>
      </c>
      <c r="I329" s="30"/>
      <c r="U329" s="24">
        <v>41883</v>
      </c>
      <c r="V329" s="87">
        <v>107.28379200000001</v>
      </c>
      <c r="W329" s="27">
        <v>104.29452499999999</v>
      </c>
      <c r="X329" s="27">
        <v>109.759199</v>
      </c>
      <c r="Y329" s="27">
        <v>22</v>
      </c>
      <c r="Z329" s="28">
        <v>4.1069638694930369E-2</v>
      </c>
      <c r="AA329" s="29">
        <v>5.0936622374421682E-2</v>
      </c>
      <c r="AB329"/>
      <c r="AC329" s="24">
        <v>41883</v>
      </c>
      <c r="AD329" s="84">
        <v>1.1044780000000001</v>
      </c>
      <c r="AE329" s="83">
        <v>1.0678099999999999</v>
      </c>
      <c r="AF329" s="83">
        <v>1.1477390000000001</v>
      </c>
      <c r="AG329" s="27">
        <v>22</v>
      </c>
      <c r="AH329" s="28">
        <v>2.7710054366161828E-2</v>
      </c>
      <c r="AI329" s="29">
        <v>7.2368123222010874E-2</v>
      </c>
      <c r="AJ329"/>
      <c r="AK329" s="24">
        <v>41883</v>
      </c>
      <c r="AL329" s="85">
        <v>10.975762</v>
      </c>
      <c r="AM329" s="86">
        <v>10.662224999999999</v>
      </c>
      <c r="AN329" s="86">
        <v>11.333227000000001</v>
      </c>
      <c r="AO329" s="27">
        <v>22</v>
      </c>
      <c r="AP329" s="28">
        <v>2.8470964937769742E-2</v>
      </c>
      <c r="AQ329" s="29">
        <v>6.1134889768929161E-2</v>
      </c>
    </row>
    <row r="330" spans="2:43" x14ac:dyDescent="0.25">
      <c r="B330" s="24">
        <v>41913</v>
      </c>
      <c r="C330" s="25">
        <v>1.267274</v>
      </c>
      <c r="D330" s="26">
        <v>1.2524</v>
      </c>
      <c r="E330" s="26">
        <v>1.2823</v>
      </c>
      <c r="F330" s="27">
        <v>23</v>
      </c>
      <c r="G330" s="28">
        <f t="shared" si="9"/>
        <v>-1.7879502335538464E-2</v>
      </c>
      <c r="H330" s="29">
        <f t="shared" ref="H330:H364" si="10">(E330-D330)/C330</f>
        <v>2.3593950479533263E-2</v>
      </c>
      <c r="I330" s="30"/>
      <c r="U330" s="24">
        <v>41913</v>
      </c>
      <c r="V330" s="87">
        <v>107.989769</v>
      </c>
      <c r="W330" s="27">
        <v>105.851439</v>
      </c>
      <c r="X330" s="27">
        <v>111.929096</v>
      </c>
      <c r="Y330" s="27">
        <v>23</v>
      </c>
      <c r="Z330" s="28">
        <v>6.5589060505345173E-3</v>
      </c>
      <c r="AA330" s="29">
        <v>5.6279933333314221E-2</v>
      </c>
      <c r="AB330"/>
      <c r="AC330" s="24">
        <v>41913</v>
      </c>
      <c r="AD330" s="84">
        <v>1.139138</v>
      </c>
      <c r="AE330" s="83">
        <v>1.125383</v>
      </c>
      <c r="AF330" s="83">
        <v>1.1502019999999999</v>
      </c>
      <c r="AG330" s="27">
        <v>23</v>
      </c>
      <c r="AH330" s="28">
        <v>3.0899010872729386E-2</v>
      </c>
      <c r="AI330" s="29">
        <v>2.1787527059934728E-2</v>
      </c>
      <c r="AJ330"/>
      <c r="AK330" s="24">
        <v>41913</v>
      </c>
      <c r="AL330" s="85">
        <v>11.068606000000001</v>
      </c>
      <c r="AM330" s="86">
        <v>10.869671</v>
      </c>
      <c r="AN330" s="86">
        <v>11.282076</v>
      </c>
      <c r="AO330" s="27">
        <v>23</v>
      </c>
      <c r="AP330" s="28">
        <v>8.4234257903187237E-3</v>
      </c>
      <c r="AQ330" s="29">
        <v>3.7258982748143682E-2</v>
      </c>
    </row>
    <row r="331" spans="2:43" x14ac:dyDescent="0.25">
      <c r="B331" s="24">
        <v>41944</v>
      </c>
      <c r="C331" s="25">
        <v>1.24722</v>
      </c>
      <c r="D331" s="26">
        <v>1.2393000000000001</v>
      </c>
      <c r="E331" s="26">
        <v>1.2539</v>
      </c>
      <c r="F331" s="27">
        <v>20</v>
      </c>
      <c r="G331" s="28">
        <f t="shared" ref="G331:G364" si="11">LN(C331/C330)</f>
        <v>-1.5951062284346108E-2</v>
      </c>
      <c r="H331" s="29">
        <f t="shared" si="10"/>
        <v>1.1706034220105471E-2</v>
      </c>
      <c r="I331" s="30"/>
      <c r="U331" s="24">
        <v>41944</v>
      </c>
      <c r="V331" s="87">
        <v>116.282652</v>
      </c>
      <c r="W331" s="27">
        <v>113.440946</v>
      </c>
      <c r="X331" s="27">
        <v>118.312906</v>
      </c>
      <c r="Y331" s="27">
        <v>20</v>
      </c>
      <c r="Z331" s="28">
        <v>7.3987391292715046E-2</v>
      </c>
      <c r="AA331" s="29">
        <v>4.1897565253327738E-2</v>
      </c>
      <c r="AB331"/>
      <c r="AC331" s="24">
        <v>41944</v>
      </c>
      <c r="AD331" s="84">
        <v>1.1571499999999999</v>
      </c>
      <c r="AE331" s="83">
        <v>1.1443479999999999</v>
      </c>
      <c r="AF331" s="83">
        <v>1.175711</v>
      </c>
      <c r="AG331" s="27">
        <v>20</v>
      </c>
      <c r="AH331" s="28">
        <v>1.5688249406311267E-2</v>
      </c>
      <c r="AI331" s="29">
        <v>2.7103659853951547E-2</v>
      </c>
      <c r="AJ331"/>
      <c r="AK331" s="24">
        <v>41944</v>
      </c>
      <c r="AL331" s="85">
        <v>11.093521000000001</v>
      </c>
      <c r="AM331" s="86">
        <v>10.919015</v>
      </c>
      <c r="AN331" s="86">
        <v>11.299927</v>
      </c>
      <c r="AO331" s="27">
        <v>20</v>
      </c>
      <c r="AP331" s="28">
        <v>2.2484313438293812E-3</v>
      </c>
      <c r="AQ331" s="29">
        <v>3.4336438358930438E-2</v>
      </c>
    </row>
    <row r="332" spans="2:43" x14ac:dyDescent="0.25">
      <c r="B332" s="24">
        <v>41974</v>
      </c>
      <c r="C332" s="25">
        <v>1.233133</v>
      </c>
      <c r="D332" s="26">
        <v>1.2141</v>
      </c>
      <c r="E332" s="26">
        <v>1.2537</v>
      </c>
      <c r="F332" s="27">
        <v>21</v>
      </c>
      <c r="G332" s="28">
        <f t="shared" si="11"/>
        <v>-1.1358989197257195E-2</v>
      </c>
      <c r="H332" s="29">
        <f t="shared" si="10"/>
        <v>3.2113324353496404E-2</v>
      </c>
      <c r="I332" s="30"/>
      <c r="U332" s="24">
        <v>41974</v>
      </c>
      <c r="V332" s="87">
        <v>119.263228</v>
      </c>
      <c r="W332" s="27">
        <v>116.28778800000001</v>
      </c>
      <c r="X332" s="27">
        <v>121.104585</v>
      </c>
      <c r="Y332" s="27">
        <v>21</v>
      </c>
      <c r="Z332" s="28">
        <v>2.5309167793142504E-2</v>
      </c>
      <c r="AA332" s="29">
        <v>4.0387947574251418E-2</v>
      </c>
      <c r="AB332"/>
      <c r="AC332" s="24">
        <v>41974</v>
      </c>
      <c r="AD332" s="84">
        <v>1.210656</v>
      </c>
      <c r="AE332" s="83">
        <v>1.1774</v>
      </c>
      <c r="AF332" s="83">
        <v>1.2319340000000001</v>
      </c>
      <c r="AG332" s="27">
        <v>21</v>
      </c>
      <c r="AH332" s="28">
        <v>4.5202276015902522E-2</v>
      </c>
      <c r="AI332" s="29">
        <v>4.5045000396479337E-2</v>
      </c>
      <c r="AJ332"/>
      <c r="AK332" s="24">
        <v>41974</v>
      </c>
      <c r="AL332" s="85">
        <v>11.481964</v>
      </c>
      <c r="AM332" s="86">
        <v>11.030716</v>
      </c>
      <c r="AN332" s="86">
        <v>11.705495000000001</v>
      </c>
      <c r="AO332" s="27">
        <v>21</v>
      </c>
      <c r="AP332" s="28">
        <v>3.4416212189141052E-2</v>
      </c>
      <c r="AQ332" s="29">
        <v>5.8768604395554709E-2</v>
      </c>
    </row>
    <row r="333" spans="2:43" x14ac:dyDescent="0.25">
      <c r="B333" s="24">
        <v>42005</v>
      </c>
      <c r="C333" s="25">
        <v>1.1621330000000001</v>
      </c>
      <c r="D333" s="26">
        <v>1.1197999999999999</v>
      </c>
      <c r="E333" s="26">
        <v>1.2042999999999999</v>
      </c>
      <c r="F333" s="27">
        <v>21</v>
      </c>
      <c r="G333" s="28">
        <f t="shared" si="11"/>
        <v>-5.9300975644813333E-2</v>
      </c>
      <c r="H333" s="29">
        <f t="shared" si="10"/>
        <v>7.2711126867578857E-2</v>
      </c>
      <c r="I333" s="30"/>
      <c r="U333" s="24">
        <v>42005</v>
      </c>
      <c r="V333" s="87">
        <v>118.279355</v>
      </c>
      <c r="W333" s="27">
        <v>116.551605</v>
      </c>
      <c r="X333" s="27">
        <v>120.576268</v>
      </c>
      <c r="Y333" s="27">
        <v>21</v>
      </c>
      <c r="Z333" s="28">
        <v>-8.2838084338660908E-3</v>
      </c>
      <c r="AA333" s="29">
        <v>3.4026758093160081E-2</v>
      </c>
      <c r="AB333"/>
      <c r="AC333" s="24">
        <v>42005</v>
      </c>
      <c r="AD333" s="84">
        <v>1.238548</v>
      </c>
      <c r="AE333" s="83">
        <v>1.2079770000000001</v>
      </c>
      <c r="AF333" s="83">
        <v>1.285714</v>
      </c>
      <c r="AG333" s="27">
        <v>21</v>
      </c>
      <c r="AH333" s="28">
        <v>2.2777364297179775E-2</v>
      </c>
      <c r="AI333" s="29">
        <v>6.276462438274491E-2</v>
      </c>
      <c r="AJ333"/>
      <c r="AK333" s="24">
        <v>42005</v>
      </c>
      <c r="AL333" s="85">
        <v>11.581296</v>
      </c>
      <c r="AM333" s="86">
        <v>11.450034</v>
      </c>
      <c r="AN333" s="86">
        <v>11.73166</v>
      </c>
      <c r="AO333" s="27">
        <v>21</v>
      </c>
      <c r="AP333" s="28">
        <v>8.6139265827886811E-3</v>
      </c>
      <c r="AQ333" s="29">
        <v>2.431731301919917E-2</v>
      </c>
    </row>
    <row r="334" spans="2:43" x14ac:dyDescent="0.25">
      <c r="B334" s="24">
        <v>42036</v>
      </c>
      <c r="C334" s="25">
        <v>1.134965</v>
      </c>
      <c r="D334" s="26">
        <v>1.1240000000000001</v>
      </c>
      <c r="E334" s="26">
        <v>1.1447000000000001</v>
      </c>
      <c r="F334" s="27">
        <v>20</v>
      </c>
      <c r="G334" s="28">
        <f t="shared" si="11"/>
        <v>-2.365529625775651E-2</v>
      </c>
      <c r="H334" s="29">
        <f t="shared" si="10"/>
        <v>1.8238447881652686E-2</v>
      </c>
      <c r="I334" s="30"/>
      <c r="U334" s="24">
        <v>42036</v>
      </c>
      <c r="V334" s="87">
        <v>118.67178199999999</v>
      </c>
      <c r="W334" s="27">
        <v>117.30584399999999</v>
      </c>
      <c r="X334" s="27">
        <v>119.80932199999999</v>
      </c>
      <c r="Y334" s="27">
        <v>20</v>
      </c>
      <c r="Z334" s="28">
        <v>3.3123061890055127E-3</v>
      </c>
      <c r="AA334" s="29">
        <v>2.1095815347240688E-2</v>
      </c>
      <c r="AB334"/>
      <c r="AC334" s="24">
        <v>42036</v>
      </c>
      <c r="AD334" s="84">
        <v>1.2835300000000001</v>
      </c>
      <c r="AE334" s="83">
        <v>1.2681119999999999</v>
      </c>
      <c r="AF334" s="83">
        <v>1.3030539999999999</v>
      </c>
      <c r="AG334" s="27">
        <v>20</v>
      </c>
      <c r="AH334" s="28">
        <v>3.567436888712943E-2</v>
      </c>
      <c r="AI334" s="29">
        <v>2.7223360575911765E-2</v>
      </c>
      <c r="AJ334"/>
      <c r="AK334" s="24">
        <v>42036</v>
      </c>
      <c r="AL334" s="85">
        <v>11.589410000000001</v>
      </c>
      <c r="AM334" s="86">
        <v>11.311785</v>
      </c>
      <c r="AN334" s="86">
        <v>11.826498000000001</v>
      </c>
      <c r="AO334" s="27">
        <v>20</v>
      </c>
      <c r="AP334" s="28">
        <v>7.0036712145669976E-4</v>
      </c>
      <c r="AQ334" s="29">
        <v>4.4412355762717896E-2</v>
      </c>
    </row>
    <row r="335" spans="2:43" x14ac:dyDescent="0.25">
      <c r="B335" s="24">
        <v>42064</v>
      </c>
      <c r="C335" s="25">
        <v>1.0837680000000001</v>
      </c>
      <c r="D335" s="26">
        <v>1.0557000000000001</v>
      </c>
      <c r="E335" s="26">
        <v>1.1227</v>
      </c>
      <c r="F335" s="27">
        <v>22</v>
      </c>
      <c r="G335" s="28">
        <f t="shared" si="11"/>
        <v>-4.6157955482263938E-2</v>
      </c>
      <c r="H335" s="29">
        <f t="shared" si="10"/>
        <v>6.1821349218651914E-2</v>
      </c>
      <c r="I335" s="30"/>
      <c r="U335" s="24">
        <v>42064</v>
      </c>
      <c r="V335" s="87">
        <v>120.340684</v>
      </c>
      <c r="W335" s="27">
        <v>119.08320399999999</v>
      </c>
      <c r="X335" s="27">
        <v>121.46235299999999</v>
      </c>
      <c r="Y335" s="27">
        <v>22</v>
      </c>
      <c r="Z335" s="28">
        <v>1.3965205675256682E-2</v>
      </c>
      <c r="AA335" s="29">
        <v>1.977011365499633E-2</v>
      </c>
      <c r="AB335"/>
      <c r="AC335" s="24">
        <v>42064</v>
      </c>
      <c r="AD335" s="84">
        <v>1.2927230000000001</v>
      </c>
      <c r="AE335" s="83">
        <v>1.2642009999999999</v>
      </c>
      <c r="AF335" s="83">
        <v>1.31555</v>
      </c>
      <c r="AG335" s="27">
        <v>22</v>
      </c>
      <c r="AH335" s="28">
        <v>7.136751723578162E-3</v>
      </c>
      <c r="AI335" s="29">
        <v>3.9721579951776276E-2</v>
      </c>
      <c r="AJ335"/>
      <c r="AK335" s="24">
        <v>42064</v>
      </c>
      <c r="AL335" s="85">
        <v>12.069236999999999</v>
      </c>
      <c r="AM335" s="86">
        <v>11.707668999999999</v>
      </c>
      <c r="AN335" s="86">
        <v>12.465759</v>
      </c>
      <c r="AO335" s="27">
        <v>22</v>
      </c>
      <c r="AP335" s="28">
        <v>4.0568068427206616E-2</v>
      </c>
      <c r="AQ335" s="29">
        <v>6.2811758522929084E-2</v>
      </c>
    </row>
    <row r="336" spans="2:43" x14ac:dyDescent="0.25">
      <c r="B336" s="24">
        <v>42095</v>
      </c>
      <c r="C336" s="25">
        <v>1.0779300000000001</v>
      </c>
      <c r="D336" s="26">
        <v>1.0551999999999999</v>
      </c>
      <c r="E336" s="26">
        <v>1.1214999999999999</v>
      </c>
      <c r="F336" s="27">
        <v>20</v>
      </c>
      <c r="G336" s="28">
        <f t="shared" si="11"/>
        <v>-5.4013226577287422E-3</v>
      </c>
      <c r="H336" s="29">
        <f t="shared" si="10"/>
        <v>6.1506776877904894E-2</v>
      </c>
      <c r="I336" s="30"/>
      <c r="U336" s="24">
        <v>42095</v>
      </c>
      <c r="V336" s="87">
        <v>119.617625</v>
      </c>
      <c r="W336" s="27">
        <v>118.78121</v>
      </c>
      <c r="X336" s="27">
        <v>120.545868</v>
      </c>
      <c r="Y336" s="27">
        <v>20</v>
      </c>
      <c r="Z336" s="28">
        <v>-6.0265567917490671E-3</v>
      </c>
      <c r="AA336" s="29">
        <v>1.4752491532915798E-2</v>
      </c>
      <c r="AB336"/>
      <c r="AC336" s="24">
        <v>42095</v>
      </c>
      <c r="AD336" s="84">
        <v>1.293347</v>
      </c>
      <c r="AE336" s="83">
        <v>1.2508630000000001</v>
      </c>
      <c r="AF336" s="83">
        <v>1.3243769999999999</v>
      </c>
      <c r="AG336" s="27">
        <v>20</v>
      </c>
      <c r="AH336" s="28">
        <v>4.8258555422714313E-4</v>
      </c>
      <c r="AI336" s="29">
        <v>5.6840121019339634E-2</v>
      </c>
      <c r="AJ336"/>
      <c r="AK336" s="24">
        <v>42095</v>
      </c>
      <c r="AL336" s="85">
        <v>12.023161999999999</v>
      </c>
      <c r="AM336" s="86">
        <v>11.782545000000001</v>
      </c>
      <c r="AN336" s="86">
        <v>12.254085</v>
      </c>
      <c r="AO336" s="27">
        <v>20</v>
      </c>
      <c r="AP336" s="28">
        <v>-3.8248624532119706E-3</v>
      </c>
      <c r="AQ336" s="29">
        <v>3.9219300214036808E-2</v>
      </c>
    </row>
    <row r="337" spans="2:43" x14ac:dyDescent="0.25">
      <c r="B337" s="24">
        <v>42125</v>
      </c>
      <c r="C337" s="25">
        <v>1.1149549999999999</v>
      </c>
      <c r="D337" s="26">
        <v>1.0863</v>
      </c>
      <c r="E337" s="26">
        <v>1.1418999999999999</v>
      </c>
      <c r="F337" s="27">
        <v>20</v>
      </c>
      <c r="G337" s="28">
        <f t="shared" si="11"/>
        <v>3.3771510039753636E-2</v>
      </c>
      <c r="H337" s="29">
        <f t="shared" si="10"/>
        <v>4.9867483441035629E-2</v>
      </c>
      <c r="I337" s="30"/>
      <c r="U337" s="24">
        <v>42125</v>
      </c>
      <c r="V337" s="87">
        <v>120.87394</v>
      </c>
      <c r="W337" s="27">
        <v>119.16851</v>
      </c>
      <c r="X337" s="27">
        <v>124.22907499999999</v>
      </c>
      <c r="Y337" s="27">
        <v>20</v>
      </c>
      <c r="Z337" s="28">
        <v>1.0447987465209136E-2</v>
      </c>
      <c r="AA337" s="29">
        <v>4.186646848774845E-2</v>
      </c>
      <c r="AB337"/>
      <c r="AC337" s="24">
        <v>42125</v>
      </c>
      <c r="AD337" s="84">
        <v>1.266918</v>
      </c>
      <c r="AE337" s="83">
        <v>1.233646</v>
      </c>
      <c r="AF337" s="83">
        <v>1.30938</v>
      </c>
      <c r="AG337" s="27">
        <v>20</v>
      </c>
      <c r="AH337" s="28">
        <v>-2.064625248754267E-2</v>
      </c>
      <c r="AI337" s="29">
        <v>5.97781387587831E-2</v>
      </c>
      <c r="AJ337"/>
      <c r="AK337" s="24">
        <v>42125</v>
      </c>
      <c r="AL337" s="85">
        <v>11.974883</v>
      </c>
      <c r="AM337" s="86">
        <v>11.776968999999999</v>
      </c>
      <c r="AN337" s="86">
        <v>12.161258</v>
      </c>
      <c r="AO337" s="27">
        <v>20</v>
      </c>
      <c r="AP337" s="28">
        <v>-4.0235831821522792E-3</v>
      </c>
      <c r="AQ337" s="29">
        <v>3.2091253000133761E-2</v>
      </c>
    </row>
    <row r="338" spans="2:43" x14ac:dyDescent="0.25">
      <c r="B338" s="24">
        <v>42156</v>
      </c>
      <c r="C338" s="25">
        <v>1.1213230000000001</v>
      </c>
      <c r="D338" s="26">
        <v>1.0944</v>
      </c>
      <c r="E338" s="26">
        <v>1.1404000000000001</v>
      </c>
      <c r="F338" s="27">
        <v>22</v>
      </c>
      <c r="G338" s="28">
        <f t="shared" si="11"/>
        <v>5.6951928269040547E-3</v>
      </c>
      <c r="H338" s="29">
        <f t="shared" si="10"/>
        <v>4.1022970187894157E-2</v>
      </c>
      <c r="I338" s="30"/>
      <c r="U338" s="24">
        <v>42156</v>
      </c>
      <c r="V338" s="87">
        <v>123.730861</v>
      </c>
      <c r="W338" s="27">
        <v>122.450621</v>
      </c>
      <c r="X338" s="27">
        <v>125.282207</v>
      </c>
      <c r="Y338" s="27">
        <v>22</v>
      </c>
      <c r="Z338" s="28">
        <v>2.336054655692725E-2</v>
      </c>
      <c r="AA338" s="29">
        <v>2.2885042398597722E-2</v>
      </c>
      <c r="AB338"/>
      <c r="AC338" s="24">
        <v>42156</v>
      </c>
      <c r="AD338" s="84">
        <v>1.295814</v>
      </c>
      <c r="AE338" s="83">
        <v>1.277622</v>
      </c>
      <c r="AF338" s="83">
        <v>1.310398</v>
      </c>
      <c r="AG338" s="27">
        <v>22</v>
      </c>
      <c r="AH338" s="28">
        <v>2.2551889677787953E-2</v>
      </c>
      <c r="AI338" s="29">
        <v>2.5293753578831464E-2</v>
      </c>
      <c r="AJ338"/>
      <c r="AK338" s="24">
        <v>42156</v>
      </c>
      <c r="AL338" s="85">
        <v>12.303734</v>
      </c>
      <c r="AM338" s="86">
        <v>12.102891</v>
      </c>
      <c r="AN338" s="86">
        <v>12.584035</v>
      </c>
      <c r="AO338" s="27">
        <v>22</v>
      </c>
      <c r="AP338" s="28">
        <v>2.7091420649556278E-2</v>
      </c>
      <c r="AQ338" s="29">
        <v>3.9105526826246441E-2</v>
      </c>
    </row>
    <row r="339" spans="2:43" x14ac:dyDescent="0.25">
      <c r="B339" s="24">
        <v>42186</v>
      </c>
      <c r="C339" s="25">
        <v>1.0995779999999999</v>
      </c>
      <c r="D339" s="26">
        <v>1.0851999999999999</v>
      </c>
      <c r="E339" s="26">
        <v>1.1185</v>
      </c>
      <c r="F339" s="27">
        <v>23</v>
      </c>
      <c r="G339" s="28">
        <f t="shared" si="11"/>
        <v>-1.9582768346722932E-2</v>
      </c>
      <c r="H339" s="29">
        <f t="shared" si="10"/>
        <v>3.0284345448890491E-2</v>
      </c>
      <c r="I339" s="30"/>
      <c r="U339" s="24">
        <v>42186</v>
      </c>
      <c r="V339" s="87">
        <v>123.397559</v>
      </c>
      <c r="W339" s="27">
        <v>121.44412199999999</v>
      </c>
      <c r="X339" s="27">
        <v>124.385755</v>
      </c>
      <c r="Y339" s="27">
        <v>23</v>
      </c>
      <c r="Z339" s="28">
        <v>-2.697400825783599E-3</v>
      </c>
      <c r="AA339" s="29">
        <v>2.3838664426092983E-2</v>
      </c>
      <c r="AB339"/>
      <c r="AC339" s="24">
        <v>42186</v>
      </c>
      <c r="AD339" s="84">
        <v>1.3500669999999999</v>
      </c>
      <c r="AE339" s="83">
        <v>1.3025230000000001</v>
      </c>
      <c r="AF339" s="83">
        <v>1.3805050000000001</v>
      </c>
      <c r="AG339" s="27">
        <v>23</v>
      </c>
      <c r="AH339" s="28">
        <v>4.1015151736661967E-2</v>
      </c>
      <c r="AI339" s="29">
        <v>5.7761577758733459E-2</v>
      </c>
      <c r="AJ339"/>
      <c r="AK339" s="24">
        <v>42186</v>
      </c>
      <c r="AL339" s="85">
        <v>12.456972</v>
      </c>
      <c r="AM339" s="86">
        <v>12.191712000000001</v>
      </c>
      <c r="AN339" s="86">
        <v>12.693535000000001</v>
      </c>
      <c r="AO339" s="27">
        <v>23</v>
      </c>
      <c r="AP339" s="28">
        <v>1.2377672625331865E-2</v>
      </c>
      <c r="AQ339" s="29">
        <v>4.0284508948081436E-2</v>
      </c>
    </row>
    <row r="340" spans="2:43" x14ac:dyDescent="0.25">
      <c r="B340" s="24">
        <v>42217</v>
      </c>
      <c r="C340" s="25">
        <v>1.1139049999999999</v>
      </c>
      <c r="D340" s="26">
        <v>1.0883</v>
      </c>
      <c r="E340" s="26">
        <v>1.1506000000000001</v>
      </c>
      <c r="F340" s="27">
        <v>21</v>
      </c>
      <c r="G340" s="28">
        <f t="shared" si="11"/>
        <v>1.2945389758779575E-2</v>
      </c>
      <c r="H340" s="29">
        <f t="shared" si="10"/>
        <v>5.592936561017324E-2</v>
      </c>
      <c r="I340" s="30"/>
      <c r="U340" s="24">
        <v>42217</v>
      </c>
      <c r="V340" s="87">
        <v>123.12872900000001</v>
      </c>
      <c r="W340" s="27">
        <v>119.680758</v>
      </c>
      <c r="X340" s="27">
        <v>124.88746</v>
      </c>
      <c r="Y340" s="27">
        <v>21</v>
      </c>
      <c r="Z340" s="28">
        <v>-2.1809447482365558E-3</v>
      </c>
      <c r="AA340" s="29">
        <v>4.2286654319318176E-2</v>
      </c>
      <c r="AB340"/>
      <c r="AC340" s="24">
        <v>42217</v>
      </c>
      <c r="AD340" s="84">
        <v>1.370608</v>
      </c>
      <c r="AE340" s="83">
        <v>1.3515900000000001</v>
      </c>
      <c r="AF340" s="83">
        <v>1.4046369999999999</v>
      </c>
      <c r="AG340" s="27">
        <v>21</v>
      </c>
      <c r="AH340" s="28">
        <v>1.5100216163863107E-2</v>
      </c>
      <c r="AI340" s="29">
        <v>3.8703261618201444E-2</v>
      </c>
      <c r="AJ340"/>
      <c r="AK340" s="24">
        <v>42217</v>
      </c>
      <c r="AL340" s="85">
        <v>12.908946</v>
      </c>
      <c r="AM340" s="86">
        <v>12.656065</v>
      </c>
      <c r="AN340" s="86">
        <v>13.334463</v>
      </c>
      <c r="AO340" s="27">
        <v>21</v>
      </c>
      <c r="AP340" s="28">
        <v>3.5640093218542133E-2</v>
      </c>
      <c r="AQ340" s="29">
        <v>5.2552547667330828E-2</v>
      </c>
    </row>
    <row r="341" spans="2:43" x14ac:dyDescent="0.25">
      <c r="B341" s="24">
        <v>42248</v>
      </c>
      <c r="C341" s="25">
        <v>1.1221179999999999</v>
      </c>
      <c r="D341" s="26">
        <v>1.1137999999999999</v>
      </c>
      <c r="E341" s="26">
        <v>1.1418999999999999</v>
      </c>
      <c r="F341" s="27">
        <v>22</v>
      </c>
      <c r="G341" s="28">
        <f t="shared" si="11"/>
        <v>7.3461113188484726E-3</v>
      </c>
      <c r="H341" s="29">
        <f t="shared" si="10"/>
        <v>2.5041929636633594E-2</v>
      </c>
      <c r="I341" s="30"/>
      <c r="U341" s="24">
        <v>42248</v>
      </c>
      <c r="V341" s="87">
        <v>120.175646</v>
      </c>
      <c r="W341" s="27">
        <v>119.249416</v>
      </c>
      <c r="X341" s="27">
        <v>121.037103</v>
      </c>
      <c r="Y341" s="27">
        <v>22</v>
      </c>
      <c r="Z341" s="28">
        <v>-2.4275996068401095E-2</v>
      </c>
      <c r="AA341" s="29">
        <v>1.4875617976707238E-2</v>
      </c>
      <c r="AB341"/>
      <c r="AC341" s="24">
        <v>42248</v>
      </c>
      <c r="AD341" s="84">
        <v>1.4170370000000001</v>
      </c>
      <c r="AE341" s="83">
        <v>1.3756900000000001</v>
      </c>
      <c r="AF341" s="83">
        <v>1.441055</v>
      </c>
      <c r="AG341" s="27">
        <v>22</v>
      </c>
      <c r="AH341" s="28">
        <v>3.3313634858498468E-2</v>
      </c>
      <c r="AI341" s="29">
        <v>4.6127941613380519E-2</v>
      </c>
      <c r="AJ341"/>
      <c r="AK341" s="24">
        <v>42248</v>
      </c>
      <c r="AL341" s="85">
        <v>13.641602000000001</v>
      </c>
      <c r="AM341" s="86">
        <v>13.220247000000001</v>
      </c>
      <c r="AN341" s="86">
        <v>14.031155</v>
      </c>
      <c r="AO341" s="27">
        <v>22</v>
      </c>
      <c r="AP341" s="28">
        <v>5.5203534811338842E-2</v>
      </c>
      <c r="AQ341" s="29">
        <v>5.9443751547655438E-2</v>
      </c>
    </row>
    <row r="342" spans="2:43" x14ac:dyDescent="0.25">
      <c r="B342" s="24">
        <v>42278</v>
      </c>
      <c r="C342" s="25">
        <v>1.1235090000000001</v>
      </c>
      <c r="D342" s="26">
        <v>1.093</v>
      </c>
      <c r="E342" s="26">
        <v>1.1438999999999999</v>
      </c>
      <c r="F342" s="27">
        <v>22</v>
      </c>
      <c r="G342" s="28">
        <f t="shared" si="11"/>
        <v>1.2388523810087449E-3</v>
      </c>
      <c r="H342" s="29">
        <f t="shared" si="10"/>
        <v>4.5304487992530493E-2</v>
      </c>
      <c r="I342" s="30"/>
      <c r="U342" s="24">
        <v>42278</v>
      </c>
      <c r="V342" s="87">
        <v>120.022268</v>
      </c>
      <c r="W342" s="27">
        <v>118.21837600000001</v>
      </c>
      <c r="X342" s="27">
        <v>121.043001</v>
      </c>
      <c r="Y342" s="27">
        <v>22</v>
      </c>
      <c r="Z342" s="28">
        <v>-1.2770970262991651E-3</v>
      </c>
      <c r="AA342" s="29">
        <v>2.3534174508350381E-2</v>
      </c>
      <c r="AB342"/>
      <c r="AC342" s="24">
        <v>42278</v>
      </c>
      <c r="AD342" s="84">
        <v>1.3873880000000001</v>
      </c>
      <c r="AE342" s="83">
        <v>1.3566339999999999</v>
      </c>
      <c r="AF342" s="83">
        <v>1.4220429999999999</v>
      </c>
      <c r="AG342" s="27">
        <v>22</v>
      </c>
      <c r="AH342" s="28">
        <v>-2.114522921118064E-2</v>
      </c>
      <c r="AI342" s="29">
        <v>4.7145427234486711E-2</v>
      </c>
      <c r="AJ342"/>
      <c r="AK342" s="24">
        <v>42278</v>
      </c>
      <c r="AL342" s="85">
        <v>13.493957</v>
      </c>
      <c r="AM342" s="86">
        <v>13.109275</v>
      </c>
      <c r="AN342" s="86">
        <v>13.897938999999999</v>
      </c>
      <c r="AO342" s="27">
        <v>22</v>
      </c>
      <c r="AP342" s="28">
        <v>-1.088213860040786E-2</v>
      </c>
      <c r="AQ342" s="29">
        <v>5.8445717590473935E-2</v>
      </c>
    </row>
    <row r="343" spans="2:43" x14ac:dyDescent="0.25">
      <c r="B343" s="24">
        <v>42309</v>
      </c>
      <c r="C343" s="25">
        <v>1.0736000000000001</v>
      </c>
      <c r="D343" s="26">
        <v>1.0579000000000001</v>
      </c>
      <c r="E343" s="26">
        <v>1.1032</v>
      </c>
      <c r="F343" s="27">
        <v>21</v>
      </c>
      <c r="G343" s="28">
        <f t="shared" si="11"/>
        <v>-4.5439336056789015E-2</v>
      </c>
      <c r="H343" s="29">
        <f t="shared" si="10"/>
        <v>4.2194485842026723E-2</v>
      </c>
      <c r="I343" s="30"/>
      <c r="U343" s="24">
        <v>42309</v>
      </c>
      <c r="V343" s="87">
        <v>122.583549</v>
      </c>
      <c r="W343" s="27">
        <v>120.576505</v>
      </c>
      <c r="X343" s="27">
        <v>123.49665899999999</v>
      </c>
      <c r="Y343" s="27">
        <v>21</v>
      </c>
      <c r="Z343" s="28">
        <v>2.1115537925923796E-2</v>
      </c>
      <c r="AA343" s="29">
        <v>2.382174462904477E-2</v>
      </c>
      <c r="AB343"/>
      <c r="AC343" s="24">
        <v>42309</v>
      </c>
      <c r="AD343" s="84">
        <v>1.3981980000000001</v>
      </c>
      <c r="AE343" s="83">
        <v>1.379275</v>
      </c>
      <c r="AF343" s="83">
        <v>1.418075</v>
      </c>
      <c r="AG343" s="27">
        <v>21</v>
      </c>
      <c r="AH343" s="28">
        <v>7.7614220245577964E-3</v>
      </c>
      <c r="AI343" s="29">
        <v>2.775000393363454E-2</v>
      </c>
      <c r="AJ343"/>
      <c r="AK343" s="24">
        <v>42309</v>
      </c>
      <c r="AL343" s="85">
        <v>14.135676</v>
      </c>
      <c r="AM343" s="86">
        <v>13.764594000000001</v>
      </c>
      <c r="AN343" s="86">
        <v>14.452595000000001</v>
      </c>
      <c r="AO343" s="27">
        <v>21</v>
      </c>
      <c r="AP343" s="28">
        <v>4.6459858952284383E-2</v>
      </c>
      <c r="AQ343" s="29">
        <v>4.8671248548707531E-2</v>
      </c>
    </row>
    <row r="344" spans="2:43" x14ac:dyDescent="0.25">
      <c r="B344" s="24">
        <v>42339</v>
      </c>
      <c r="C344" s="25">
        <v>1.087718</v>
      </c>
      <c r="D344" s="26">
        <v>1.06</v>
      </c>
      <c r="E344" s="26">
        <v>1.099</v>
      </c>
      <c r="F344" s="27">
        <v>22</v>
      </c>
      <c r="G344" s="28">
        <f t="shared" si="11"/>
        <v>1.3064436426161573E-2</v>
      </c>
      <c r="H344" s="29">
        <f t="shared" si="10"/>
        <v>3.5854881504213336E-2</v>
      </c>
      <c r="I344" s="30"/>
      <c r="U344" s="24">
        <v>42339</v>
      </c>
      <c r="V344" s="87">
        <v>121.691553</v>
      </c>
      <c r="W344" s="27">
        <v>120.39129200000001</v>
      </c>
      <c r="X344" s="27">
        <v>123.415672</v>
      </c>
      <c r="Y344" s="27">
        <v>22</v>
      </c>
      <c r="Z344" s="28">
        <v>-7.303240955929457E-3</v>
      </c>
      <c r="AA344" s="29">
        <v>2.4852834280124553E-2</v>
      </c>
      <c r="AB344"/>
      <c r="AC344" s="24">
        <v>42339</v>
      </c>
      <c r="AD344" s="84">
        <v>1.379858</v>
      </c>
      <c r="AE344" s="83">
        <v>1.3635090000000001</v>
      </c>
      <c r="AF344" s="83">
        <v>1.4032849999999999</v>
      </c>
      <c r="AG344" s="27">
        <v>22</v>
      </c>
      <c r="AH344" s="28">
        <v>-1.3203669360227309E-2</v>
      </c>
      <c r="AI344" s="29">
        <v>2.8826154575325731E-2</v>
      </c>
      <c r="AJ344"/>
      <c r="AK344" s="24">
        <v>42339</v>
      </c>
      <c r="AL344" s="85">
        <v>15.002025</v>
      </c>
      <c r="AM344" s="86">
        <v>14.313185000000001</v>
      </c>
      <c r="AN344" s="86">
        <v>15.88621</v>
      </c>
      <c r="AO344" s="27">
        <v>22</v>
      </c>
      <c r="AP344" s="28">
        <v>5.9483377439541907E-2</v>
      </c>
      <c r="AQ344" s="29">
        <v>0.10485417801930069</v>
      </c>
    </row>
    <row r="345" spans="2:43" x14ac:dyDescent="0.25">
      <c r="B345" s="24">
        <v>42370</v>
      </c>
      <c r="C345" s="25">
        <v>1.0859650000000001</v>
      </c>
      <c r="D345" s="26">
        <v>1.0742</v>
      </c>
      <c r="E345" s="26">
        <v>1.0920000000000001</v>
      </c>
      <c r="F345" s="27">
        <v>20</v>
      </c>
      <c r="G345" s="28">
        <f t="shared" si="11"/>
        <v>-1.612931030000677E-3</v>
      </c>
      <c r="H345" s="29">
        <f t="shared" si="10"/>
        <v>1.6390951826255943E-2</v>
      </c>
      <c r="I345" s="30"/>
      <c r="U345" s="24">
        <v>42370</v>
      </c>
      <c r="V345" s="87">
        <v>118.16589999999999</v>
      </c>
      <c r="W345" s="27">
        <v>116.6957</v>
      </c>
      <c r="X345" s="27">
        <v>121.108059</v>
      </c>
      <c r="Y345" s="27">
        <v>20</v>
      </c>
      <c r="Z345" s="28">
        <v>-2.9400019931601181E-2</v>
      </c>
      <c r="AA345" s="29">
        <v>3.7340374845873429E-2</v>
      </c>
      <c r="AB345"/>
      <c r="AC345" s="24">
        <v>42370</v>
      </c>
      <c r="AD345" s="84">
        <v>1.4281630000000001</v>
      </c>
      <c r="AE345" s="83">
        <v>1.390439</v>
      </c>
      <c r="AF345" s="83">
        <v>1.459246</v>
      </c>
      <c r="AG345" s="27">
        <v>20</v>
      </c>
      <c r="AH345" s="28">
        <v>3.4408407737566378E-2</v>
      </c>
      <c r="AI345" s="29">
        <v>4.8178674282977542E-2</v>
      </c>
      <c r="AJ345"/>
      <c r="AK345" s="24">
        <v>42370</v>
      </c>
      <c r="AL345" s="85">
        <v>16.352767</v>
      </c>
      <c r="AM345" s="86">
        <v>15.558635000000001</v>
      </c>
      <c r="AN345" s="86">
        <v>16.790488</v>
      </c>
      <c r="AO345" s="27">
        <v>20</v>
      </c>
      <c r="AP345" s="28">
        <v>8.6211926508031084E-2</v>
      </c>
      <c r="AQ345" s="29">
        <v>7.5329942632950078E-2</v>
      </c>
    </row>
    <row r="346" spans="2:43" x14ac:dyDescent="0.25">
      <c r="B346" s="24">
        <v>42401</v>
      </c>
      <c r="C346" s="25">
        <v>1.1092949999999999</v>
      </c>
      <c r="D346" s="26">
        <v>1.0884</v>
      </c>
      <c r="E346" s="26">
        <v>1.1347</v>
      </c>
      <c r="F346" s="27">
        <v>21</v>
      </c>
      <c r="G346" s="28">
        <f t="shared" si="11"/>
        <v>2.1255685773901779E-2</v>
      </c>
      <c r="H346" s="29">
        <f t="shared" si="10"/>
        <v>4.1738221122424611E-2</v>
      </c>
      <c r="I346" s="30"/>
      <c r="U346" s="24">
        <v>42401</v>
      </c>
      <c r="V346" s="87">
        <v>114.80966100000001</v>
      </c>
      <c r="W346" s="27">
        <v>111.884164</v>
      </c>
      <c r="X346" s="27">
        <v>121.26975400000001</v>
      </c>
      <c r="Y346" s="27">
        <v>21</v>
      </c>
      <c r="Z346" s="28">
        <v>-2.881393387484853E-2</v>
      </c>
      <c r="AA346" s="29">
        <v>8.1749130850582399E-2</v>
      </c>
      <c r="AB346"/>
      <c r="AC346" s="24">
        <v>42401</v>
      </c>
      <c r="AD346" s="84">
        <v>1.4022870000000001</v>
      </c>
      <c r="AE346" s="83">
        <v>1.3817489999999999</v>
      </c>
      <c r="AF346" s="83">
        <v>1.431381</v>
      </c>
      <c r="AG346" s="27">
        <v>21</v>
      </c>
      <c r="AH346" s="28">
        <v>-1.8284527838243619E-2</v>
      </c>
      <c r="AI346" s="29">
        <v>3.539361058043048E-2</v>
      </c>
      <c r="AJ346"/>
      <c r="AK346" s="24">
        <v>42401</v>
      </c>
      <c r="AL346" s="85">
        <v>15.774528</v>
      </c>
      <c r="AM346" s="86">
        <v>15.124613999999999</v>
      </c>
      <c r="AN346" s="86">
        <v>16.204395999999999</v>
      </c>
      <c r="AO346" s="27">
        <v>21</v>
      </c>
      <c r="AP346" s="28">
        <v>-3.6000631279616509E-2</v>
      </c>
      <c r="AQ346" s="29">
        <v>6.8450986298924432E-2</v>
      </c>
    </row>
    <row r="347" spans="2:43" x14ac:dyDescent="0.25">
      <c r="B347" s="24">
        <v>42430</v>
      </c>
      <c r="C347" s="25">
        <v>1.1099669999999999</v>
      </c>
      <c r="D347" s="26">
        <v>1.0855999999999999</v>
      </c>
      <c r="E347" s="26">
        <v>1.1385000000000001</v>
      </c>
      <c r="F347" s="27">
        <v>21</v>
      </c>
      <c r="G347" s="28">
        <f t="shared" si="11"/>
        <v>6.0560674723264107E-4</v>
      </c>
      <c r="H347" s="29">
        <f t="shared" si="10"/>
        <v>4.7659074549063325E-2</v>
      </c>
      <c r="I347" s="30"/>
      <c r="U347" s="24">
        <v>42430</v>
      </c>
      <c r="V347" s="87">
        <v>112.972374</v>
      </c>
      <c r="W347" s="27">
        <v>111.52584400000001</v>
      </c>
      <c r="X347" s="27">
        <v>114.28703</v>
      </c>
      <c r="Y347" s="27">
        <v>21</v>
      </c>
      <c r="Z347" s="28">
        <v>-1.6132324450246417E-2</v>
      </c>
      <c r="AA347" s="29">
        <v>2.4441249681094557E-2</v>
      </c>
      <c r="AB347"/>
      <c r="AC347" s="24">
        <v>42430</v>
      </c>
      <c r="AD347" s="84">
        <v>1.335744</v>
      </c>
      <c r="AE347" s="83">
        <v>1.3005709999999999</v>
      </c>
      <c r="AF347" s="83">
        <v>1.3977189999999999</v>
      </c>
      <c r="AG347" s="27">
        <v>21</v>
      </c>
      <c r="AH347" s="28">
        <v>-4.8616035236143572E-2</v>
      </c>
      <c r="AI347" s="29">
        <v>7.2729505054860824E-2</v>
      </c>
      <c r="AJ347"/>
      <c r="AK347" s="24">
        <v>42430</v>
      </c>
      <c r="AL347" s="85">
        <v>15.428134</v>
      </c>
      <c r="AM347" s="86">
        <v>14.744488</v>
      </c>
      <c r="AN347" s="86">
        <v>16.212491</v>
      </c>
      <c r="AO347" s="27">
        <v>21</v>
      </c>
      <c r="AP347" s="28">
        <v>-2.2203761403811494E-2</v>
      </c>
      <c r="AQ347" s="29">
        <v>9.5151040300790718E-2</v>
      </c>
    </row>
    <row r="348" spans="2:43" x14ac:dyDescent="0.25">
      <c r="B348" s="24">
        <v>42461</v>
      </c>
      <c r="C348" s="25">
        <v>1.1339189999999999</v>
      </c>
      <c r="D348" s="26">
        <v>1.1252</v>
      </c>
      <c r="E348" s="26">
        <v>1.1432</v>
      </c>
      <c r="F348" s="27">
        <v>21</v>
      </c>
      <c r="G348" s="28">
        <f t="shared" si="11"/>
        <v>2.1349489030413882E-2</v>
      </c>
      <c r="H348" s="29">
        <f t="shared" si="10"/>
        <v>1.5874149740854521E-2</v>
      </c>
      <c r="I348" s="30"/>
      <c r="U348" s="24">
        <v>42461</v>
      </c>
      <c r="V348" s="87">
        <v>109.60965299999999</v>
      </c>
      <c r="W348" s="27">
        <v>107.287556</v>
      </c>
      <c r="X348" s="27">
        <v>112.027642</v>
      </c>
      <c r="Y348" s="27">
        <v>21</v>
      </c>
      <c r="Z348" s="28">
        <v>-3.0217865493572405E-2</v>
      </c>
      <c r="AA348" s="29">
        <v>4.3245151045227789E-2</v>
      </c>
      <c r="AB348"/>
      <c r="AC348" s="24">
        <v>42461</v>
      </c>
      <c r="AD348" s="84">
        <v>1.305383</v>
      </c>
      <c r="AE348" s="83">
        <v>1.276618</v>
      </c>
      <c r="AF348" s="83">
        <v>1.328082</v>
      </c>
      <c r="AG348" s="27">
        <v>21</v>
      </c>
      <c r="AH348" s="28">
        <v>-2.2991955681218524E-2</v>
      </c>
      <c r="AI348" s="29">
        <v>3.9424444779807888E-2</v>
      </c>
      <c r="AJ348"/>
      <c r="AK348" s="24">
        <v>42461</v>
      </c>
      <c r="AL348" s="85">
        <v>14.612413999999999</v>
      </c>
      <c r="AM348" s="86">
        <v>14.168815</v>
      </c>
      <c r="AN348" s="86">
        <v>15.243912999999999</v>
      </c>
      <c r="AO348" s="27">
        <v>21</v>
      </c>
      <c r="AP348" s="28">
        <v>-5.4321284406378172E-2</v>
      </c>
      <c r="AQ348" s="29">
        <v>7.3574291010369594E-2</v>
      </c>
    </row>
    <row r="349" spans="2:43" x14ac:dyDescent="0.25">
      <c r="B349" s="24">
        <v>42491</v>
      </c>
      <c r="C349" s="25">
        <v>1.1311089999999999</v>
      </c>
      <c r="D349" s="26">
        <v>1.1138999999999999</v>
      </c>
      <c r="E349" s="26">
        <v>1.1569</v>
      </c>
      <c r="F349" s="27">
        <v>22</v>
      </c>
      <c r="G349" s="28">
        <f t="shared" si="11"/>
        <v>-2.4812068032894559E-3</v>
      </c>
      <c r="H349" s="29">
        <f t="shared" si="10"/>
        <v>3.8015788045184108E-2</v>
      </c>
      <c r="I349" s="30"/>
      <c r="U349" s="24">
        <v>42491</v>
      </c>
      <c r="V349" s="87">
        <v>108.94685800000001</v>
      </c>
      <c r="W349" s="27">
        <v>105.912352</v>
      </c>
      <c r="X349" s="27">
        <v>111.185923</v>
      </c>
      <c r="Y349" s="27">
        <v>22</v>
      </c>
      <c r="Z349" s="28">
        <v>-6.0652233952293534E-3</v>
      </c>
      <c r="AA349" s="29">
        <v>4.8404984749537278E-2</v>
      </c>
      <c r="AB349"/>
      <c r="AC349" s="24">
        <v>42491</v>
      </c>
      <c r="AD349" s="84">
        <v>1.367092</v>
      </c>
      <c r="AE349" s="83">
        <v>1.3073170000000001</v>
      </c>
      <c r="AF349" s="83">
        <v>1.3965799999999999</v>
      </c>
      <c r="AG349" s="27">
        <v>22</v>
      </c>
      <c r="AH349" s="28">
        <v>4.6189371829670381E-2</v>
      </c>
      <c r="AI349" s="29">
        <v>6.5294069455457182E-2</v>
      </c>
      <c r="AJ349"/>
      <c r="AK349" s="24">
        <v>42491</v>
      </c>
      <c r="AL349" s="85">
        <v>15.330956</v>
      </c>
      <c r="AM349" s="86">
        <v>14.184894999999999</v>
      </c>
      <c r="AN349" s="86">
        <v>15.884031999999999</v>
      </c>
      <c r="AO349" s="27">
        <v>22</v>
      </c>
      <c r="AP349" s="28">
        <v>4.8002610913486961E-2</v>
      </c>
      <c r="AQ349" s="29">
        <v>0.11083046614966478</v>
      </c>
    </row>
    <row r="350" spans="2:43" x14ac:dyDescent="0.25">
      <c r="B350" s="24">
        <v>42522</v>
      </c>
      <c r="C350" s="25">
        <v>1.1228910000000001</v>
      </c>
      <c r="D350" s="26">
        <v>1.0998000000000001</v>
      </c>
      <c r="E350" s="26">
        <v>1.1389</v>
      </c>
      <c r="F350" s="27">
        <v>22</v>
      </c>
      <c r="G350" s="28">
        <f t="shared" si="11"/>
        <v>-7.2919577767253862E-3</v>
      </c>
      <c r="H350" s="29">
        <f t="shared" si="10"/>
        <v>3.4820833010505835E-2</v>
      </c>
      <c r="I350" s="30"/>
      <c r="U350" s="24">
        <v>42522</v>
      </c>
      <c r="V350" s="87">
        <v>105.478207</v>
      </c>
      <c r="W350" s="27">
        <v>101.65484600000001</v>
      </c>
      <c r="X350" s="27">
        <v>109.244675</v>
      </c>
      <c r="Y350" s="27">
        <v>22</v>
      </c>
      <c r="Z350" s="28">
        <v>-3.2355859200359681E-2</v>
      </c>
      <c r="AA350" s="29">
        <v>7.1956371044494483E-2</v>
      </c>
      <c r="AB350"/>
      <c r="AC350" s="24">
        <v>42522</v>
      </c>
      <c r="AD350" s="84">
        <v>1.351262</v>
      </c>
      <c r="AE350" s="83">
        <v>1.3223290000000001</v>
      </c>
      <c r="AF350" s="83">
        <v>1.386843</v>
      </c>
      <c r="AG350" s="27">
        <v>22</v>
      </c>
      <c r="AH350" s="28">
        <v>-1.1646885537702727E-2</v>
      </c>
      <c r="AI350" s="29">
        <v>4.7743516801330876E-2</v>
      </c>
      <c r="AJ350"/>
      <c r="AK350" s="24">
        <v>42522</v>
      </c>
      <c r="AL350" s="85">
        <v>15.085254000000001</v>
      </c>
      <c r="AM350" s="86">
        <v>14.45702</v>
      </c>
      <c r="AN350" s="86">
        <v>15.695722</v>
      </c>
      <c r="AO350" s="27">
        <v>22</v>
      </c>
      <c r="AP350" s="28">
        <v>-1.6156341934511601E-2</v>
      </c>
      <c r="AQ350" s="29">
        <v>8.2113433423129628E-2</v>
      </c>
    </row>
    <row r="351" spans="2:43" x14ac:dyDescent="0.25">
      <c r="B351" s="24">
        <v>42552</v>
      </c>
      <c r="C351" s="25">
        <v>1.1068519999999999</v>
      </c>
      <c r="D351" s="26">
        <v>1.0982000000000001</v>
      </c>
      <c r="E351" s="26">
        <v>1.1156999999999999</v>
      </c>
      <c r="F351" s="27">
        <v>21</v>
      </c>
      <c r="G351" s="28">
        <f t="shared" si="11"/>
        <v>-1.4386659484684391E-2</v>
      </c>
      <c r="H351" s="29">
        <f t="shared" si="10"/>
        <v>1.5810605211898112E-2</v>
      </c>
      <c r="I351" s="30"/>
      <c r="U351" s="24">
        <v>42552</v>
      </c>
      <c r="V351" s="87">
        <v>104.128204</v>
      </c>
      <c r="W351" s="27">
        <v>100.424571</v>
      </c>
      <c r="X351" s="27">
        <v>106.537728</v>
      </c>
      <c r="Y351" s="27">
        <v>21</v>
      </c>
      <c r="Z351" s="28">
        <v>-1.2881492135603774E-2</v>
      </c>
      <c r="AA351" s="29">
        <v>5.8707984630177637E-2</v>
      </c>
      <c r="AB351"/>
      <c r="AC351" s="24">
        <v>42552</v>
      </c>
      <c r="AD351" s="84">
        <v>1.3275520000000001</v>
      </c>
      <c r="AE351" s="83">
        <v>1.3064340000000001</v>
      </c>
      <c r="AF351" s="83">
        <v>1.3388230000000001</v>
      </c>
      <c r="AG351" s="27">
        <v>21</v>
      </c>
      <c r="AH351" s="28">
        <v>-1.7702325856354804E-2</v>
      </c>
      <c r="AI351" s="29">
        <v>2.4397537723569396E-2</v>
      </c>
      <c r="AJ351"/>
      <c r="AK351" s="24">
        <v>42552</v>
      </c>
      <c r="AL351" s="85">
        <v>14.405367</v>
      </c>
      <c r="AM351" s="86">
        <v>14.154684</v>
      </c>
      <c r="AN351" s="86">
        <v>14.889782</v>
      </c>
      <c r="AO351" s="27">
        <v>21</v>
      </c>
      <c r="AP351" s="28">
        <v>-4.611686491093997E-2</v>
      </c>
      <c r="AQ351" s="29">
        <v>5.1029453119799076E-2</v>
      </c>
    </row>
    <row r="352" spans="2:43" x14ac:dyDescent="0.25">
      <c r="B352" s="24">
        <v>42583</v>
      </c>
      <c r="C352" s="25">
        <v>1.1211739999999999</v>
      </c>
      <c r="D352" s="26">
        <v>1.1077999999999999</v>
      </c>
      <c r="E352" s="26">
        <v>1.1338999999999999</v>
      </c>
      <c r="F352" s="27">
        <v>23</v>
      </c>
      <c r="G352" s="28">
        <f t="shared" si="11"/>
        <v>1.28564004814403E-2</v>
      </c>
      <c r="H352" s="29">
        <f t="shared" si="10"/>
        <v>2.3279169870153976E-2</v>
      </c>
      <c r="I352" s="30"/>
      <c r="U352" s="24">
        <v>42583</v>
      </c>
      <c r="V352" s="87">
        <v>101.227281</v>
      </c>
      <c r="W352" s="27">
        <v>99.814076999999997</v>
      </c>
      <c r="X352" s="27">
        <v>103.314768</v>
      </c>
      <c r="Y352" s="27">
        <v>23</v>
      </c>
      <c r="Z352" s="28">
        <v>-2.8254575098540256E-2</v>
      </c>
      <c r="AA352" s="29">
        <v>3.4582485723389164E-2</v>
      </c>
      <c r="AB352"/>
      <c r="AC352" s="24">
        <v>42583</v>
      </c>
      <c r="AD352" s="84">
        <v>1.3102579999999999</v>
      </c>
      <c r="AE352" s="83">
        <v>1.2920240000000001</v>
      </c>
      <c r="AF352" s="83">
        <v>1.3300399999999999</v>
      </c>
      <c r="AG352" s="27">
        <v>23</v>
      </c>
      <c r="AH352" s="28">
        <v>-1.3112580355026295E-2</v>
      </c>
      <c r="AI352" s="29">
        <v>2.9014133094398074E-2</v>
      </c>
      <c r="AJ352"/>
      <c r="AK352" s="24">
        <v>42583</v>
      </c>
      <c r="AL352" s="85">
        <v>13.753821</v>
      </c>
      <c r="AM352" s="86">
        <v>13.23807</v>
      </c>
      <c r="AN352" s="86">
        <v>14.529991000000001</v>
      </c>
      <c r="AO352" s="27">
        <v>23</v>
      </c>
      <c r="AP352" s="28">
        <v>-4.628416905964608E-2</v>
      </c>
      <c r="AQ352" s="29">
        <v>9.3931788119097984E-2</v>
      </c>
    </row>
    <row r="353" spans="2:43" x14ac:dyDescent="0.25">
      <c r="B353" s="24">
        <v>42614</v>
      </c>
      <c r="C353" s="25">
        <v>1.1212089999999999</v>
      </c>
      <c r="D353" s="26">
        <v>1.1146</v>
      </c>
      <c r="E353" s="26">
        <v>1.1295999999999999</v>
      </c>
      <c r="F353" s="27">
        <v>22</v>
      </c>
      <c r="G353" s="28">
        <f t="shared" si="11"/>
        <v>3.1216790354508938E-5</v>
      </c>
      <c r="H353" s="29">
        <f t="shared" si="10"/>
        <v>1.3378415620994752E-2</v>
      </c>
      <c r="I353" s="30"/>
      <c r="U353" s="24">
        <v>42614</v>
      </c>
      <c r="V353" s="87">
        <v>101.871757</v>
      </c>
      <c r="W353" s="27">
        <v>100.285205</v>
      </c>
      <c r="X353" s="27">
        <v>103.705365</v>
      </c>
      <c r="Y353" s="27">
        <v>22</v>
      </c>
      <c r="Z353" s="28">
        <v>6.3464423021664888E-3</v>
      </c>
      <c r="AA353" s="29">
        <v>3.357319143911492E-2</v>
      </c>
      <c r="AB353"/>
      <c r="AC353" s="24">
        <v>42614</v>
      </c>
      <c r="AD353" s="84">
        <v>1.3171299999999999</v>
      </c>
      <c r="AE353" s="83">
        <v>1.295326</v>
      </c>
      <c r="AF353" s="83">
        <v>1.3390979999999999</v>
      </c>
      <c r="AG353" s="27">
        <v>22</v>
      </c>
      <c r="AH353" s="28">
        <v>5.2310626907430833E-3</v>
      </c>
      <c r="AI353" s="29">
        <v>3.3232862359827753E-2</v>
      </c>
      <c r="AJ353"/>
      <c r="AK353" s="24">
        <v>42614</v>
      </c>
      <c r="AL353" s="85">
        <v>14.030217</v>
      </c>
      <c r="AM353" s="86">
        <v>13.487007999999999</v>
      </c>
      <c r="AN353" s="86">
        <v>14.670016</v>
      </c>
      <c r="AO353" s="27">
        <v>22</v>
      </c>
      <c r="AP353" s="28">
        <v>1.9896684434350258E-2</v>
      </c>
      <c r="AQ353" s="29">
        <v>8.4318581815234994E-2</v>
      </c>
    </row>
    <row r="354" spans="2:43" x14ac:dyDescent="0.25">
      <c r="B354" s="24">
        <v>42644</v>
      </c>
      <c r="C354" s="25">
        <v>1.1026050000000001</v>
      </c>
      <c r="D354" s="26">
        <v>1.0871999999999999</v>
      </c>
      <c r="E354" s="26">
        <v>1.1235999999999999</v>
      </c>
      <c r="F354" s="27">
        <v>21</v>
      </c>
      <c r="G354" s="28">
        <f t="shared" si="11"/>
        <v>-1.673200549084293E-2</v>
      </c>
      <c r="H354" s="29">
        <f t="shared" si="10"/>
        <v>3.3012728946449535E-2</v>
      </c>
      <c r="I354" s="30"/>
      <c r="U354" s="24">
        <v>42644</v>
      </c>
      <c r="V354" s="87">
        <v>103.826998</v>
      </c>
      <c r="W354" s="27">
        <v>101.37059499999999</v>
      </c>
      <c r="X354" s="27">
        <v>105.383629</v>
      </c>
      <c r="Y354" s="27">
        <v>21</v>
      </c>
      <c r="Z354" s="28">
        <v>1.9011295326205647E-2</v>
      </c>
      <c r="AA354" s="29">
        <v>3.8651160847393513E-2</v>
      </c>
      <c r="AB354"/>
      <c r="AC354" s="24">
        <v>42644</v>
      </c>
      <c r="AD354" s="84">
        <v>1.3123279999999999</v>
      </c>
      <c r="AE354" s="83">
        <v>1.3016019999999999</v>
      </c>
      <c r="AF354" s="83">
        <v>1.3249390000000001</v>
      </c>
      <c r="AG354" s="27">
        <v>21</v>
      </c>
      <c r="AH354" s="28">
        <v>-3.6524678001554805E-3</v>
      </c>
      <c r="AI354" s="29">
        <v>1.7782901835516857E-2</v>
      </c>
      <c r="AJ354"/>
      <c r="AK354" s="24">
        <v>42644</v>
      </c>
      <c r="AL354" s="85">
        <v>13.930505999999999</v>
      </c>
      <c r="AM354" s="86">
        <v>13.564954999999999</v>
      </c>
      <c r="AN354" s="86">
        <v>14.394011000000001</v>
      </c>
      <c r="AO354" s="27">
        <v>21</v>
      </c>
      <c r="AP354" s="28">
        <v>-7.132249239957646E-3</v>
      </c>
      <c r="AQ354" s="29">
        <v>5.9513703235187683E-2</v>
      </c>
    </row>
    <row r="355" spans="2:43" x14ac:dyDescent="0.25">
      <c r="B355" s="24">
        <v>42675</v>
      </c>
      <c r="C355" s="25">
        <v>1.079895</v>
      </c>
      <c r="D355" s="26">
        <v>1.0548</v>
      </c>
      <c r="E355" s="26">
        <v>1.1094999999999999</v>
      </c>
      <c r="F355" s="27">
        <v>22</v>
      </c>
      <c r="G355" s="28">
        <f t="shared" si="11"/>
        <v>-2.0811747711723172E-2</v>
      </c>
      <c r="H355" s="29">
        <f t="shared" si="10"/>
        <v>5.0653072752443497E-2</v>
      </c>
      <c r="I355" s="30"/>
      <c r="U355" s="24">
        <v>42675</v>
      </c>
      <c r="V355" s="87">
        <v>108.34595</v>
      </c>
      <c r="W355" s="27">
        <v>102.983864</v>
      </c>
      <c r="X355" s="27">
        <v>113.28631900000001</v>
      </c>
      <c r="Y355" s="27">
        <v>22</v>
      </c>
      <c r="Z355" s="28">
        <v>4.2603315167257641E-2</v>
      </c>
      <c r="AA355" s="29">
        <v>9.508851046116637E-2</v>
      </c>
      <c r="AB355"/>
      <c r="AC355" s="24">
        <v>42675</v>
      </c>
      <c r="AD355" s="84">
        <v>1.327448</v>
      </c>
      <c r="AE355" s="83">
        <v>1.298424</v>
      </c>
      <c r="AF355" s="83">
        <v>1.356787</v>
      </c>
      <c r="AG355" s="27">
        <v>22</v>
      </c>
      <c r="AH355" s="28">
        <v>1.1455642714869282E-2</v>
      </c>
      <c r="AI355" s="29">
        <v>4.3966317324671059E-2</v>
      </c>
      <c r="AJ355"/>
      <c r="AK355" s="24">
        <v>42675</v>
      </c>
      <c r="AL355" s="85">
        <v>13.928046999999999</v>
      </c>
      <c r="AM355" s="86">
        <v>13.346439999999999</v>
      </c>
      <c r="AN355" s="86">
        <v>14.388234000000001</v>
      </c>
      <c r="AO355" s="27">
        <v>22</v>
      </c>
      <c r="AP355" s="28">
        <v>-1.7653465392731199E-4</v>
      </c>
      <c r="AQ355" s="29">
        <v>7.479828291791385E-2</v>
      </c>
    </row>
    <row r="356" spans="2:43" x14ac:dyDescent="0.25">
      <c r="B356" s="24">
        <v>42705</v>
      </c>
      <c r="C356" s="25">
        <v>1.0542899999999999</v>
      </c>
      <c r="D356" s="26">
        <v>1.0364</v>
      </c>
      <c r="E356" s="26">
        <v>1.0762</v>
      </c>
      <c r="F356" s="27">
        <v>21</v>
      </c>
      <c r="G356" s="28">
        <f t="shared" si="11"/>
        <v>-2.3996259598063591E-2</v>
      </c>
      <c r="H356" s="29">
        <f t="shared" si="10"/>
        <v>3.7750524049360287E-2</v>
      </c>
      <c r="I356" s="30"/>
      <c r="U356" s="24">
        <v>42705</v>
      </c>
      <c r="V356" s="87">
        <v>116.109858</v>
      </c>
      <c r="W356" s="27">
        <v>113.888367</v>
      </c>
      <c r="X356" s="27">
        <v>118.19139800000001</v>
      </c>
      <c r="Y356" s="27">
        <v>21</v>
      </c>
      <c r="Z356" s="28">
        <v>6.9207446240985682E-2</v>
      </c>
      <c r="AA356" s="29">
        <v>3.7059997093442348E-2</v>
      </c>
      <c r="AB356"/>
      <c r="AC356" s="24">
        <v>42705</v>
      </c>
      <c r="AD356" s="84">
        <v>1.361899</v>
      </c>
      <c r="AE356" s="83">
        <v>1.3319240000000001</v>
      </c>
      <c r="AF356" s="83">
        <v>1.394409</v>
      </c>
      <c r="AG356" s="27">
        <v>21</v>
      </c>
      <c r="AH356" s="28">
        <v>2.5621747332229407E-2</v>
      </c>
      <c r="AI356" s="29">
        <v>4.5880788516622674E-2</v>
      </c>
      <c r="AJ356"/>
      <c r="AK356" s="24">
        <v>42705</v>
      </c>
      <c r="AL356" s="85">
        <v>13.862976</v>
      </c>
      <c r="AM356" s="86">
        <v>13.563001</v>
      </c>
      <c r="AN356" s="86">
        <v>14.081282</v>
      </c>
      <c r="AO356" s="27">
        <v>21</v>
      </c>
      <c r="AP356" s="28">
        <v>-4.6828876298762841E-3</v>
      </c>
      <c r="AQ356" s="29">
        <v>3.7385984077300573E-2</v>
      </c>
    </row>
    <row r="357" spans="2:43" x14ac:dyDescent="0.25">
      <c r="B357" s="24">
        <v>42736</v>
      </c>
      <c r="C357" s="25">
        <v>1.0614410000000001</v>
      </c>
      <c r="D357" s="26">
        <v>1.0385</v>
      </c>
      <c r="E357" s="26">
        <v>1.0754999999999999</v>
      </c>
      <c r="F357" s="27">
        <v>22</v>
      </c>
      <c r="G357" s="28">
        <f t="shared" si="11"/>
        <v>6.7598643030210735E-3</v>
      </c>
      <c r="H357" s="29">
        <f t="shared" si="10"/>
        <v>3.4858272857370233E-2</v>
      </c>
      <c r="I357" s="30"/>
      <c r="U357" s="24">
        <v>42736</v>
      </c>
      <c r="V357" s="87">
        <v>115.080029</v>
      </c>
      <c r="W357" s="27">
        <v>113.347061</v>
      </c>
      <c r="X357" s="27">
        <v>118.199326</v>
      </c>
      <c r="Y357" s="27">
        <v>22</v>
      </c>
      <c r="Z357" s="28">
        <v>-8.9090039780315919E-3</v>
      </c>
      <c r="AA357" s="29">
        <v>4.2164266399342003E-2</v>
      </c>
      <c r="AB357"/>
      <c r="AC357" s="24">
        <v>42736</v>
      </c>
      <c r="AD357" s="84">
        <v>1.3428770000000001</v>
      </c>
      <c r="AE357" s="83">
        <v>1.32013</v>
      </c>
      <c r="AF357" s="83">
        <v>1.3926419999999999</v>
      </c>
      <c r="AG357" s="27">
        <v>22</v>
      </c>
      <c r="AH357" s="28">
        <v>-1.406572197884589E-2</v>
      </c>
      <c r="AI357" s="29">
        <v>5.3997499398679032E-2</v>
      </c>
      <c r="AJ357"/>
      <c r="AK357" s="24">
        <v>42736</v>
      </c>
      <c r="AL357" s="85">
        <v>13.568718000000001</v>
      </c>
      <c r="AM357" s="86">
        <v>13.272550000000001</v>
      </c>
      <c r="AN357" s="86">
        <v>13.781015</v>
      </c>
      <c r="AO357" s="27">
        <v>22</v>
      </c>
      <c r="AP357" s="28">
        <v>-2.1454693046251905E-2</v>
      </c>
      <c r="AQ357" s="29">
        <v>3.7473326514708263E-2</v>
      </c>
    </row>
    <row r="358" spans="2:43" x14ac:dyDescent="0.25">
      <c r="B358" s="24">
        <v>42767</v>
      </c>
      <c r="C358" s="25">
        <v>1.064265</v>
      </c>
      <c r="D358" s="26">
        <v>1.0512999999999999</v>
      </c>
      <c r="E358" s="26">
        <v>1.0808</v>
      </c>
      <c r="F358" s="27">
        <v>20</v>
      </c>
      <c r="G358" s="28">
        <f t="shared" si="11"/>
        <v>2.6570011670212401E-3</v>
      </c>
      <c r="H358" s="29">
        <f t="shared" si="10"/>
        <v>2.7718660296072953E-2</v>
      </c>
      <c r="I358" s="30"/>
      <c r="U358" s="24">
        <v>42767</v>
      </c>
      <c r="V358" s="87">
        <v>112.913112</v>
      </c>
      <c r="W358" s="27">
        <v>111.945617</v>
      </c>
      <c r="X358" s="27">
        <v>114.49550000000001</v>
      </c>
      <c r="Y358" s="27">
        <v>20</v>
      </c>
      <c r="Z358" s="28">
        <v>-1.9009188094448116E-2</v>
      </c>
      <c r="AA358" s="29">
        <v>2.2582700581310771E-2</v>
      </c>
      <c r="AB358"/>
      <c r="AC358" s="24">
        <v>42767</v>
      </c>
      <c r="AD358" s="84">
        <v>1.3047759999999999</v>
      </c>
      <c r="AE358" s="83">
        <v>1.294902</v>
      </c>
      <c r="AF358" s="83">
        <v>1.3183499999999999</v>
      </c>
      <c r="AG358" s="27">
        <v>20</v>
      </c>
      <c r="AH358" s="28">
        <v>-2.8782948813399017E-2</v>
      </c>
      <c r="AI358" s="29">
        <v>1.7970900752312974E-2</v>
      </c>
      <c r="AJ358"/>
      <c r="AK358" s="24">
        <v>42767</v>
      </c>
      <c r="AL358" s="85">
        <v>13.190277999999999</v>
      </c>
      <c r="AM358" s="86">
        <v>12.879977</v>
      </c>
      <c r="AN358" s="86">
        <v>13.437283000000001</v>
      </c>
      <c r="AO358" s="27">
        <v>20</v>
      </c>
      <c r="AP358" s="28">
        <v>-2.828695320120448E-2</v>
      </c>
      <c r="AQ358" s="29">
        <v>4.225127021583628E-2</v>
      </c>
    </row>
    <row r="359" spans="2:43" x14ac:dyDescent="0.25">
      <c r="B359" s="24">
        <v>42795</v>
      </c>
      <c r="C359" s="25">
        <v>1.06847</v>
      </c>
      <c r="D359" s="26">
        <v>1.0513999999999999</v>
      </c>
      <c r="E359" s="26">
        <v>1.0889</v>
      </c>
      <c r="F359" s="27">
        <v>23</v>
      </c>
      <c r="G359" s="28">
        <f t="shared" si="11"/>
        <v>3.9432985803101875E-3</v>
      </c>
      <c r="H359" s="29">
        <f t="shared" si="10"/>
        <v>3.5096914279296648E-2</v>
      </c>
      <c r="I359" s="30"/>
      <c r="U359" s="24">
        <v>42795</v>
      </c>
      <c r="V359" s="87">
        <v>112.957353</v>
      </c>
      <c r="W359" s="27">
        <v>110.138672</v>
      </c>
      <c r="X359" s="27">
        <v>115.425231</v>
      </c>
      <c r="Y359" s="27">
        <v>23</v>
      </c>
      <c r="Z359" s="28">
        <v>3.9173780924172882E-4</v>
      </c>
      <c r="AA359" s="29">
        <v>4.6801371133404629E-2</v>
      </c>
      <c r="AB359"/>
      <c r="AC359" s="24">
        <v>42795</v>
      </c>
      <c r="AD359" s="84">
        <v>1.311984</v>
      </c>
      <c r="AE359" s="83">
        <v>1.2931859999999999</v>
      </c>
      <c r="AF359" s="83">
        <v>1.331059</v>
      </c>
      <c r="AG359" s="27">
        <v>23</v>
      </c>
      <c r="AH359" s="28">
        <v>5.5091167936266059E-3</v>
      </c>
      <c r="AI359" s="29">
        <v>2.8866967889852348E-2</v>
      </c>
      <c r="AJ359"/>
      <c r="AK359" s="24">
        <v>42795</v>
      </c>
      <c r="AL359" s="85">
        <v>12.929233999999999</v>
      </c>
      <c r="AM359" s="86">
        <v>12.477186</v>
      </c>
      <c r="AN359" s="86">
        <v>13.319989</v>
      </c>
      <c r="AO359" s="27">
        <v>23</v>
      </c>
      <c r="AP359" s="28">
        <v>-1.9989094124090851E-2</v>
      </c>
      <c r="AQ359" s="29">
        <v>6.5185841636093839E-2</v>
      </c>
    </row>
    <row r="360" spans="2:43" x14ac:dyDescent="0.25">
      <c r="B360" s="24">
        <v>42826</v>
      </c>
      <c r="C360" s="25">
        <v>1.0722670000000001</v>
      </c>
      <c r="D360" s="26">
        <v>1.0578000000000001</v>
      </c>
      <c r="E360" s="26">
        <v>1.093</v>
      </c>
      <c r="F360" s="27">
        <v>18</v>
      </c>
      <c r="G360" s="28">
        <f t="shared" si="11"/>
        <v>3.547380160904258E-3</v>
      </c>
      <c r="H360" s="29">
        <f t="shared" si="10"/>
        <v>3.2827644607173301E-2</v>
      </c>
      <c r="I360" s="30"/>
      <c r="U360" s="24">
        <v>42826</v>
      </c>
      <c r="V360" s="87">
        <v>110.318991</v>
      </c>
      <c r="W360" s="27">
        <v>108.83729599999999</v>
      </c>
      <c r="X360" s="27">
        <v>111.45115300000001</v>
      </c>
      <c r="Y360" s="27">
        <v>18</v>
      </c>
      <c r="Z360" s="28">
        <v>-2.3634253073875532E-2</v>
      </c>
      <c r="AA360" s="29">
        <v>2.3693626784530779E-2</v>
      </c>
      <c r="AB360"/>
      <c r="AC360" s="24">
        <v>42826</v>
      </c>
      <c r="AD360" s="84">
        <v>1.3280749999999999</v>
      </c>
      <c r="AE360" s="83">
        <v>1.3143229999999999</v>
      </c>
      <c r="AF360" s="83">
        <v>1.339583</v>
      </c>
      <c r="AG360" s="27">
        <v>18</v>
      </c>
      <c r="AH360" s="28">
        <v>1.2190030037567709E-2</v>
      </c>
      <c r="AI360" s="29">
        <v>1.9020010165088613E-2</v>
      </c>
      <c r="AJ360"/>
      <c r="AK360" s="24">
        <v>42826</v>
      </c>
      <c r="AL360" s="85">
        <v>13.467623</v>
      </c>
      <c r="AM360" s="86">
        <v>12.964510000000001</v>
      </c>
      <c r="AN360" s="86">
        <v>13.889015000000001</v>
      </c>
      <c r="AO360" s="27">
        <v>18</v>
      </c>
      <c r="AP360" s="28">
        <v>4.0797559672858662E-2</v>
      </c>
      <c r="AQ360" s="29">
        <v>6.8646486466097237E-2</v>
      </c>
    </row>
    <row r="361" spans="2:43" x14ac:dyDescent="0.25">
      <c r="B361" s="24">
        <v>42856</v>
      </c>
      <c r="C361" s="25">
        <v>1.10575</v>
      </c>
      <c r="D361" s="26">
        <v>1.0860000000000001</v>
      </c>
      <c r="E361" s="26">
        <v>1.1243000000000001</v>
      </c>
      <c r="F361" s="27">
        <v>22</v>
      </c>
      <c r="G361" s="28">
        <f t="shared" si="11"/>
        <v>3.0748738965586456E-2</v>
      </c>
      <c r="H361" s="29">
        <f t="shared" si="10"/>
        <v>3.4637124123897807E-2</v>
      </c>
      <c r="I361" s="30"/>
      <c r="U361" s="24">
        <v>42856</v>
      </c>
      <c r="V361" s="87">
        <v>112.236762</v>
      </c>
      <c r="W361" s="27">
        <v>110.566987</v>
      </c>
      <c r="X361" s="27">
        <v>113.923586</v>
      </c>
      <c r="Y361" s="27">
        <v>22</v>
      </c>
      <c r="Z361" s="28">
        <v>1.723449916000026E-2</v>
      </c>
      <c r="AA361" s="29">
        <v>2.9906413372830579E-2</v>
      </c>
      <c r="AB361"/>
      <c r="AC361" s="24">
        <v>42856</v>
      </c>
      <c r="AD361" s="84">
        <v>1.345577</v>
      </c>
      <c r="AE361" s="83">
        <v>1.3300959999999999</v>
      </c>
      <c r="AF361" s="83">
        <v>1.3601209999999999</v>
      </c>
      <c r="AG361" s="27">
        <v>22</v>
      </c>
      <c r="AH361" s="28">
        <v>1.3092391980581132E-2</v>
      </c>
      <c r="AI361" s="29">
        <v>2.2313847516715852E-2</v>
      </c>
      <c r="AJ361"/>
      <c r="AK361" s="24">
        <v>42856</v>
      </c>
      <c r="AL361" s="85">
        <v>13.266024</v>
      </c>
      <c r="AM361" s="86">
        <v>12.871383</v>
      </c>
      <c r="AN361" s="86">
        <v>13.665044</v>
      </c>
      <c r="AO361" s="27">
        <v>22</v>
      </c>
      <c r="AP361" s="28">
        <v>-1.5082328391179364E-2</v>
      </c>
      <c r="AQ361" s="29">
        <v>5.9826591599713687E-2</v>
      </c>
    </row>
    <row r="362" spans="2:43" x14ac:dyDescent="0.25">
      <c r="B362" s="24">
        <v>42887</v>
      </c>
      <c r="C362" s="25">
        <v>1.1229450000000001</v>
      </c>
      <c r="D362" s="26">
        <v>1.1147</v>
      </c>
      <c r="E362" s="26">
        <v>1.1413</v>
      </c>
      <c r="F362" s="27">
        <v>22</v>
      </c>
      <c r="G362" s="28">
        <f t="shared" si="11"/>
        <v>1.5430860833388465E-2</v>
      </c>
      <c r="H362" s="29">
        <f t="shared" si="10"/>
        <v>2.368771400202143E-2</v>
      </c>
      <c r="I362" s="30"/>
      <c r="U362" s="24">
        <v>42887</v>
      </c>
      <c r="V362" s="87">
        <v>110.941917</v>
      </c>
      <c r="W362" s="27">
        <v>109.36223099999999</v>
      </c>
      <c r="X362" s="27">
        <v>112.669763</v>
      </c>
      <c r="Y362" s="27">
        <v>22</v>
      </c>
      <c r="Z362" s="28">
        <v>-1.1603792394445523E-2</v>
      </c>
      <c r="AA362" s="29">
        <v>2.9813185939449819E-2</v>
      </c>
      <c r="AB362"/>
      <c r="AC362" s="24">
        <v>42887</v>
      </c>
      <c r="AD362" s="84">
        <v>1.3234049999999999</v>
      </c>
      <c r="AE362" s="83">
        <v>1.3013490000000001</v>
      </c>
      <c r="AF362" s="83">
        <v>1.35324</v>
      </c>
      <c r="AG362" s="27">
        <v>22</v>
      </c>
      <c r="AH362" s="28">
        <v>-1.6614956607852352E-2</v>
      </c>
      <c r="AI362" s="29">
        <v>3.9210219093928099E-2</v>
      </c>
      <c r="AJ362"/>
      <c r="AK362" s="24">
        <v>42887</v>
      </c>
      <c r="AL362" s="85">
        <v>12.914510999999999</v>
      </c>
      <c r="AM362" s="86">
        <v>12.737392</v>
      </c>
      <c r="AN362" s="86">
        <v>13.102008</v>
      </c>
      <c r="AO362" s="27">
        <v>22</v>
      </c>
      <c r="AP362" s="28">
        <v>-2.6854617356939139E-2</v>
      </c>
      <c r="AQ362" s="29">
        <v>2.823304730624333E-2</v>
      </c>
    </row>
    <row r="363" spans="2:43" x14ac:dyDescent="0.25">
      <c r="B363" s="24">
        <v>42917</v>
      </c>
      <c r="C363" s="25">
        <v>1.151114</v>
      </c>
      <c r="D363" s="26">
        <v>1.1329</v>
      </c>
      <c r="E363" s="26">
        <v>1.1729000000000001</v>
      </c>
      <c r="F363" s="27">
        <v>21</v>
      </c>
      <c r="G363" s="28">
        <f t="shared" si="11"/>
        <v>2.4775470544790471E-2</v>
      </c>
      <c r="H363" s="29">
        <f t="shared" si="10"/>
        <v>3.4748947541251379E-2</v>
      </c>
      <c r="I363" s="30"/>
      <c r="U363" s="24">
        <v>42917</v>
      </c>
      <c r="V363" s="87">
        <v>112.495383</v>
      </c>
      <c r="W363" s="27">
        <v>110.59947099999999</v>
      </c>
      <c r="X363" s="27">
        <v>114.30074500000001</v>
      </c>
      <c r="Y363" s="27">
        <v>21</v>
      </c>
      <c r="Z363" s="28">
        <v>1.3905386713913016E-2</v>
      </c>
      <c r="AA363" s="29">
        <v>3.2901563613504138E-2</v>
      </c>
      <c r="AB363"/>
      <c r="AC363" s="24">
        <v>42917</v>
      </c>
      <c r="AD363" s="84">
        <v>1.283533</v>
      </c>
      <c r="AE363" s="83">
        <v>1.249957</v>
      </c>
      <c r="AF363" s="83">
        <v>1.3182259999999999</v>
      </c>
      <c r="AG363" s="27">
        <v>21</v>
      </c>
      <c r="AH363" s="28">
        <v>-3.0591528790713755E-2</v>
      </c>
      <c r="AI363" s="29">
        <v>5.318834809856849E-2</v>
      </c>
      <c r="AJ363"/>
      <c r="AK363" s="24">
        <v>42917</v>
      </c>
      <c r="AL363" s="85">
        <v>13.149998999999999</v>
      </c>
      <c r="AM363" s="86">
        <v>12.910431000000001</v>
      </c>
      <c r="AN363" s="86">
        <v>13.555020000000001</v>
      </c>
      <c r="AO363" s="27">
        <v>21</v>
      </c>
      <c r="AP363" s="28">
        <v>1.8070119697217148E-2</v>
      </c>
      <c r="AQ363" s="29">
        <v>4.9018178632561103E-2</v>
      </c>
    </row>
    <row r="364" spans="2:43" x14ac:dyDescent="0.25">
      <c r="B364" s="24">
        <v>42948</v>
      </c>
      <c r="C364" s="25">
        <v>1.1805380000000001</v>
      </c>
      <c r="D364" s="26">
        <v>1.1731</v>
      </c>
      <c r="E364" s="26">
        <v>1.1868000000000001</v>
      </c>
      <c r="F364" s="27">
        <v>8</v>
      </c>
      <c r="G364" s="28">
        <f t="shared" si="11"/>
        <v>2.5240097630979483E-2</v>
      </c>
      <c r="H364" s="29">
        <f t="shared" si="10"/>
        <v>1.1604878453721984E-2</v>
      </c>
      <c r="I364" s="30"/>
      <c r="U364" s="24">
        <v>42948</v>
      </c>
      <c r="V364" s="87">
        <v>110.081087</v>
      </c>
      <c r="W364" s="27">
        <v>108.97882799999999</v>
      </c>
      <c r="X364" s="27">
        <v>110.858693</v>
      </c>
      <c r="Y364" s="27">
        <v>15</v>
      </c>
      <c r="Z364" s="28">
        <v>-2.169493202940356E-2</v>
      </c>
      <c r="AA364" s="29">
        <v>1.7077093361187554E-2</v>
      </c>
      <c r="AB364"/>
      <c r="AC364" s="24">
        <v>42948</v>
      </c>
      <c r="AD364" s="84">
        <v>1.2647759999999999</v>
      </c>
      <c r="AE364" s="83">
        <v>1.2540640000000001</v>
      </c>
      <c r="AF364" s="83">
        <v>1.2755449999999999</v>
      </c>
      <c r="AG364" s="27">
        <v>15</v>
      </c>
      <c r="AH364" s="28">
        <v>-1.4721400544144688E-2</v>
      </c>
      <c r="AI364" s="29">
        <v>1.6984035117680808E-2</v>
      </c>
      <c r="AJ364"/>
      <c r="AK364" s="24">
        <v>42948</v>
      </c>
      <c r="AL364" s="85">
        <v>13.303444000000001</v>
      </c>
      <c r="AM364" s="86">
        <v>13.165143</v>
      </c>
      <c r="AN364" s="86">
        <v>13.492648000000001</v>
      </c>
      <c r="AO364" s="27">
        <v>15</v>
      </c>
      <c r="AP364" s="28">
        <v>1.160126649690279E-2</v>
      </c>
      <c r="AQ364" s="29">
        <v>2.4618061308034248E-2</v>
      </c>
    </row>
    <row r="365" spans="2:43" x14ac:dyDescent="0.25">
      <c r="G365" s="30">
        <f>_xlfn.STDEV.S(G9:G364)</f>
        <v>2.4398763818825976E-2</v>
      </c>
      <c r="H365" s="30">
        <f>_xlfn.STDEV.S(H9:H364)</f>
        <v>1.7836976527172858E-2</v>
      </c>
    </row>
  </sheetData>
  <sortState ref="J40:J49">
    <sortCondition ref="J40"/>
  </sortState>
  <mergeCells count="8">
    <mergeCell ref="U7:Z7"/>
    <mergeCell ref="AC7:AH7"/>
    <mergeCell ref="AK7:AP7"/>
    <mergeCell ref="B1:F1"/>
    <mergeCell ref="B2:F2"/>
    <mergeCell ref="B7:G7"/>
    <mergeCell ref="B3:F3"/>
    <mergeCell ref="B4:F4"/>
  </mergeCells>
  <hyperlinks>
    <hyperlink ref="B2" r:id="rId1" xr:uid="{00000000-0004-0000-0200-000000000000}"/>
    <hyperlink ref="B3" r:id="rId2" xr:uid="{00000000-0004-0000-0200-000001000000}"/>
    <hyperlink ref="B4" r:id="rId3" xr:uid="{00000000-0004-0000-0200-000002000000}"/>
  </hyperlinks>
  <pageMargins left="0.7" right="0.7" top="0.75" bottom="0.75" header="0.3" footer="0.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9" r:id="rId6" name="Spinner 3">
              <controlPr defaultSize="0" autoPict="0">
                <anchor moveWithCells="1" sizeWithCells="1">
                  <from>
                    <xdr:col>12</xdr:col>
                    <xdr:colOff>28575</xdr:colOff>
                    <xdr:row>7</xdr:row>
                    <xdr:rowOff>19050</xdr:rowOff>
                  </from>
                  <to>
                    <xdr:col>12</xdr:col>
                    <xdr:colOff>1181100</xdr:colOff>
                    <xdr:row>11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S5935"/>
  <sheetViews>
    <sheetView zoomScaleNormal="100" workbookViewId="0">
      <selection activeCell="O1544" sqref="O1544"/>
    </sheetView>
  </sheetViews>
  <sheetFormatPr defaultRowHeight="15" x14ac:dyDescent="0.25"/>
  <cols>
    <col min="1" max="1" width="12.7109375" customWidth="1"/>
    <col min="2" max="2" width="23.140625" customWidth="1"/>
    <col min="3" max="3" width="17.85546875" bestFit="1" customWidth="1"/>
    <col min="4" max="4" width="14" style="17" customWidth="1"/>
    <col min="5" max="5" width="15.28515625" style="17" customWidth="1"/>
    <col min="6" max="6" width="16.5703125" style="17" customWidth="1"/>
    <col min="7" max="7" width="14.7109375" style="7" customWidth="1"/>
    <col min="8" max="8" width="14.28515625" style="7" customWidth="1"/>
    <col min="9" max="12" width="16.42578125" style="7" bestFit="1" customWidth="1"/>
    <col min="13" max="13" width="20.42578125" style="17" bestFit="1" customWidth="1"/>
    <col min="14" max="14" width="14" style="17" bestFit="1" customWidth="1"/>
    <col min="15" max="15" width="15.28515625" style="17" bestFit="1" customWidth="1"/>
    <col min="16" max="16" width="17.28515625" bestFit="1" customWidth="1"/>
    <col min="17" max="17" width="14.42578125" bestFit="1" customWidth="1"/>
    <col min="18" max="18" width="18.28515625" bestFit="1" customWidth="1"/>
    <col min="19" max="19" width="13.7109375" bestFit="1" customWidth="1"/>
  </cols>
  <sheetData>
    <row r="1" spans="1:19" x14ac:dyDescent="0.25">
      <c r="A1" s="7" t="s">
        <v>133</v>
      </c>
      <c r="B1" s="149">
        <f>($B$1554-$B$10)/365</f>
        <v>29.610958904109587</v>
      </c>
    </row>
    <row r="2" spans="1:19" x14ac:dyDescent="0.25">
      <c r="A2" s="14"/>
      <c r="B2" s="14"/>
      <c r="C2" s="14"/>
      <c r="D2" s="144" t="s">
        <v>145</v>
      </c>
      <c r="E2" s="144" t="s">
        <v>146</v>
      </c>
      <c r="F2" s="144" t="s">
        <v>147</v>
      </c>
      <c r="G2" s="144" t="s">
        <v>148</v>
      </c>
      <c r="H2" s="144" t="s">
        <v>149</v>
      </c>
      <c r="I2" s="144" t="s">
        <v>150</v>
      </c>
      <c r="J2" s="144" t="s">
        <v>151</v>
      </c>
      <c r="K2" s="144" t="s">
        <v>152</v>
      </c>
      <c r="L2"/>
      <c r="M2"/>
      <c r="N2"/>
      <c r="O2"/>
    </row>
    <row r="3" spans="1:19" x14ac:dyDescent="0.25">
      <c r="A3" s="13"/>
      <c r="C3" s="14"/>
      <c r="D3" s="146">
        <f>(D1554/D10)^(1/$B$1)-1</f>
        <v>7.8903479653618325E-2</v>
      </c>
      <c r="E3" s="146">
        <f>(E1554/E10)^(1/$B$1)-1</f>
        <v>0.10352119661563708</v>
      </c>
      <c r="F3" s="146">
        <f t="shared" ref="F3:K3" si="0">(F1554/F10)^(1/$B$1)-1</f>
        <v>8.4099189882644643E-2</v>
      </c>
      <c r="G3" s="146">
        <f t="shared" si="0"/>
        <v>8.5079523654546962E-2</v>
      </c>
      <c r="H3" s="146">
        <f t="shared" si="0"/>
        <v>0.11541277576035358</v>
      </c>
      <c r="I3" s="146">
        <f t="shared" si="0"/>
        <v>5.4295357666676702E-2</v>
      </c>
      <c r="J3" s="146">
        <f t="shared" si="0"/>
        <v>-1.0610663893984018E-4</v>
      </c>
      <c r="K3" s="146">
        <f t="shared" si="0"/>
        <v>4.6929589368412294E-2</v>
      </c>
      <c r="L3" s="14"/>
      <c r="M3" s="14"/>
      <c r="N3" s="14"/>
      <c r="O3" s="14"/>
      <c r="P3" s="14"/>
      <c r="Q3" s="14"/>
      <c r="R3" s="14"/>
      <c r="S3" s="14"/>
    </row>
    <row r="4" spans="1:19" x14ac:dyDescent="0.25">
      <c r="A4" s="13"/>
      <c r="C4" s="14"/>
      <c r="D4" s="144" t="s">
        <v>153</v>
      </c>
      <c r="E4" s="144" t="s">
        <v>154</v>
      </c>
      <c r="F4" s="144" t="s">
        <v>155</v>
      </c>
      <c r="G4" s="144" t="s">
        <v>156</v>
      </c>
      <c r="H4" s="144" t="s">
        <v>157</v>
      </c>
      <c r="I4" s="144" t="s">
        <v>158</v>
      </c>
      <c r="J4" s="144" t="s">
        <v>159</v>
      </c>
      <c r="K4" s="144" t="s">
        <v>160</v>
      </c>
      <c r="L4" s="14"/>
      <c r="M4" s="14"/>
      <c r="N4" s="14"/>
      <c r="O4" s="14"/>
      <c r="P4" s="14"/>
      <c r="Q4" s="14"/>
      <c r="R4" s="14"/>
      <c r="S4" s="14"/>
    </row>
    <row r="5" spans="1:19" x14ac:dyDescent="0.25">
      <c r="A5" s="14"/>
      <c r="C5" s="14"/>
      <c r="D5" s="146">
        <f>_xlfn.STDEV.S(S_P500_weekly_change__in_USD)*52^0.5</f>
        <v>0.16044617141687928</v>
      </c>
      <c r="E5" s="146">
        <f t="shared" ref="E5:K5" si="1">_xlfn.STDEV.S(E$1562:E$3105)*52^0.5</f>
        <v>0.21483297128327705</v>
      </c>
      <c r="F5" s="146">
        <f t="shared" si="1"/>
        <v>0.2377272077109685</v>
      </c>
      <c r="G5" s="146">
        <f t="shared" si="1"/>
        <v>0.23252015976500187</v>
      </c>
      <c r="H5" s="146">
        <f t="shared" si="1"/>
        <v>0.19899049562503165</v>
      </c>
      <c r="I5" s="146">
        <f t="shared" si="1"/>
        <v>0.21740528524051214</v>
      </c>
      <c r="J5" s="146">
        <f t="shared" si="1"/>
        <v>0.22859340632590602</v>
      </c>
      <c r="K5" s="146">
        <f t="shared" si="1"/>
        <v>0.15544165074605873</v>
      </c>
      <c r="L5" s="14"/>
      <c r="M5" s="14"/>
      <c r="N5" s="14"/>
      <c r="O5" s="14"/>
      <c r="P5" s="14"/>
      <c r="Q5" s="14"/>
      <c r="R5" s="14"/>
      <c r="S5" s="14"/>
    </row>
    <row r="6" spans="1:19" x14ac:dyDescent="0.25">
      <c r="A6" s="14"/>
      <c r="C6" s="14"/>
      <c r="D6" s="143" t="s">
        <v>161</v>
      </c>
      <c r="E6" s="143" t="s">
        <v>162</v>
      </c>
      <c r="F6" s="143" t="s">
        <v>163</v>
      </c>
      <c r="G6" s="143" t="s">
        <v>164</v>
      </c>
      <c r="H6" s="143" t="s">
        <v>165</v>
      </c>
      <c r="I6" s="143" t="s">
        <v>166</v>
      </c>
      <c r="J6" s="143" t="s">
        <v>167</v>
      </c>
      <c r="K6" s="143" t="s">
        <v>168</v>
      </c>
      <c r="L6" s="14"/>
      <c r="M6" s="80"/>
      <c r="N6" s="80"/>
      <c r="O6" s="80"/>
      <c r="P6" s="80"/>
      <c r="Q6" s="80"/>
      <c r="R6" s="80"/>
      <c r="S6" s="80"/>
    </row>
    <row r="7" spans="1:19" x14ac:dyDescent="0.25">
      <c r="A7" s="81"/>
      <c r="C7" s="81"/>
      <c r="D7" s="148">
        <f t="shared" ref="D7:K7" si="2">D3/D5</f>
        <v>0.49177539704956469</v>
      </c>
      <c r="E7" s="148">
        <f t="shared" si="2"/>
        <v>0.48186829050153035</v>
      </c>
      <c r="F7" s="148">
        <f t="shared" si="2"/>
        <v>0.35376341939326278</v>
      </c>
      <c r="G7" s="148">
        <f t="shared" si="2"/>
        <v>0.36590170822406615</v>
      </c>
      <c r="H7" s="148">
        <f t="shared" si="2"/>
        <v>0.57999139807075006</v>
      </c>
      <c r="I7" s="148">
        <f t="shared" si="2"/>
        <v>0.24974258379510222</v>
      </c>
      <c r="J7" s="148">
        <f t="shared" si="2"/>
        <v>-4.6417191399022138E-4</v>
      </c>
      <c r="K7" s="148">
        <f t="shared" si="2"/>
        <v>0.30191129046281184</v>
      </c>
      <c r="L7" s="80"/>
      <c r="M7" s="81"/>
      <c r="N7" s="81"/>
      <c r="O7" s="81"/>
      <c r="P7" s="81"/>
      <c r="Q7" s="81"/>
      <c r="R7" s="81"/>
      <c r="S7" s="81"/>
    </row>
    <row r="8" spans="1:19" x14ac:dyDescent="0.25">
      <c r="D8"/>
      <c r="E8"/>
      <c r="F8"/>
      <c r="G8"/>
      <c r="H8"/>
      <c r="I8"/>
      <c r="J8"/>
      <c r="K8"/>
      <c r="L8"/>
      <c r="M8"/>
      <c r="N8"/>
      <c r="O8"/>
    </row>
    <row r="9" spans="1:19" x14ac:dyDescent="0.25">
      <c r="A9" s="2" t="s">
        <v>10</v>
      </c>
      <c r="B9" s="62" t="s">
        <v>0</v>
      </c>
      <c r="C9" s="2" t="s">
        <v>11</v>
      </c>
      <c r="D9" s="62" t="s">
        <v>131</v>
      </c>
      <c r="E9" s="62" t="s">
        <v>130</v>
      </c>
      <c r="F9" s="62" t="s">
        <v>132</v>
      </c>
      <c r="G9" s="8" t="s">
        <v>121</v>
      </c>
      <c r="H9" s="8" t="s">
        <v>123</v>
      </c>
      <c r="I9" s="8" t="s">
        <v>125</v>
      </c>
      <c r="J9" s="8" t="s">
        <v>127</v>
      </c>
      <c r="K9" s="8" t="s">
        <v>129</v>
      </c>
      <c r="L9" s="8" t="s">
        <v>144</v>
      </c>
      <c r="M9" s="18" t="s">
        <v>120</v>
      </c>
      <c r="N9" s="18" t="s">
        <v>122</v>
      </c>
      <c r="O9" s="18" t="s">
        <v>124</v>
      </c>
      <c r="P9" s="22" t="s">
        <v>102</v>
      </c>
      <c r="Q9" s="62" t="s">
        <v>126</v>
      </c>
      <c r="R9" s="22" t="s">
        <v>105</v>
      </c>
      <c r="S9" s="62" t="s">
        <v>128</v>
      </c>
    </row>
    <row r="10" spans="1:19" x14ac:dyDescent="0.25">
      <c r="A10" s="15">
        <v>32143</v>
      </c>
      <c r="B10" s="4">
        <v>32143</v>
      </c>
      <c r="C10" s="16">
        <f>VLOOKUP(A10,'FX Risk Simulation'!$B$9:$C$364,2)</f>
        <v>1.2454000000000001</v>
      </c>
      <c r="D10" s="5">
        <v>261.07000699999998</v>
      </c>
      <c r="E10" s="5">
        <v>338.5</v>
      </c>
      <c r="F10" s="5">
        <v>315.47435269230772</v>
      </c>
      <c r="G10" s="9">
        <f t="shared" ref="G10:G73" si="3">$M10*$C10</f>
        <v>1278.6396525214002</v>
      </c>
      <c r="H10" s="9">
        <f t="shared" ref="H10:H73" si="4">$N10*$C10</f>
        <v>1138.8809018833999</v>
      </c>
      <c r="I10" s="9">
        <f t="shared" ref="I10:I73" si="5">$O10*$C10</f>
        <v>840.29625188340003</v>
      </c>
      <c r="J10" s="9">
        <f t="shared" ref="J10:J73" si="6">$Q10/$P10</f>
        <v>179.79319435792874</v>
      </c>
      <c r="K10" s="9">
        <f t="shared" ref="K10:K73" si="7">$S10*$R10</f>
        <v>1868.1628185000002</v>
      </c>
      <c r="L10" s="9"/>
      <c r="M10" s="6">
        <v>1026.6899410000001</v>
      </c>
      <c r="N10" s="6">
        <v>914.46997099999999</v>
      </c>
      <c r="O10" s="6">
        <v>674.71997099999999</v>
      </c>
      <c r="P10" s="88">
        <f>VLOOKUP($A10,'FX Risk Simulation'!$U$8:$V$364,2)</f>
        <v>127.218386</v>
      </c>
      <c r="Q10" s="60">
        <v>22873</v>
      </c>
      <c r="R10" s="84">
        <f>VLOOKUP($A10,'FX Risk Simulation'!$AC$9:$AD$364,2)</f>
        <v>1.4266230000000002</v>
      </c>
      <c r="S10" s="63">
        <v>1309.5</v>
      </c>
    </row>
    <row r="11" spans="1:19" x14ac:dyDescent="0.25">
      <c r="A11" s="15">
        <v>32143</v>
      </c>
      <c r="B11" s="4">
        <v>32150</v>
      </c>
      <c r="C11" s="16">
        <f>VLOOKUP(A11,'FX Risk Simulation'!$B$9:$C$364,2)</f>
        <v>1.2454000000000001</v>
      </c>
      <c r="D11" s="5">
        <v>245.88000500000001</v>
      </c>
      <c r="E11" s="5">
        <v>340.10000600000001</v>
      </c>
      <c r="F11" s="5">
        <v>311.51282679487178</v>
      </c>
      <c r="G11" s="9">
        <f t="shared" si="3"/>
        <v>1186.1937113988001</v>
      </c>
      <c r="H11" s="9">
        <f t="shared" si="4"/>
        <v>1138.8809018833999</v>
      </c>
      <c r="I11" s="9">
        <f t="shared" si="5"/>
        <v>804.26683860120011</v>
      </c>
      <c r="J11" s="9">
        <f t="shared" si="6"/>
        <v>177.67872011833259</v>
      </c>
      <c r="K11" s="9">
        <f t="shared" si="7"/>
        <v>1822.5108825000002</v>
      </c>
      <c r="L11" s="9"/>
      <c r="M11" s="6">
        <v>952.46002199999998</v>
      </c>
      <c r="N11" s="6">
        <v>914.46997099999999</v>
      </c>
      <c r="O11" s="6">
        <v>645.78997800000002</v>
      </c>
      <c r="P11" s="88">
        <f>VLOOKUP($A11,'FX Risk Simulation'!$U$8:$V$364,2)</f>
        <v>127.218386</v>
      </c>
      <c r="Q11" s="60">
        <v>22604</v>
      </c>
      <c r="R11" s="84">
        <f>VLOOKUP($A11,'FX Risk Simulation'!$AC$9:$AD$364,2)</f>
        <v>1.4266230000000002</v>
      </c>
      <c r="S11" s="63">
        <v>1277.5</v>
      </c>
    </row>
    <row r="12" spans="1:19" x14ac:dyDescent="0.25">
      <c r="A12" s="15">
        <v>32143</v>
      </c>
      <c r="B12" s="4">
        <v>32157</v>
      </c>
      <c r="C12" s="16">
        <f>VLOOKUP(A12,'FX Risk Simulation'!$B$9:$C$364,2)</f>
        <v>1.2454000000000001</v>
      </c>
      <c r="D12" s="5">
        <v>243.13999899999999</v>
      </c>
      <c r="E12" s="5">
        <v>337.60000600000001</v>
      </c>
      <c r="F12" s="5">
        <v>310.56409000000002</v>
      </c>
      <c r="G12" s="9">
        <f t="shared" si="3"/>
        <v>1203.6541670920001</v>
      </c>
      <c r="H12" s="9">
        <f t="shared" si="4"/>
        <v>1138.8809018833999</v>
      </c>
      <c r="I12" s="9">
        <f t="shared" si="5"/>
        <v>791.96228037420008</v>
      </c>
      <c r="J12" s="9">
        <f t="shared" si="6"/>
        <v>181.77404011398164</v>
      </c>
      <c r="K12" s="9">
        <f t="shared" si="7"/>
        <v>1822.5108825000002</v>
      </c>
      <c r="L12" s="9"/>
      <c r="M12" s="6">
        <v>966.47997999999995</v>
      </c>
      <c r="N12" s="6">
        <v>914.46997099999999</v>
      </c>
      <c r="O12" s="6">
        <v>635.90997300000004</v>
      </c>
      <c r="P12" s="88">
        <f>VLOOKUP($A12,'FX Risk Simulation'!$U$8:$V$364,2)</f>
        <v>127.218386</v>
      </c>
      <c r="Q12" s="60">
        <v>23125</v>
      </c>
      <c r="R12" s="84">
        <f>VLOOKUP($A12,'FX Risk Simulation'!$AC$9:$AD$364,2)</f>
        <v>1.4266230000000002</v>
      </c>
      <c r="S12" s="63">
        <v>1277.5</v>
      </c>
    </row>
    <row r="13" spans="1:19" x14ac:dyDescent="0.25">
      <c r="A13" s="15">
        <v>32143</v>
      </c>
      <c r="B13" s="4">
        <v>32164</v>
      </c>
      <c r="C13" s="16">
        <f>VLOOKUP(A13,'FX Risk Simulation'!$B$9:$C$364,2)</f>
        <v>1.2454000000000001</v>
      </c>
      <c r="D13" s="5">
        <v>253.28999300000001</v>
      </c>
      <c r="E13" s="5">
        <v>344.70001200000002</v>
      </c>
      <c r="F13" s="5">
        <v>308.93589115384617</v>
      </c>
      <c r="G13" s="9">
        <f t="shared" si="3"/>
        <v>1165.6944000000001</v>
      </c>
      <c r="H13" s="9">
        <f t="shared" si="4"/>
        <v>1138.8809018833999</v>
      </c>
      <c r="I13" s="9">
        <f t="shared" si="5"/>
        <v>792.01214494480007</v>
      </c>
      <c r="J13" s="9">
        <f t="shared" si="6"/>
        <v>186.44317653896348</v>
      </c>
      <c r="K13" s="9">
        <f t="shared" si="7"/>
        <v>1793.4077390610482</v>
      </c>
      <c r="L13" s="9"/>
      <c r="M13" s="6">
        <v>936</v>
      </c>
      <c r="N13" s="6">
        <v>914.46997099999999</v>
      </c>
      <c r="O13" s="6">
        <v>635.95001200000002</v>
      </c>
      <c r="P13" s="88">
        <f>VLOOKUP($A13,'FX Risk Simulation'!$U$8:$V$364,2)</f>
        <v>127.218386</v>
      </c>
      <c r="Q13" s="60">
        <v>23719</v>
      </c>
      <c r="R13" s="84">
        <f>VLOOKUP($A13,'FX Risk Simulation'!$AC$9:$AD$364,2)</f>
        <v>1.4266230000000002</v>
      </c>
      <c r="S13" s="63">
        <v>1257.099976</v>
      </c>
    </row>
    <row r="14" spans="1:19" x14ac:dyDescent="0.25">
      <c r="A14" s="15">
        <v>32143</v>
      </c>
      <c r="B14" s="4">
        <v>32171</v>
      </c>
      <c r="C14" s="16">
        <f>VLOOKUP(A14,'FX Risk Simulation'!$B$9:$C$364,2)</f>
        <v>1.2454000000000001</v>
      </c>
      <c r="D14" s="5">
        <v>252.21000699999999</v>
      </c>
      <c r="E14" s="5">
        <v>345.79998799999998</v>
      </c>
      <c r="F14" s="5">
        <v>293.92308948717948</v>
      </c>
      <c r="G14" s="9">
        <f t="shared" si="3"/>
        <v>1219.719858227</v>
      </c>
      <c r="H14" s="9">
        <f t="shared" si="4"/>
        <v>1182.76570711195</v>
      </c>
      <c r="I14" s="9">
        <f t="shared" si="5"/>
        <v>816.47181962579998</v>
      </c>
      <c r="J14" s="9">
        <f t="shared" si="6"/>
        <v>187.01699296829628</v>
      </c>
      <c r="K14" s="9">
        <f t="shared" si="7"/>
        <v>1740.0520031954734</v>
      </c>
      <c r="L14" s="9"/>
      <c r="M14" s="6">
        <v>979.38000499999998</v>
      </c>
      <c r="N14" s="6">
        <f>N13+((N17-N13)*1/4)</f>
        <v>949.70748924999998</v>
      </c>
      <c r="O14" s="6">
        <v>655.59002699999996</v>
      </c>
      <c r="P14" s="88">
        <f>VLOOKUP($A14,'FX Risk Simulation'!$U$8:$V$364,2)</f>
        <v>127.218386</v>
      </c>
      <c r="Q14" s="60">
        <v>23792</v>
      </c>
      <c r="R14" s="84">
        <f>VLOOKUP($A14,'FX Risk Simulation'!$AC$9:$AD$364,2)</f>
        <v>1.4266230000000002</v>
      </c>
      <c r="S14" s="63">
        <v>1219.6999510000001</v>
      </c>
    </row>
    <row r="15" spans="1:19" x14ac:dyDescent="0.25">
      <c r="A15" s="15">
        <v>32174</v>
      </c>
      <c r="B15" s="4">
        <v>32178</v>
      </c>
      <c r="C15" s="16">
        <f>VLOOKUP(A15,'FX Risk Simulation'!$B$9:$C$364,2)</f>
        <v>1.208987</v>
      </c>
      <c r="D15" s="5">
        <v>255.949997</v>
      </c>
      <c r="E15" s="5">
        <v>353.29998799999998</v>
      </c>
      <c r="F15" s="5">
        <v>293.23076294871794</v>
      </c>
      <c r="G15" s="9">
        <f t="shared" si="3"/>
        <v>1249.47596254013</v>
      </c>
      <c r="H15" s="9">
        <f t="shared" si="4"/>
        <v>1190.7857097824026</v>
      </c>
      <c r="I15" s="9">
        <f t="shared" si="5"/>
        <v>820.43064993519511</v>
      </c>
      <c r="J15" s="9">
        <f t="shared" si="6"/>
        <v>185.56211602465129</v>
      </c>
      <c r="K15" s="9">
        <f t="shared" si="7"/>
        <v>1681.1654304401281</v>
      </c>
      <c r="L15" s="9"/>
      <c r="M15" s="6">
        <v>1033.48999</v>
      </c>
      <c r="N15" s="6">
        <f>N13+((N17-N13)*2/4)</f>
        <v>984.94500749999997</v>
      </c>
      <c r="O15" s="6">
        <v>678.60998500000005</v>
      </c>
      <c r="P15" s="88">
        <f>VLOOKUP($A15,'FX Risk Simulation'!$U$8:$V$364,2)</f>
        <v>129.23974200000001</v>
      </c>
      <c r="Q15" s="60">
        <v>23982</v>
      </c>
      <c r="R15" s="84">
        <f>VLOOKUP($A15,'FX Risk Simulation'!$AC$9:$AD$364,2)</f>
        <v>1.401672</v>
      </c>
      <c r="S15" s="63">
        <v>1199.400024</v>
      </c>
    </row>
    <row r="16" spans="1:19" x14ac:dyDescent="0.25">
      <c r="A16" s="15">
        <v>32174</v>
      </c>
      <c r="B16" s="4">
        <v>32185</v>
      </c>
      <c r="C16" s="16">
        <f>VLOOKUP(A16,'FX Risk Simulation'!$B$9:$C$364,2)</f>
        <v>1.208987</v>
      </c>
      <c r="D16" s="5">
        <v>257.91000400000001</v>
      </c>
      <c r="E16" s="5">
        <v>357.10000600000001</v>
      </c>
      <c r="F16" s="5">
        <v>298.46153846153845</v>
      </c>
      <c r="G16" s="9">
        <f t="shared" si="3"/>
        <v>1265.543446920623</v>
      </c>
      <c r="H16" s="9">
        <f t="shared" si="4"/>
        <v>1233.3874112589153</v>
      </c>
      <c r="I16" s="9">
        <f t="shared" si="5"/>
        <v>841.40661911771394</v>
      </c>
      <c r="J16" s="9">
        <f t="shared" si="6"/>
        <v>191.68252440491563</v>
      </c>
      <c r="K16" s="9">
        <f t="shared" si="7"/>
        <v>1742.558561718072</v>
      </c>
      <c r="L16" s="9"/>
      <c r="M16" s="6">
        <v>1046.780029</v>
      </c>
      <c r="N16" s="6">
        <f>N13+((N17-N13)*3/4)</f>
        <v>1020.18252575</v>
      </c>
      <c r="O16" s="6">
        <v>695.96002199999998</v>
      </c>
      <c r="P16" s="88">
        <f>VLOOKUP($A16,'FX Risk Simulation'!$U$8:$V$364,2)</f>
        <v>129.23974200000001</v>
      </c>
      <c r="Q16" s="60">
        <v>24773</v>
      </c>
      <c r="R16" s="84">
        <f>VLOOKUP($A16,'FX Risk Simulation'!$AC$9:$AD$364,2)</f>
        <v>1.401672</v>
      </c>
      <c r="S16" s="63">
        <v>1243.1999510000001</v>
      </c>
    </row>
    <row r="17" spans="1:19" x14ac:dyDescent="0.25">
      <c r="A17" s="15">
        <v>32174</v>
      </c>
      <c r="B17" s="4">
        <v>32192</v>
      </c>
      <c r="C17" s="16">
        <f>VLOOKUP(A17,'FX Risk Simulation'!$B$9:$C$364,2)</f>
        <v>1.208987</v>
      </c>
      <c r="D17" s="5">
        <v>261.57998700000002</v>
      </c>
      <c r="E17" s="5">
        <v>363.39999399999999</v>
      </c>
      <c r="F17" s="5">
        <v>305.62819256410256</v>
      </c>
      <c r="G17" s="9">
        <f t="shared" si="3"/>
        <v>1304.9805968156882</v>
      </c>
      <c r="H17" s="9">
        <f t="shared" si="4"/>
        <v>1275.9891127354281</v>
      </c>
      <c r="I17" s="9">
        <f t="shared" si="5"/>
        <v>852.40837180202595</v>
      </c>
      <c r="J17" s="9">
        <f t="shared" si="6"/>
        <v>195.64415410238129</v>
      </c>
      <c r="K17" s="9">
        <f t="shared" si="7"/>
        <v>1739.3348184401282</v>
      </c>
      <c r="L17" s="9"/>
      <c r="M17" s="6">
        <v>1079.400024</v>
      </c>
      <c r="N17" s="6">
        <v>1055.420044</v>
      </c>
      <c r="O17" s="6">
        <v>705.05999799999995</v>
      </c>
      <c r="P17" s="88">
        <f>VLOOKUP($A17,'FX Risk Simulation'!$U$8:$V$364,2)</f>
        <v>129.23974200000001</v>
      </c>
      <c r="Q17" s="60">
        <v>25285</v>
      </c>
      <c r="R17" s="84">
        <f>VLOOKUP($A17,'FX Risk Simulation'!$AC$9:$AD$364,2)</f>
        <v>1.401672</v>
      </c>
      <c r="S17" s="63">
        <v>1240.900024</v>
      </c>
    </row>
    <row r="18" spans="1:19" x14ac:dyDescent="0.25">
      <c r="A18" s="15">
        <v>32174</v>
      </c>
      <c r="B18" s="4">
        <v>32199</v>
      </c>
      <c r="C18" s="16">
        <f>VLOOKUP(A18,'FX Risk Simulation'!$B$9:$C$364,2)</f>
        <v>1.208987</v>
      </c>
      <c r="D18" s="5">
        <v>267.88000499999998</v>
      </c>
      <c r="E18" s="5">
        <v>373.39999399999999</v>
      </c>
      <c r="F18" s="5">
        <v>316.97434641025643</v>
      </c>
      <c r="G18" s="9">
        <f t="shared" si="3"/>
        <v>1299.8181993549349</v>
      </c>
      <c r="H18" s="9">
        <f t="shared" si="4"/>
        <v>1286.9182548695071</v>
      </c>
      <c r="I18" s="9">
        <f t="shared" si="5"/>
        <v>859.698598472649</v>
      </c>
      <c r="J18" s="9">
        <f t="shared" si="6"/>
        <v>198.29813649736317</v>
      </c>
      <c r="K18" s="9">
        <f t="shared" si="7"/>
        <v>1820.0710920000001</v>
      </c>
      <c r="L18" s="9"/>
      <c r="M18" s="6">
        <v>1075.130005</v>
      </c>
      <c r="N18" s="6">
        <v>1064.459961</v>
      </c>
      <c r="O18" s="6">
        <v>711.09002699999996</v>
      </c>
      <c r="P18" s="88">
        <f>VLOOKUP($A18,'FX Risk Simulation'!$U$8:$V$364,2)</f>
        <v>129.23974200000001</v>
      </c>
      <c r="Q18" s="60">
        <v>25628</v>
      </c>
      <c r="R18" s="84">
        <f>VLOOKUP($A18,'FX Risk Simulation'!$AC$9:$AD$364,2)</f>
        <v>1.401672</v>
      </c>
      <c r="S18" s="63">
        <v>1298.5</v>
      </c>
    </row>
    <row r="19" spans="1:19" x14ac:dyDescent="0.25">
      <c r="A19" s="15">
        <v>32203</v>
      </c>
      <c r="B19" s="4">
        <v>32206</v>
      </c>
      <c r="C19" s="16">
        <f>VLOOKUP(A19,'FX Risk Simulation'!$B$9:$C$364,2)</f>
        <v>1.222024</v>
      </c>
      <c r="D19" s="5">
        <v>263.83999599999999</v>
      </c>
      <c r="E19" s="5">
        <v>375.5</v>
      </c>
      <c r="F19" s="5">
        <v>332.75641025641028</v>
      </c>
      <c r="G19" s="9">
        <f t="shared" si="3"/>
        <v>1311.7816029208241</v>
      </c>
      <c r="H19" s="9">
        <f t="shared" si="4"/>
        <v>1317.407010767296</v>
      </c>
      <c r="I19" s="9">
        <f t="shared" si="5"/>
        <v>871.64531415869601</v>
      </c>
      <c r="J19" s="9">
        <f t="shared" si="6"/>
        <v>200.85794587554594</v>
      </c>
      <c r="K19" s="9">
        <f t="shared" si="7"/>
        <v>1847.9478340606959</v>
      </c>
      <c r="L19" s="9"/>
      <c r="M19" s="6">
        <v>1073.4499510000001</v>
      </c>
      <c r="N19" s="6">
        <f>N18+((N21-N18)*1/3)</f>
        <v>1078.053304</v>
      </c>
      <c r="O19" s="6">
        <v>713.28002900000001</v>
      </c>
      <c r="P19" s="88">
        <f>VLOOKUP($A19,'FX Risk Simulation'!$U$8:$V$364,2)</f>
        <v>127.17445600000001</v>
      </c>
      <c r="Q19" s="60">
        <v>25544</v>
      </c>
      <c r="R19" s="84">
        <f>VLOOKUP($A19,'FX Risk Simulation'!$AC$9:$AD$364,2)</f>
        <v>1.3645039999999999</v>
      </c>
      <c r="S19" s="63">
        <v>1354.3000489999999</v>
      </c>
    </row>
    <row r="20" spans="1:19" x14ac:dyDescent="0.25">
      <c r="A20" s="15">
        <v>32203</v>
      </c>
      <c r="B20" s="4">
        <v>32213</v>
      </c>
      <c r="C20" s="16">
        <f>VLOOKUP(A20,'FX Risk Simulation'!$B$9:$C$364,2)</f>
        <v>1.222024</v>
      </c>
      <c r="D20" s="5">
        <v>271.22000100000002</v>
      </c>
      <c r="E20" s="5">
        <v>381.60000600000001</v>
      </c>
      <c r="F20" s="5">
        <v>334.30770487179484</v>
      </c>
      <c r="G20" s="9">
        <f t="shared" si="3"/>
        <v>1372.66292292048</v>
      </c>
      <c r="H20" s="9">
        <f t="shared" si="4"/>
        <v>1334.0184021535281</v>
      </c>
      <c r="I20" s="9">
        <f t="shared" si="5"/>
        <v>908.51375746428801</v>
      </c>
      <c r="J20" s="9">
        <f t="shared" si="6"/>
        <v>204.17622230678148</v>
      </c>
      <c r="K20" s="9">
        <f t="shared" si="7"/>
        <v>1929.4086559999998</v>
      </c>
      <c r="L20" s="9"/>
      <c r="M20" s="6">
        <v>1123.2700199999999</v>
      </c>
      <c r="N20" s="6">
        <f>N18+((N21-N18)*2/3)</f>
        <v>1091.646647</v>
      </c>
      <c r="O20" s="6">
        <v>743.45001200000002</v>
      </c>
      <c r="P20" s="88">
        <f>VLOOKUP($A20,'FX Risk Simulation'!$U$8:$V$364,2)</f>
        <v>127.17445600000001</v>
      </c>
      <c r="Q20" s="60">
        <v>25966</v>
      </c>
      <c r="R20" s="84">
        <f>VLOOKUP($A20,'FX Risk Simulation'!$AC$9:$AD$364,2)</f>
        <v>1.3645039999999999</v>
      </c>
      <c r="S20" s="63">
        <v>1414</v>
      </c>
    </row>
    <row r="21" spans="1:19" x14ac:dyDescent="0.25">
      <c r="A21" s="15">
        <v>32203</v>
      </c>
      <c r="B21" s="4">
        <v>32220</v>
      </c>
      <c r="C21" s="16">
        <f>VLOOKUP(A21,'FX Risk Simulation'!$B$9:$C$364,2)</f>
        <v>1.222024</v>
      </c>
      <c r="D21" s="5">
        <v>263.35000600000001</v>
      </c>
      <c r="E21" s="5">
        <v>372.5</v>
      </c>
      <c r="F21" s="5">
        <v>320.69229512820516</v>
      </c>
      <c r="G21" s="9">
        <f t="shared" si="3"/>
        <v>1302.323149381064</v>
      </c>
      <c r="H21" s="9">
        <f t="shared" si="4"/>
        <v>1350.6297935397599</v>
      </c>
      <c r="I21" s="9">
        <f t="shared" si="5"/>
        <v>879.69841076988007</v>
      </c>
      <c r="J21" s="9">
        <f t="shared" si="6"/>
        <v>199.10444908842385</v>
      </c>
      <c r="K21" s="9">
        <f t="shared" si="7"/>
        <v>1944.554617651904</v>
      </c>
      <c r="L21" s="9"/>
      <c r="M21" s="6">
        <v>1065.709961</v>
      </c>
      <c r="N21" s="6">
        <v>1105.23999</v>
      </c>
      <c r="O21" s="6">
        <v>719.86999500000002</v>
      </c>
      <c r="P21" s="88">
        <f>VLOOKUP($A21,'FX Risk Simulation'!$U$8:$V$364,2)</f>
        <v>127.17445600000001</v>
      </c>
      <c r="Q21" s="60">
        <v>25321</v>
      </c>
      <c r="R21" s="84">
        <f>VLOOKUP($A21,'FX Risk Simulation'!$AC$9:$AD$364,2)</f>
        <v>1.3645039999999999</v>
      </c>
      <c r="S21" s="63">
        <v>1425.099976</v>
      </c>
    </row>
    <row r="22" spans="1:19" x14ac:dyDescent="0.25">
      <c r="A22" s="15">
        <v>32203</v>
      </c>
      <c r="B22" s="4">
        <v>32227</v>
      </c>
      <c r="C22" s="16">
        <f>VLOOKUP(A22,'FX Risk Simulation'!$B$9:$C$364,2)</f>
        <v>1.222024</v>
      </c>
      <c r="D22" s="5">
        <v>258.89001500000001</v>
      </c>
      <c r="E22" s="5">
        <v>374.60000600000001</v>
      </c>
      <c r="F22" s="5">
        <v>326.15384615384619</v>
      </c>
      <c r="G22" s="9">
        <f t="shared" si="3"/>
        <v>1298.1927021509441</v>
      </c>
      <c r="H22" s="9">
        <f t="shared" si="4"/>
        <v>1353.8559552301199</v>
      </c>
      <c r="I22" s="9">
        <f t="shared" si="5"/>
        <v>857.09096676987997</v>
      </c>
      <c r="J22" s="9">
        <f t="shared" si="6"/>
        <v>206.66099802306209</v>
      </c>
      <c r="K22" s="9">
        <f t="shared" si="7"/>
        <v>1931.5918296519039</v>
      </c>
      <c r="L22" s="9"/>
      <c r="M22" s="6">
        <v>1062.329956</v>
      </c>
      <c r="N22" s="6">
        <v>1107.880005</v>
      </c>
      <c r="O22" s="6">
        <v>701.36999500000002</v>
      </c>
      <c r="P22" s="88">
        <f>VLOOKUP($A22,'FX Risk Simulation'!$U$8:$V$364,2)</f>
        <v>127.17445600000001</v>
      </c>
      <c r="Q22" s="60">
        <v>26282</v>
      </c>
      <c r="R22" s="84">
        <f>VLOOKUP($A22,'FX Risk Simulation'!$AC$9:$AD$364,2)</f>
        <v>1.3645039999999999</v>
      </c>
      <c r="S22" s="63">
        <v>1415.599976</v>
      </c>
    </row>
    <row r="23" spans="1:19" x14ac:dyDescent="0.25">
      <c r="A23" s="15">
        <v>32234</v>
      </c>
      <c r="B23" s="4">
        <v>32234</v>
      </c>
      <c r="C23" s="16">
        <f>VLOOKUP(A23,'FX Risk Simulation'!$B$9:$C$364,2)</f>
        <v>1.226451</v>
      </c>
      <c r="D23" s="5">
        <v>266.16000400000001</v>
      </c>
      <c r="E23" s="5">
        <v>381.79998799999998</v>
      </c>
      <c r="F23" s="5">
        <v>335.88460282051284</v>
      </c>
      <c r="G23" s="9">
        <f t="shared" si="3"/>
        <v>1322.617064609334</v>
      </c>
      <c r="H23" s="9">
        <f t="shared" si="4"/>
        <v>1358.1687608476664</v>
      </c>
      <c r="I23" s="9">
        <f t="shared" si="5"/>
        <v>873.67461596323506</v>
      </c>
      <c r="J23" s="9">
        <f t="shared" si="6"/>
        <v>213.99473570870131</v>
      </c>
      <c r="K23" s="9">
        <f t="shared" si="7"/>
        <v>1904.7613979108</v>
      </c>
      <c r="L23" s="9"/>
      <c r="M23" s="6">
        <v>1078.410034</v>
      </c>
      <c r="N23" s="6">
        <f>N22+((N26-N22)*1/4)</f>
        <v>1107.3974914999999</v>
      </c>
      <c r="O23" s="6">
        <v>712.35998500000005</v>
      </c>
      <c r="P23" s="88">
        <f>VLOOKUP($A23,'FX Risk Simulation'!$U$8:$V$364,2)</f>
        <v>124.998402</v>
      </c>
      <c r="Q23" s="60">
        <v>26749</v>
      </c>
      <c r="R23" s="84">
        <f>VLOOKUP($A23,'FX Risk Simulation'!$AC$9:$AD$364,2)</f>
        <v>1.3370500000000001</v>
      </c>
      <c r="S23" s="63">
        <v>1424.599976</v>
      </c>
    </row>
    <row r="24" spans="1:19" x14ac:dyDescent="0.25">
      <c r="A24" s="15">
        <v>32234</v>
      </c>
      <c r="B24" s="4">
        <v>32241</v>
      </c>
      <c r="C24" s="16">
        <f>VLOOKUP(A24,'FX Risk Simulation'!$B$9:$C$364,2)</f>
        <v>1.226451</v>
      </c>
      <c r="D24" s="5">
        <v>259.75</v>
      </c>
      <c r="E24" s="5">
        <v>373.89999399999999</v>
      </c>
      <c r="F24" s="5">
        <v>333.20512820512823</v>
      </c>
      <c r="G24" s="9">
        <f t="shared" si="3"/>
        <v>1313.8110802009801</v>
      </c>
      <c r="H24" s="9">
        <f t="shared" si="4"/>
        <v>1357.576981683078</v>
      </c>
      <c r="I24" s="9">
        <f t="shared" si="5"/>
        <v>873.74820057033298</v>
      </c>
      <c r="J24" s="9">
        <f t="shared" si="6"/>
        <v>215.15475053833089</v>
      </c>
      <c r="K24" s="9">
        <f t="shared" si="7"/>
        <v>1921.2071770892001</v>
      </c>
      <c r="L24" s="9"/>
      <c r="M24" s="6">
        <v>1071.2299800000001</v>
      </c>
      <c r="N24" s="6">
        <f>N22+((N26-N22)*2/4)</f>
        <v>1106.914978</v>
      </c>
      <c r="O24" s="6">
        <v>712.419983</v>
      </c>
      <c r="P24" s="88">
        <f>VLOOKUP($A24,'FX Risk Simulation'!$U$8:$V$364,2)</f>
        <v>124.998402</v>
      </c>
      <c r="Q24" s="60">
        <v>26894</v>
      </c>
      <c r="R24" s="84">
        <f>VLOOKUP($A24,'FX Risk Simulation'!$AC$9:$AD$364,2)</f>
        <v>1.3370500000000001</v>
      </c>
      <c r="S24" s="63">
        <v>1436.900024</v>
      </c>
    </row>
    <row r="25" spans="1:19" x14ac:dyDescent="0.25">
      <c r="A25" s="15">
        <v>32234</v>
      </c>
      <c r="B25" s="4">
        <v>32248</v>
      </c>
      <c r="C25" s="16">
        <f>VLOOKUP(A25,'FX Risk Simulation'!$B$9:$C$364,2)</f>
        <v>1.226451</v>
      </c>
      <c r="D25" s="5">
        <v>256.42001299999998</v>
      </c>
      <c r="E25" s="5">
        <v>374</v>
      </c>
      <c r="F25" s="5">
        <v>332.23075666666671</v>
      </c>
      <c r="G25" s="9">
        <f t="shared" si="3"/>
        <v>1308.6968764206088</v>
      </c>
      <c r="H25" s="9">
        <f t="shared" si="4"/>
        <v>1356.9852025184896</v>
      </c>
      <c r="I25" s="9">
        <f t="shared" si="5"/>
        <v>872.71802342966691</v>
      </c>
      <c r="J25" s="9">
        <f t="shared" si="6"/>
        <v>216.46676731115332</v>
      </c>
      <c r="K25" s="9">
        <f t="shared" si="7"/>
        <v>1920.8059979108</v>
      </c>
      <c r="L25" s="9"/>
      <c r="M25" s="6">
        <v>1067.0600589999999</v>
      </c>
      <c r="N25" s="6">
        <f>N22+((N26-N22)*3/4)</f>
        <v>1106.4324645000002</v>
      </c>
      <c r="O25" s="6">
        <v>711.580017</v>
      </c>
      <c r="P25" s="88">
        <f>VLOOKUP($A25,'FX Risk Simulation'!$U$8:$V$364,2)</f>
        <v>124.998402</v>
      </c>
      <c r="Q25" s="60">
        <v>27058</v>
      </c>
      <c r="R25" s="84">
        <f>VLOOKUP($A25,'FX Risk Simulation'!$AC$9:$AD$364,2)</f>
        <v>1.3370500000000001</v>
      </c>
      <c r="S25" s="63">
        <v>1436.599976</v>
      </c>
    </row>
    <row r="26" spans="1:19" x14ac:dyDescent="0.25">
      <c r="A26" s="15">
        <v>32234</v>
      </c>
      <c r="B26" s="4">
        <v>32255</v>
      </c>
      <c r="C26" s="16">
        <f>VLOOKUP(A26,'FX Risk Simulation'!$B$9:$C$364,2)</f>
        <v>1.226451</v>
      </c>
      <c r="D26" s="5">
        <v>262.60998499999999</v>
      </c>
      <c r="E26" s="5">
        <v>379.20001200000002</v>
      </c>
      <c r="F26" s="5">
        <v>333.70511564102566</v>
      </c>
      <c r="G26" s="9">
        <f t="shared" si="3"/>
        <v>1286.7556496338439</v>
      </c>
      <c r="H26" s="9">
        <f t="shared" si="4"/>
        <v>1356.393423353901</v>
      </c>
      <c r="I26" s="9">
        <f t="shared" si="5"/>
        <v>871.4547433325879</v>
      </c>
      <c r="J26" s="9">
        <f t="shared" si="6"/>
        <v>220.08281353868827</v>
      </c>
      <c r="K26" s="9">
        <f t="shared" si="7"/>
        <v>1948.3491944845503</v>
      </c>
      <c r="L26" s="9"/>
      <c r="M26" s="6">
        <v>1049.170044</v>
      </c>
      <c r="N26" s="6">
        <v>1105.9499510000001</v>
      </c>
      <c r="O26" s="6">
        <v>710.54998799999998</v>
      </c>
      <c r="P26" s="88">
        <f>VLOOKUP($A26,'FX Risk Simulation'!$U$8:$V$364,2)</f>
        <v>124.998402</v>
      </c>
      <c r="Q26" s="60">
        <v>27510</v>
      </c>
      <c r="R26" s="84">
        <f>VLOOKUP($A26,'FX Risk Simulation'!$AC$9:$AD$364,2)</f>
        <v>1.3370500000000001</v>
      </c>
      <c r="S26" s="63">
        <v>1457.1999510000001</v>
      </c>
    </row>
    <row r="27" spans="1:19" x14ac:dyDescent="0.25">
      <c r="A27" s="15">
        <v>32234</v>
      </c>
      <c r="B27" s="4">
        <v>32262</v>
      </c>
      <c r="C27" s="16">
        <f>VLOOKUP(A27,'FX Risk Simulation'!$B$9:$C$364,2)</f>
        <v>1.226451</v>
      </c>
      <c r="D27" s="5">
        <v>258.790009</v>
      </c>
      <c r="E27" s="5">
        <v>379.39999399999999</v>
      </c>
      <c r="F27" s="5">
        <v>329.70512192307694</v>
      </c>
      <c r="G27" s="9">
        <f t="shared" si="3"/>
        <v>1272.1240229754901</v>
      </c>
      <c r="H27" s="9">
        <f t="shared" si="4"/>
        <v>1356.5283525871171</v>
      </c>
      <c r="I27" s="9">
        <f t="shared" si="5"/>
        <v>867.14988805807798</v>
      </c>
      <c r="J27" s="9">
        <f t="shared" si="6"/>
        <v>219.90681128867553</v>
      </c>
      <c r="K27" s="9">
        <f t="shared" si="7"/>
        <v>1903.1570020892002</v>
      </c>
      <c r="L27" s="9"/>
      <c r="M27" s="6">
        <v>1037.23999</v>
      </c>
      <c r="N27" s="6">
        <f>N26+((N30-N26)*1/4)</f>
        <v>1106.0599670000001</v>
      </c>
      <c r="O27" s="6">
        <v>707.03997800000002</v>
      </c>
      <c r="P27" s="88">
        <f>VLOOKUP($A27,'FX Risk Simulation'!$U$8:$V$364,2)</f>
        <v>124.998402</v>
      </c>
      <c r="Q27" s="60">
        <v>27488</v>
      </c>
      <c r="R27" s="84">
        <f>VLOOKUP($A27,'FX Risk Simulation'!$AC$9:$AD$364,2)</f>
        <v>1.3370500000000001</v>
      </c>
      <c r="S27" s="63">
        <v>1423.400024</v>
      </c>
    </row>
    <row r="28" spans="1:19" x14ac:dyDescent="0.25">
      <c r="A28" s="15">
        <v>32264</v>
      </c>
      <c r="B28" s="4">
        <v>32269</v>
      </c>
      <c r="C28" s="16">
        <f>VLOOKUP(A28,'FX Risk Simulation'!$B$9:$C$364,2)</f>
        <v>1.2123839999999999</v>
      </c>
      <c r="D28" s="5">
        <v>253.85000600000001</v>
      </c>
      <c r="E28" s="5">
        <v>372.5</v>
      </c>
      <c r="F28" s="5">
        <v>324.69232025641026</v>
      </c>
      <c r="G28" s="9">
        <f t="shared" si="3"/>
        <v>1220.834281320864</v>
      </c>
      <c r="H28" s="9">
        <f t="shared" si="4"/>
        <v>1341.1027886694719</v>
      </c>
      <c r="I28" s="9">
        <f t="shared" si="5"/>
        <v>823.19660003616002</v>
      </c>
      <c r="J28" s="9">
        <f t="shared" si="6"/>
        <v>220.22731085640547</v>
      </c>
      <c r="K28" s="9">
        <f t="shared" si="7"/>
        <v>1802.9904846598799</v>
      </c>
      <c r="L28" s="9"/>
      <c r="M28" s="6">
        <v>1006.969971</v>
      </c>
      <c r="N28" s="6">
        <f>N26+((N30-N26)*2/4)</f>
        <v>1106.169983</v>
      </c>
      <c r="O28" s="6">
        <v>678.98999000000003</v>
      </c>
      <c r="P28" s="88">
        <f>VLOOKUP($A28,'FX Risk Simulation'!$U$8:$V$364,2)</f>
        <v>124.725675</v>
      </c>
      <c r="Q28" s="60">
        <v>27468</v>
      </c>
      <c r="R28" s="84">
        <f>VLOOKUP($A28,'FX Risk Simulation'!$AC$9:$AD$364,2)</f>
        <v>1.285005</v>
      </c>
      <c r="S28" s="63">
        <v>1403.099976</v>
      </c>
    </row>
    <row r="29" spans="1:19" x14ac:dyDescent="0.25">
      <c r="A29" s="15">
        <v>32264</v>
      </c>
      <c r="B29" s="4">
        <v>32276</v>
      </c>
      <c r="C29" s="16">
        <f>VLOOKUP(A29,'FX Risk Simulation'!$B$9:$C$364,2)</f>
        <v>1.2123839999999999</v>
      </c>
      <c r="D29" s="5">
        <v>252.570007</v>
      </c>
      <c r="E29" s="5">
        <v>366</v>
      </c>
      <c r="F29" s="5">
        <v>319.38460910256413</v>
      </c>
      <c r="G29" s="9">
        <f t="shared" si="3"/>
        <v>1250.367937375104</v>
      </c>
      <c r="H29" s="9">
        <f t="shared" si="4"/>
        <v>1341.2361703076158</v>
      </c>
      <c r="I29" s="9">
        <f t="shared" si="5"/>
        <v>837.75734399999999</v>
      </c>
      <c r="J29" s="9">
        <f t="shared" si="6"/>
        <v>219.63400879570307</v>
      </c>
      <c r="K29" s="9">
        <f t="shared" si="7"/>
        <v>1871.224218034755</v>
      </c>
      <c r="L29" s="9"/>
      <c r="M29" s="6">
        <v>1031.329956</v>
      </c>
      <c r="N29" s="6">
        <f>N26+((N30-N26)*3/4)</f>
        <v>1106.2799989999999</v>
      </c>
      <c r="O29" s="6">
        <v>691</v>
      </c>
      <c r="P29" s="88">
        <f>VLOOKUP($A29,'FX Risk Simulation'!$U$8:$V$364,2)</f>
        <v>124.725675</v>
      </c>
      <c r="Q29" s="60">
        <v>27394</v>
      </c>
      <c r="R29" s="84">
        <f>VLOOKUP($A29,'FX Risk Simulation'!$AC$9:$AD$364,2)</f>
        <v>1.285005</v>
      </c>
      <c r="S29" s="63">
        <v>1456.1999510000001</v>
      </c>
    </row>
    <row r="30" spans="1:19" x14ac:dyDescent="0.25">
      <c r="A30" s="15">
        <v>32264</v>
      </c>
      <c r="B30" s="4">
        <v>32283</v>
      </c>
      <c r="C30" s="16">
        <f>VLOOKUP(A30,'FX Risk Simulation'!$B$9:$C$364,2)</f>
        <v>1.2123839999999999</v>
      </c>
      <c r="D30" s="5">
        <v>254.63000500000001</v>
      </c>
      <c r="E30" s="5">
        <v>366.70001200000002</v>
      </c>
      <c r="F30" s="5">
        <v>322.26922448717949</v>
      </c>
      <c r="G30" s="9">
        <f t="shared" si="3"/>
        <v>1278.9681826248959</v>
      </c>
      <c r="H30" s="9">
        <f t="shared" si="4"/>
        <v>1341.3695519457599</v>
      </c>
      <c r="I30" s="9">
        <f t="shared" si="5"/>
        <v>843.86773268755201</v>
      </c>
      <c r="J30" s="9">
        <f t="shared" si="6"/>
        <v>216.17842517188222</v>
      </c>
      <c r="K30" s="9">
        <f t="shared" si="7"/>
        <v>1977.622695</v>
      </c>
      <c r="L30" s="9"/>
      <c r="M30" s="6">
        <v>1054.920044</v>
      </c>
      <c r="N30" s="6">
        <v>1106.3900149999999</v>
      </c>
      <c r="O30" s="6">
        <v>696.03997800000002</v>
      </c>
      <c r="P30" s="88">
        <f>VLOOKUP($A30,'FX Risk Simulation'!$U$8:$V$364,2)</f>
        <v>124.725675</v>
      </c>
      <c r="Q30" s="60">
        <v>26963</v>
      </c>
      <c r="R30" s="84">
        <f>VLOOKUP($A30,'FX Risk Simulation'!$AC$9:$AD$364,2)</f>
        <v>1.285005</v>
      </c>
      <c r="S30" s="63">
        <v>1539</v>
      </c>
    </row>
    <row r="31" spans="1:19" x14ac:dyDescent="0.25">
      <c r="A31" s="15">
        <v>32264</v>
      </c>
      <c r="B31" s="4">
        <v>32290</v>
      </c>
      <c r="C31" s="16">
        <f>VLOOKUP(A31,'FX Risk Simulation'!$B$9:$C$364,2)</f>
        <v>1.2123839999999999</v>
      </c>
      <c r="D31" s="5">
        <v>265.32998700000002</v>
      </c>
      <c r="E31" s="5">
        <v>376.89999399999999</v>
      </c>
      <c r="F31" s="5">
        <v>329.26923705128206</v>
      </c>
      <c r="G31" s="9">
        <f t="shared" si="3"/>
        <v>1336.0835746791358</v>
      </c>
      <c r="H31" s="9">
        <f t="shared" si="4"/>
        <v>1356.5728945887358</v>
      </c>
      <c r="I31" s="9">
        <f t="shared" si="5"/>
        <v>888.01067534860795</v>
      </c>
      <c r="J31" s="9">
        <f t="shared" si="6"/>
        <v>223.73901764813058</v>
      </c>
      <c r="K31" s="9">
        <f t="shared" si="7"/>
        <v>2032.492345534755</v>
      </c>
      <c r="L31" s="9"/>
      <c r="M31" s="6">
        <v>1102.030029</v>
      </c>
      <c r="N31" s="6">
        <v>1118.9300539999999</v>
      </c>
      <c r="O31" s="6">
        <v>732.45001200000002</v>
      </c>
      <c r="P31" s="88">
        <f>VLOOKUP($A31,'FX Risk Simulation'!$U$8:$V$364,2)</f>
        <v>124.725675</v>
      </c>
      <c r="Q31" s="60">
        <v>27906</v>
      </c>
      <c r="R31" s="84">
        <f>VLOOKUP($A31,'FX Risk Simulation'!$AC$9:$AD$364,2)</f>
        <v>1.285005</v>
      </c>
      <c r="S31" s="63">
        <v>1581.6999510000001</v>
      </c>
    </row>
    <row r="32" spans="1:19" x14ac:dyDescent="0.25">
      <c r="A32" s="15">
        <v>32295</v>
      </c>
      <c r="B32" s="4">
        <v>32297</v>
      </c>
      <c r="C32" s="16">
        <f>VLOOKUP(A32,'FX Risk Simulation'!$B$9:$C$364,2)</f>
        <v>1.1712100000000001</v>
      </c>
      <c r="D32" s="5">
        <v>270.20001200000002</v>
      </c>
      <c r="E32" s="5">
        <v>386.29998799999998</v>
      </c>
      <c r="F32" s="5">
        <v>339.41024384615389</v>
      </c>
      <c r="G32" s="9">
        <f t="shared" si="3"/>
        <v>1306.8127277650901</v>
      </c>
      <c r="H32" s="9">
        <f t="shared" si="4"/>
        <v>1329.53423104534</v>
      </c>
      <c r="I32" s="9">
        <f t="shared" si="5"/>
        <v>877.54081631209999</v>
      </c>
      <c r="J32" s="9">
        <f t="shared" si="6"/>
        <v>219.5034508033724</v>
      </c>
      <c r="K32" s="9">
        <f t="shared" si="7"/>
        <v>1964.8152648788559</v>
      </c>
      <c r="L32" s="9"/>
      <c r="M32" s="6">
        <v>1115.780029</v>
      </c>
      <c r="N32" s="6">
        <f>N31+((N34-N31)*1/3)</f>
        <v>1135.1800539999999</v>
      </c>
      <c r="O32" s="6">
        <v>749.26000999999997</v>
      </c>
      <c r="P32" s="88">
        <f>VLOOKUP($A32,'FX Risk Simulation'!$U$8:$V$364,2)</f>
        <v>127.196178</v>
      </c>
      <c r="Q32" s="60">
        <v>27920</v>
      </c>
      <c r="R32" s="84">
        <f>VLOOKUP($A32,'FX Risk Simulation'!$AC$9:$AD$364,2)</f>
        <v>1.238381</v>
      </c>
      <c r="S32" s="63">
        <v>1586.599976</v>
      </c>
    </row>
    <row r="33" spans="1:19" x14ac:dyDescent="0.25">
      <c r="A33" s="15">
        <v>32295</v>
      </c>
      <c r="B33" s="4">
        <v>32304</v>
      </c>
      <c r="C33" s="16">
        <f>VLOOKUP(A33,'FX Risk Simulation'!$B$9:$C$364,2)</f>
        <v>1.1712100000000001</v>
      </c>
      <c r="D33" s="5">
        <v>269.76998900000001</v>
      </c>
      <c r="E33" s="5">
        <v>386.89999399999999</v>
      </c>
      <c r="F33" s="5">
        <v>348.46153846153845</v>
      </c>
      <c r="G33" s="9">
        <f t="shared" si="3"/>
        <v>1316.60402696815</v>
      </c>
      <c r="H33" s="9">
        <f t="shared" si="4"/>
        <v>1348.5663935453399</v>
      </c>
      <c r="I33" s="9">
        <f t="shared" si="5"/>
        <v>875.33893565605001</v>
      </c>
      <c r="J33" s="9">
        <f t="shared" si="6"/>
        <v>222.82116055405376</v>
      </c>
      <c r="K33" s="9">
        <f t="shared" si="7"/>
        <v>1982.0287905</v>
      </c>
      <c r="L33" s="9"/>
      <c r="M33" s="6">
        <v>1124.1400149999999</v>
      </c>
      <c r="N33" s="6">
        <f>N31+((N34-N31)*2/3)</f>
        <v>1151.4300539999999</v>
      </c>
      <c r="O33" s="6">
        <v>747.38000499999998</v>
      </c>
      <c r="P33" s="88">
        <f>VLOOKUP($A33,'FX Risk Simulation'!$U$8:$V$364,2)</f>
        <v>127.196178</v>
      </c>
      <c r="Q33" s="60">
        <v>28342</v>
      </c>
      <c r="R33" s="84">
        <f>VLOOKUP($A33,'FX Risk Simulation'!$AC$9:$AD$364,2)</f>
        <v>1.238381</v>
      </c>
      <c r="S33" s="63">
        <v>1600.5</v>
      </c>
    </row>
    <row r="34" spans="1:19" x14ac:dyDescent="0.25">
      <c r="A34" s="15">
        <v>32295</v>
      </c>
      <c r="B34" s="4">
        <v>32311</v>
      </c>
      <c r="C34" s="16">
        <f>VLOOKUP(A34,'FX Risk Simulation'!$B$9:$C$364,2)</f>
        <v>1.1712100000000001</v>
      </c>
      <c r="D34" s="5">
        <v>274.82000699999998</v>
      </c>
      <c r="E34" s="5">
        <v>391.60000600000001</v>
      </c>
      <c r="F34" s="5">
        <v>347.12821769230766</v>
      </c>
      <c r="G34" s="9">
        <f t="shared" si="3"/>
        <v>1324.8609707986102</v>
      </c>
      <c r="H34" s="9">
        <f t="shared" si="4"/>
        <v>1367.59855604534</v>
      </c>
      <c r="I34" s="9">
        <f t="shared" si="5"/>
        <v>894.41792078943001</v>
      </c>
      <c r="J34" s="9">
        <f t="shared" si="6"/>
        <v>216.64172959662358</v>
      </c>
      <c r="K34" s="9">
        <f t="shared" si="7"/>
        <v>1949.7070761211439</v>
      </c>
      <c r="L34" s="9"/>
      <c r="M34" s="6">
        <v>1131.1899410000001</v>
      </c>
      <c r="N34" s="6">
        <v>1167.6800539999999</v>
      </c>
      <c r="O34" s="6">
        <v>763.669983</v>
      </c>
      <c r="P34" s="88">
        <f>VLOOKUP($A34,'FX Risk Simulation'!$U$8:$V$364,2)</f>
        <v>127.196178</v>
      </c>
      <c r="Q34" s="60">
        <v>27556</v>
      </c>
      <c r="R34" s="84">
        <f>VLOOKUP($A34,'FX Risk Simulation'!$AC$9:$AD$364,2)</f>
        <v>1.238381</v>
      </c>
      <c r="S34" s="63">
        <v>1574.400024</v>
      </c>
    </row>
    <row r="35" spans="1:19" x14ac:dyDescent="0.25">
      <c r="A35" s="15">
        <v>32295</v>
      </c>
      <c r="B35" s="4">
        <v>32318</v>
      </c>
      <c r="C35" s="16">
        <f>VLOOKUP(A35,'FX Risk Simulation'!$B$9:$C$364,2)</f>
        <v>1.1712100000000001</v>
      </c>
      <c r="D35" s="5">
        <v>273.5</v>
      </c>
      <c r="E35" s="5">
        <v>394.70001200000002</v>
      </c>
      <c r="F35" s="5">
        <v>344.17949974358976</v>
      </c>
      <c r="G35" s="9">
        <f t="shared" si="3"/>
        <v>1351.20161604534</v>
      </c>
      <c r="H35" s="9">
        <f t="shared" si="4"/>
        <v>1377.8933947349101</v>
      </c>
      <c r="I35" s="9">
        <f t="shared" si="5"/>
        <v>901.39835815604999</v>
      </c>
      <c r="J35" s="9">
        <f t="shared" si="6"/>
        <v>215.12438840733091</v>
      </c>
      <c r="K35" s="9">
        <f t="shared" si="7"/>
        <v>1930.5121706211439</v>
      </c>
      <c r="L35" s="9"/>
      <c r="M35" s="6">
        <v>1153.6800539999999</v>
      </c>
      <c r="N35" s="6">
        <v>1176.469971</v>
      </c>
      <c r="O35" s="6">
        <v>769.63000499999998</v>
      </c>
      <c r="P35" s="88">
        <f>VLOOKUP($A35,'FX Risk Simulation'!$U$8:$V$364,2)</f>
        <v>127.196178</v>
      </c>
      <c r="Q35" s="60">
        <v>27363</v>
      </c>
      <c r="R35" s="84">
        <f>VLOOKUP($A35,'FX Risk Simulation'!$AC$9:$AD$364,2)</f>
        <v>1.238381</v>
      </c>
      <c r="S35" s="63">
        <v>1558.900024</v>
      </c>
    </row>
    <row r="36" spans="1:19" x14ac:dyDescent="0.25">
      <c r="A36" s="15">
        <v>32325</v>
      </c>
      <c r="B36" s="4">
        <v>32325</v>
      </c>
      <c r="C36" s="16">
        <f>VLOOKUP(A36,'FX Risk Simulation'!$B$9:$C$364,2)</f>
        <v>1.1137840000000001</v>
      </c>
      <c r="D36" s="5">
        <v>271.77999899999998</v>
      </c>
      <c r="E36" s="5">
        <v>394.29998799999998</v>
      </c>
      <c r="F36" s="5">
        <v>352.93588487179488</v>
      </c>
      <c r="G36" s="9">
        <f t="shared" si="3"/>
        <v>1336.451746286496</v>
      </c>
      <c r="H36" s="9">
        <f t="shared" si="4"/>
        <v>1318.1939551913442</v>
      </c>
      <c r="I36" s="9">
        <f t="shared" si="5"/>
        <v>872.17084467648817</v>
      </c>
      <c r="J36" s="9">
        <f t="shared" si="6"/>
        <v>209.7644388256131</v>
      </c>
      <c r="K36" s="9">
        <f t="shared" si="7"/>
        <v>2017.3158045766961</v>
      </c>
      <c r="L36" s="9"/>
      <c r="M36" s="6">
        <v>1199.920044</v>
      </c>
      <c r="N36" s="6">
        <f>N35+((N39-N35)*1/4)</f>
        <v>1183.527466</v>
      </c>
      <c r="O36" s="6">
        <v>783.07000700000003</v>
      </c>
      <c r="P36" s="88">
        <f>VLOOKUP($A36,'FX Risk Simulation'!$U$8:$V$364,2)</f>
        <v>133.08738199999999</v>
      </c>
      <c r="Q36" s="60">
        <v>27917</v>
      </c>
      <c r="R36" s="84">
        <f>VLOOKUP($A36,'FX Risk Simulation'!$AC$9:$AD$364,2)</f>
        <v>1.2509710000000001</v>
      </c>
      <c r="S36" s="63">
        <v>1612.599976</v>
      </c>
    </row>
    <row r="37" spans="1:19" x14ac:dyDescent="0.25">
      <c r="A37" s="15">
        <v>32325</v>
      </c>
      <c r="B37" s="4">
        <v>32332</v>
      </c>
      <c r="C37" s="16">
        <f>VLOOKUP(A37,'FX Risk Simulation'!$B$9:$C$364,2)</f>
        <v>1.1137840000000001</v>
      </c>
      <c r="D37" s="5">
        <v>270.26001000000002</v>
      </c>
      <c r="E37" s="5">
        <v>395</v>
      </c>
      <c r="F37" s="5">
        <v>351.37178858974363</v>
      </c>
      <c r="G37" s="9">
        <f t="shared" si="3"/>
        <v>1324.9462706913441</v>
      </c>
      <c r="H37" s="9">
        <f t="shared" si="4"/>
        <v>1326.0544802024242</v>
      </c>
      <c r="I37" s="9">
        <f t="shared" si="5"/>
        <v>862.92645195568014</v>
      </c>
      <c r="J37" s="9">
        <f t="shared" si="6"/>
        <v>209.74189724462386</v>
      </c>
      <c r="K37" s="9">
        <f t="shared" si="7"/>
        <v>2031.0764855766961</v>
      </c>
      <c r="L37" s="9"/>
      <c r="M37" s="6">
        <v>1189.589966</v>
      </c>
      <c r="N37" s="6">
        <f>N35+((N39-N35)*2/4)</f>
        <v>1190.584961</v>
      </c>
      <c r="O37" s="6">
        <v>774.77002000000005</v>
      </c>
      <c r="P37" s="88">
        <f>VLOOKUP($A37,'FX Risk Simulation'!$U$8:$V$364,2)</f>
        <v>133.08738199999999</v>
      </c>
      <c r="Q37" s="60">
        <v>27914</v>
      </c>
      <c r="R37" s="84">
        <f>VLOOKUP($A37,'FX Risk Simulation'!$AC$9:$AD$364,2)</f>
        <v>1.2509710000000001</v>
      </c>
      <c r="S37" s="63">
        <v>1623.599976</v>
      </c>
    </row>
    <row r="38" spans="1:19" x14ac:dyDescent="0.25">
      <c r="A38" s="15">
        <v>32325</v>
      </c>
      <c r="B38" s="4">
        <v>32339</v>
      </c>
      <c r="C38" s="16">
        <f>VLOOKUP(A38,'FX Risk Simulation'!$B$9:$C$364,2)</f>
        <v>1.1137840000000001</v>
      </c>
      <c r="D38" s="5">
        <v>266.66000400000001</v>
      </c>
      <c r="E38" s="5">
        <v>387.39999399999999</v>
      </c>
      <c r="F38" s="5">
        <v>341.25641653846156</v>
      </c>
      <c r="G38" s="9">
        <f t="shared" si="3"/>
        <v>1287.8127500000001</v>
      </c>
      <c r="H38" s="9">
        <f t="shared" si="4"/>
        <v>1333.9150052135042</v>
      </c>
      <c r="I38" s="9">
        <f t="shared" si="5"/>
        <v>852.92462485675208</v>
      </c>
      <c r="J38" s="9">
        <f t="shared" si="6"/>
        <v>205.13590086248749</v>
      </c>
      <c r="K38" s="9">
        <f t="shared" si="7"/>
        <v>2046.8386889024212</v>
      </c>
      <c r="L38" s="9"/>
      <c r="M38" s="6">
        <v>1156.25</v>
      </c>
      <c r="N38" s="6">
        <f>N35+((N39-N35)*3/4)</f>
        <v>1197.642456</v>
      </c>
      <c r="O38" s="6">
        <v>765.78997800000002</v>
      </c>
      <c r="P38" s="88">
        <f>VLOOKUP($A38,'FX Risk Simulation'!$U$8:$V$364,2)</f>
        <v>133.08738199999999</v>
      </c>
      <c r="Q38" s="60">
        <v>27301</v>
      </c>
      <c r="R38" s="84">
        <f>VLOOKUP($A38,'FX Risk Simulation'!$AC$9:$AD$364,2)</f>
        <v>1.2509710000000001</v>
      </c>
      <c r="S38" s="63">
        <v>1636.1999510000001</v>
      </c>
    </row>
    <row r="39" spans="1:19" x14ac:dyDescent="0.25">
      <c r="A39" s="15">
        <v>32325</v>
      </c>
      <c r="B39" s="4">
        <v>32346</v>
      </c>
      <c r="C39" s="16">
        <f>VLOOKUP(A39,'FX Risk Simulation'!$B$9:$C$364,2)</f>
        <v>1.1137840000000001</v>
      </c>
      <c r="D39" s="5">
        <v>266.01998900000001</v>
      </c>
      <c r="E39" s="5">
        <v>387.29998799999998</v>
      </c>
      <c r="F39" s="5">
        <v>343.44870538461538</v>
      </c>
      <c r="G39" s="9">
        <f t="shared" si="3"/>
        <v>1312.6278898197361</v>
      </c>
      <c r="H39" s="9">
        <f t="shared" si="4"/>
        <v>1341.7755302245841</v>
      </c>
      <c r="I39" s="9">
        <f t="shared" si="5"/>
        <v>868.78496581973604</v>
      </c>
      <c r="J39" s="9">
        <f t="shared" si="6"/>
        <v>211.89086129893218</v>
      </c>
      <c r="K39" s="9">
        <f t="shared" si="7"/>
        <v>2016.1898994024211</v>
      </c>
      <c r="L39" s="9"/>
      <c r="M39" s="6">
        <v>1178.530029</v>
      </c>
      <c r="N39" s="6">
        <v>1204.6999510000001</v>
      </c>
      <c r="O39" s="6">
        <v>780.03002900000001</v>
      </c>
      <c r="P39" s="88">
        <f>VLOOKUP($A39,'FX Risk Simulation'!$U$8:$V$364,2)</f>
        <v>133.08738199999999</v>
      </c>
      <c r="Q39" s="60">
        <v>28200</v>
      </c>
      <c r="R39" s="84">
        <f>VLOOKUP($A39,'FX Risk Simulation'!$AC$9:$AD$364,2)</f>
        <v>1.2509710000000001</v>
      </c>
      <c r="S39" s="63">
        <v>1611.6999510000001</v>
      </c>
    </row>
    <row r="40" spans="1:19" x14ac:dyDescent="0.25">
      <c r="A40" s="15">
        <v>32325</v>
      </c>
      <c r="B40" s="4">
        <v>32353</v>
      </c>
      <c r="C40" s="16">
        <f>VLOOKUP(A40,'FX Risk Simulation'!$B$9:$C$364,2)</f>
        <v>1.1137840000000001</v>
      </c>
      <c r="D40" s="5">
        <v>271.92999300000002</v>
      </c>
      <c r="E40" s="5">
        <v>387.70001200000002</v>
      </c>
      <c r="F40" s="5">
        <v>342.46153217948722</v>
      </c>
      <c r="G40" s="9">
        <f t="shared" si="3"/>
        <v>1329.7132985110802</v>
      </c>
      <c r="H40" s="9">
        <f t="shared" si="4"/>
        <v>1349.3882683678321</v>
      </c>
      <c r="I40" s="9">
        <f t="shared" si="5"/>
        <v>880.69125218026409</v>
      </c>
      <c r="J40" s="9">
        <f t="shared" si="6"/>
        <v>213.10810667235157</v>
      </c>
      <c r="K40" s="9">
        <f t="shared" si="7"/>
        <v>2053.3438294233042</v>
      </c>
      <c r="L40" s="9"/>
      <c r="M40" s="6">
        <v>1193.869995</v>
      </c>
      <c r="N40" s="6">
        <f>N39+((N43-N39)*1/4)</f>
        <v>1211.534973</v>
      </c>
      <c r="O40" s="6">
        <v>790.71997099999999</v>
      </c>
      <c r="P40" s="88">
        <f>VLOOKUP($A40,'FX Risk Simulation'!$U$8:$V$364,2)</f>
        <v>133.08738199999999</v>
      </c>
      <c r="Q40" s="60">
        <v>28362</v>
      </c>
      <c r="R40" s="84">
        <f>VLOOKUP($A40,'FX Risk Simulation'!$AC$9:$AD$364,2)</f>
        <v>1.2509710000000001</v>
      </c>
      <c r="S40" s="63">
        <v>1641.400024</v>
      </c>
    </row>
    <row r="41" spans="1:19" x14ac:dyDescent="0.25">
      <c r="A41" s="15">
        <v>32356</v>
      </c>
      <c r="B41" s="4">
        <v>32360</v>
      </c>
      <c r="C41" s="16">
        <f>VLOOKUP(A41,'FX Risk Simulation'!$B$9:$C$364,2)</f>
        <v>1.087181</v>
      </c>
      <c r="D41" s="5">
        <v>262.75</v>
      </c>
      <c r="E41" s="5">
        <v>379</v>
      </c>
      <c r="F41" s="5">
        <v>333.44870538461538</v>
      </c>
      <c r="G41" s="9">
        <f t="shared" si="3"/>
        <v>1274.8392961022851</v>
      </c>
      <c r="H41" s="9">
        <f t="shared" si="4"/>
        <v>1324.588709534095</v>
      </c>
      <c r="I41" s="9">
        <f t="shared" si="5"/>
        <v>840.68447361361996</v>
      </c>
      <c r="J41" s="9">
        <f t="shared" si="6"/>
        <v>208.17088602492166</v>
      </c>
      <c r="K41" s="9">
        <f t="shared" si="7"/>
        <v>2015.2326915000001</v>
      </c>
      <c r="L41" s="9"/>
      <c r="M41" s="6">
        <v>1172.6099850000001</v>
      </c>
      <c r="N41" s="6">
        <f>N39+((N43-N39)*2/4)</f>
        <v>1218.369995</v>
      </c>
      <c r="O41" s="6">
        <v>773.27002000000005</v>
      </c>
      <c r="P41" s="88">
        <f>VLOOKUP($A41,'FX Risk Simulation'!$U$8:$V$364,2)</f>
        <v>133.707458</v>
      </c>
      <c r="Q41" s="60">
        <v>27834</v>
      </c>
      <c r="R41" s="84">
        <f>VLOOKUP($A41,'FX Risk Simulation'!$AC$9:$AD$364,2)</f>
        <v>1.2412890000000001</v>
      </c>
      <c r="S41" s="63">
        <v>1623.5</v>
      </c>
    </row>
    <row r="42" spans="1:19" x14ac:dyDescent="0.25">
      <c r="A42" s="15">
        <v>32356</v>
      </c>
      <c r="B42" s="4">
        <v>32367</v>
      </c>
      <c r="C42" s="16">
        <f>VLOOKUP(A42,'FX Risk Simulation'!$B$9:$C$364,2)</f>
        <v>1.087181</v>
      </c>
      <c r="D42" s="5">
        <v>261.02999899999998</v>
      </c>
      <c r="E42" s="5">
        <v>377.39999399999999</v>
      </c>
      <c r="F42" s="5">
        <v>330.74359602564101</v>
      </c>
      <c r="G42" s="9">
        <f t="shared" si="3"/>
        <v>1265.9896275417509</v>
      </c>
      <c r="H42" s="9">
        <f t="shared" si="4"/>
        <v>1332.0196155870769</v>
      </c>
      <c r="I42" s="9">
        <f t="shared" si="5"/>
        <v>842.05433145824895</v>
      </c>
      <c r="J42" s="9">
        <f t="shared" si="6"/>
        <v>210.9755164143499</v>
      </c>
      <c r="K42" s="9">
        <f t="shared" si="7"/>
        <v>2036.4587036090641</v>
      </c>
      <c r="L42" s="9"/>
      <c r="M42" s="6">
        <v>1164.469971</v>
      </c>
      <c r="N42" s="6">
        <f>N39+((N43-N39)*3/4)</f>
        <v>1225.205017</v>
      </c>
      <c r="O42" s="6">
        <v>774.53002900000001</v>
      </c>
      <c r="P42" s="88">
        <f>VLOOKUP($A42,'FX Risk Simulation'!$U$8:$V$364,2)</f>
        <v>133.707458</v>
      </c>
      <c r="Q42" s="60">
        <v>28209</v>
      </c>
      <c r="R42" s="84">
        <f>VLOOKUP($A42,'FX Risk Simulation'!$AC$9:$AD$364,2)</f>
        <v>1.2412890000000001</v>
      </c>
      <c r="S42" s="63">
        <v>1640.599976</v>
      </c>
    </row>
    <row r="43" spans="1:19" x14ac:dyDescent="0.25">
      <c r="A43" s="15">
        <v>32356</v>
      </c>
      <c r="B43" s="4">
        <v>32374</v>
      </c>
      <c r="C43" s="16">
        <f>VLOOKUP(A43,'FX Risk Simulation'!$B$9:$C$364,2)</f>
        <v>1.087181</v>
      </c>
      <c r="D43" s="5">
        <v>259.17999300000002</v>
      </c>
      <c r="E43" s="5">
        <v>374.39999399999999</v>
      </c>
      <c r="F43" s="5">
        <v>316.00000628205129</v>
      </c>
      <c r="G43" s="9">
        <f t="shared" si="3"/>
        <v>1257.4117531440361</v>
      </c>
      <c r="H43" s="9">
        <f t="shared" si="4"/>
        <v>1339.4505216400589</v>
      </c>
      <c r="I43" s="9">
        <f t="shared" si="5"/>
        <v>827.19251935228499</v>
      </c>
      <c r="J43" s="9">
        <f t="shared" si="6"/>
        <v>207.01163879729131</v>
      </c>
      <c r="K43" s="9">
        <f t="shared" si="7"/>
        <v>1980.600698609064</v>
      </c>
      <c r="L43" s="9"/>
      <c r="M43" s="6">
        <v>1156.579956</v>
      </c>
      <c r="N43" s="6">
        <v>1232.040039</v>
      </c>
      <c r="O43" s="6">
        <v>760.85998500000005</v>
      </c>
      <c r="P43" s="88">
        <f>VLOOKUP($A43,'FX Risk Simulation'!$U$8:$V$364,2)</f>
        <v>133.707458</v>
      </c>
      <c r="Q43" s="60">
        <v>27679</v>
      </c>
      <c r="R43" s="84">
        <f>VLOOKUP($A43,'FX Risk Simulation'!$AC$9:$AD$364,2)</f>
        <v>1.2412890000000001</v>
      </c>
      <c r="S43" s="63">
        <v>1595.599976</v>
      </c>
    </row>
    <row r="44" spans="1:19" x14ac:dyDescent="0.25">
      <c r="A44" s="15">
        <v>32356</v>
      </c>
      <c r="B44" s="4">
        <v>32381</v>
      </c>
      <c r="C44" s="16">
        <f>VLOOKUP(A44,'FX Risk Simulation'!$B$9:$C$364,2)</f>
        <v>1.087181</v>
      </c>
      <c r="D44" s="5">
        <v>258.35000600000001</v>
      </c>
      <c r="E44" s="5">
        <v>376.5</v>
      </c>
      <c r="F44" s="5">
        <v>314.08973102564107</v>
      </c>
      <c r="G44" s="9">
        <f t="shared" si="3"/>
        <v>1253.4327663559638</v>
      </c>
      <c r="H44" s="9">
        <f t="shared" si="4"/>
        <v>1350.4636706059639</v>
      </c>
      <c r="I44" s="9">
        <f t="shared" si="5"/>
        <v>821.36524550000001</v>
      </c>
      <c r="J44" s="9">
        <f t="shared" si="6"/>
        <v>205.58314705227588</v>
      </c>
      <c r="K44" s="9">
        <f t="shared" si="7"/>
        <v>1919.2809909768391</v>
      </c>
      <c r="L44" s="9"/>
      <c r="M44" s="6">
        <v>1152.920044</v>
      </c>
      <c r="N44" s="6">
        <v>1242.170044</v>
      </c>
      <c r="O44" s="6">
        <v>755.5</v>
      </c>
      <c r="P44" s="88">
        <f>VLOOKUP($A44,'FX Risk Simulation'!$U$8:$V$364,2)</f>
        <v>133.707458</v>
      </c>
      <c r="Q44" s="60">
        <v>27488</v>
      </c>
      <c r="R44" s="84">
        <f>VLOOKUP($A44,'FX Risk Simulation'!$AC$9:$AD$364,2)</f>
        <v>1.2412890000000001</v>
      </c>
      <c r="S44" s="63">
        <v>1546.1999510000001</v>
      </c>
    </row>
    <row r="45" spans="1:19" x14ac:dyDescent="0.25">
      <c r="A45" s="15">
        <v>32387</v>
      </c>
      <c r="B45" s="4">
        <v>32388</v>
      </c>
      <c r="C45" s="16">
        <f>VLOOKUP(A45,'FX Risk Simulation'!$B$9:$C$364,2)</f>
        <v>1.0964970000000001</v>
      </c>
      <c r="D45" s="5">
        <v>265.88000499999998</v>
      </c>
      <c r="E45" s="5">
        <v>381.60000600000001</v>
      </c>
      <c r="F45" s="5">
        <v>320.07693564102561</v>
      </c>
      <c r="G45" s="9">
        <f t="shared" si="3"/>
        <v>1301.0923379491021</v>
      </c>
      <c r="H45" s="9">
        <f t="shared" si="4"/>
        <v>1381.8677061308579</v>
      </c>
      <c r="I45" s="9">
        <f t="shared" si="5"/>
        <v>842.62501779158708</v>
      </c>
      <c r="J45" s="9">
        <f t="shared" si="6"/>
        <v>205.65927122959425</v>
      </c>
      <c r="K45" s="9">
        <f t="shared" si="7"/>
        <v>1951.4054834999999</v>
      </c>
      <c r="L45" s="9"/>
      <c r="M45" s="6">
        <v>1186.589966</v>
      </c>
      <c r="N45" s="6">
        <f>N44+((N47-N44)*1/3)</f>
        <v>1260.2567139999999</v>
      </c>
      <c r="O45" s="6">
        <v>768.46997099999999</v>
      </c>
      <c r="P45" s="88">
        <f>VLOOKUP($A45,'FX Risk Simulation'!$U$8:$V$364,2)</f>
        <v>134.43109000000001</v>
      </c>
      <c r="Q45" s="60">
        <v>27647</v>
      </c>
      <c r="R45" s="84">
        <f>VLOOKUP($A45,'FX Risk Simulation'!$AC$9:$AD$364,2)</f>
        <v>1.262637</v>
      </c>
      <c r="S45" s="63">
        <v>1545.5</v>
      </c>
    </row>
    <row r="46" spans="1:19" x14ac:dyDescent="0.25">
      <c r="A46" s="15">
        <v>32387</v>
      </c>
      <c r="B46" s="4">
        <v>32395</v>
      </c>
      <c r="C46" s="16">
        <f>VLOOKUP(A46,'FX Risk Simulation'!$B$9:$C$364,2)</f>
        <v>1.0964970000000001</v>
      </c>
      <c r="D46" s="5">
        <v>268.13000499999998</v>
      </c>
      <c r="E46" s="5">
        <v>383.89999399999999</v>
      </c>
      <c r="F46" s="5">
        <v>315.23077551282051</v>
      </c>
      <c r="G46" s="9">
        <f t="shared" si="3"/>
        <v>1347.9018639584131</v>
      </c>
      <c r="H46" s="9">
        <f t="shared" si="4"/>
        <v>1401.6996855258481</v>
      </c>
      <c r="I46" s="9">
        <f t="shared" si="5"/>
        <v>870.48704384248504</v>
      </c>
      <c r="J46" s="9">
        <f t="shared" si="6"/>
        <v>207.28835866762665</v>
      </c>
      <c r="K46" s="9">
        <f t="shared" si="7"/>
        <v>1969.587486603288</v>
      </c>
      <c r="L46" s="9"/>
      <c r="M46" s="6">
        <v>1229.280029</v>
      </c>
      <c r="N46" s="6">
        <f>N44+((N47-N44)*2/3)</f>
        <v>1278.343384</v>
      </c>
      <c r="O46" s="6">
        <v>793.88000499999998</v>
      </c>
      <c r="P46" s="88">
        <f>VLOOKUP($A46,'FX Risk Simulation'!$U$8:$V$364,2)</f>
        <v>134.43109000000001</v>
      </c>
      <c r="Q46" s="60">
        <v>27866</v>
      </c>
      <c r="R46" s="84">
        <f>VLOOKUP($A46,'FX Risk Simulation'!$AC$9:$AD$364,2)</f>
        <v>1.262637</v>
      </c>
      <c r="S46" s="63">
        <v>1559.900024</v>
      </c>
    </row>
    <row r="47" spans="1:19" x14ac:dyDescent="0.25">
      <c r="A47" s="15">
        <v>32387</v>
      </c>
      <c r="B47" s="4">
        <v>32402</v>
      </c>
      <c r="C47" s="16">
        <f>VLOOKUP(A47,'FX Risk Simulation'!$B$9:$C$364,2)</f>
        <v>1.0964970000000001</v>
      </c>
      <c r="D47" s="5">
        <v>269.17999300000002</v>
      </c>
      <c r="E47" s="5">
        <v>385</v>
      </c>
      <c r="F47" s="5">
        <v>314.66665410256411</v>
      </c>
      <c r="G47" s="9">
        <f t="shared" si="3"/>
        <v>1371.1036439866771</v>
      </c>
      <c r="H47" s="9">
        <f t="shared" si="4"/>
        <v>1421.531664920838</v>
      </c>
      <c r="I47" s="9">
        <f t="shared" si="5"/>
        <v>879.64276638006004</v>
      </c>
      <c r="J47" s="9">
        <f t="shared" si="6"/>
        <v>203.74751108541929</v>
      </c>
      <c r="K47" s="9">
        <f t="shared" si="7"/>
        <v>1958.4762203967121</v>
      </c>
      <c r="L47" s="9"/>
      <c r="M47" s="6">
        <v>1250.4399410000001</v>
      </c>
      <c r="N47" s="6">
        <v>1296.4300539999999</v>
      </c>
      <c r="O47" s="6">
        <v>802.22997999999995</v>
      </c>
      <c r="P47" s="88">
        <f>VLOOKUP($A47,'FX Risk Simulation'!$U$8:$V$364,2)</f>
        <v>134.43109000000001</v>
      </c>
      <c r="Q47" s="60">
        <v>27390</v>
      </c>
      <c r="R47" s="84">
        <f>VLOOKUP($A47,'FX Risk Simulation'!$AC$9:$AD$364,2)</f>
        <v>1.262637</v>
      </c>
      <c r="S47" s="63">
        <v>1551.099976</v>
      </c>
    </row>
    <row r="48" spans="1:19" x14ac:dyDescent="0.25">
      <c r="A48" s="15">
        <v>32387</v>
      </c>
      <c r="B48" s="4">
        <v>32409</v>
      </c>
      <c r="C48" s="16">
        <f>VLOOKUP(A48,'FX Risk Simulation'!$B$9:$C$364,2)</f>
        <v>1.0964970000000001</v>
      </c>
      <c r="D48" s="5">
        <v>272.58999599999999</v>
      </c>
      <c r="E48" s="5">
        <v>387.70001200000002</v>
      </c>
      <c r="F48" s="5">
        <v>312.94871794871796</v>
      </c>
      <c r="G48" s="9">
        <f t="shared" si="3"/>
        <v>1374.6564181708379</v>
      </c>
      <c r="H48" s="9">
        <f t="shared" si="4"/>
        <v>1422.397806541587</v>
      </c>
      <c r="I48" s="9">
        <f t="shared" si="5"/>
        <v>887.09899970841309</v>
      </c>
      <c r="J48" s="9">
        <f t="shared" si="6"/>
        <v>206.05352526710894</v>
      </c>
      <c r="K48" s="9">
        <f t="shared" si="7"/>
        <v>1959.107538896712</v>
      </c>
      <c r="L48" s="9"/>
      <c r="M48" s="6">
        <v>1253.6800539999999</v>
      </c>
      <c r="N48" s="6">
        <v>1297.219971</v>
      </c>
      <c r="O48" s="6">
        <v>809.03002900000001</v>
      </c>
      <c r="P48" s="88">
        <f>VLOOKUP($A48,'FX Risk Simulation'!$U$8:$V$364,2)</f>
        <v>134.43109000000001</v>
      </c>
      <c r="Q48" s="60">
        <v>27700</v>
      </c>
      <c r="R48" s="84">
        <f>VLOOKUP($A48,'FX Risk Simulation'!$AC$9:$AD$364,2)</f>
        <v>1.262637</v>
      </c>
      <c r="S48" s="63">
        <v>1551.599976</v>
      </c>
    </row>
    <row r="49" spans="1:19" x14ac:dyDescent="0.25">
      <c r="A49" s="15">
        <v>32387</v>
      </c>
      <c r="B49" s="4">
        <v>32416</v>
      </c>
      <c r="C49" s="16">
        <f>VLOOKUP(A49,'FX Risk Simulation'!$B$9:$C$364,2)</f>
        <v>1.0964970000000001</v>
      </c>
      <c r="D49" s="5">
        <v>272.39001500000001</v>
      </c>
      <c r="E49" s="5">
        <v>385.70001200000002</v>
      </c>
      <c r="F49" s="5">
        <v>317.80767974358974</v>
      </c>
      <c r="G49" s="9">
        <f t="shared" si="3"/>
        <v>1387.134559513323</v>
      </c>
      <c r="H49" s="9">
        <f t="shared" si="4"/>
        <v>1431.4576264361751</v>
      </c>
      <c r="I49" s="9">
        <f t="shared" si="5"/>
        <v>897.72399204158705</v>
      </c>
      <c r="J49" s="9">
        <f t="shared" si="6"/>
        <v>202.76559536934496</v>
      </c>
      <c r="K49" s="9">
        <f t="shared" si="7"/>
        <v>1926.657828603288</v>
      </c>
      <c r="L49" s="9"/>
      <c r="M49" s="6">
        <v>1265.0600589999999</v>
      </c>
      <c r="N49" s="6">
        <f>N48+((N52-N48)*1/4)</f>
        <v>1305.4824832499999</v>
      </c>
      <c r="O49" s="6">
        <v>818.71997099999999</v>
      </c>
      <c r="P49" s="88">
        <f>VLOOKUP($A49,'FX Risk Simulation'!$U$8:$V$364,2)</f>
        <v>134.43109000000001</v>
      </c>
      <c r="Q49" s="60">
        <v>27258</v>
      </c>
      <c r="R49" s="84">
        <f>VLOOKUP($A49,'FX Risk Simulation'!$AC$9:$AD$364,2)</f>
        <v>1.262637</v>
      </c>
      <c r="S49" s="63">
        <v>1525.900024</v>
      </c>
    </row>
    <row r="50" spans="1:19" x14ac:dyDescent="0.25">
      <c r="A50" s="15">
        <v>32417</v>
      </c>
      <c r="B50" s="4">
        <v>32423</v>
      </c>
      <c r="C50" s="16">
        <f>VLOOKUP(A50,'FX Risk Simulation'!$B$9:$C$364,2)</f>
        <v>1.1236470000000001</v>
      </c>
      <c r="D50" s="5">
        <v>275.22000100000002</v>
      </c>
      <c r="E50" s="5">
        <v>384.60000600000001</v>
      </c>
      <c r="F50" s="5">
        <v>332.43589743589746</v>
      </c>
      <c r="G50" s="9">
        <f t="shared" si="3"/>
        <v>1443.33581920647</v>
      </c>
      <c r="H50" s="9">
        <f t="shared" si="4"/>
        <v>1476.1856229585885</v>
      </c>
      <c r="I50" s="9">
        <f t="shared" si="5"/>
        <v>925.19972018470503</v>
      </c>
      <c r="J50" s="9">
        <f t="shared" si="6"/>
        <v>211.63059829854174</v>
      </c>
      <c r="K50" s="9">
        <f t="shared" si="7"/>
        <v>1917.600687938736</v>
      </c>
      <c r="L50" s="9"/>
      <c r="M50" s="6">
        <v>1284.51001</v>
      </c>
      <c r="N50" s="6">
        <f>N48+((N52-N48)*2/4)</f>
        <v>1313.7449955</v>
      </c>
      <c r="O50" s="6">
        <v>823.39001499999995</v>
      </c>
      <c r="P50" s="88">
        <f>VLOOKUP($A50,'FX Risk Simulation'!$U$8:$V$364,2)</f>
        <v>129.03143600000001</v>
      </c>
      <c r="Q50" s="60">
        <v>27307</v>
      </c>
      <c r="R50" s="84">
        <f>VLOOKUP($A50,'FX Risk Simulation'!$AC$9:$AD$364,2)</f>
        <v>1.235886</v>
      </c>
      <c r="S50" s="63">
        <v>1551.599976</v>
      </c>
    </row>
    <row r="51" spans="1:19" x14ac:dyDescent="0.25">
      <c r="A51" s="15">
        <v>32417</v>
      </c>
      <c r="B51" s="4">
        <v>32430</v>
      </c>
      <c r="C51" s="16">
        <f>VLOOKUP(A51,'FX Risk Simulation'!$B$9:$C$364,2)</f>
        <v>1.1236470000000001</v>
      </c>
      <c r="D51" s="5">
        <v>282.88000499999998</v>
      </c>
      <c r="E51" s="5">
        <v>388.60000600000001</v>
      </c>
      <c r="F51" s="5">
        <v>330.98717320512822</v>
      </c>
      <c r="G51" s="9">
        <f t="shared" si="3"/>
        <v>1458.044320232472</v>
      </c>
      <c r="H51" s="9">
        <f t="shared" si="4"/>
        <v>1485.4697700607644</v>
      </c>
      <c r="I51" s="9">
        <f t="shared" si="5"/>
        <v>935.11029459023405</v>
      </c>
      <c r="J51" s="9">
        <f t="shared" si="6"/>
        <v>211.87859987855981</v>
      </c>
      <c r="K51" s="9">
        <f t="shared" si="7"/>
        <v>1971.6089963584141</v>
      </c>
      <c r="L51" s="9"/>
      <c r="M51" s="6">
        <v>1297.599976</v>
      </c>
      <c r="N51" s="6">
        <f>N48+((N52-N48)*3/4)</f>
        <v>1322.0075077500001</v>
      </c>
      <c r="O51" s="6">
        <v>832.21002199999998</v>
      </c>
      <c r="P51" s="88">
        <f>VLOOKUP($A51,'FX Risk Simulation'!$U$8:$V$364,2)</f>
        <v>129.03143600000001</v>
      </c>
      <c r="Q51" s="60">
        <v>27339</v>
      </c>
      <c r="R51" s="84">
        <f>VLOOKUP($A51,'FX Risk Simulation'!$AC$9:$AD$364,2)</f>
        <v>1.235886</v>
      </c>
      <c r="S51" s="63">
        <v>1595.3000489999999</v>
      </c>
    </row>
    <row r="52" spans="1:19" x14ac:dyDescent="0.25">
      <c r="A52" s="15">
        <v>32417</v>
      </c>
      <c r="B52" s="4">
        <v>32437</v>
      </c>
      <c r="C52" s="16">
        <f>VLOOKUP(A52,'FX Risk Simulation'!$B$9:$C$364,2)</f>
        <v>1.1236470000000001</v>
      </c>
      <c r="D52" s="5">
        <v>277.27999899999998</v>
      </c>
      <c r="E52" s="5">
        <v>382.79998799999998</v>
      </c>
      <c r="F52" s="5">
        <v>335.19230769230768</v>
      </c>
      <c r="G52" s="9">
        <f t="shared" si="3"/>
        <v>1477.2699035477672</v>
      </c>
      <c r="H52" s="9">
        <f t="shared" si="4"/>
        <v>1494.7539171629401</v>
      </c>
      <c r="I52" s="9">
        <f t="shared" si="5"/>
        <v>945.49278163376403</v>
      </c>
      <c r="J52" s="9">
        <f t="shared" si="6"/>
        <v>216.69913059016096</v>
      </c>
      <c r="K52" s="9">
        <f t="shared" si="7"/>
        <v>1954.553709</v>
      </c>
      <c r="L52" s="9"/>
      <c r="M52" s="6">
        <v>1314.709961</v>
      </c>
      <c r="N52" s="6">
        <v>1330.2700199999999</v>
      </c>
      <c r="O52" s="6">
        <v>841.45001200000002</v>
      </c>
      <c r="P52" s="88">
        <f>VLOOKUP($A52,'FX Risk Simulation'!$U$8:$V$364,2)</f>
        <v>129.03143600000001</v>
      </c>
      <c r="Q52" s="60">
        <v>27961</v>
      </c>
      <c r="R52" s="84">
        <f>VLOOKUP($A52,'FX Risk Simulation'!$AC$9:$AD$364,2)</f>
        <v>1.235886</v>
      </c>
      <c r="S52" s="63">
        <v>1581.5</v>
      </c>
    </row>
    <row r="53" spans="1:19" x14ac:dyDescent="0.25">
      <c r="A53" s="15">
        <v>32417</v>
      </c>
      <c r="B53" s="4">
        <v>32444</v>
      </c>
      <c r="C53" s="16">
        <f>VLOOKUP(A53,'FX Risk Simulation'!$B$9:$C$364,2)</f>
        <v>1.1236470000000001</v>
      </c>
      <c r="D53" s="5">
        <v>279.20001200000002</v>
      </c>
      <c r="E53" s="5">
        <v>381</v>
      </c>
      <c r="F53" s="5">
        <v>331.34615384615387</v>
      </c>
      <c r="G53" s="9">
        <f t="shared" si="3"/>
        <v>1448.7967267717652</v>
      </c>
      <c r="H53" s="9">
        <f t="shared" si="4"/>
        <v>1490.382913478235</v>
      </c>
      <c r="I53" s="9">
        <f t="shared" si="5"/>
        <v>941.96451432270601</v>
      </c>
      <c r="J53" s="9">
        <f t="shared" si="6"/>
        <v>217.36563483645952</v>
      </c>
      <c r="K53" s="9">
        <f t="shared" si="7"/>
        <v>1940.8354040612642</v>
      </c>
      <c r="L53" s="9"/>
      <c r="M53" s="6">
        <v>1289.369995</v>
      </c>
      <c r="N53" s="6">
        <v>1326.380005</v>
      </c>
      <c r="O53" s="6">
        <v>838.30999799999995</v>
      </c>
      <c r="P53" s="88">
        <f>VLOOKUP($A53,'FX Risk Simulation'!$U$8:$V$364,2)</f>
        <v>129.03143600000001</v>
      </c>
      <c r="Q53" s="60">
        <v>28047</v>
      </c>
      <c r="R53" s="84">
        <f>VLOOKUP($A53,'FX Risk Simulation'!$AC$9:$AD$364,2)</f>
        <v>1.235886</v>
      </c>
      <c r="S53" s="63">
        <v>1570.400024</v>
      </c>
    </row>
    <row r="54" spans="1:19" x14ac:dyDescent="0.25">
      <c r="A54" s="15">
        <v>32448</v>
      </c>
      <c r="B54" s="4">
        <v>32451</v>
      </c>
      <c r="C54" s="16">
        <f>VLOOKUP(A54,'FX Risk Simulation'!$B$9:$C$364,2)</f>
        <v>1.169692</v>
      </c>
      <c r="D54" s="5">
        <v>273.69000199999999</v>
      </c>
      <c r="E54" s="5">
        <v>373.79998799999998</v>
      </c>
      <c r="F54" s="5">
        <v>331.24358346153849</v>
      </c>
      <c r="G54" s="9">
        <f t="shared" si="3"/>
        <v>1464.5830325746199</v>
      </c>
      <c r="H54" s="9">
        <f t="shared" si="4"/>
        <v>1545.3619835389734</v>
      </c>
      <c r="I54" s="9">
        <f t="shared" si="5"/>
        <v>966.65684275523597</v>
      </c>
      <c r="J54" s="9">
        <f t="shared" si="6"/>
        <v>231.29800935629268</v>
      </c>
      <c r="K54" s="9">
        <f t="shared" si="7"/>
        <v>1830.1946598467073</v>
      </c>
      <c r="L54" s="9"/>
      <c r="M54" s="6">
        <v>1252.1099850000001</v>
      </c>
      <c r="N54" s="6">
        <f>N53+((N56-N53)*1/3)</f>
        <v>1321.1700033333334</v>
      </c>
      <c r="O54" s="6">
        <v>826.419983</v>
      </c>
      <c r="P54" s="88">
        <f>VLOOKUP($A54,'FX Risk Simulation'!$U$8:$V$364,2)</f>
        <v>123.17442800000001</v>
      </c>
      <c r="Q54" s="60">
        <v>28490</v>
      </c>
      <c r="R54" s="84">
        <f>VLOOKUP($A54,'FX Risk Simulation'!$AC$9:$AD$364,2)</f>
        <v>1.1745570000000001</v>
      </c>
      <c r="S54" s="63">
        <v>1558.1999510000001</v>
      </c>
    </row>
    <row r="55" spans="1:19" x14ac:dyDescent="0.25">
      <c r="A55" s="15">
        <v>32448</v>
      </c>
      <c r="B55" s="4">
        <v>32458</v>
      </c>
      <c r="C55" s="16">
        <f>VLOOKUP(A55,'FX Risk Simulation'!$B$9:$C$364,2)</f>
        <v>1.169692</v>
      </c>
      <c r="D55" s="5">
        <v>264.60000600000001</v>
      </c>
      <c r="E55" s="5">
        <v>367.60000600000001</v>
      </c>
      <c r="F55" s="5">
        <v>330.92307064102567</v>
      </c>
      <c r="G55" s="9">
        <f t="shared" si="3"/>
        <v>1495.158799</v>
      </c>
      <c r="H55" s="9">
        <f t="shared" si="4"/>
        <v>1539.2678862694866</v>
      </c>
      <c r="I55" s="9">
        <f t="shared" si="5"/>
        <v>965.00760861691992</v>
      </c>
      <c r="J55" s="9">
        <f t="shared" si="6"/>
        <v>236.89982144670481</v>
      </c>
      <c r="K55" s="9">
        <f t="shared" si="7"/>
        <v>1753.9660256532929</v>
      </c>
      <c r="L55" s="9"/>
      <c r="M55" s="6">
        <v>1278.25</v>
      </c>
      <c r="N55" s="6">
        <f>N53+((N56-N53)*2/3)</f>
        <v>1315.9600016666666</v>
      </c>
      <c r="O55" s="6">
        <v>825.01000999999997</v>
      </c>
      <c r="P55" s="88">
        <f>VLOOKUP($A55,'FX Risk Simulation'!$U$8:$V$364,2)</f>
        <v>123.17442800000001</v>
      </c>
      <c r="Q55" s="60">
        <v>29180</v>
      </c>
      <c r="R55" s="84">
        <f>VLOOKUP($A55,'FX Risk Simulation'!$AC$9:$AD$364,2)</f>
        <v>1.1745570000000001</v>
      </c>
      <c r="S55" s="63">
        <v>1493.3000489999999</v>
      </c>
    </row>
    <row r="56" spans="1:19" x14ac:dyDescent="0.25">
      <c r="A56" s="15">
        <v>32448</v>
      </c>
      <c r="B56" s="4">
        <v>32465</v>
      </c>
      <c r="C56" s="16">
        <f>VLOOKUP(A56,'FX Risk Simulation'!$B$9:$C$364,2)</f>
        <v>1.169692</v>
      </c>
      <c r="D56" s="5">
        <v>269</v>
      </c>
      <c r="E56" s="5">
        <v>366.39999399999999</v>
      </c>
      <c r="F56" s="5">
        <v>340.52565358974357</v>
      </c>
      <c r="G56" s="9">
        <f t="shared" si="3"/>
        <v>1492.1410451064478</v>
      </c>
      <c r="H56" s="9">
        <f t="shared" si="4"/>
        <v>1533.1737889999999</v>
      </c>
      <c r="I56" s="9">
        <f t="shared" si="5"/>
        <v>967.66283168106793</v>
      </c>
      <c r="J56" s="9">
        <f t="shared" si="6"/>
        <v>238.39363800414804</v>
      </c>
      <c r="K56" s="9">
        <f t="shared" si="7"/>
        <v>1768.8828420000002</v>
      </c>
      <c r="L56" s="9"/>
      <c r="M56" s="6">
        <v>1275.670044</v>
      </c>
      <c r="N56" s="6">
        <v>1310.75</v>
      </c>
      <c r="O56" s="6">
        <v>827.28002900000001</v>
      </c>
      <c r="P56" s="88">
        <f>VLOOKUP($A56,'FX Risk Simulation'!$U$8:$V$364,2)</f>
        <v>123.17442800000001</v>
      </c>
      <c r="Q56" s="60">
        <v>29364</v>
      </c>
      <c r="R56" s="84">
        <f>VLOOKUP($A56,'FX Risk Simulation'!$AC$9:$AD$364,2)</f>
        <v>1.1745570000000001</v>
      </c>
      <c r="S56" s="63">
        <v>1506</v>
      </c>
    </row>
    <row r="57" spans="1:19" x14ac:dyDescent="0.25">
      <c r="A57" s="15">
        <v>32448</v>
      </c>
      <c r="B57" s="4">
        <v>32472</v>
      </c>
      <c r="C57" s="16">
        <f>VLOOKUP(A57,'FX Risk Simulation'!$B$9:$C$364,2)</f>
        <v>1.169692</v>
      </c>
      <c r="D57" s="5">
        <v>272.48998999999998</v>
      </c>
      <c r="E57" s="5">
        <v>373.89999399999999</v>
      </c>
      <c r="F57" s="5">
        <v>341.96154474358974</v>
      </c>
      <c r="G57" s="9">
        <f t="shared" si="3"/>
        <v>1487.9534565104721</v>
      </c>
      <c r="H57" s="9">
        <f t="shared" si="4"/>
        <v>1512.926351468172</v>
      </c>
      <c r="I57" s="9">
        <f t="shared" si="5"/>
        <v>965.6509251806159</v>
      </c>
      <c r="J57" s="9">
        <f t="shared" si="6"/>
        <v>240.84544561473425</v>
      </c>
      <c r="K57" s="9">
        <f t="shared" si="7"/>
        <v>1704.2822070000002</v>
      </c>
      <c r="L57" s="9"/>
      <c r="M57" s="6">
        <v>1272.089966</v>
      </c>
      <c r="N57" s="6">
        <v>1293.4399410000001</v>
      </c>
      <c r="O57" s="6">
        <v>825.55999799999995</v>
      </c>
      <c r="P57" s="88">
        <f>VLOOKUP($A57,'FX Risk Simulation'!$U$8:$V$364,2)</f>
        <v>123.17442800000001</v>
      </c>
      <c r="Q57" s="60">
        <v>29666</v>
      </c>
      <c r="R57" s="84">
        <f>VLOOKUP($A57,'FX Risk Simulation'!$AC$9:$AD$364,2)</f>
        <v>1.1745570000000001</v>
      </c>
      <c r="S57" s="63">
        <v>1451</v>
      </c>
    </row>
    <row r="58" spans="1:19" x14ac:dyDescent="0.25">
      <c r="A58" s="15">
        <v>32478</v>
      </c>
      <c r="B58" s="4">
        <v>32479</v>
      </c>
      <c r="C58" s="16">
        <f>VLOOKUP(A58,'FX Risk Simulation'!$B$9:$C$364,2)</f>
        <v>1.1660759999999999</v>
      </c>
      <c r="D58" s="5">
        <v>276.58999599999999</v>
      </c>
      <c r="E58" s="5">
        <v>375.20001200000002</v>
      </c>
      <c r="F58" s="5">
        <v>342.48716692307693</v>
      </c>
      <c r="G58" s="9">
        <f t="shared" si="3"/>
        <v>1516.7850294207599</v>
      </c>
      <c r="H58" s="9">
        <f t="shared" si="4"/>
        <v>1535.640434029872</v>
      </c>
      <c r="I58" s="9">
        <f t="shared" si="5"/>
        <v>983.52681619291195</v>
      </c>
      <c r="J58" s="9">
        <f t="shared" si="6"/>
        <v>241.01336960449854</v>
      </c>
      <c r="K58" s="9">
        <f t="shared" si="7"/>
        <v>1716.8541139999998</v>
      </c>
      <c r="L58" s="9"/>
      <c r="M58" s="6">
        <v>1300.76001</v>
      </c>
      <c r="N58" s="6">
        <f>N57+((N60-N57)*1/3)</f>
        <v>1316.9299720000001</v>
      </c>
      <c r="O58" s="6">
        <v>843.45001200000002</v>
      </c>
      <c r="P58" s="88">
        <f>VLOOKUP($A58,'FX Risk Simulation'!$U$8:$V$364,2)</f>
        <v>123.615549</v>
      </c>
      <c r="Q58" s="60">
        <v>29793</v>
      </c>
      <c r="R58" s="84">
        <f>VLOOKUP($A58,'FX Risk Simulation'!$AC$9:$AD$364,2)</f>
        <v>1.1671339999999999</v>
      </c>
      <c r="S58" s="63">
        <v>1471</v>
      </c>
    </row>
    <row r="59" spans="1:19" x14ac:dyDescent="0.25">
      <c r="A59" s="15">
        <v>32478</v>
      </c>
      <c r="B59" s="4">
        <v>32486</v>
      </c>
      <c r="C59" s="16">
        <f>VLOOKUP(A59,'FX Risk Simulation'!$B$9:$C$364,2)</f>
        <v>1.1660759999999999</v>
      </c>
      <c r="D59" s="5">
        <v>274.27999899999998</v>
      </c>
      <c r="E59" s="5">
        <v>375.79998799999998</v>
      </c>
      <c r="F59" s="5">
        <v>337.06411512820512</v>
      </c>
      <c r="G59" s="9">
        <f t="shared" si="3"/>
        <v>1513.9282003584838</v>
      </c>
      <c r="H59" s="9">
        <f t="shared" si="4"/>
        <v>1563.0315954182279</v>
      </c>
      <c r="I59" s="9">
        <f t="shared" si="5"/>
        <v>978.5476495174679</v>
      </c>
      <c r="J59" s="9">
        <f t="shared" si="6"/>
        <v>238.94243271936608</v>
      </c>
      <c r="K59" s="9">
        <f t="shared" si="7"/>
        <v>1689.1930953895658</v>
      </c>
      <c r="L59" s="9"/>
      <c r="M59" s="6">
        <v>1298.3100589999999</v>
      </c>
      <c r="N59" s="6">
        <f>N57+((N60-N57)*2/3)</f>
        <v>1340.420003</v>
      </c>
      <c r="O59" s="6">
        <v>839.17999299999997</v>
      </c>
      <c r="P59" s="88">
        <f>VLOOKUP($A59,'FX Risk Simulation'!$U$8:$V$364,2)</f>
        <v>123.615549</v>
      </c>
      <c r="Q59" s="60">
        <v>29537</v>
      </c>
      <c r="R59" s="84">
        <f>VLOOKUP($A59,'FX Risk Simulation'!$AC$9:$AD$364,2)</f>
        <v>1.1671339999999999</v>
      </c>
      <c r="S59" s="63">
        <v>1447.3000489999999</v>
      </c>
    </row>
    <row r="60" spans="1:19" x14ac:dyDescent="0.25">
      <c r="A60" s="15">
        <v>32478</v>
      </c>
      <c r="B60" s="4">
        <v>32493</v>
      </c>
      <c r="C60" s="16">
        <f>VLOOKUP(A60,'FX Risk Simulation'!$B$9:$C$364,2)</f>
        <v>1.1660759999999999</v>
      </c>
      <c r="D60" s="5">
        <v>276.86999500000002</v>
      </c>
      <c r="E60" s="5">
        <v>377.29998799999998</v>
      </c>
      <c r="F60" s="5">
        <v>340.58975615384617</v>
      </c>
      <c r="G60" s="9">
        <f t="shared" si="3"/>
        <v>1546.4499340622758</v>
      </c>
      <c r="H60" s="9">
        <f t="shared" si="4"/>
        <v>1590.4227568065839</v>
      </c>
      <c r="I60" s="9">
        <f t="shared" si="5"/>
        <v>998.69747661367194</v>
      </c>
      <c r="J60" s="9">
        <f t="shared" si="6"/>
        <v>240.14778270329083</v>
      </c>
      <c r="K60" s="9">
        <f t="shared" si="7"/>
        <v>1732.1435413887839</v>
      </c>
      <c r="L60" s="9"/>
      <c r="M60" s="6">
        <v>1326.1999510000001</v>
      </c>
      <c r="N60" s="6">
        <v>1363.910034</v>
      </c>
      <c r="O60" s="6">
        <v>856.46002199999998</v>
      </c>
      <c r="P60" s="88">
        <f>VLOOKUP($A60,'FX Risk Simulation'!$U$8:$V$364,2)</f>
        <v>123.615549</v>
      </c>
      <c r="Q60" s="60">
        <v>29686</v>
      </c>
      <c r="R60" s="84">
        <f>VLOOKUP($A60,'FX Risk Simulation'!$AC$9:$AD$364,2)</f>
        <v>1.1671339999999999</v>
      </c>
      <c r="S60" s="63">
        <v>1484.099976</v>
      </c>
    </row>
    <row r="61" spans="1:19" x14ac:dyDescent="0.25">
      <c r="A61" s="15">
        <v>32478</v>
      </c>
      <c r="B61" s="4">
        <v>32500</v>
      </c>
      <c r="C61" s="16">
        <f>VLOOKUP(A61,'FX Risk Simulation'!$B$9:$C$364,2)</f>
        <v>1.1660759999999999</v>
      </c>
      <c r="D61" s="5">
        <v>279.39999399999999</v>
      </c>
      <c r="E61" s="5">
        <v>381.39999399999999</v>
      </c>
      <c r="F61" s="5">
        <v>344.53844897435897</v>
      </c>
      <c r="G61" s="9">
        <f t="shared" si="3"/>
        <v>1551.1492541584798</v>
      </c>
      <c r="H61" s="9">
        <f t="shared" si="4"/>
        <v>1588.3587801311398</v>
      </c>
      <c r="I61" s="9">
        <f t="shared" si="5"/>
        <v>1004.41120586886</v>
      </c>
      <c r="J61" s="9">
        <f t="shared" si="6"/>
        <v>243.97416218246136</v>
      </c>
      <c r="K61" s="9">
        <f t="shared" si="7"/>
        <v>1735.9951396112158</v>
      </c>
      <c r="L61" s="9"/>
      <c r="M61" s="6">
        <v>1330.2299800000001</v>
      </c>
      <c r="N61" s="6">
        <v>1362.1400149999999</v>
      </c>
      <c r="O61" s="6">
        <v>861.35998500000005</v>
      </c>
      <c r="P61" s="88">
        <f>VLOOKUP($A61,'FX Risk Simulation'!$U$8:$V$364,2)</f>
        <v>123.615549</v>
      </c>
      <c r="Q61" s="60">
        <v>30159</v>
      </c>
      <c r="R61" s="84">
        <f>VLOOKUP($A61,'FX Risk Simulation'!$AC$9:$AD$364,2)</f>
        <v>1.1671339999999999</v>
      </c>
      <c r="S61" s="63">
        <v>1487.400024</v>
      </c>
    </row>
    <row r="62" spans="1:19" x14ac:dyDescent="0.25">
      <c r="A62" s="15">
        <v>32478</v>
      </c>
      <c r="B62" s="4">
        <v>32507</v>
      </c>
      <c r="C62" s="16">
        <f>VLOOKUP(A62,'FX Risk Simulation'!$B$9:$C$364,2)</f>
        <v>1.1660759999999999</v>
      </c>
      <c r="D62" s="5">
        <v>280.01001000000002</v>
      </c>
      <c r="E62" s="5">
        <v>384.70001200000002</v>
      </c>
      <c r="F62" s="5">
        <v>354.70512192307694</v>
      </c>
      <c r="G62" s="9">
        <f t="shared" si="3"/>
        <v>1581.75874915848</v>
      </c>
      <c r="H62" s="9">
        <f t="shared" si="4"/>
        <v>1623.1311749051906</v>
      </c>
      <c r="I62" s="9">
        <f t="shared" si="5"/>
        <v>1030.9627797103799</v>
      </c>
      <c r="J62" s="9">
        <f t="shared" si="6"/>
        <v>244.38673164004635</v>
      </c>
      <c r="K62" s="9">
        <f t="shared" si="7"/>
        <v>1725.3742493895659</v>
      </c>
      <c r="L62" s="9"/>
      <c r="M62" s="6">
        <v>1356.4799800000001</v>
      </c>
      <c r="N62" s="6">
        <f>N61+((N65-N61)*1/4)</f>
        <v>1391.9600222499998</v>
      </c>
      <c r="O62" s="6">
        <v>884.13000499999998</v>
      </c>
      <c r="P62" s="88">
        <f>VLOOKUP($A62,'FX Risk Simulation'!$U$8:$V$364,2)</f>
        <v>123.615549</v>
      </c>
      <c r="Q62" s="60">
        <v>30210</v>
      </c>
      <c r="R62" s="84">
        <f>VLOOKUP($A62,'FX Risk Simulation'!$AC$9:$AD$364,2)</f>
        <v>1.1671339999999999</v>
      </c>
      <c r="S62" s="63">
        <v>1478.3000489999999</v>
      </c>
    </row>
    <row r="63" spans="1:19" x14ac:dyDescent="0.25">
      <c r="A63" s="15">
        <v>32509</v>
      </c>
      <c r="B63" s="4">
        <v>32514</v>
      </c>
      <c r="C63" s="16">
        <f>VLOOKUP(A63,'FX Risk Simulation'!$B$9:$C$364,2)</f>
        <v>1.120733</v>
      </c>
      <c r="D63" s="5">
        <v>283.17001299999998</v>
      </c>
      <c r="E63" s="5">
        <v>387.10000600000001</v>
      </c>
      <c r="F63" s="5">
        <v>364.61538461538464</v>
      </c>
      <c r="G63" s="9">
        <f t="shared" si="3"/>
        <v>1520.498406184083</v>
      </c>
      <c r="H63" s="9">
        <f t="shared" si="4"/>
        <v>1593.4357978016235</v>
      </c>
      <c r="I63" s="9">
        <f t="shared" si="5"/>
        <v>992.12888824999993</v>
      </c>
      <c r="J63" s="9">
        <f t="shared" si="6"/>
        <v>246.37813203811709</v>
      </c>
      <c r="K63" s="9">
        <f t="shared" si="7"/>
        <v>1745.8218200037441</v>
      </c>
      <c r="L63" s="9"/>
      <c r="M63" s="6">
        <v>1356.6999510000001</v>
      </c>
      <c r="N63" s="6">
        <f>N61+((N65-N61)*2/4)</f>
        <v>1421.7800295</v>
      </c>
      <c r="O63" s="6">
        <v>885.25</v>
      </c>
      <c r="P63" s="88">
        <f>VLOOKUP($A63,'FX Risk Simulation'!$U$8:$V$364,2)</f>
        <v>127.03237799999999</v>
      </c>
      <c r="Q63" s="60">
        <v>31298</v>
      </c>
      <c r="R63" s="84">
        <f>VLOOKUP($A63,'FX Risk Simulation'!$AC$9:$AD$364,2)</f>
        <v>1.150156</v>
      </c>
      <c r="S63" s="63">
        <v>1517.900024</v>
      </c>
    </row>
    <row r="64" spans="1:19" x14ac:dyDescent="0.25">
      <c r="A64" s="15">
        <v>32509</v>
      </c>
      <c r="B64" s="4">
        <v>32521</v>
      </c>
      <c r="C64" s="16">
        <f>VLOOKUP(A64,'FX Risk Simulation'!$B$9:$C$364,2)</f>
        <v>1.120733</v>
      </c>
      <c r="D64" s="5">
        <v>286.91000400000001</v>
      </c>
      <c r="E64" s="5">
        <v>391.70001200000002</v>
      </c>
      <c r="F64" s="5">
        <v>371.52562846153847</v>
      </c>
      <c r="G64" s="9">
        <f t="shared" si="3"/>
        <v>1490.3620168532468</v>
      </c>
      <c r="H64" s="9">
        <f t="shared" si="4"/>
        <v>1626.8560639869379</v>
      </c>
      <c r="I64" s="9">
        <f t="shared" si="5"/>
        <v>992.36426683612592</v>
      </c>
      <c r="J64" s="9">
        <f t="shared" si="6"/>
        <v>245.37051490919899</v>
      </c>
      <c r="K64" s="9">
        <f t="shared" si="7"/>
        <v>1745.8218200037441</v>
      </c>
      <c r="L64" s="9"/>
      <c r="M64" s="6">
        <v>1329.8100589999999</v>
      </c>
      <c r="N64" s="6">
        <f>N61+((N65-N61)*3/4)</f>
        <v>1451.6000367500001</v>
      </c>
      <c r="O64" s="6">
        <v>885.46002199999998</v>
      </c>
      <c r="P64" s="88">
        <f>VLOOKUP($A64,'FX Risk Simulation'!$U$8:$V$364,2)</f>
        <v>127.03237799999999</v>
      </c>
      <c r="Q64" s="60">
        <v>31170</v>
      </c>
      <c r="R64" s="84">
        <f>VLOOKUP($A64,'FX Risk Simulation'!$AC$9:$AD$364,2)</f>
        <v>1.150156</v>
      </c>
      <c r="S64" s="63">
        <v>1517.900024</v>
      </c>
    </row>
    <row r="65" spans="1:19" x14ac:dyDescent="0.25">
      <c r="A65" s="15">
        <v>32509</v>
      </c>
      <c r="B65" s="4">
        <v>32528</v>
      </c>
      <c r="C65" s="16">
        <f>VLOOKUP(A65,'FX Risk Simulation'!$B$9:$C$364,2)</f>
        <v>1.120733</v>
      </c>
      <c r="D65" s="5">
        <v>291.69000199999999</v>
      </c>
      <c r="E65" s="5">
        <v>398</v>
      </c>
      <c r="F65" s="5">
        <v>379.10256410256409</v>
      </c>
      <c r="G65" s="9">
        <f t="shared" si="3"/>
        <v>1503.8218935404182</v>
      </c>
      <c r="H65" s="9">
        <f t="shared" si="4"/>
        <v>1660.2763301722518</v>
      </c>
      <c r="I65" s="9">
        <f t="shared" si="5"/>
        <v>998.67399922979098</v>
      </c>
      <c r="J65" s="9">
        <f t="shared" si="6"/>
        <v>249.37736739841242</v>
      </c>
      <c r="K65" s="9">
        <f t="shared" si="7"/>
        <v>1774.2306179962559</v>
      </c>
      <c r="L65" s="9"/>
      <c r="M65" s="6">
        <v>1341.8199460000001</v>
      </c>
      <c r="N65" s="6">
        <v>1481.420044</v>
      </c>
      <c r="O65" s="6">
        <v>891.09002699999996</v>
      </c>
      <c r="P65" s="88">
        <f>VLOOKUP($A65,'FX Risk Simulation'!$U$8:$V$364,2)</f>
        <v>127.03237799999999</v>
      </c>
      <c r="Q65" s="60">
        <v>31679</v>
      </c>
      <c r="R65" s="84">
        <f>VLOOKUP($A65,'FX Risk Simulation'!$AC$9:$AD$364,2)</f>
        <v>1.150156</v>
      </c>
      <c r="S65" s="63">
        <v>1542.599976</v>
      </c>
    </row>
    <row r="66" spans="1:19" x14ac:dyDescent="0.25">
      <c r="A66" s="15">
        <v>32509</v>
      </c>
      <c r="B66" s="4">
        <v>32535</v>
      </c>
      <c r="C66" s="16">
        <f>VLOOKUP(A66,'FX Risk Simulation'!$B$9:$C$364,2)</f>
        <v>1.120733</v>
      </c>
      <c r="D66" s="5">
        <v>296.83999599999999</v>
      </c>
      <c r="E66" s="5">
        <v>406.39999399999999</v>
      </c>
      <c r="F66" s="5">
        <v>398.20512820512823</v>
      </c>
      <c r="G66" s="9">
        <f t="shared" si="3"/>
        <v>1489.4429384626701</v>
      </c>
      <c r="H66" s="9">
        <f t="shared" si="4"/>
        <v>1636.8305465000001</v>
      </c>
      <c r="I66" s="9">
        <f t="shared" si="5"/>
        <v>990.82886822979094</v>
      </c>
      <c r="J66" s="9">
        <f t="shared" si="6"/>
        <v>249.43247146015011</v>
      </c>
      <c r="K66" s="9">
        <f t="shared" si="7"/>
        <v>1738.690768842356</v>
      </c>
      <c r="L66" s="9"/>
      <c r="M66" s="6">
        <v>1328.98999</v>
      </c>
      <c r="N66" s="6">
        <v>1460.5</v>
      </c>
      <c r="O66" s="6">
        <v>884.09002699999996</v>
      </c>
      <c r="P66" s="88">
        <f>VLOOKUP($A66,'FX Risk Simulation'!$U$8:$V$364,2)</f>
        <v>127.03237799999999</v>
      </c>
      <c r="Q66" s="60">
        <v>31686</v>
      </c>
      <c r="R66" s="84">
        <f>VLOOKUP($A66,'FX Risk Simulation'!$AC$9:$AD$364,2)</f>
        <v>1.150156</v>
      </c>
      <c r="S66" s="63">
        <v>1511.6999510000001</v>
      </c>
    </row>
    <row r="67" spans="1:19" x14ac:dyDescent="0.25">
      <c r="A67" s="15">
        <v>32540</v>
      </c>
      <c r="B67" s="4">
        <v>32542</v>
      </c>
      <c r="C67" s="16">
        <f>VLOOKUP(A67,'FX Risk Simulation'!$B$9:$C$364,2)</f>
        <v>1.1075569999999999</v>
      </c>
      <c r="D67" s="5">
        <v>296.05999800000001</v>
      </c>
      <c r="E67" s="5">
        <v>402.39999399999999</v>
      </c>
      <c r="F67" s="5">
        <v>408.23076294871794</v>
      </c>
      <c r="G67" s="9">
        <f t="shared" si="3"/>
        <v>1492.0676124225079</v>
      </c>
      <c r="H67" s="9">
        <f t="shared" si="4"/>
        <v>1615.6450782014765</v>
      </c>
      <c r="I67" s="9">
        <f t="shared" si="5"/>
        <v>983.62134511863189</v>
      </c>
      <c r="J67" s="9">
        <f t="shared" si="6"/>
        <v>251.61884093251547</v>
      </c>
      <c r="K67" s="9">
        <f t="shared" si="7"/>
        <v>1768.8347100000001</v>
      </c>
      <c r="L67" s="9"/>
      <c r="M67" s="6">
        <v>1347.170044</v>
      </c>
      <c r="N67" s="6">
        <f>N66+((N69-N66)*1/3)</f>
        <v>1458.7466633333333</v>
      </c>
      <c r="O67" s="6">
        <v>888.09997599999997</v>
      </c>
      <c r="P67" s="88">
        <f>VLOOKUP($A67,'FX Risk Simulation'!$U$8:$V$364,2)</f>
        <v>127.701089</v>
      </c>
      <c r="Q67" s="60">
        <v>32132</v>
      </c>
      <c r="R67" s="84">
        <f>VLOOKUP($A67,'FX Risk Simulation'!$AC$9:$AD$364,2)</f>
        <v>1.1721900000000001</v>
      </c>
      <c r="S67" s="63">
        <v>1509</v>
      </c>
    </row>
    <row r="68" spans="1:19" x14ac:dyDescent="0.25">
      <c r="A68" s="15">
        <v>32540</v>
      </c>
      <c r="B68" s="4">
        <v>32549</v>
      </c>
      <c r="C68" s="16">
        <f>VLOOKUP(A68,'FX Risk Simulation'!$B$9:$C$364,2)</f>
        <v>1.1075569999999999</v>
      </c>
      <c r="D68" s="5">
        <v>294.80999800000001</v>
      </c>
      <c r="E68" s="5">
        <v>407.20001200000002</v>
      </c>
      <c r="F68" s="5">
        <v>398.24359602564101</v>
      </c>
      <c r="G68" s="9">
        <f t="shared" si="3"/>
        <v>1461.8977708180778</v>
      </c>
      <c r="H68" s="9">
        <f t="shared" si="4"/>
        <v>1613.7031579029533</v>
      </c>
      <c r="I68" s="9">
        <f t="shared" si="5"/>
        <v>963.06508941374591</v>
      </c>
      <c r="J68" s="9">
        <f t="shared" si="6"/>
        <v>251.93990319064548</v>
      </c>
      <c r="K68" s="9">
        <f t="shared" si="7"/>
        <v>1697.4483108674401</v>
      </c>
      <c r="L68" s="9"/>
      <c r="M68" s="6">
        <v>1319.9300539999999</v>
      </c>
      <c r="N68" s="6">
        <f>N66+((N69-N66)*2/3)</f>
        <v>1456.9933266666667</v>
      </c>
      <c r="O68" s="6">
        <v>869.53997800000002</v>
      </c>
      <c r="P68" s="88">
        <f>VLOOKUP($A68,'FX Risk Simulation'!$U$8:$V$364,2)</f>
        <v>127.701089</v>
      </c>
      <c r="Q68" s="60">
        <v>32173</v>
      </c>
      <c r="R68" s="84">
        <f>VLOOKUP($A68,'FX Risk Simulation'!$AC$9:$AD$364,2)</f>
        <v>1.1721900000000001</v>
      </c>
      <c r="S68" s="63">
        <v>1448.099976</v>
      </c>
    </row>
    <row r="69" spans="1:19" x14ac:dyDescent="0.25">
      <c r="A69" s="15">
        <v>32540</v>
      </c>
      <c r="B69" s="4">
        <v>32556</v>
      </c>
      <c r="C69" s="16">
        <f>VLOOKUP(A69,'FX Risk Simulation'!$B$9:$C$364,2)</f>
        <v>1.1075569999999999</v>
      </c>
      <c r="D69" s="5">
        <v>292.04998799999998</v>
      </c>
      <c r="E69" s="5">
        <v>400</v>
      </c>
      <c r="F69" s="5">
        <v>399.25640397435899</v>
      </c>
      <c r="G69" s="9">
        <f t="shared" si="3"/>
        <v>1422.6015343797069</v>
      </c>
      <c r="H69" s="9">
        <f t="shared" si="4"/>
        <v>1611.7612376044299</v>
      </c>
      <c r="I69" s="9">
        <f t="shared" si="5"/>
        <v>956.98461255931591</v>
      </c>
      <c r="J69" s="9">
        <f t="shared" si="6"/>
        <v>254.1246927032862</v>
      </c>
      <c r="K69" s="9">
        <f t="shared" si="7"/>
        <v>1742.1087205626902</v>
      </c>
      <c r="L69" s="9"/>
      <c r="M69" s="6">
        <v>1284.4499510000001</v>
      </c>
      <c r="N69" s="6">
        <v>1455.23999</v>
      </c>
      <c r="O69" s="6">
        <v>864.04998799999998</v>
      </c>
      <c r="P69" s="88">
        <f>VLOOKUP($A69,'FX Risk Simulation'!$U$8:$V$364,2)</f>
        <v>127.701089</v>
      </c>
      <c r="Q69" s="60">
        <v>32452</v>
      </c>
      <c r="R69" s="84">
        <f>VLOOKUP($A69,'FX Risk Simulation'!$AC$9:$AD$364,2)</f>
        <v>1.1721900000000001</v>
      </c>
      <c r="S69" s="63">
        <v>1486.1999510000001</v>
      </c>
    </row>
    <row r="70" spans="1:19" x14ac:dyDescent="0.25">
      <c r="A70" s="15">
        <v>32540</v>
      </c>
      <c r="B70" s="4">
        <v>32563</v>
      </c>
      <c r="C70" s="16">
        <f>VLOOKUP(A70,'FX Risk Simulation'!$B$9:$C$364,2)</f>
        <v>1.1075569999999999</v>
      </c>
      <c r="D70" s="5">
        <v>289.95001200000002</v>
      </c>
      <c r="E70" s="5">
        <v>404</v>
      </c>
      <c r="F70" s="5">
        <v>391.87180743589744</v>
      </c>
      <c r="G70" s="9">
        <f t="shared" si="3"/>
        <v>1467.3912103433547</v>
      </c>
      <c r="H70" s="9">
        <f t="shared" si="4"/>
        <v>1604.6617595774919</v>
      </c>
      <c r="I70" s="9">
        <f t="shared" si="5"/>
        <v>964.79287611863185</v>
      </c>
      <c r="J70" s="9">
        <f t="shared" si="6"/>
        <v>250.58517707707256</v>
      </c>
      <c r="K70" s="9">
        <f t="shared" si="7"/>
        <v>1768.4829955626901</v>
      </c>
      <c r="L70" s="9"/>
      <c r="M70" s="6">
        <v>1324.8900149999999</v>
      </c>
      <c r="N70" s="6">
        <v>1448.829956</v>
      </c>
      <c r="O70" s="6">
        <v>871.09997599999997</v>
      </c>
      <c r="P70" s="88">
        <f>VLOOKUP($A70,'FX Risk Simulation'!$U$8:$V$364,2)</f>
        <v>127.701089</v>
      </c>
      <c r="Q70" s="60">
        <v>32000</v>
      </c>
      <c r="R70" s="84">
        <f>VLOOKUP($A70,'FX Risk Simulation'!$AC$9:$AD$364,2)</f>
        <v>1.1721900000000001</v>
      </c>
      <c r="S70" s="63">
        <v>1508.6999510000001</v>
      </c>
    </row>
    <row r="71" spans="1:19" x14ac:dyDescent="0.25">
      <c r="A71" s="15">
        <v>32568</v>
      </c>
      <c r="B71" s="4">
        <v>32570</v>
      </c>
      <c r="C71" s="16">
        <f>VLOOKUP(A71,'FX Risk Simulation'!$B$9:$C$364,2)</f>
        <v>1.100182</v>
      </c>
      <c r="D71" s="5">
        <v>293.92999300000002</v>
      </c>
      <c r="E71" s="5">
        <v>405.89999399999999</v>
      </c>
      <c r="F71" s="5">
        <v>390.61539089743587</v>
      </c>
      <c r="G71" s="9">
        <f t="shared" si="3"/>
        <v>1452.63628901727</v>
      </c>
      <c r="H71" s="9">
        <f t="shared" si="4"/>
        <v>1606.5810552650219</v>
      </c>
      <c r="I71" s="9">
        <f t="shared" si="5"/>
        <v>958.21453892400393</v>
      </c>
      <c r="J71" s="9">
        <f t="shared" si="6"/>
        <v>243.29541249470134</v>
      </c>
      <c r="K71" s="9">
        <f t="shared" si="7"/>
        <v>1821.6542399999998</v>
      </c>
      <c r="L71" s="9"/>
      <c r="M71" s="6">
        <v>1320.3599850000001</v>
      </c>
      <c r="N71" s="6">
        <f>N70+((N73-N70)*1/3)</f>
        <v>1460.286621</v>
      </c>
      <c r="O71" s="6">
        <v>870.96002199999998</v>
      </c>
      <c r="P71" s="88">
        <f>VLOOKUP($A71,'FX Risk Simulation'!$U$8:$V$364,2)</f>
        <v>130.30249800000001</v>
      </c>
      <c r="Q71" s="60">
        <v>31702</v>
      </c>
      <c r="R71" s="84">
        <f>VLOOKUP($A71,'FX Risk Simulation'!$AC$9:$AD$364,2)</f>
        <v>1.2242299999999999</v>
      </c>
      <c r="S71" s="63">
        <v>1488</v>
      </c>
    </row>
    <row r="72" spans="1:19" x14ac:dyDescent="0.25">
      <c r="A72" s="15">
        <v>32568</v>
      </c>
      <c r="B72" s="4">
        <v>32577</v>
      </c>
      <c r="C72" s="16">
        <f>VLOOKUP(A72,'FX Risk Simulation'!$B$9:$C$364,2)</f>
        <v>1.100182</v>
      </c>
      <c r="D72" s="5">
        <v>299.44000199999999</v>
      </c>
      <c r="E72" s="5">
        <v>402.20001200000002</v>
      </c>
      <c r="F72" s="5">
        <v>402.16665410256411</v>
      </c>
      <c r="G72" s="9">
        <f t="shared" si="3"/>
        <v>1458.3022538218199</v>
      </c>
      <c r="H72" s="9">
        <f t="shared" si="4"/>
        <v>1619.1854718780521</v>
      </c>
      <c r="I72" s="9">
        <f t="shared" si="5"/>
        <v>968.02814366091002</v>
      </c>
      <c r="J72" s="9">
        <f t="shared" si="6"/>
        <v>245.74356203056058</v>
      </c>
      <c r="K72" s="9">
        <f t="shared" si="7"/>
        <v>1831.8154089872698</v>
      </c>
      <c r="L72" s="9"/>
      <c r="M72" s="6">
        <v>1325.51001</v>
      </c>
      <c r="N72" s="6">
        <f>N70+((N73-N70)*2/3)</f>
        <v>1471.7432860000001</v>
      </c>
      <c r="O72" s="6">
        <v>879.88000499999998</v>
      </c>
      <c r="P72" s="88">
        <f>VLOOKUP($A72,'FX Risk Simulation'!$U$8:$V$364,2)</f>
        <v>130.30249800000001</v>
      </c>
      <c r="Q72" s="60">
        <v>32021</v>
      </c>
      <c r="R72" s="84">
        <f>VLOOKUP($A72,'FX Risk Simulation'!$AC$9:$AD$364,2)</f>
        <v>1.2242299999999999</v>
      </c>
      <c r="S72" s="63">
        <v>1496.3000489999999</v>
      </c>
    </row>
    <row r="73" spans="1:19" x14ac:dyDescent="0.25">
      <c r="A73" s="15">
        <v>32568</v>
      </c>
      <c r="B73" s="4">
        <v>32584</v>
      </c>
      <c r="C73" s="16">
        <f>VLOOKUP(A73,'FX Risk Simulation'!$B$9:$C$364,2)</f>
        <v>1.100182</v>
      </c>
      <c r="D73" s="5">
        <v>288.98001099999999</v>
      </c>
      <c r="E73" s="5">
        <v>400.89999399999999</v>
      </c>
      <c r="F73" s="5">
        <v>390.97437153846153</v>
      </c>
      <c r="G73" s="9">
        <f t="shared" si="3"/>
        <v>1434.37329532182</v>
      </c>
      <c r="H73" s="9">
        <f t="shared" si="4"/>
        <v>1631.7898884910821</v>
      </c>
      <c r="I73" s="9">
        <f t="shared" si="5"/>
        <v>963.64944020436803</v>
      </c>
      <c r="J73" s="9">
        <f t="shared" si="6"/>
        <v>241.69145245396598</v>
      </c>
      <c r="K73" s="9">
        <f t="shared" si="7"/>
        <v>1819.20578</v>
      </c>
      <c r="L73" s="9"/>
      <c r="M73" s="6">
        <v>1303.76001</v>
      </c>
      <c r="N73" s="6">
        <v>1483.1999510000001</v>
      </c>
      <c r="O73" s="6">
        <v>875.90002400000003</v>
      </c>
      <c r="P73" s="88">
        <f>VLOOKUP($A73,'FX Risk Simulation'!$U$8:$V$364,2)</f>
        <v>130.30249800000001</v>
      </c>
      <c r="Q73" s="60">
        <v>31493</v>
      </c>
      <c r="R73" s="84">
        <f>VLOOKUP($A73,'FX Risk Simulation'!$AC$9:$AD$364,2)</f>
        <v>1.2242299999999999</v>
      </c>
      <c r="S73" s="63">
        <v>1486</v>
      </c>
    </row>
    <row r="74" spans="1:19" x14ac:dyDescent="0.25">
      <c r="A74" s="15">
        <v>32568</v>
      </c>
      <c r="B74" s="4">
        <v>32591</v>
      </c>
      <c r="C74" s="16">
        <f>VLOOKUP(A74,'FX Risk Simulation'!$B$9:$C$364,2)</f>
        <v>1.100182</v>
      </c>
      <c r="D74" s="5">
        <v>292.51998900000001</v>
      </c>
      <c r="E74" s="5">
        <v>406.70001200000002</v>
      </c>
      <c r="F74" s="5">
        <v>385.25641025641028</v>
      </c>
      <c r="G74" s="9">
        <f t="shared" ref="G74:G137" si="8">$M74*$C74</f>
        <v>1452.10822366091</v>
      </c>
      <c r="H74" s="9">
        <f t="shared" ref="H74:H137" si="9">$N74*$C74</f>
        <v>1640.3823748218199</v>
      </c>
      <c r="I74" s="9">
        <f t="shared" ref="I74:I137" si="10">$O74*$C74</f>
        <v>972.36286294127399</v>
      </c>
      <c r="J74" s="9">
        <f t="shared" ref="J74:J137" si="11">$Q74/$P74</f>
        <v>252.02126209429997</v>
      </c>
      <c r="K74" s="9">
        <f t="shared" ref="K74:K137" si="12">$S74*$R74</f>
        <v>1786.8860786184798</v>
      </c>
      <c r="L74" s="9"/>
      <c r="M74" s="6">
        <v>1319.880005</v>
      </c>
      <c r="N74" s="6">
        <v>1491.01001</v>
      </c>
      <c r="O74" s="6">
        <v>883.82000700000003</v>
      </c>
      <c r="P74" s="88">
        <f>VLOOKUP($A74,'FX Risk Simulation'!$U$8:$V$364,2)</f>
        <v>130.30249800000001</v>
      </c>
      <c r="Q74" s="60">
        <v>32839</v>
      </c>
      <c r="R74" s="84">
        <f>VLOOKUP($A74,'FX Risk Simulation'!$AC$9:$AD$364,2)</f>
        <v>1.2242299999999999</v>
      </c>
      <c r="S74" s="63">
        <v>1459.599976</v>
      </c>
    </row>
    <row r="75" spans="1:19" x14ac:dyDescent="0.25">
      <c r="A75" s="15">
        <v>32568</v>
      </c>
      <c r="B75" s="4">
        <v>32598</v>
      </c>
      <c r="C75" s="16">
        <f>VLOOKUP(A75,'FX Risk Simulation'!$B$9:$C$364,2)</f>
        <v>1.100182</v>
      </c>
      <c r="D75" s="5">
        <v>295.290009</v>
      </c>
      <c r="E75" s="5">
        <v>410.70001200000002</v>
      </c>
      <c r="F75" s="5">
        <v>387.70514076923075</v>
      </c>
      <c r="G75" s="9">
        <f t="shared" si="8"/>
        <v>1480.9219253301721</v>
      </c>
      <c r="H75" s="9">
        <f t="shared" si="9"/>
        <v>1662.8453529088222</v>
      </c>
      <c r="I75" s="9">
        <f t="shared" si="10"/>
        <v>980.48221160218407</v>
      </c>
      <c r="J75" s="9">
        <f t="shared" si="11"/>
        <v>254.67662177896233</v>
      </c>
      <c r="K75" s="9">
        <f t="shared" si="12"/>
        <v>1729.7145963815199</v>
      </c>
      <c r="L75" s="9"/>
      <c r="M75" s="6">
        <v>1346.0699460000001</v>
      </c>
      <c r="N75" s="6">
        <f>N74+((N78-N74)*1/4)</f>
        <v>1511.4275210000001</v>
      </c>
      <c r="O75" s="6">
        <v>891.20001200000002</v>
      </c>
      <c r="P75" s="88">
        <f>VLOOKUP($A75,'FX Risk Simulation'!$U$8:$V$364,2)</f>
        <v>130.30249800000001</v>
      </c>
      <c r="Q75" s="60">
        <v>33185</v>
      </c>
      <c r="R75" s="84">
        <f>VLOOKUP($A75,'FX Risk Simulation'!$AC$9:$AD$364,2)</f>
        <v>1.2242299999999999</v>
      </c>
      <c r="S75" s="63">
        <v>1412.900024</v>
      </c>
    </row>
    <row r="76" spans="1:19" x14ac:dyDescent="0.25">
      <c r="A76" s="15">
        <v>32599</v>
      </c>
      <c r="B76" s="4">
        <v>32605</v>
      </c>
      <c r="C76" s="16">
        <f>VLOOKUP(A76,'FX Risk Simulation'!$B$9:$C$364,2)</f>
        <v>1.097793</v>
      </c>
      <c r="D76" s="5">
        <v>296.39999399999999</v>
      </c>
      <c r="E76" s="5">
        <v>417.70001200000002</v>
      </c>
      <c r="F76" s="5">
        <v>395.21794243589744</v>
      </c>
      <c r="G76" s="9">
        <f t="shared" si="8"/>
        <v>1513.1429552029681</v>
      </c>
      <c r="H76" s="9">
        <f t="shared" si="9"/>
        <v>1681.648753214376</v>
      </c>
      <c r="I76" s="9">
        <f t="shared" si="10"/>
        <v>993.40383398958909</v>
      </c>
      <c r="J76" s="9">
        <f t="shared" si="11"/>
        <v>251.00366826528366</v>
      </c>
      <c r="K76" s="9">
        <f t="shared" si="12"/>
        <v>1762.8771687905942</v>
      </c>
      <c r="L76" s="9"/>
      <c r="M76" s="6">
        <v>1378.349976</v>
      </c>
      <c r="N76" s="6">
        <f>N74+((N78-N74)*2/4)</f>
        <v>1531.8450319999999</v>
      </c>
      <c r="O76" s="6">
        <v>904.90997300000004</v>
      </c>
      <c r="P76" s="88">
        <f>VLOOKUP($A76,'FX Risk Simulation'!$U$8:$V$364,2)</f>
        <v>132.069783</v>
      </c>
      <c r="Q76" s="60">
        <v>33150</v>
      </c>
      <c r="R76" s="84">
        <f>VLOOKUP($A76,'FX Risk Simulation'!$AC$9:$AD$364,2)</f>
        <v>1.2447060000000001</v>
      </c>
      <c r="S76" s="63">
        <v>1416.3000489999999</v>
      </c>
    </row>
    <row r="77" spans="1:19" x14ac:dyDescent="0.25">
      <c r="A77" s="15">
        <v>32599</v>
      </c>
      <c r="B77" s="4">
        <v>32612</v>
      </c>
      <c r="C77" s="16">
        <f>VLOOKUP(A77,'FX Risk Simulation'!$B$9:$C$364,2)</f>
        <v>1.097793</v>
      </c>
      <c r="D77" s="5">
        <v>306.19000199999999</v>
      </c>
      <c r="E77" s="5">
        <v>423.79998799999998</v>
      </c>
      <c r="F77" s="5">
        <v>398.61537833333335</v>
      </c>
      <c r="G77" s="9">
        <f t="shared" si="8"/>
        <v>1510.4863817708219</v>
      </c>
      <c r="H77" s="9">
        <f t="shared" si="9"/>
        <v>1704.0629538675989</v>
      </c>
      <c r="I77" s="9">
        <f t="shared" si="10"/>
        <v>997.78408404703202</v>
      </c>
      <c r="J77" s="9">
        <f t="shared" si="11"/>
        <v>250.09505770142744</v>
      </c>
      <c r="K77" s="9">
        <f t="shared" si="12"/>
        <v>1807.935465</v>
      </c>
      <c r="L77" s="9"/>
      <c r="M77" s="6">
        <v>1375.9300539999999</v>
      </c>
      <c r="N77" s="6">
        <f>N74+((N78-N74)*3/4)</f>
        <v>1552.2625429999998</v>
      </c>
      <c r="O77" s="6">
        <v>908.90002400000003</v>
      </c>
      <c r="P77" s="88">
        <f>VLOOKUP($A77,'FX Risk Simulation'!$U$8:$V$364,2)</f>
        <v>132.069783</v>
      </c>
      <c r="Q77" s="60">
        <v>33030</v>
      </c>
      <c r="R77" s="84">
        <f>VLOOKUP($A77,'FX Risk Simulation'!$AC$9:$AD$364,2)</f>
        <v>1.2447060000000001</v>
      </c>
      <c r="S77" s="63">
        <v>1452.5</v>
      </c>
    </row>
    <row r="78" spans="1:19" x14ac:dyDescent="0.25">
      <c r="A78" s="15">
        <v>32599</v>
      </c>
      <c r="B78" s="4">
        <v>32619</v>
      </c>
      <c r="C78" s="16">
        <f>VLOOKUP(A78,'FX Risk Simulation'!$B$9:$C$364,2)</f>
        <v>1.097793</v>
      </c>
      <c r="D78" s="5">
        <v>309.57998700000002</v>
      </c>
      <c r="E78" s="5">
        <v>427.60000600000001</v>
      </c>
      <c r="F78" s="5">
        <v>399.4871794871795</v>
      </c>
      <c r="G78" s="9">
        <f t="shared" si="8"/>
        <v>1508.4115365339269</v>
      </c>
      <c r="H78" s="9">
        <f t="shared" si="9"/>
        <v>1726.4771545208218</v>
      </c>
      <c r="I78" s="9">
        <f t="shared" si="10"/>
        <v>989.89095018144599</v>
      </c>
      <c r="J78" s="9">
        <f t="shared" si="11"/>
        <v>255.26656616070915</v>
      </c>
      <c r="K78" s="9">
        <f t="shared" si="12"/>
        <v>1867.3078802094062</v>
      </c>
      <c r="L78" s="9"/>
      <c r="M78" s="6">
        <v>1374.040039</v>
      </c>
      <c r="N78" s="6">
        <v>1572.6800539999999</v>
      </c>
      <c r="O78" s="6">
        <v>901.71002199999998</v>
      </c>
      <c r="P78" s="88">
        <f>VLOOKUP($A78,'FX Risk Simulation'!$U$8:$V$364,2)</f>
        <v>132.069783</v>
      </c>
      <c r="Q78" s="60">
        <v>33713</v>
      </c>
      <c r="R78" s="84">
        <f>VLOOKUP($A78,'FX Risk Simulation'!$AC$9:$AD$364,2)</f>
        <v>1.2447060000000001</v>
      </c>
      <c r="S78" s="63">
        <v>1500.1999510000001</v>
      </c>
    </row>
    <row r="79" spans="1:19" x14ac:dyDescent="0.25">
      <c r="A79" s="15">
        <v>32599</v>
      </c>
      <c r="B79" s="4">
        <v>32626</v>
      </c>
      <c r="C79" s="16">
        <f>VLOOKUP(A79,'FX Risk Simulation'!$B$9:$C$364,2)</f>
        <v>1.097793</v>
      </c>
      <c r="D79" s="5">
        <v>307.76998900000001</v>
      </c>
      <c r="E79" s="5">
        <v>430.70001200000002</v>
      </c>
      <c r="F79" s="5">
        <v>418.3205002564103</v>
      </c>
      <c r="G79" s="9">
        <f t="shared" si="8"/>
        <v>1515.2617538759971</v>
      </c>
      <c r="H79" s="9">
        <f t="shared" si="9"/>
        <v>1730.3084413873403</v>
      </c>
      <c r="I79" s="9">
        <f t="shared" si="10"/>
        <v>993.20623893413995</v>
      </c>
      <c r="J79" s="9">
        <f t="shared" si="11"/>
        <v>257.09893079781921</v>
      </c>
      <c r="K79" s="9">
        <f t="shared" si="12"/>
        <v>1880.5018857905941</v>
      </c>
      <c r="L79" s="9"/>
      <c r="M79" s="6">
        <v>1380.280029</v>
      </c>
      <c r="N79" s="6">
        <f>N78+((N82-N78)*1/4)</f>
        <v>1576.17004425</v>
      </c>
      <c r="O79" s="6">
        <v>904.72997999999995</v>
      </c>
      <c r="P79" s="88">
        <f>VLOOKUP($A79,'FX Risk Simulation'!$U$8:$V$364,2)</f>
        <v>132.069783</v>
      </c>
      <c r="Q79" s="60">
        <v>33955</v>
      </c>
      <c r="R79" s="84">
        <f>VLOOKUP($A79,'FX Risk Simulation'!$AC$9:$AD$364,2)</f>
        <v>1.2447060000000001</v>
      </c>
      <c r="S79" s="63">
        <v>1510.8000489999999</v>
      </c>
    </row>
    <row r="80" spans="1:19" x14ac:dyDescent="0.25">
      <c r="A80" s="15">
        <v>32629</v>
      </c>
      <c r="B80" s="4">
        <v>32633</v>
      </c>
      <c r="C80" s="16">
        <f>VLOOKUP(A80,'FX Risk Simulation'!$B$9:$C$364,2)</f>
        <v>1.0567040000000001</v>
      </c>
      <c r="D80" s="5">
        <v>306.95001200000002</v>
      </c>
      <c r="E80" s="5">
        <v>434.79998799999998</v>
      </c>
      <c r="F80" s="5">
        <v>420.30767974358974</v>
      </c>
      <c r="G80" s="9">
        <f t="shared" si="8"/>
        <v>1424.71174560704</v>
      </c>
      <c r="H80" s="9">
        <f t="shared" si="9"/>
        <v>1669.2330770962881</v>
      </c>
      <c r="I80" s="9">
        <f t="shared" si="10"/>
        <v>943.30909587340818</v>
      </c>
      <c r="J80" s="9">
        <f t="shared" si="11"/>
        <v>245.69794798538314</v>
      </c>
      <c r="K80" s="9">
        <f t="shared" si="12"/>
        <v>1992.3345598714022</v>
      </c>
      <c r="L80" s="9"/>
      <c r="M80" s="6">
        <v>1348.26001</v>
      </c>
      <c r="N80" s="6">
        <f>N78+((N82-N78)*2/4)</f>
        <v>1579.6600344999999</v>
      </c>
      <c r="O80" s="6">
        <v>892.69000200000005</v>
      </c>
      <c r="P80" s="88">
        <f>VLOOKUP($A80,'FX Risk Simulation'!$U$8:$V$364,2)</f>
        <v>137.83590899999999</v>
      </c>
      <c r="Q80" s="60">
        <v>33866</v>
      </c>
      <c r="R80" s="84">
        <f>VLOOKUP($A80,'FX Risk Simulation'!$AC$9:$AD$364,2)</f>
        <v>1.296502</v>
      </c>
      <c r="S80" s="63">
        <v>1536.6999510000001</v>
      </c>
    </row>
    <row r="81" spans="1:19" x14ac:dyDescent="0.25">
      <c r="A81" s="15">
        <v>32629</v>
      </c>
      <c r="B81" s="4">
        <v>32640</v>
      </c>
      <c r="C81" s="16">
        <f>VLOOKUP(A81,'FX Risk Simulation'!$B$9:$C$364,2)</f>
        <v>1.0567040000000001</v>
      </c>
      <c r="D81" s="5">
        <v>317.97000100000002</v>
      </c>
      <c r="E81" s="5">
        <v>442.10000600000001</v>
      </c>
      <c r="F81" s="5">
        <v>403.28206384615385</v>
      </c>
      <c r="G81" s="9">
        <f t="shared" si="8"/>
        <v>1430.861705825024</v>
      </c>
      <c r="H81" s="9">
        <f t="shared" si="9"/>
        <v>1672.9209637534238</v>
      </c>
      <c r="I81" s="9">
        <f t="shared" si="10"/>
        <v>949.08923610899217</v>
      </c>
      <c r="J81" s="9">
        <f t="shared" si="11"/>
        <v>246.67737345570814</v>
      </c>
      <c r="K81" s="9">
        <f t="shared" si="12"/>
        <v>2025.913994083952</v>
      </c>
      <c r="L81" s="9"/>
      <c r="M81" s="6">
        <v>1354.079956</v>
      </c>
      <c r="N81" s="6">
        <f>N78+((N82-N78)*3/4)</f>
        <v>1583.1500247499998</v>
      </c>
      <c r="O81" s="6">
        <v>898.15997300000004</v>
      </c>
      <c r="P81" s="88">
        <f>VLOOKUP($A81,'FX Risk Simulation'!$U$8:$V$364,2)</f>
        <v>137.83590899999999</v>
      </c>
      <c r="Q81" s="60">
        <v>34001</v>
      </c>
      <c r="R81" s="84">
        <f>VLOOKUP($A81,'FX Risk Simulation'!$AC$9:$AD$364,2)</f>
        <v>1.296502</v>
      </c>
      <c r="S81" s="63">
        <v>1562.599976</v>
      </c>
    </row>
    <row r="82" spans="1:19" x14ac:dyDescent="0.25">
      <c r="A82" s="15">
        <v>32629</v>
      </c>
      <c r="B82" s="4">
        <v>32647</v>
      </c>
      <c r="C82" s="16">
        <f>VLOOKUP(A82,'FX Risk Simulation'!$B$9:$C$364,2)</f>
        <v>1.0567040000000001</v>
      </c>
      <c r="D82" s="5">
        <v>319.17001299999998</v>
      </c>
      <c r="E82" s="5">
        <v>445.20001200000002</v>
      </c>
      <c r="F82" s="5">
        <v>354.57691679487181</v>
      </c>
      <c r="G82" s="9">
        <f t="shared" si="8"/>
        <v>1451.4358309784961</v>
      </c>
      <c r="H82" s="9">
        <f t="shared" si="9"/>
        <v>1676.6088504105601</v>
      </c>
      <c r="I82" s="9">
        <f t="shared" si="10"/>
        <v>966.29240787340814</v>
      </c>
      <c r="J82" s="9">
        <f t="shared" si="11"/>
        <v>248.06307912113093</v>
      </c>
      <c r="K82" s="9">
        <f t="shared" si="12"/>
        <v>1984.6853251285979</v>
      </c>
      <c r="L82" s="9"/>
      <c r="M82" s="6">
        <v>1373.5500489999999</v>
      </c>
      <c r="N82" s="6">
        <v>1586.6400149999999</v>
      </c>
      <c r="O82" s="6">
        <v>914.44000200000005</v>
      </c>
      <c r="P82" s="88">
        <f>VLOOKUP($A82,'FX Risk Simulation'!$U$8:$V$364,2)</f>
        <v>137.83590899999999</v>
      </c>
      <c r="Q82" s="60">
        <v>34192</v>
      </c>
      <c r="R82" s="84">
        <f>VLOOKUP($A82,'FX Risk Simulation'!$AC$9:$AD$364,2)</f>
        <v>1.296502</v>
      </c>
      <c r="S82" s="63">
        <v>1530.8000489999999</v>
      </c>
    </row>
    <row r="83" spans="1:19" x14ac:dyDescent="0.25">
      <c r="A83" s="15">
        <v>32629</v>
      </c>
      <c r="B83" s="4">
        <v>32654</v>
      </c>
      <c r="C83" s="16">
        <f>VLOOKUP(A83,'FX Risk Simulation'!$B$9:$C$364,2)</f>
        <v>1.0567040000000001</v>
      </c>
      <c r="D83" s="5">
        <v>321.97000100000002</v>
      </c>
      <c r="E83" s="5">
        <v>451.60000600000001</v>
      </c>
      <c r="F83" s="5">
        <v>342.99998743589748</v>
      </c>
      <c r="G83" s="9">
        <f t="shared" si="8"/>
        <v>1498.2265858250241</v>
      </c>
      <c r="H83" s="9">
        <f t="shared" si="9"/>
        <v>1704.4318202355842</v>
      </c>
      <c r="I83" s="9">
        <f t="shared" si="10"/>
        <v>978.56072651955208</v>
      </c>
      <c r="J83" s="9">
        <f t="shared" si="11"/>
        <v>244.25420229208925</v>
      </c>
      <c r="K83" s="9">
        <f t="shared" si="12"/>
        <v>1977.0359309160481</v>
      </c>
      <c r="L83" s="9"/>
      <c r="M83" s="6">
        <v>1417.829956</v>
      </c>
      <c r="N83" s="6">
        <v>1612.969971</v>
      </c>
      <c r="O83" s="6">
        <v>926.04998799999998</v>
      </c>
      <c r="P83" s="88">
        <f>VLOOKUP($A83,'FX Risk Simulation'!$U$8:$V$364,2)</f>
        <v>137.83590899999999</v>
      </c>
      <c r="Q83" s="60">
        <v>33667</v>
      </c>
      <c r="R83" s="84">
        <f>VLOOKUP($A83,'FX Risk Simulation'!$AC$9:$AD$364,2)</f>
        <v>1.296502</v>
      </c>
      <c r="S83" s="63">
        <v>1524.900024</v>
      </c>
    </row>
    <row r="84" spans="1:19" x14ac:dyDescent="0.25">
      <c r="A84" s="15">
        <v>32660</v>
      </c>
      <c r="B84" s="4">
        <v>32661</v>
      </c>
      <c r="C84" s="16">
        <f>VLOOKUP(A84,'FX Risk Simulation'!$B$9:$C$364,2)</f>
        <v>1.0366660000000001</v>
      </c>
      <c r="D84" s="5">
        <v>326.75</v>
      </c>
      <c r="E84" s="5">
        <v>453.70001200000002</v>
      </c>
      <c r="F84" s="5">
        <v>290.8205002564103</v>
      </c>
      <c r="G84" s="9">
        <f t="shared" si="8"/>
        <v>1489.5854002799842</v>
      </c>
      <c r="H84" s="9">
        <f t="shared" si="9"/>
        <v>1705.3328225411274</v>
      </c>
      <c r="I84" s="9">
        <f t="shared" si="10"/>
        <v>975.3575572100101</v>
      </c>
      <c r="J84" s="9">
        <f t="shared" si="11"/>
        <v>233.59601496864374</v>
      </c>
      <c r="K84" s="9">
        <f t="shared" si="12"/>
        <v>2042.357410148544</v>
      </c>
      <c r="L84" s="9"/>
      <c r="M84" s="6">
        <v>1436.900024</v>
      </c>
      <c r="N84" s="6">
        <f>N83+((N86-N83)*1/3)</f>
        <v>1645.0166423333333</v>
      </c>
      <c r="O84" s="6">
        <v>940.85998500000005</v>
      </c>
      <c r="P84" s="88">
        <f>VLOOKUP($A84,'FX Risk Simulation'!$U$8:$V$364,2)</f>
        <v>144.00930600000001</v>
      </c>
      <c r="Q84" s="60">
        <v>33640</v>
      </c>
      <c r="R84" s="84">
        <f>VLOOKUP($A84,'FX Risk Simulation'!$AC$9:$AD$364,2)</f>
        <v>1.322856</v>
      </c>
      <c r="S84" s="63">
        <v>1543.900024</v>
      </c>
    </row>
    <row r="85" spans="1:19" x14ac:dyDescent="0.25">
      <c r="A85" s="15">
        <v>32660</v>
      </c>
      <c r="B85" s="4">
        <v>32668</v>
      </c>
      <c r="C85" s="16">
        <f>VLOOKUP(A85,'FX Risk Simulation'!$B$9:$C$364,2)</f>
        <v>1.0366660000000001</v>
      </c>
      <c r="D85" s="5">
        <v>320.07998700000002</v>
      </c>
      <c r="E85" s="5">
        <v>447.20001200000002</v>
      </c>
      <c r="F85" s="5">
        <v>300.30767974358974</v>
      </c>
      <c r="G85" s="9">
        <f t="shared" si="8"/>
        <v>1482.6500394300263</v>
      </c>
      <c r="H85" s="9">
        <f t="shared" si="9"/>
        <v>1738.554517125569</v>
      </c>
      <c r="I85" s="9">
        <f t="shared" si="10"/>
        <v>977.32724852666001</v>
      </c>
      <c r="J85" s="9">
        <f t="shared" si="11"/>
        <v>229.53377749074076</v>
      </c>
      <c r="K85" s="9">
        <f t="shared" si="12"/>
        <v>2021.8531421485441</v>
      </c>
      <c r="L85" s="9"/>
      <c r="M85" s="6">
        <v>1430.209961</v>
      </c>
      <c r="N85" s="6">
        <f>N83+((N86-N83)*2/3)</f>
        <v>1677.0633136666668</v>
      </c>
      <c r="O85" s="6">
        <v>942.76000999999997</v>
      </c>
      <c r="P85" s="88">
        <f>VLOOKUP($A85,'FX Risk Simulation'!$U$8:$V$364,2)</f>
        <v>144.00930600000001</v>
      </c>
      <c r="Q85" s="60">
        <v>33055</v>
      </c>
      <c r="R85" s="84">
        <f>VLOOKUP($A85,'FX Risk Simulation'!$AC$9:$AD$364,2)</f>
        <v>1.322856</v>
      </c>
      <c r="S85" s="63">
        <v>1528.400024</v>
      </c>
    </row>
    <row r="86" spans="1:19" x14ac:dyDescent="0.25">
      <c r="A86" s="15">
        <v>32660</v>
      </c>
      <c r="B86" s="4">
        <v>32675</v>
      </c>
      <c r="C86" s="16">
        <f>VLOOKUP(A86,'FX Risk Simulation'!$B$9:$C$364,2)</f>
        <v>1.0366660000000001</v>
      </c>
      <c r="D86" s="5">
        <v>322.32000699999998</v>
      </c>
      <c r="E86" s="5">
        <v>448.39999399999999</v>
      </c>
      <c r="F86" s="5">
        <v>284.4871794871795</v>
      </c>
      <c r="G86" s="9">
        <f t="shared" si="8"/>
        <v>1539.7704376232941</v>
      </c>
      <c r="H86" s="9">
        <f t="shared" si="9"/>
        <v>1771.7762117100101</v>
      </c>
      <c r="I86" s="9">
        <f t="shared" si="10"/>
        <v>993.40594855332017</v>
      </c>
      <c r="J86" s="9">
        <f t="shared" si="11"/>
        <v>232.83911943857294</v>
      </c>
      <c r="K86" s="9">
        <f t="shared" si="12"/>
        <v>1998.306241851456</v>
      </c>
      <c r="L86" s="9"/>
      <c r="M86" s="6">
        <v>1485.3100589999999</v>
      </c>
      <c r="N86" s="6">
        <v>1709.1099850000001</v>
      </c>
      <c r="O86" s="6">
        <v>958.27002000000005</v>
      </c>
      <c r="P86" s="88">
        <f>VLOOKUP($A86,'FX Risk Simulation'!$U$8:$V$364,2)</f>
        <v>144.00930600000001</v>
      </c>
      <c r="Q86" s="60">
        <v>33531</v>
      </c>
      <c r="R86" s="84">
        <f>VLOOKUP($A86,'FX Risk Simulation'!$AC$9:$AD$364,2)</f>
        <v>1.322856</v>
      </c>
      <c r="S86" s="63">
        <v>1510.599976</v>
      </c>
    </row>
    <row r="87" spans="1:19" x14ac:dyDescent="0.25">
      <c r="A87" s="15">
        <v>32660</v>
      </c>
      <c r="B87" s="4">
        <v>32682</v>
      </c>
      <c r="C87" s="16">
        <f>VLOOKUP(A87,'FX Risk Simulation'!$B$9:$C$364,2)</f>
        <v>1.0366660000000001</v>
      </c>
      <c r="D87" s="5">
        <v>319.67999300000002</v>
      </c>
      <c r="E87" s="5">
        <v>435.29998799999998</v>
      </c>
      <c r="F87" s="5">
        <v>291.52562846153847</v>
      </c>
      <c r="G87" s="9">
        <f t="shared" si="8"/>
        <v>1531.3837184566862</v>
      </c>
      <c r="H87" s="9">
        <f t="shared" si="9"/>
        <v>1779.0847578066441</v>
      </c>
      <c r="I87" s="9">
        <f t="shared" si="10"/>
        <v>988.47140802666001</v>
      </c>
      <c r="J87" s="9">
        <f t="shared" si="11"/>
        <v>228.7977139477361</v>
      </c>
      <c r="K87" s="9">
        <f t="shared" si="12"/>
        <v>2012.1962298514561</v>
      </c>
      <c r="L87" s="9"/>
      <c r="M87" s="6">
        <v>1477.219971</v>
      </c>
      <c r="N87" s="6">
        <v>1716.160034</v>
      </c>
      <c r="O87" s="6">
        <v>953.51000999999997</v>
      </c>
      <c r="P87" s="88">
        <f>VLOOKUP($A87,'FX Risk Simulation'!$U$8:$V$364,2)</f>
        <v>144.00930600000001</v>
      </c>
      <c r="Q87" s="60">
        <v>32949</v>
      </c>
      <c r="R87" s="84">
        <f>VLOOKUP($A87,'FX Risk Simulation'!$AC$9:$AD$364,2)</f>
        <v>1.322856</v>
      </c>
      <c r="S87" s="63">
        <v>1521.099976</v>
      </c>
    </row>
    <row r="88" spans="1:19" x14ac:dyDescent="0.25">
      <c r="A88" s="15">
        <v>32660</v>
      </c>
      <c r="B88" s="4">
        <v>32689</v>
      </c>
      <c r="C88" s="16">
        <f>VLOOKUP(A88,'FX Risk Simulation'!$B$9:$C$364,2)</f>
        <v>1.0366660000000001</v>
      </c>
      <c r="D88" s="5">
        <v>321.54998799999998</v>
      </c>
      <c r="E88" s="5">
        <v>442.39999399999999</v>
      </c>
      <c r="F88" s="5">
        <v>304.60255153846157</v>
      </c>
      <c r="G88" s="9">
        <f t="shared" si="8"/>
        <v>1563.16793326333</v>
      </c>
      <c r="H88" s="9">
        <f t="shared" si="9"/>
        <v>1792.6935933133091</v>
      </c>
      <c r="I88" s="9">
        <f t="shared" si="10"/>
        <v>997.03427955332018</v>
      </c>
      <c r="J88" s="9">
        <f t="shared" si="11"/>
        <v>234.04043069272203</v>
      </c>
      <c r="K88" s="9">
        <f t="shared" si="12"/>
        <v>2020.66254</v>
      </c>
      <c r="L88" s="9"/>
      <c r="M88" s="6">
        <v>1507.880005</v>
      </c>
      <c r="N88" s="6">
        <f>N87+((N91-N87)*1/4)</f>
        <v>1729.2875365</v>
      </c>
      <c r="O88" s="6">
        <v>961.77002000000005</v>
      </c>
      <c r="P88" s="88">
        <f>VLOOKUP($A88,'FX Risk Simulation'!$U$8:$V$364,2)</f>
        <v>144.00930600000001</v>
      </c>
      <c r="Q88" s="60">
        <v>33704</v>
      </c>
      <c r="R88" s="84">
        <f>VLOOKUP($A88,'FX Risk Simulation'!$AC$9:$AD$364,2)</f>
        <v>1.322856</v>
      </c>
      <c r="S88" s="63">
        <v>1527.5</v>
      </c>
    </row>
    <row r="89" spans="1:19" x14ac:dyDescent="0.25">
      <c r="A89" s="15">
        <v>32690</v>
      </c>
      <c r="B89" s="4">
        <v>32696</v>
      </c>
      <c r="C89" s="16">
        <f>VLOOKUP(A89,'FX Risk Simulation'!$B$9:$C$364,2)</f>
        <v>1.084346</v>
      </c>
      <c r="D89" s="5">
        <v>329.95001200000002</v>
      </c>
      <c r="E89" s="5">
        <v>448.89999399999999</v>
      </c>
      <c r="F89" s="5">
        <v>322.57693564102561</v>
      </c>
      <c r="G89" s="9">
        <f t="shared" si="8"/>
        <v>1656.446923575696</v>
      </c>
      <c r="H89" s="9">
        <f t="shared" si="9"/>
        <v>1889.380777879494</v>
      </c>
      <c r="I89" s="9">
        <f t="shared" si="10"/>
        <v>1063.9603082121521</v>
      </c>
      <c r="J89" s="9">
        <f t="shared" si="11"/>
        <v>238.91042727566239</v>
      </c>
      <c r="K89" s="9">
        <f t="shared" si="12"/>
        <v>2057.7826383031997</v>
      </c>
      <c r="L89" s="9"/>
      <c r="M89" s="6">
        <v>1527.599976</v>
      </c>
      <c r="N89" s="6">
        <f>N87+((N91-N87)*2/4)</f>
        <v>1742.415039</v>
      </c>
      <c r="O89" s="6">
        <v>981.20001200000002</v>
      </c>
      <c r="P89" s="88">
        <f>VLOOKUP($A89,'FX Risk Simulation'!$U$8:$V$364,2)</f>
        <v>140.533841</v>
      </c>
      <c r="Q89" s="60">
        <v>33575</v>
      </c>
      <c r="R89" s="84">
        <f>VLOOKUP($A89,'FX Risk Simulation'!$AC$9:$AD$364,2)</f>
        <v>1.3207</v>
      </c>
      <c r="S89" s="63">
        <v>1558.099976</v>
      </c>
    </row>
    <row r="90" spans="1:19" x14ac:dyDescent="0.25">
      <c r="A90" s="15">
        <v>32690</v>
      </c>
      <c r="B90" s="4">
        <v>32703</v>
      </c>
      <c r="C90" s="16">
        <f>VLOOKUP(A90,'FX Risk Simulation'!$B$9:$C$364,2)</f>
        <v>1.084346</v>
      </c>
      <c r="D90" s="5">
        <v>333.51001000000002</v>
      </c>
      <c r="E90" s="5">
        <v>449.29998799999998</v>
      </c>
      <c r="F90" s="5">
        <v>319.96153217948722</v>
      </c>
      <c r="G90" s="9">
        <f t="shared" si="8"/>
        <v>1687.6544329017299</v>
      </c>
      <c r="H90" s="9">
        <f t="shared" si="9"/>
        <v>1903.6155327053591</v>
      </c>
      <c r="I90" s="9">
        <f t="shared" si="10"/>
        <v>1077.2001305826582</v>
      </c>
      <c r="J90" s="9">
        <f t="shared" si="11"/>
        <v>241.21592179352731</v>
      </c>
      <c r="K90" s="9">
        <f t="shared" si="12"/>
        <v>2117.0821000000001</v>
      </c>
      <c r="L90" s="9"/>
      <c r="M90" s="6">
        <v>1556.380005</v>
      </c>
      <c r="N90" s="6">
        <f>N87+((N91-N87)*3/4)</f>
        <v>1755.5425415</v>
      </c>
      <c r="O90" s="6">
        <v>993.40997300000004</v>
      </c>
      <c r="P90" s="88">
        <f>VLOOKUP($A90,'FX Risk Simulation'!$U$8:$V$364,2)</f>
        <v>140.533841</v>
      </c>
      <c r="Q90" s="60">
        <v>33899</v>
      </c>
      <c r="R90" s="84">
        <f>VLOOKUP($A90,'FX Risk Simulation'!$AC$9:$AD$364,2)</f>
        <v>1.3207</v>
      </c>
      <c r="S90" s="63">
        <v>1603</v>
      </c>
    </row>
    <row r="91" spans="1:19" x14ac:dyDescent="0.25">
      <c r="A91" s="15">
        <v>32690</v>
      </c>
      <c r="B91" s="4">
        <v>32710</v>
      </c>
      <c r="C91" s="16">
        <f>VLOOKUP(A91,'FX Risk Simulation'!$B$9:$C$364,2)</f>
        <v>1.084346</v>
      </c>
      <c r="D91" s="5">
        <v>341.98998999999998</v>
      </c>
      <c r="E91" s="5">
        <v>452.79998799999998</v>
      </c>
      <c r="F91" s="5">
        <v>323.94872423076924</v>
      </c>
      <c r="G91" s="9">
        <f t="shared" si="8"/>
        <v>1685.713411272236</v>
      </c>
      <c r="H91" s="9">
        <f t="shared" si="9"/>
        <v>1917.850287531224</v>
      </c>
      <c r="I91" s="9">
        <f t="shared" si="10"/>
        <v>1081.017050189578</v>
      </c>
      <c r="J91" s="9">
        <f t="shared" si="11"/>
        <v>246.9583109167279</v>
      </c>
      <c r="K91" s="9">
        <f t="shared" si="12"/>
        <v>2148.6468616968</v>
      </c>
      <c r="L91" s="9"/>
      <c r="M91" s="6">
        <v>1554.589966</v>
      </c>
      <c r="N91" s="6">
        <v>1768.670044</v>
      </c>
      <c r="O91" s="6">
        <v>996.92999299999997</v>
      </c>
      <c r="P91" s="88">
        <f>VLOOKUP($A91,'FX Risk Simulation'!$U$8:$V$364,2)</f>
        <v>140.533841</v>
      </c>
      <c r="Q91" s="60">
        <v>34706</v>
      </c>
      <c r="R91" s="84">
        <f>VLOOKUP($A91,'FX Risk Simulation'!$AC$9:$AD$364,2)</f>
        <v>1.3207</v>
      </c>
      <c r="S91" s="63">
        <v>1626.900024</v>
      </c>
    </row>
    <row r="92" spans="1:19" x14ac:dyDescent="0.25">
      <c r="A92" s="15">
        <v>32690</v>
      </c>
      <c r="B92" s="4">
        <v>32717</v>
      </c>
      <c r="C92" s="16">
        <f>VLOOKUP(A92,'FX Risk Simulation'!$B$9:$C$364,2)</f>
        <v>1.084346</v>
      </c>
      <c r="D92" s="5">
        <v>344.73998999999998</v>
      </c>
      <c r="E92" s="5">
        <v>457.39999399999999</v>
      </c>
      <c r="F92" s="5">
        <v>330.65385871794871</v>
      </c>
      <c r="G92" s="9">
        <f t="shared" si="8"/>
        <v>1719.0896125982702</v>
      </c>
      <c r="H92" s="9">
        <f t="shared" si="9"/>
        <v>1940.5455755756959</v>
      </c>
      <c r="I92" s="9">
        <f t="shared" si="10"/>
        <v>1102.324475113882</v>
      </c>
      <c r="J92" s="9">
        <f t="shared" si="11"/>
        <v>247.21447697426842</v>
      </c>
      <c r="K92" s="9">
        <f t="shared" si="12"/>
        <v>2206.7576616967999</v>
      </c>
      <c r="L92" s="9"/>
      <c r="M92" s="6">
        <v>1585.369995</v>
      </c>
      <c r="N92" s="6">
        <v>1789.599976</v>
      </c>
      <c r="O92" s="6">
        <v>1016.580017</v>
      </c>
      <c r="P92" s="88">
        <f>VLOOKUP($A92,'FX Risk Simulation'!$U$8:$V$364,2)</f>
        <v>140.533841</v>
      </c>
      <c r="Q92" s="60">
        <v>34742</v>
      </c>
      <c r="R92" s="84">
        <f>VLOOKUP($A92,'FX Risk Simulation'!$AC$9:$AD$364,2)</f>
        <v>1.3207</v>
      </c>
      <c r="S92" s="63">
        <v>1670.900024</v>
      </c>
    </row>
    <row r="93" spans="1:19" x14ac:dyDescent="0.25">
      <c r="A93" s="15">
        <v>32721</v>
      </c>
      <c r="B93" s="4">
        <v>32724</v>
      </c>
      <c r="C93" s="16">
        <f>VLOOKUP(A93,'FX Risk Simulation'!$B$9:$C$364,2)</f>
        <v>1.0684149999999999</v>
      </c>
      <c r="D93" s="5">
        <v>348.25</v>
      </c>
      <c r="E93" s="5">
        <v>462.5</v>
      </c>
      <c r="F93" s="5">
        <v>335.05126948717952</v>
      </c>
      <c r="G93" s="9">
        <f t="shared" si="8"/>
        <v>1720.5969313102598</v>
      </c>
      <c r="H93" s="9">
        <f t="shared" si="9"/>
        <v>1939.6700345026511</v>
      </c>
      <c r="I93" s="9">
        <f t="shared" si="10"/>
        <v>1092.2834199472049</v>
      </c>
      <c r="J93" s="9">
        <f t="shared" si="11"/>
        <v>245.75622719610635</v>
      </c>
      <c r="K93" s="9">
        <f t="shared" si="12"/>
        <v>2220.1393720374558</v>
      </c>
      <c r="L93" s="9"/>
      <c r="M93" s="6">
        <v>1610.420044</v>
      </c>
      <c r="N93" s="6">
        <f>N92+((N96-N92)*1/4)</f>
        <v>1815.46499675</v>
      </c>
      <c r="O93" s="6">
        <v>1022.340027</v>
      </c>
      <c r="P93" s="88">
        <f>VLOOKUP($A93,'FX Risk Simulation'!$U$8:$V$364,2)</f>
        <v>141.24972700000001</v>
      </c>
      <c r="Q93" s="60">
        <v>34713</v>
      </c>
      <c r="R93" s="84">
        <f>VLOOKUP($A93,'FX Risk Simulation'!$AC$9:$AD$364,2)</f>
        <v>1.3098939999999999</v>
      </c>
      <c r="S93" s="63">
        <v>1694.900024</v>
      </c>
    </row>
    <row r="94" spans="1:19" x14ac:dyDescent="0.25">
      <c r="A94" s="15">
        <v>32721</v>
      </c>
      <c r="B94" s="4">
        <v>32731</v>
      </c>
      <c r="C94" s="16">
        <f>VLOOKUP(A94,'FX Risk Simulation'!$B$9:$C$364,2)</f>
        <v>1.0684149999999999</v>
      </c>
      <c r="D94" s="5">
        <v>344.45001200000002</v>
      </c>
      <c r="E94" s="5">
        <v>462</v>
      </c>
      <c r="F94" s="5">
        <v>329.89742961538462</v>
      </c>
      <c r="G94" s="9">
        <f t="shared" si="8"/>
        <v>1680.5954053316998</v>
      </c>
      <c r="H94" s="9">
        <f t="shared" si="9"/>
        <v>1967.3046106472623</v>
      </c>
      <c r="I94" s="9">
        <f t="shared" si="10"/>
        <v>1087.4434690131698</v>
      </c>
      <c r="J94" s="9">
        <f t="shared" si="11"/>
        <v>248.2341080914089</v>
      </c>
      <c r="K94" s="9">
        <f t="shared" si="12"/>
        <v>2248.957040037456</v>
      </c>
      <c r="L94" s="9"/>
      <c r="M94" s="6">
        <v>1572.9799800000001</v>
      </c>
      <c r="N94" s="6">
        <f>N92+((N96-N92)*2/4)</f>
        <v>1841.3300174999999</v>
      </c>
      <c r="O94" s="6">
        <v>1017.809998</v>
      </c>
      <c r="P94" s="88">
        <f>VLOOKUP($A94,'FX Risk Simulation'!$U$8:$V$364,2)</f>
        <v>141.24972700000001</v>
      </c>
      <c r="Q94" s="60">
        <v>35063</v>
      </c>
      <c r="R94" s="84">
        <f>VLOOKUP($A94,'FX Risk Simulation'!$AC$9:$AD$364,2)</f>
        <v>1.3098939999999999</v>
      </c>
      <c r="S94" s="63">
        <v>1716.900024</v>
      </c>
    </row>
    <row r="95" spans="1:19" x14ac:dyDescent="0.25">
      <c r="A95" s="15">
        <v>32721</v>
      </c>
      <c r="B95" s="4">
        <v>32738</v>
      </c>
      <c r="C95" s="16">
        <f>VLOOKUP(A95,'FX Risk Simulation'!$B$9:$C$364,2)</f>
        <v>1.0684149999999999</v>
      </c>
      <c r="D95" s="5">
        <v>351.51998900000001</v>
      </c>
      <c r="E95" s="5">
        <v>466.79998799999998</v>
      </c>
      <c r="F95" s="5">
        <v>322.66667294871797</v>
      </c>
      <c r="G95" s="9">
        <f t="shared" si="8"/>
        <v>1714.2397840659648</v>
      </c>
      <c r="H95" s="9">
        <f t="shared" si="9"/>
        <v>1994.9391867918735</v>
      </c>
      <c r="I95" s="9">
        <f t="shared" si="10"/>
        <v>1107.8502339761098</v>
      </c>
      <c r="J95" s="9">
        <f t="shared" si="11"/>
        <v>245.94737800802969</v>
      </c>
      <c r="K95" s="9">
        <f t="shared" si="12"/>
        <v>2312.2248246151939</v>
      </c>
      <c r="L95" s="9"/>
      <c r="M95" s="6">
        <v>1604.469971</v>
      </c>
      <c r="N95" s="6">
        <f>N92+((N96-N92)*3/4)</f>
        <v>1867.1950382499999</v>
      </c>
      <c r="O95" s="6">
        <v>1036.910034</v>
      </c>
      <c r="P95" s="88">
        <f>VLOOKUP($A95,'FX Risk Simulation'!$U$8:$V$364,2)</f>
        <v>141.24972700000001</v>
      </c>
      <c r="Q95" s="60">
        <v>34740</v>
      </c>
      <c r="R95" s="84">
        <f>VLOOKUP($A95,'FX Risk Simulation'!$AC$9:$AD$364,2)</f>
        <v>1.3098939999999999</v>
      </c>
      <c r="S95" s="63">
        <v>1765.1999510000001</v>
      </c>
    </row>
    <row r="96" spans="1:19" x14ac:dyDescent="0.25">
      <c r="A96" s="15">
        <v>32721</v>
      </c>
      <c r="B96" s="4">
        <v>32745</v>
      </c>
      <c r="C96" s="16">
        <f>VLOOKUP(A96,'FX Risk Simulation'!$B$9:$C$364,2)</f>
        <v>1.0684149999999999</v>
      </c>
      <c r="D96" s="5">
        <v>351.45001200000002</v>
      </c>
      <c r="E96" s="5">
        <v>471.29998799999998</v>
      </c>
      <c r="F96" s="5">
        <v>321.65383358974361</v>
      </c>
      <c r="G96" s="9">
        <f t="shared" si="8"/>
        <v>1718.0647931023348</v>
      </c>
      <c r="H96" s="9">
        <f t="shared" si="9"/>
        <v>2022.5737629364846</v>
      </c>
      <c r="I96" s="9">
        <f t="shared" si="10"/>
        <v>1112.0918105420749</v>
      </c>
      <c r="J96" s="9">
        <f t="shared" si="11"/>
        <v>243.17215140529083</v>
      </c>
      <c r="K96" s="9">
        <f t="shared" si="12"/>
        <v>2290.6115736151937</v>
      </c>
      <c r="L96" s="9"/>
      <c r="M96" s="6">
        <v>1608.0500489999999</v>
      </c>
      <c r="N96" s="6">
        <v>1893.0600589999999</v>
      </c>
      <c r="O96" s="6">
        <v>1040.880005</v>
      </c>
      <c r="P96" s="88">
        <f>VLOOKUP($A96,'FX Risk Simulation'!$U$8:$V$364,2)</f>
        <v>141.24972700000001</v>
      </c>
      <c r="Q96" s="60">
        <v>34348</v>
      </c>
      <c r="R96" s="84">
        <f>VLOOKUP($A96,'FX Risk Simulation'!$AC$9:$AD$364,2)</f>
        <v>1.3098939999999999</v>
      </c>
      <c r="S96" s="63">
        <v>1748.6999510000001</v>
      </c>
    </row>
    <row r="97" spans="1:19" x14ac:dyDescent="0.25">
      <c r="A97" s="15">
        <v>32752</v>
      </c>
      <c r="B97" s="4">
        <v>32752</v>
      </c>
      <c r="C97" s="16">
        <f>VLOOKUP(A97,'FX Risk Simulation'!$B$9:$C$364,2)</f>
        <v>1.053555</v>
      </c>
      <c r="D97" s="5">
        <v>348.35000600000001</v>
      </c>
      <c r="E97" s="5">
        <v>471.29998799999998</v>
      </c>
      <c r="F97" s="5">
        <v>335.97437153846153</v>
      </c>
      <c r="G97" s="9">
        <f t="shared" si="8"/>
        <v>1743.075110296905</v>
      </c>
      <c r="H97" s="9">
        <f t="shared" si="9"/>
        <v>2024.83528987626</v>
      </c>
      <c r="I97" s="9">
        <f t="shared" si="10"/>
        <v>1115.662015625805</v>
      </c>
      <c r="J97" s="9">
        <f t="shared" si="11"/>
        <v>235.00019438695875</v>
      </c>
      <c r="K97" s="9">
        <f t="shared" si="12"/>
        <v>2278.1190167101613</v>
      </c>
      <c r="L97" s="9"/>
      <c r="M97" s="6">
        <v>1654.469971</v>
      </c>
      <c r="N97" s="6">
        <f>N96+((N100-N96)*1/4)</f>
        <v>1921.9075319999999</v>
      </c>
      <c r="O97" s="6">
        <v>1058.9499510000001</v>
      </c>
      <c r="P97" s="88">
        <f>VLOOKUP($A97,'FX Risk Simulation'!$U$8:$V$364,2)</f>
        <v>145.17434800000001</v>
      </c>
      <c r="Q97" s="60">
        <v>34116</v>
      </c>
      <c r="R97" s="84">
        <f>VLOOKUP($A97,'FX Risk Simulation'!$AC$9:$AD$364,2)</f>
        <v>1.2957110000000001</v>
      </c>
      <c r="S97" s="63">
        <v>1758.1999510000001</v>
      </c>
    </row>
    <row r="98" spans="1:19" x14ac:dyDescent="0.25">
      <c r="A98" s="15">
        <v>32752</v>
      </c>
      <c r="B98" s="4">
        <v>32759</v>
      </c>
      <c r="C98" s="16">
        <f>VLOOKUP(A98,'FX Risk Simulation'!$B$9:$C$364,2)</f>
        <v>1.053555</v>
      </c>
      <c r="D98" s="5">
        <v>343.16000400000001</v>
      </c>
      <c r="E98" s="5">
        <v>467.60000600000001</v>
      </c>
      <c r="F98" s="5">
        <v>334.97436525641024</v>
      </c>
      <c r="G98" s="9">
        <f t="shared" si="8"/>
        <v>1693.14712304358</v>
      </c>
      <c r="H98" s="9">
        <f t="shared" si="9"/>
        <v>2055.2276892927748</v>
      </c>
      <c r="I98" s="9">
        <f t="shared" si="10"/>
        <v>1103.2406896208699</v>
      </c>
      <c r="J98" s="9">
        <f t="shared" si="11"/>
        <v>236.97023939794101</v>
      </c>
      <c r="K98" s="9">
        <f t="shared" si="12"/>
        <v>2246.5037952898392</v>
      </c>
      <c r="L98" s="9"/>
      <c r="M98" s="6">
        <v>1607.079956</v>
      </c>
      <c r="N98" s="6">
        <f>N96+((N100-N96)*2/4)</f>
        <v>1950.755005</v>
      </c>
      <c r="O98" s="6">
        <v>1047.160034</v>
      </c>
      <c r="P98" s="88">
        <f>VLOOKUP($A98,'FX Risk Simulation'!$U$8:$V$364,2)</f>
        <v>145.17434800000001</v>
      </c>
      <c r="Q98" s="60">
        <v>34402</v>
      </c>
      <c r="R98" s="84">
        <f>VLOOKUP($A98,'FX Risk Simulation'!$AC$9:$AD$364,2)</f>
        <v>1.2957110000000001</v>
      </c>
      <c r="S98" s="63">
        <v>1733.8000489999999</v>
      </c>
    </row>
    <row r="99" spans="1:19" x14ac:dyDescent="0.25">
      <c r="A99" s="15">
        <v>32752</v>
      </c>
      <c r="B99" s="4">
        <v>32766</v>
      </c>
      <c r="C99" s="16">
        <f>VLOOKUP(A99,'FX Risk Simulation'!$B$9:$C$364,2)</f>
        <v>1.053555</v>
      </c>
      <c r="D99" s="5">
        <v>345.70001200000002</v>
      </c>
      <c r="E99" s="5">
        <v>468.10000600000001</v>
      </c>
      <c r="F99" s="5">
        <v>346.97434641025643</v>
      </c>
      <c r="G99" s="9">
        <f t="shared" si="8"/>
        <v>1713.1015221711</v>
      </c>
      <c r="H99" s="9">
        <f t="shared" si="9"/>
        <v>2085.62008870929</v>
      </c>
      <c r="I99" s="9">
        <f t="shared" si="10"/>
        <v>1108.1712553791301</v>
      </c>
      <c r="J99" s="9">
        <f t="shared" si="11"/>
        <v>239.51889902753342</v>
      </c>
      <c r="K99" s="9">
        <f t="shared" si="12"/>
        <v>2211.519598289839</v>
      </c>
      <c r="L99" s="9"/>
      <c r="M99" s="6">
        <v>1626.0200199999999</v>
      </c>
      <c r="N99" s="6">
        <f>N96+((N100-N96)*3/4)</f>
        <v>1979.602478</v>
      </c>
      <c r="O99" s="6">
        <v>1051.839966</v>
      </c>
      <c r="P99" s="88">
        <f>VLOOKUP($A99,'FX Risk Simulation'!$U$8:$V$364,2)</f>
        <v>145.17434800000001</v>
      </c>
      <c r="Q99" s="60">
        <v>34772</v>
      </c>
      <c r="R99" s="84">
        <f>VLOOKUP($A99,'FX Risk Simulation'!$AC$9:$AD$364,2)</f>
        <v>1.2957110000000001</v>
      </c>
      <c r="S99" s="63">
        <v>1706.8000489999999</v>
      </c>
    </row>
    <row r="100" spans="1:19" x14ac:dyDescent="0.25">
      <c r="A100" s="15">
        <v>32752</v>
      </c>
      <c r="B100" s="4">
        <v>32773</v>
      </c>
      <c r="C100" s="16">
        <f>VLOOKUP(A100,'FX Risk Simulation'!$B$9:$C$364,2)</f>
        <v>1.053555</v>
      </c>
      <c r="D100" s="5">
        <v>348.60000600000001</v>
      </c>
      <c r="E100" s="5">
        <v>472.89999399999999</v>
      </c>
      <c r="F100" s="5">
        <v>353.61537833333335</v>
      </c>
      <c r="G100" s="9">
        <f t="shared" si="8"/>
        <v>1654.7556410033251</v>
      </c>
      <c r="H100" s="9">
        <f t="shared" si="9"/>
        <v>2116.0124881258052</v>
      </c>
      <c r="I100" s="9">
        <f t="shared" si="10"/>
        <v>1087.8692294580301</v>
      </c>
      <c r="J100" s="9">
        <f t="shared" si="11"/>
        <v>245.47725194536432</v>
      </c>
      <c r="K100" s="9">
        <f t="shared" si="12"/>
        <v>2249.0952172898392</v>
      </c>
      <c r="L100" s="9"/>
      <c r="M100" s="6">
        <v>1570.6400149999999</v>
      </c>
      <c r="N100" s="6">
        <v>2008.4499510000001</v>
      </c>
      <c r="O100" s="6">
        <v>1032.5699460000001</v>
      </c>
      <c r="P100" s="88">
        <f>VLOOKUP($A100,'FX Risk Simulation'!$U$8:$V$364,2)</f>
        <v>145.17434800000001</v>
      </c>
      <c r="Q100" s="60">
        <v>35637</v>
      </c>
      <c r="R100" s="84">
        <f>VLOOKUP($A100,'FX Risk Simulation'!$AC$9:$AD$364,2)</f>
        <v>1.2957110000000001</v>
      </c>
      <c r="S100" s="63">
        <v>1735.8000489999999</v>
      </c>
    </row>
    <row r="101" spans="1:19" x14ac:dyDescent="0.25">
      <c r="A101" s="15">
        <v>32752</v>
      </c>
      <c r="B101" s="4">
        <v>32780</v>
      </c>
      <c r="C101" s="16">
        <f>VLOOKUP(A101,'FX Risk Simulation'!$B$9:$C$364,2)</f>
        <v>1.053555</v>
      </c>
      <c r="D101" s="5">
        <v>356.97000100000002</v>
      </c>
      <c r="E101" s="5">
        <v>483.60000600000001</v>
      </c>
      <c r="F101" s="5">
        <v>362.33332705128208</v>
      </c>
      <c r="G101" s="9">
        <f t="shared" si="8"/>
        <v>1716.883747746675</v>
      </c>
      <c r="H101" s="9">
        <f t="shared" si="9"/>
        <v>2086.2811647088615</v>
      </c>
      <c r="I101" s="9">
        <f t="shared" si="10"/>
        <v>1103.9255267097449</v>
      </c>
      <c r="J101" s="9">
        <f t="shared" si="11"/>
        <v>242.52907269816012</v>
      </c>
      <c r="K101" s="9">
        <f t="shared" si="12"/>
        <v>2297.5546817101613</v>
      </c>
      <c r="L101" s="9"/>
      <c r="M101" s="6">
        <v>1629.6099850000001</v>
      </c>
      <c r="N101" s="6">
        <f>N100+((N104-N100)*1/4)</f>
        <v>1980.2299497500001</v>
      </c>
      <c r="O101" s="6">
        <v>1047.8100589999999</v>
      </c>
      <c r="P101" s="88">
        <f>VLOOKUP($A101,'FX Risk Simulation'!$U$8:$V$364,2)</f>
        <v>145.17434800000001</v>
      </c>
      <c r="Q101" s="60">
        <v>35209</v>
      </c>
      <c r="R101" s="84">
        <f>VLOOKUP($A101,'FX Risk Simulation'!$AC$9:$AD$364,2)</f>
        <v>1.2957110000000001</v>
      </c>
      <c r="S101" s="63">
        <v>1773.1999510000001</v>
      </c>
    </row>
    <row r="102" spans="1:19" x14ac:dyDescent="0.25">
      <c r="A102" s="15">
        <v>32782</v>
      </c>
      <c r="B102" s="4">
        <v>32787</v>
      </c>
      <c r="C102" s="16">
        <f>VLOOKUP(A102,'FX Risk Simulation'!$B$9:$C$364,2)</f>
        <v>1.095974</v>
      </c>
      <c r="D102" s="5">
        <v>355.39001500000001</v>
      </c>
      <c r="E102" s="5">
        <v>467.29998799999998</v>
      </c>
      <c r="F102" s="5">
        <v>356.70513448717946</v>
      </c>
      <c r="G102" s="9">
        <f t="shared" si="8"/>
        <v>1748.7689990998699</v>
      </c>
      <c r="H102" s="9">
        <f t="shared" si="9"/>
        <v>2139.3521512973389</v>
      </c>
      <c r="I102" s="9">
        <f t="shared" si="10"/>
        <v>1135.2536708968839</v>
      </c>
      <c r="J102" s="9">
        <f t="shared" si="11"/>
        <v>247.08589779824763</v>
      </c>
      <c r="K102" s="9">
        <f t="shared" si="12"/>
        <v>2248.5804191810721</v>
      </c>
      <c r="L102" s="9"/>
      <c r="M102" s="6">
        <v>1595.630005</v>
      </c>
      <c r="N102" s="6">
        <f>N100+((N104-N100)*2/4)</f>
        <v>1952.0099485000001</v>
      </c>
      <c r="O102" s="6">
        <v>1035.839966</v>
      </c>
      <c r="P102" s="88">
        <f>VLOOKUP($A102,'FX Risk Simulation'!$U$8:$V$364,2)</f>
        <v>142.12061600000001</v>
      </c>
      <c r="Q102" s="60">
        <v>35116</v>
      </c>
      <c r="R102" s="84">
        <f>VLOOKUP($A102,'FX Risk Simulation'!$AC$9:$AD$364,2)</f>
        <v>1.290878</v>
      </c>
      <c r="S102" s="63">
        <v>1741.900024</v>
      </c>
    </row>
    <row r="103" spans="1:19" x14ac:dyDescent="0.25">
      <c r="A103" s="15">
        <v>32782</v>
      </c>
      <c r="B103" s="4">
        <v>32794</v>
      </c>
      <c r="C103" s="16">
        <f>VLOOKUP(A103,'FX Risk Simulation'!$B$9:$C$364,2)</f>
        <v>1.095974</v>
      </c>
      <c r="D103" s="5">
        <v>347.13000499999998</v>
      </c>
      <c r="E103" s="5">
        <v>470.70001200000002</v>
      </c>
      <c r="F103" s="5">
        <v>346.66666666666669</v>
      </c>
      <c r="G103" s="9">
        <f t="shared" si="8"/>
        <v>1665.8914506997401</v>
      </c>
      <c r="H103" s="9">
        <f t="shared" si="9"/>
        <v>2108.4237636473717</v>
      </c>
      <c r="I103" s="9">
        <f t="shared" si="10"/>
        <v>1095.809577596624</v>
      </c>
      <c r="J103" s="9">
        <f t="shared" si="11"/>
        <v>249.68932023204852</v>
      </c>
      <c r="K103" s="9">
        <f t="shared" si="12"/>
        <v>2160.6716596530218</v>
      </c>
      <c r="L103" s="9"/>
      <c r="M103" s="6">
        <v>1520.01001</v>
      </c>
      <c r="N103" s="6">
        <f>N100+((N104-N100)*3/4)</f>
        <v>1923.7899472500001</v>
      </c>
      <c r="O103" s="6">
        <v>999.84997599999997</v>
      </c>
      <c r="P103" s="88">
        <f>VLOOKUP($A103,'FX Risk Simulation'!$U$8:$V$364,2)</f>
        <v>142.12061600000001</v>
      </c>
      <c r="Q103" s="60">
        <v>35486</v>
      </c>
      <c r="R103" s="84">
        <f>VLOOKUP($A103,'FX Risk Simulation'!$AC$9:$AD$364,2)</f>
        <v>1.290878</v>
      </c>
      <c r="S103" s="63">
        <v>1673.8000489999999</v>
      </c>
    </row>
    <row r="104" spans="1:19" x14ac:dyDescent="0.25">
      <c r="A104" s="15">
        <v>32782</v>
      </c>
      <c r="B104" s="4">
        <v>32801</v>
      </c>
      <c r="C104" s="16">
        <f>VLOOKUP(A104,'FX Risk Simulation'!$B$9:$C$364,2)</f>
        <v>1.095974</v>
      </c>
      <c r="D104" s="5">
        <v>337.92999300000002</v>
      </c>
      <c r="E104" s="5">
        <v>452.79998799999998</v>
      </c>
      <c r="F104" s="5">
        <v>342.05128205128204</v>
      </c>
      <c r="G104" s="9">
        <f t="shared" si="8"/>
        <v>1608.1336746024658</v>
      </c>
      <c r="H104" s="9">
        <f t="shared" si="9"/>
        <v>2077.4953759974042</v>
      </c>
      <c r="I104" s="9">
        <f t="shared" si="10"/>
        <v>1051.071977003246</v>
      </c>
      <c r="J104" s="9">
        <f t="shared" si="11"/>
        <v>249.97780758282104</v>
      </c>
      <c r="K104" s="9">
        <f t="shared" si="12"/>
        <v>2092.6422948189279</v>
      </c>
      <c r="L104" s="9"/>
      <c r="M104" s="6">
        <v>1467.3100589999999</v>
      </c>
      <c r="N104" s="6">
        <v>1895.5699460000001</v>
      </c>
      <c r="O104" s="6">
        <v>959.03002900000001</v>
      </c>
      <c r="P104" s="88">
        <f>VLOOKUP($A104,'FX Risk Simulation'!$U$8:$V$364,2)</f>
        <v>142.12061600000001</v>
      </c>
      <c r="Q104" s="60">
        <v>35527</v>
      </c>
      <c r="R104" s="84">
        <f>VLOOKUP($A104,'FX Risk Simulation'!$AC$9:$AD$364,2)</f>
        <v>1.290878</v>
      </c>
      <c r="S104" s="63">
        <v>1621.099976</v>
      </c>
    </row>
    <row r="105" spans="1:19" x14ac:dyDescent="0.25">
      <c r="A105" s="15">
        <v>32782</v>
      </c>
      <c r="B105" s="4">
        <v>32808</v>
      </c>
      <c r="C105" s="16">
        <f>VLOOKUP(A105,'FX Risk Simulation'!$B$9:$C$364,2)</f>
        <v>1.095974</v>
      </c>
      <c r="D105" s="5">
        <v>338.48001099999999</v>
      </c>
      <c r="E105" s="5">
        <v>453</v>
      </c>
      <c r="F105" s="5">
        <v>351.25641653846156</v>
      </c>
      <c r="G105" s="9">
        <f t="shared" si="8"/>
        <v>1583.8249120998701</v>
      </c>
      <c r="H105" s="9">
        <f t="shared" si="9"/>
        <v>2061.7572057970142</v>
      </c>
      <c r="I105" s="9">
        <f t="shared" si="10"/>
        <v>1054.0200834967541</v>
      </c>
      <c r="J105" s="9">
        <f t="shared" si="11"/>
        <v>249.75264672368149</v>
      </c>
      <c r="K105" s="9">
        <f t="shared" si="12"/>
        <v>2139.1139028189277</v>
      </c>
      <c r="L105" s="9"/>
      <c r="M105" s="6">
        <v>1445.130005</v>
      </c>
      <c r="N105" s="6">
        <v>1881.209961</v>
      </c>
      <c r="O105" s="6">
        <v>961.71997099999999</v>
      </c>
      <c r="P105" s="88">
        <f>VLOOKUP($A105,'FX Risk Simulation'!$U$8:$V$364,2)</f>
        <v>142.12061600000001</v>
      </c>
      <c r="Q105" s="60">
        <v>35495</v>
      </c>
      <c r="R105" s="84">
        <f>VLOOKUP($A105,'FX Risk Simulation'!$AC$9:$AD$364,2)</f>
        <v>1.290878</v>
      </c>
      <c r="S105" s="63">
        <v>1657.099976</v>
      </c>
    </row>
    <row r="106" spans="1:19" x14ac:dyDescent="0.25">
      <c r="A106" s="15">
        <v>32813</v>
      </c>
      <c r="B106" s="4">
        <v>32815</v>
      </c>
      <c r="C106" s="16">
        <f>VLOOKUP(A106,'FX Risk Simulation'!$B$9:$C$364,2)</f>
        <v>1.116752</v>
      </c>
      <c r="D106" s="5">
        <v>336.57000699999998</v>
      </c>
      <c r="E106" s="5">
        <v>456.20001200000002</v>
      </c>
      <c r="F106" s="5">
        <v>356.01280794871798</v>
      </c>
      <c r="G106" s="9">
        <f t="shared" si="8"/>
        <v>1665.0436970541919</v>
      </c>
      <c r="H106" s="9">
        <f t="shared" si="9"/>
        <v>2145.6863325701438</v>
      </c>
      <c r="I106" s="9">
        <f t="shared" si="10"/>
        <v>1083.8636401989759</v>
      </c>
      <c r="J106" s="9">
        <f t="shared" si="11"/>
        <v>248.3839459878478</v>
      </c>
      <c r="K106" s="9">
        <f t="shared" si="12"/>
        <v>2091.1574363341197</v>
      </c>
      <c r="L106" s="9"/>
      <c r="M106" s="6">
        <v>1490.969971</v>
      </c>
      <c r="N106" s="6">
        <f>N105+((N108-N105)*1/3)</f>
        <v>1921.3633219999999</v>
      </c>
      <c r="O106" s="6">
        <v>970.54998799999998</v>
      </c>
      <c r="P106" s="88">
        <f>VLOOKUP($A106,'FX Risk Simulation'!$U$8:$V$364,2)</f>
        <v>143.58013299999999</v>
      </c>
      <c r="Q106" s="60">
        <v>35663</v>
      </c>
      <c r="R106" s="84">
        <f>VLOOKUP($A106,'FX Risk Simulation'!$AC$9:$AD$364,2)</f>
        <v>1.2777449999999999</v>
      </c>
      <c r="S106" s="63">
        <v>1636.599976</v>
      </c>
    </row>
    <row r="107" spans="1:19" x14ac:dyDescent="0.25">
      <c r="A107" s="15">
        <v>32813</v>
      </c>
      <c r="B107" s="4">
        <v>32822</v>
      </c>
      <c r="C107" s="16">
        <f>VLOOKUP(A107,'FX Risk Simulation'!$B$9:$C$364,2)</f>
        <v>1.116752</v>
      </c>
      <c r="D107" s="5">
        <v>340.57998700000002</v>
      </c>
      <c r="E107" s="5">
        <v>456.70001200000002</v>
      </c>
      <c r="F107" s="5">
        <v>359.52564730769228</v>
      </c>
      <c r="G107" s="9">
        <f t="shared" si="8"/>
        <v>1705.9503283979518</v>
      </c>
      <c r="H107" s="9">
        <f t="shared" si="9"/>
        <v>2190.5276787736161</v>
      </c>
      <c r="I107" s="9">
        <f t="shared" si="10"/>
        <v>1100.905286886496</v>
      </c>
      <c r="J107" s="9">
        <f t="shared" si="11"/>
        <v>250.48033630112323</v>
      </c>
      <c r="K107" s="9">
        <f t="shared" si="12"/>
        <v>2088.3464586658797</v>
      </c>
      <c r="L107" s="9"/>
      <c r="M107" s="6">
        <v>1527.599976</v>
      </c>
      <c r="N107" s="6">
        <f>N105+((N108-N105)*2/3)</f>
        <v>1961.5166830000001</v>
      </c>
      <c r="O107" s="6">
        <v>985.80999799999995</v>
      </c>
      <c r="P107" s="88">
        <f>VLOOKUP($A107,'FX Risk Simulation'!$U$8:$V$364,2)</f>
        <v>143.58013299999999</v>
      </c>
      <c r="Q107" s="60">
        <v>35964</v>
      </c>
      <c r="R107" s="84">
        <f>VLOOKUP($A107,'FX Risk Simulation'!$AC$9:$AD$364,2)</f>
        <v>1.2777449999999999</v>
      </c>
      <c r="S107" s="63">
        <v>1634.400024</v>
      </c>
    </row>
    <row r="108" spans="1:19" x14ac:dyDescent="0.25">
      <c r="A108" s="15">
        <v>32813</v>
      </c>
      <c r="B108" s="4">
        <v>32829</v>
      </c>
      <c r="C108" s="16">
        <f>VLOOKUP(A108,'FX Risk Simulation'!$B$9:$C$364,2)</f>
        <v>1.116752</v>
      </c>
      <c r="D108" s="5">
        <v>341.91000400000001</v>
      </c>
      <c r="E108" s="5">
        <v>456.60000600000001</v>
      </c>
      <c r="F108" s="5">
        <v>360.0641025641026</v>
      </c>
      <c r="G108" s="9">
        <f t="shared" si="8"/>
        <v>1730.7534830083678</v>
      </c>
      <c r="H108" s="9">
        <f t="shared" si="9"/>
        <v>2235.369024977088</v>
      </c>
      <c r="I108" s="9">
        <f t="shared" si="10"/>
        <v>1123.351974167696</v>
      </c>
      <c r="J108" s="9">
        <f t="shared" si="11"/>
        <v>254.10200727422367</v>
      </c>
      <c r="K108" s="9">
        <f t="shared" si="12"/>
        <v>2064.7081761658801</v>
      </c>
      <c r="L108" s="9"/>
      <c r="M108" s="6">
        <v>1549.8100589999999</v>
      </c>
      <c r="N108" s="6">
        <v>2001.670044</v>
      </c>
      <c r="O108" s="6">
        <v>1005.909973</v>
      </c>
      <c r="P108" s="88">
        <f>VLOOKUP($A108,'FX Risk Simulation'!$U$8:$V$364,2)</f>
        <v>143.58013299999999</v>
      </c>
      <c r="Q108" s="60">
        <v>36484</v>
      </c>
      <c r="R108" s="84">
        <f>VLOOKUP($A108,'FX Risk Simulation'!$AC$9:$AD$364,2)</f>
        <v>1.2777449999999999</v>
      </c>
      <c r="S108" s="63">
        <v>1615.900024</v>
      </c>
    </row>
    <row r="109" spans="1:19" x14ac:dyDescent="0.25">
      <c r="A109" s="15">
        <v>32813</v>
      </c>
      <c r="B109" s="4">
        <v>32836</v>
      </c>
      <c r="C109" s="16">
        <f>VLOOKUP(A109,'FX Risk Simulation'!$B$9:$C$364,2)</f>
        <v>1.116752</v>
      </c>
      <c r="D109" s="5">
        <v>345.98998999999998</v>
      </c>
      <c r="E109" s="5">
        <v>457.10000600000001</v>
      </c>
      <c r="F109" s="5">
        <v>353.44870538461538</v>
      </c>
      <c r="G109" s="9">
        <f t="shared" si="8"/>
        <v>1791.0580910083679</v>
      </c>
      <c r="H109" s="9">
        <f t="shared" si="9"/>
        <v>2262.9303883979519</v>
      </c>
      <c r="I109" s="9">
        <f t="shared" si="10"/>
        <v>1154.8555726562399</v>
      </c>
      <c r="J109" s="9">
        <f t="shared" si="11"/>
        <v>258.62213123872789</v>
      </c>
      <c r="K109" s="9">
        <f t="shared" si="12"/>
        <v>2075.8244963341199</v>
      </c>
      <c r="L109" s="9"/>
      <c r="M109" s="6">
        <v>1603.8100589999999</v>
      </c>
      <c r="N109" s="6">
        <v>2026.349976</v>
      </c>
      <c r="O109" s="6">
        <v>1034.119995</v>
      </c>
      <c r="P109" s="88">
        <f>VLOOKUP($A109,'FX Risk Simulation'!$U$8:$V$364,2)</f>
        <v>143.58013299999999</v>
      </c>
      <c r="Q109" s="60">
        <v>37133</v>
      </c>
      <c r="R109" s="84">
        <f>VLOOKUP($A109,'FX Risk Simulation'!$AC$9:$AD$364,2)</f>
        <v>1.2777449999999999</v>
      </c>
      <c r="S109" s="63">
        <v>1624.599976</v>
      </c>
    </row>
    <row r="110" spans="1:19" x14ac:dyDescent="0.25">
      <c r="A110" s="15">
        <v>32843</v>
      </c>
      <c r="B110" s="4">
        <v>32843</v>
      </c>
      <c r="C110" s="16">
        <f>VLOOKUP(A110,'FX Risk Simulation'!$B$9:$C$364,2)</f>
        <v>1.170442</v>
      </c>
      <c r="D110" s="5">
        <v>347.58999599999999</v>
      </c>
      <c r="E110" s="5">
        <v>456.20001200000002</v>
      </c>
      <c r="F110" s="5">
        <v>353.08975615384617</v>
      </c>
      <c r="G110" s="9">
        <f t="shared" si="8"/>
        <v>1927.1210368755801</v>
      </c>
      <c r="H110" s="9">
        <f t="shared" si="9"/>
        <v>2402.6189223245296</v>
      </c>
      <c r="I110" s="9">
        <f t="shared" si="10"/>
        <v>1229.3270060760779</v>
      </c>
      <c r="J110" s="9">
        <f t="shared" si="11"/>
        <v>262.68118963216483</v>
      </c>
      <c r="K110" s="9">
        <f t="shared" si="12"/>
        <v>2068.8053279999999</v>
      </c>
      <c r="L110" s="9"/>
      <c r="M110" s="6">
        <v>1646.48999</v>
      </c>
      <c r="N110" s="6">
        <f>N109+((N113-N109)*1/4)</f>
        <v>2052.7449649999999</v>
      </c>
      <c r="O110" s="6">
        <v>1050.3100589999999</v>
      </c>
      <c r="P110" s="88">
        <f>VLOOKUP($A110,'FX Risk Simulation'!$U$8:$V$364,2)</f>
        <v>143.61134899999999</v>
      </c>
      <c r="Q110" s="60">
        <v>37724</v>
      </c>
      <c r="R110" s="84">
        <f>VLOOKUP($A110,'FX Risk Simulation'!$AC$9:$AD$364,2)</f>
        <v>1.2723279999999999</v>
      </c>
      <c r="S110" s="63">
        <v>1626</v>
      </c>
    </row>
    <row r="111" spans="1:19" x14ac:dyDescent="0.25">
      <c r="A111" s="15">
        <v>32843</v>
      </c>
      <c r="B111" s="4">
        <v>32850</v>
      </c>
      <c r="C111" s="16">
        <f>VLOOKUP(A111,'FX Risk Simulation'!$B$9:$C$364,2)</f>
        <v>1.170442</v>
      </c>
      <c r="D111" s="5">
        <v>350.92999300000002</v>
      </c>
      <c r="E111" s="5">
        <v>443.79998799999998</v>
      </c>
      <c r="F111" s="5">
        <v>371.35898692307694</v>
      </c>
      <c r="G111" s="9">
        <f t="shared" si="8"/>
        <v>1906.05308087558</v>
      </c>
      <c r="H111" s="9">
        <f t="shared" si="9"/>
        <v>2433.512726039668</v>
      </c>
      <c r="I111" s="9">
        <f t="shared" si="10"/>
        <v>1223.6268154239222</v>
      </c>
      <c r="J111" s="9">
        <f t="shared" si="11"/>
        <v>266.49008080830714</v>
      </c>
      <c r="K111" s="9">
        <f t="shared" si="12"/>
        <v>2060.0262342641277</v>
      </c>
      <c r="L111" s="9"/>
      <c r="M111" s="6">
        <v>1628.48999</v>
      </c>
      <c r="N111" s="6">
        <f>N109+((N113-N109)*2/4)</f>
        <v>2079.1399540000002</v>
      </c>
      <c r="O111" s="6">
        <v>1045.4399410000001</v>
      </c>
      <c r="P111" s="88">
        <f>VLOOKUP($A111,'FX Risk Simulation'!$U$8:$V$364,2)</f>
        <v>143.61134899999999</v>
      </c>
      <c r="Q111" s="60">
        <v>38271</v>
      </c>
      <c r="R111" s="84">
        <f>VLOOKUP($A111,'FX Risk Simulation'!$AC$9:$AD$364,2)</f>
        <v>1.2723279999999999</v>
      </c>
      <c r="S111" s="63">
        <v>1619.099976</v>
      </c>
    </row>
    <row r="112" spans="1:19" x14ac:dyDescent="0.25">
      <c r="A112" s="15">
        <v>32843</v>
      </c>
      <c r="B112" s="4">
        <v>32857</v>
      </c>
      <c r="C112" s="16">
        <f>VLOOKUP(A112,'FX Risk Simulation'!$B$9:$C$364,2)</f>
        <v>1.170442</v>
      </c>
      <c r="D112" s="5">
        <v>344.77999899999998</v>
      </c>
      <c r="E112" s="5">
        <v>444.60000600000001</v>
      </c>
      <c r="F112" s="5">
        <v>374.4871794871795</v>
      </c>
      <c r="G112" s="9">
        <f t="shared" si="8"/>
        <v>1972.9438704366298</v>
      </c>
      <c r="H112" s="9">
        <f t="shared" si="9"/>
        <v>2464.4065297548059</v>
      </c>
      <c r="I112" s="9">
        <f t="shared" si="10"/>
        <v>1240.6685199999999</v>
      </c>
      <c r="J112" s="9">
        <f t="shared" si="11"/>
        <v>264.88157283447009</v>
      </c>
      <c r="K112" s="9">
        <f t="shared" si="12"/>
        <v>2093.4885217358719</v>
      </c>
      <c r="L112" s="9"/>
      <c r="M112" s="6">
        <v>1685.6400149999999</v>
      </c>
      <c r="N112" s="6">
        <f>N109+((N113-N109)*3/4)</f>
        <v>2105.5349430000001</v>
      </c>
      <c r="O112" s="6">
        <v>1060</v>
      </c>
      <c r="P112" s="88">
        <f>VLOOKUP($A112,'FX Risk Simulation'!$U$8:$V$364,2)</f>
        <v>143.61134899999999</v>
      </c>
      <c r="Q112" s="60">
        <v>38040</v>
      </c>
      <c r="R112" s="84">
        <f>VLOOKUP($A112,'FX Risk Simulation'!$AC$9:$AD$364,2)</f>
        <v>1.2723279999999999</v>
      </c>
      <c r="S112" s="63">
        <v>1645.400024</v>
      </c>
    </row>
    <row r="113" spans="1:19" x14ac:dyDescent="0.25">
      <c r="A113" s="15">
        <v>32843</v>
      </c>
      <c r="B113" s="4">
        <v>32864</v>
      </c>
      <c r="C113" s="16">
        <f>VLOOKUP(A113,'FX Risk Simulation'!$B$9:$C$364,2)</f>
        <v>1.170442</v>
      </c>
      <c r="D113" s="5">
        <v>350.67001299999998</v>
      </c>
      <c r="E113" s="5">
        <v>454.79998799999998</v>
      </c>
      <c r="F113" s="5">
        <v>363.6666792307692</v>
      </c>
      <c r="G113" s="9">
        <f t="shared" si="8"/>
        <v>2081.1863231877901</v>
      </c>
      <c r="H113" s="9">
        <f t="shared" si="9"/>
        <v>2495.3003334699438</v>
      </c>
      <c r="I113" s="9">
        <f t="shared" si="10"/>
        <v>1285.7188208755799</v>
      </c>
      <c r="J113" s="9">
        <f t="shared" si="11"/>
        <v>270.98136930668346</v>
      </c>
      <c r="K113" s="9">
        <f t="shared" si="12"/>
        <v>2098.0688719999998</v>
      </c>
      <c r="L113" s="9"/>
      <c r="M113" s="6">
        <v>1778.119995</v>
      </c>
      <c r="N113" s="6">
        <v>2131.929932</v>
      </c>
      <c r="O113" s="6">
        <v>1098.48999</v>
      </c>
      <c r="P113" s="88">
        <f>VLOOKUP($A113,'FX Risk Simulation'!$U$8:$V$364,2)</f>
        <v>143.61134899999999</v>
      </c>
      <c r="Q113" s="60">
        <v>38916</v>
      </c>
      <c r="R113" s="84">
        <f>VLOOKUP($A113,'FX Risk Simulation'!$AC$9:$AD$364,2)</f>
        <v>1.2723279999999999</v>
      </c>
      <c r="S113" s="63">
        <v>1649</v>
      </c>
    </row>
    <row r="114" spans="1:19" x14ac:dyDescent="0.25">
      <c r="A114" s="15">
        <v>32843</v>
      </c>
      <c r="B114" s="4">
        <v>32871</v>
      </c>
      <c r="C114" s="16">
        <f>VLOOKUP(A114,'FX Risk Simulation'!$B$9:$C$364,2)</f>
        <v>1.170442</v>
      </c>
      <c r="D114" s="5">
        <v>355.67001299999998</v>
      </c>
      <c r="E114" s="5">
        <v>458.20001200000002</v>
      </c>
      <c r="F114" s="5">
        <v>364.08973102564107</v>
      </c>
      <c r="G114" s="9">
        <f t="shared" si="8"/>
        <v>2121.8943298906079</v>
      </c>
      <c r="H114" s="9">
        <f t="shared" si="9"/>
        <v>2503.3412641577338</v>
      </c>
      <c r="I114" s="9">
        <f t="shared" si="10"/>
        <v>1286.92441124884</v>
      </c>
      <c r="J114" s="9">
        <f t="shared" si="11"/>
        <v>266.51793376023511</v>
      </c>
      <c r="K114" s="9">
        <f t="shared" si="12"/>
        <v>2176.6988047440718</v>
      </c>
      <c r="L114" s="9"/>
      <c r="M114" s="6">
        <v>1812.900024</v>
      </c>
      <c r="N114" s="6">
        <f>N113+((N117-N113)*1/4)</f>
        <v>2138.799927</v>
      </c>
      <c r="O114" s="6">
        <v>1099.5200199999999</v>
      </c>
      <c r="P114" s="88">
        <f>VLOOKUP($A114,'FX Risk Simulation'!$U$8:$V$364,2)</f>
        <v>143.61134899999999</v>
      </c>
      <c r="Q114" s="60">
        <v>38275</v>
      </c>
      <c r="R114" s="84">
        <f>VLOOKUP($A114,'FX Risk Simulation'!$AC$9:$AD$364,2)</f>
        <v>1.2723279999999999</v>
      </c>
      <c r="S114" s="63">
        <v>1710.8000489999999</v>
      </c>
    </row>
    <row r="115" spans="1:19" x14ac:dyDescent="0.25">
      <c r="A115" s="15">
        <v>32874</v>
      </c>
      <c r="B115" s="4">
        <v>32878</v>
      </c>
      <c r="C115" s="16">
        <f>VLOOKUP(A115,'FX Risk Simulation'!$B$9:$C$364,2)</f>
        <v>1.202639</v>
      </c>
      <c r="D115" s="5">
        <v>348.52999899999998</v>
      </c>
      <c r="E115" s="5">
        <v>439.70001200000002</v>
      </c>
      <c r="F115" s="5">
        <v>363.46153846153845</v>
      </c>
      <c r="G115" s="9">
        <f t="shared" si="8"/>
        <v>2238.0630265370792</v>
      </c>
      <c r="H115" s="9">
        <f t="shared" si="9"/>
        <v>2580.4663293241579</v>
      </c>
      <c r="I115" s="9">
        <f t="shared" si="10"/>
        <v>1323.2876795374941</v>
      </c>
      <c r="J115" s="9">
        <f t="shared" si="11"/>
        <v>258.84336061295033</v>
      </c>
      <c r="K115" s="9">
        <f t="shared" si="12"/>
        <v>2191.6183070348311</v>
      </c>
      <c r="L115" s="9"/>
      <c r="M115" s="6">
        <v>1860.959961</v>
      </c>
      <c r="N115" s="6">
        <f>N113+((N117-N113)*2/4)</f>
        <v>2145.669922</v>
      </c>
      <c r="O115" s="6">
        <v>1100.3199460000001</v>
      </c>
      <c r="P115" s="88">
        <f>VLOOKUP($A115,'FX Risk Simulation'!$U$8:$V$364,2)</f>
        <v>144.94094000000001</v>
      </c>
      <c r="Q115" s="60">
        <v>37517</v>
      </c>
      <c r="R115" s="84">
        <f>VLOOKUP($A115,'FX Risk Simulation'!$AC$9:$AD$364,2)</f>
        <v>1.2788809999999999</v>
      </c>
      <c r="S115" s="63">
        <v>1713.6999510000001</v>
      </c>
    </row>
    <row r="116" spans="1:19" x14ac:dyDescent="0.25">
      <c r="A116" s="15">
        <v>32874</v>
      </c>
      <c r="B116" s="4">
        <v>32885</v>
      </c>
      <c r="C116" s="16">
        <f>VLOOKUP(A116,'FX Risk Simulation'!$B$9:$C$364,2)</f>
        <v>1.202639</v>
      </c>
      <c r="D116" s="5">
        <v>338.19000199999999</v>
      </c>
      <c r="E116" s="5">
        <v>440.89999399999999</v>
      </c>
      <c r="F116" s="5">
        <v>355.93590371794875</v>
      </c>
      <c r="G116" s="9">
        <f t="shared" si="8"/>
        <v>2135.033037212921</v>
      </c>
      <c r="H116" s="9">
        <f t="shared" si="9"/>
        <v>2588.7284532409631</v>
      </c>
      <c r="I116" s="9">
        <f t="shared" si="10"/>
        <v>1286.005870537494</v>
      </c>
      <c r="J116" s="9">
        <f t="shared" si="11"/>
        <v>254.15179451713226</v>
      </c>
      <c r="K116" s="9">
        <f t="shared" si="12"/>
        <v>2140.718936593144</v>
      </c>
      <c r="L116" s="9"/>
      <c r="M116" s="6">
        <v>1775.290039</v>
      </c>
      <c r="N116" s="6">
        <f>N113+((N117-N113)*3/4)</f>
        <v>2152.5399170000001</v>
      </c>
      <c r="O116" s="6">
        <v>1069.3199460000001</v>
      </c>
      <c r="P116" s="88">
        <f>VLOOKUP($A116,'FX Risk Simulation'!$U$8:$V$364,2)</f>
        <v>144.94094000000001</v>
      </c>
      <c r="Q116" s="60">
        <v>36837</v>
      </c>
      <c r="R116" s="84">
        <f>VLOOKUP($A116,'FX Risk Simulation'!$AC$9:$AD$364,2)</f>
        <v>1.2788809999999999</v>
      </c>
      <c r="S116" s="63">
        <v>1673.900024</v>
      </c>
    </row>
    <row r="117" spans="1:19" x14ac:dyDescent="0.25">
      <c r="A117" s="15">
        <v>32874</v>
      </c>
      <c r="B117" s="4">
        <v>32892</v>
      </c>
      <c r="C117" s="16">
        <f>VLOOKUP(A117,'FX Risk Simulation'!$B$9:$C$364,2)</f>
        <v>1.202639</v>
      </c>
      <c r="D117" s="5">
        <v>326.07998700000002</v>
      </c>
      <c r="E117" s="5">
        <v>421.29998799999998</v>
      </c>
      <c r="F117" s="5">
        <v>354.98716692307693</v>
      </c>
      <c r="G117" s="9">
        <f t="shared" si="8"/>
        <v>2162.6094677034689</v>
      </c>
      <c r="H117" s="9">
        <f t="shared" si="9"/>
        <v>2596.9905771577683</v>
      </c>
      <c r="I117" s="9">
        <f t="shared" si="10"/>
        <v>1276.7696859995849</v>
      </c>
      <c r="J117" s="9">
        <f t="shared" si="11"/>
        <v>254.40707090764002</v>
      </c>
      <c r="K117" s="9">
        <f t="shared" si="12"/>
        <v>2142.5094019651688</v>
      </c>
      <c r="L117" s="9"/>
      <c r="M117" s="6">
        <v>1798.219971</v>
      </c>
      <c r="N117" s="6">
        <v>2159.4099120000001</v>
      </c>
      <c r="O117" s="6">
        <v>1061.6400149999999</v>
      </c>
      <c r="P117" s="88">
        <f>VLOOKUP($A117,'FX Risk Simulation'!$U$8:$V$364,2)</f>
        <v>144.94094000000001</v>
      </c>
      <c r="Q117" s="60">
        <v>36874</v>
      </c>
      <c r="R117" s="84">
        <f>VLOOKUP($A117,'FX Risk Simulation'!$AC$9:$AD$364,2)</f>
        <v>1.2788809999999999</v>
      </c>
      <c r="S117" s="63">
        <v>1675.3000489999999</v>
      </c>
    </row>
    <row r="118" spans="1:19" x14ac:dyDescent="0.25">
      <c r="A118" s="15">
        <v>32874</v>
      </c>
      <c r="B118" s="4">
        <v>32899</v>
      </c>
      <c r="C118" s="16">
        <f>VLOOKUP(A118,'FX Risk Simulation'!$B$9:$C$364,2)</f>
        <v>1.202639</v>
      </c>
      <c r="D118" s="5">
        <v>328.790009</v>
      </c>
      <c r="E118" s="5">
        <v>422.20001200000002</v>
      </c>
      <c r="F118" s="5">
        <v>350.84616641025639</v>
      </c>
      <c r="G118" s="9">
        <f t="shared" si="8"/>
        <v>2295.1883790370789</v>
      </c>
      <c r="H118" s="9">
        <f t="shared" si="9"/>
        <v>2658.6619399542992</v>
      </c>
      <c r="I118" s="9">
        <f t="shared" si="10"/>
        <v>1322.157269833195</v>
      </c>
      <c r="J118" s="9">
        <f t="shared" si="11"/>
        <v>259.76097574639709</v>
      </c>
      <c r="K118" s="9">
        <f t="shared" si="12"/>
        <v>2134.836115965169</v>
      </c>
      <c r="L118" s="9"/>
      <c r="M118" s="6">
        <v>1908.459961</v>
      </c>
      <c r="N118" s="6">
        <v>2210.6899410000001</v>
      </c>
      <c r="O118" s="6">
        <v>1099.380005</v>
      </c>
      <c r="P118" s="88">
        <f>VLOOKUP($A118,'FX Risk Simulation'!$U$8:$V$364,2)</f>
        <v>144.94094000000001</v>
      </c>
      <c r="Q118" s="60">
        <v>37650</v>
      </c>
      <c r="R118" s="84">
        <f>VLOOKUP($A118,'FX Risk Simulation'!$AC$9:$AD$364,2)</f>
        <v>1.2788809999999999</v>
      </c>
      <c r="S118" s="63">
        <v>1669.3000489999999</v>
      </c>
    </row>
    <row r="119" spans="1:19" x14ac:dyDescent="0.25">
      <c r="A119" s="15">
        <v>32905</v>
      </c>
      <c r="B119" s="4">
        <v>32906</v>
      </c>
      <c r="C119" s="16">
        <f>VLOOKUP(A119,'FX Risk Simulation'!$B$9:$C$364,2)</f>
        <v>1.217247</v>
      </c>
      <c r="D119" s="5">
        <v>332.959991</v>
      </c>
      <c r="E119" s="5">
        <v>428.79998799999998</v>
      </c>
      <c r="F119" s="5">
        <v>371.01280794871798</v>
      </c>
      <c r="G119" s="9">
        <f t="shared" si="8"/>
        <v>2307.8151704413381</v>
      </c>
      <c r="H119" s="9">
        <f t="shared" si="9"/>
        <v>2690.3308293282162</v>
      </c>
      <c r="I119" s="9">
        <f t="shared" si="10"/>
        <v>1328.3451580349399</v>
      </c>
      <c r="J119" s="9">
        <f t="shared" si="11"/>
        <v>256.13236190697683</v>
      </c>
      <c r="K119" s="9">
        <f t="shared" si="12"/>
        <v>2148.8339991723678</v>
      </c>
      <c r="L119" s="9"/>
      <c r="M119" s="6">
        <v>1895.9300539999999</v>
      </c>
      <c r="N119" s="6">
        <f>N118+((N121-N118)*1/3)</f>
        <v>2210.1765946666669</v>
      </c>
      <c r="O119" s="6">
        <v>1091.2700199999999</v>
      </c>
      <c r="P119" s="88">
        <f>VLOOKUP($A119,'FX Risk Simulation'!$U$8:$V$364,2)</f>
        <v>145.58097900000001</v>
      </c>
      <c r="Q119" s="60">
        <v>37288</v>
      </c>
      <c r="R119" s="84">
        <f>VLOOKUP($A119,'FX Risk Simulation'!$AC$9:$AD$364,2)</f>
        <v>1.3178179999999999</v>
      </c>
      <c r="S119" s="63">
        <v>1630.599976</v>
      </c>
    </row>
    <row r="120" spans="1:19" x14ac:dyDescent="0.25">
      <c r="A120" s="15">
        <v>32905</v>
      </c>
      <c r="B120" s="4">
        <v>32913</v>
      </c>
      <c r="C120" s="16">
        <f>VLOOKUP(A120,'FX Risk Simulation'!$B$9:$C$364,2)</f>
        <v>1.217247</v>
      </c>
      <c r="D120" s="5">
        <v>334.89001500000001</v>
      </c>
      <c r="E120" s="5">
        <v>429</v>
      </c>
      <c r="F120" s="5">
        <v>376.8333396153846</v>
      </c>
      <c r="G120" s="9">
        <f t="shared" si="8"/>
        <v>2299.1604128086619</v>
      </c>
      <c r="H120" s="9">
        <f t="shared" si="9"/>
        <v>2689.7059600440048</v>
      </c>
      <c r="I120" s="9">
        <f t="shared" si="10"/>
        <v>1324.583906191338</v>
      </c>
      <c r="J120" s="9">
        <f t="shared" si="11"/>
        <v>257.31383493443877</v>
      </c>
      <c r="K120" s="9">
        <f t="shared" si="12"/>
        <v>2163.0664968276319</v>
      </c>
      <c r="L120" s="9"/>
      <c r="M120" s="6">
        <v>1888.8199460000001</v>
      </c>
      <c r="N120" s="6">
        <f>N118+((N121-N118)*2/3)</f>
        <v>2209.6632483333333</v>
      </c>
      <c r="O120" s="6">
        <v>1088.1800539999999</v>
      </c>
      <c r="P120" s="88">
        <f>VLOOKUP($A120,'FX Risk Simulation'!$U$8:$V$364,2)</f>
        <v>145.58097900000001</v>
      </c>
      <c r="Q120" s="60">
        <v>37460</v>
      </c>
      <c r="R120" s="84">
        <f>VLOOKUP($A120,'FX Risk Simulation'!$AC$9:$AD$364,2)</f>
        <v>1.3178179999999999</v>
      </c>
      <c r="S120" s="63">
        <v>1641.400024</v>
      </c>
    </row>
    <row r="121" spans="1:19" x14ac:dyDescent="0.25">
      <c r="A121" s="15">
        <v>32905</v>
      </c>
      <c r="B121" s="4">
        <v>32920</v>
      </c>
      <c r="C121" s="16">
        <f>VLOOKUP(A121,'FX Risk Simulation'!$B$9:$C$364,2)</f>
        <v>1.217247</v>
      </c>
      <c r="D121" s="5">
        <v>325.70001200000002</v>
      </c>
      <c r="E121" s="5">
        <v>419.5</v>
      </c>
      <c r="F121" s="5">
        <v>371.06410884615383</v>
      </c>
      <c r="G121" s="9">
        <f t="shared" si="8"/>
        <v>2176.9123805887048</v>
      </c>
      <c r="H121" s="9">
        <f t="shared" si="9"/>
        <v>2689.0810907597943</v>
      </c>
      <c r="I121" s="9">
        <f t="shared" si="10"/>
        <v>1264.378768539837</v>
      </c>
      <c r="J121" s="9">
        <f t="shared" si="11"/>
        <v>239.66729884403372</v>
      </c>
      <c r="K121" s="9">
        <f t="shared" si="12"/>
        <v>2083.4702579999998</v>
      </c>
      <c r="L121" s="9"/>
      <c r="M121" s="6">
        <v>1788.3900149999999</v>
      </c>
      <c r="N121" s="6">
        <v>2209.1499020000001</v>
      </c>
      <c r="O121" s="6">
        <v>1038.719971</v>
      </c>
      <c r="P121" s="88">
        <f>VLOOKUP($A121,'FX Risk Simulation'!$U$8:$V$364,2)</f>
        <v>145.58097900000001</v>
      </c>
      <c r="Q121" s="60">
        <v>34891</v>
      </c>
      <c r="R121" s="84">
        <f>VLOOKUP($A121,'FX Risk Simulation'!$AC$9:$AD$364,2)</f>
        <v>1.3178179999999999</v>
      </c>
      <c r="S121" s="63">
        <v>1581</v>
      </c>
    </row>
    <row r="122" spans="1:19" x14ac:dyDescent="0.25">
      <c r="A122" s="15">
        <v>32905</v>
      </c>
      <c r="B122" s="4">
        <v>32927</v>
      </c>
      <c r="C122" s="16">
        <f>VLOOKUP(A122,'FX Risk Simulation'!$B$9:$C$364,2)</f>
        <v>1.217247</v>
      </c>
      <c r="D122" s="5">
        <v>332.73998999999998</v>
      </c>
      <c r="E122" s="5">
        <v>431</v>
      </c>
      <c r="F122" s="5">
        <v>376.53846153846155</v>
      </c>
      <c r="G122" s="9">
        <f t="shared" si="8"/>
        <v>2197.10646571506</v>
      </c>
      <c r="H122" s="9">
        <f t="shared" si="9"/>
        <v>2701.0954622849399</v>
      </c>
      <c r="I122" s="9">
        <f t="shared" si="10"/>
        <v>1287.031716951132</v>
      </c>
      <c r="J122" s="9">
        <f t="shared" si="11"/>
        <v>233.94539749591874</v>
      </c>
      <c r="K122" s="9">
        <f t="shared" si="12"/>
        <v>2066.602123026918</v>
      </c>
      <c r="L122" s="9"/>
      <c r="M122" s="6">
        <v>1804.9799800000001</v>
      </c>
      <c r="N122" s="6">
        <v>2219.0200199999999</v>
      </c>
      <c r="O122" s="6">
        <v>1057.329956</v>
      </c>
      <c r="P122" s="88">
        <f>VLOOKUP($A122,'FX Risk Simulation'!$U$8:$V$364,2)</f>
        <v>145.58097900000001</v>
      </c>
      <c r="Q122" s="60">
        <v>34058</v>
      </c>
      <c r="R122" s="84">
        <f>VLOOKUP($A122,'FX Risk Simulation'!$AC$9:$AD$364,2)</f>
        <v>1.3178179999999999</v>
      </c>
      <c r="S122" s="63">
        <v>1568.1999510000001</v>
      </c>
    </row>
    <row r="123" spans="1:19" x14ac:dyDescent="0.25">
      <c r="A123" s="15">
        <v>32933</v>
      </c>
      <c r="B123" s="4">
        <v>32934</v>
      </c>
      <c r="C123" s="16">
        <f>VLOOKUP(A123,'FX Risk Simulation'!$B$9:$C$364,2)</f>
        <v>1.2000109999999999</v>
      </c>
      <c r="D123" s="5">
        <v>340.26998900000001</v>
      </c>
      <c r="E123" s="5">
        <v>436.79998799999998</v>
      </c>
      <c r="F123" s="5">
        <v>373.33333333333331</v>
      </c>
      <c r="G123" s="9">
        <f t="shared" si="8"/>
        <v>2230.6884657901646</v>
      </c>
      <c r="H123" s="9">
        <f t="shared" si="9"/>
        <v>2755.1733027237656</v>
      </c>
      <c r="I123" s="9">
        <f t="shared" si="10"/>
        <v>1304.831932049736</v>
      </c>
      <c r="J123" s="9">
        <f t="shared" si="11"/>
        <v>221.88922266231987</v>
      </c>
      <c r="K123" s="9">
        <f t="shared" si="12"/>
        <v>2090.62385513135</v>
      </c>
      <c r="L123" s="9"/>
      <c r="M123" s="6">
        <v>1858.8900149999999</v>
      </c>
      <c r="N123" s="6">
        <f>N122+((N125-N122)*1/3)</f>
        <v>2295.9567059999999</v>
      </c>
      <c r="O123" s="6">
        <v>1087.349976</v>
      </c>
      <c r="P123" s="88">
        <f>VLOOKUP($A123,'FX Risk Simulation'!$U$8:$V$364,2)</f>
        <v>153.19806700000001</v>
      </c>
      <c r="Q123" s="60">
        <v>33993</v>
      </c>
      <c r="R123" s="84">
        <f>VLOOKUP($A123,'FX Risk Simulation'!$AC$9:$AD$364,2)</f>
        <v>1.32385</v>
      </c>
      <c r="S123" s="63">
        <v>1579.1999510000001</v>
      </c>
    </row>
    <row r="124" spans="1:19" x14ac:dyDescent="0.25">
      <c r="A124" s="15">
        <v>32933</v>
      </c>
      <c r="B124" s="4">
        <v>32941</v>
      </c>
      <c r="C124" s="16">
        <f>VLOOKUP(A124,'FX Risk Simulation'!$B$9:$C$364,2)</f>
        <v>1.2000109999999999</v>
      </c>
      <c r="D124" s="5">
        <v>338.07000699999998</v>
      </c>
      <c r="E124" s="5">
        <v>442.20001200000002</v>
      </c>
      <c r="F124" s="5">
        <v>370</v>
      </c>
      <c r="G124" s="9">
        <f t="shared" si="8"/>
        <v>2258.39667777978</v>
      </c>
      <c r="H124" s="9">
        <f t="shared" si="9"/>
        <v>2847.4981722273119</v>
      </c>
      <c r="I124" s="9">
        <f t="shared" si="10"/>
        <v>1326.864116009571</v>
      </c>
      <c r="J124" s="9">
        <f t="shared" si="11"/>
        <v>212.90085859895345</v>
      </c>
      <c r="K124" s="9">
        <f t="shared" si="12"/>
        <v>2097.6403249999998</v>
      </c>
      <c r="L124" s="9"/>
      <c r="M124" s="6">
        <v>1881.9799800000001</v>
      </c>
      <c r="N124" s="6">
        <f>N122+((N125-N122)*2/3)</f>
        <v>2372.8933919999999</v>
      </c>
      <c r="O124" s="6">
        <v>1105.709961</v>
      </c>
      <c r="P124" s="88">
        <f>VLOOKUP($A124,'FX Risk Simulation'!$U$8:$V$364,2)</f>
        <v>153.19806700000001</v>
      </c>
      <c r="Q124" s="60">
        <v>32616</v>
      </c>
      <c r="R124" s="84">
        <f>VLOOKUP($A124,'FX Risk Simulation'!$AC$9:$AD$364,2)</f>
        <v>1.32385</v>
      </c>
      <c r="S124" s="63">
        <v>1584.5</v>
      </c>
    </row>
    <row r="125" spans="1:19" x14ac:dyDescent="0.25">
      <c r="A125" s="15">
        <v>32933</v>
      </c>
      <c r="B125" s="4">
        <v>32948</v>
      </c>
      <c r="C125" s="16">
        <f>VLOOKUP(A125,'FX Risk Simulation'!$B$9:$C$364,2)</f>
        <v>1.2000109999999999</v>
      </c>
      <c r="D125" s="5">
        <v>335.69000199999999</v>
      </c>
      <c r="E125" s="5">
        <v>437.29998799999998</v>
      </c>
      <c r="F125" s="5">
        <v>381.28205128205127</v>
      </c>
      <c r="G125" s="9">
        <f t="shared" si="8"/>
        <v>2305.9891560401647</v>
      </c>
      <c r="H125" s="9">
        <f t="shared" si="9"/>
        <v>2939.8230417308578</v>
      </c>
      <c r="I125" s="9">
        <f t="shared" si="10"/>
        <v>1329.1922129502639</v>
      </c>
      <c r="J125" s="9">
        <f t="shared" si="11"/>
        <v>198.25315419939338</v>
      </c>
      <c r="K125" s="9">
        <f t="shared" si="12"/>
        <v>2075.0025217724001</v>
      </c>
      <c r="L125" s="9"/>
      <c r="M125" s="6">
        <v>1921.6400149999999</v>
      </c>
      <c r="N125" s="6">
        <v>2449.830078</v>
      </c>
      <c r="O125" s="6">
        <v>1107.650024</v>
      </c>
      <c r="P125" s="88">
        <f>VLOOKUP($A125,'FX Risk Simulation'!$U$8:$V$364,2)</f>
        <v>153.19806700000001</v>
      </c>
      <c r="Q125" s="60">
        <v>30372</v>
      </c>
      <c r="R125" s="84">
        <f>VLOOKUP($A125,'FX Risk Simulation'!$AC$9:$AD$364,2)</f>
        <v>1.32385</v>
      </c>
      <c r="S125" s="63">
        <v>1567.400024</v>
      </c>
    </row>
    <row r="126" spans="1:19" x14ac:dyDescent="0.25">
      <c r="A126" s="15">
        <v>32933</v>
      </c>
      <c r="B126" s="4">
        <v>32955</v>
      </c>
      <c r="C126" s="16">
        <f>VLOOKUP(A126,'FX Risk Simulation'!$B$9:$C$364,2)</f>
        <v>1.2000109999999999</v>
      </c>
      <c r="D126" s="5">
        <v>340.790009</v>
      </c>
      <c r="E126" s="5">
        <v>435.5</v>
      </c>
      <c r="F126" s="5">
        <v>384.23076923076923</v>
      </c>
      <c r="G126" s="9">
        <f t="shared" si="8"/>
        <v>2360.1216342499997</v>
      </c>
      <c r="H126" s="9">
        <f t="shared" si="9"/>
        <v>3003.4236247308577</v>
      </c>
      <c r="I126" s="9">
        <f t="shared" si="10"/>
        <v>1338.4802872901648</v>
      </c>
      <c r="J126" s="9">
        <f t="shared" si="11"/>
        <v>195.69437517772334</v>
      </c>
      <c r="K126" s="9">
        <f t="shared" si="12"/>
        <v>2033.1688948686499</v>
      </c>
      <c r="L126" s="9"/>
      <c r="M126" s="6">
        <v>1966.75</v>
      </c>
      <c r="N126" s="6">
        <v>2502.830078</v>
      </c>
      <c r="O126" s="6">
        <v>1115.3900149999999</v>
      </c>
      <c r="P126" s="88">
        <f>VLOOKUP($A126,'FX Risk Simulation'!$U$8:$V$364,2)</f>
        <v>153.19806700000001</v>
      </c>
      <c r="Q126" s="60">
        <v>29980</v>
      </c>
      <c r="R126" s="84">
        <f>VLOOKUP($A126,'FX Risk Simulation'!$AC$9:$AD$364,2)</f>
        <v>1.32385</v>
      </c>
      <c r="S126" s="63">
        <v>1535.8000489999999</v>
      </c>
    </row>
    <row r="127" spans="1:19" x14ac:dyDescent="0.25">
      <c r="A127" s="15">
        <v>32933</v>
      </c>
      <c r="B127" s="4">
        <v>32962</v>
      </c>
      <c r="C127" s="16">
        <f>VLOOKUP(A127,'FX Risk Simulation'!$B$9:$C$364,2)</f>
        <v>1.2000109999999999</v>
      </c>
      <c r="D127" s="5">
        <v>340.73001099999999</v>
      </c>
      <c r="E127" s="5">
        <v>430.89999399999999</v>
      </c>
      <c r="F127" s="5">
        <v>378.97435897435901</v>
      </c>
      <c r="G127" s="9">
        <f t="shared" si="8"/>
        <v>2350.9174970795161</v>
      </c>
      <c r="H127" s="9">
        <f t="shared" si="9"/>
        <v>2966.6042932234127</v>
      </c>
      <c r="I127" s="9">
        <f t="shared" si="10"/>
        <v>1351.9683989300549</v>
      </c>
      <c r="J127" s="9">
        <f t="shared" si="11"/>
        <v>191.11859942723689</v>
      </c>
      <c r="K127" s="9">
        <f t="shared" si="12"/>
        <v>2002.98505</v>
      </c>
      <c r="L127" s="9"/>
      <c r="M127" s="6">
        <v>1959.079956</v>
      </c>
      <c r="N127" s="6">
        <f>N126+((N130-N126)*1/4)</f>
        <v>2472.1475829999999</v>
      </c>
      <c r="O127" s="6">
        <v>1126.630005</v>
      </c>
      <c r="P127" s="88">
        <f>VLOOKUP($A127,'FX Risk Simulation'!$U$8:$V$364,2)</f>
        <v>153.19806700000001</v>
      </c>
      <c r="Q127" s="60">
        <v>29279</v>
      </c>
      <c r="R127" s="84">
        <f>VLOOKUP($A127,'FX Risk Simulation'!$AC$9:$AD$364,2)</f>
        <v>1.32385</v>
      </c>
      <c r="S127" s="63">
        <v>1513</v>
      </c>
    </row>
    <row r="128" spans="1:19" x14ac:dyDescent="0.25">
      <c r="A128" s="15">
        <v>32964</v>
      </c>
      <c r="B128" s="4">
        <v>32969</v>
      </c>
      <c r="C128" s="16">
        <f>VLOOKUP(A128,'FX Risk Simulation'!$B$9:$C$364,2)</f>
        <v>1.2159869999999999</v>
      </c>
      <c r="D128" s="5">
        <v>344.33999599999999</v>
      </c>
      <c r="E128" s="5">
        <v>436.29998799999998</v>
      </c>
      <c r="F128" s="5">
        <v>383.97435897435901</v>
      </c>
      <c r="G128" s="9">
        <f t="shared" si="8"/>
        <v>2322.377085610065</v>
      </c>
      <c r="H128" s="9">
        <f t="shared" si="9"/>
        <v>2968.7898079618558</v>
      </c>
      <c r="I128" s="9">
        <f t="shared" si="10"/>
        <v>1370.855086080195</v>
      </c>
      <c r="J128" s="9">
        <f t="shared" si="11"/>
        <v>184.44236889081137</v>
      </c>
      <c r="K128" s="9">
        <f t="shared" si="12"/>
        <v>1961.1553986119918</v>
      </c>
      <c r="L128" s="9"/>
      <c r="M128" s="6">
        <v>1909.869995</v>
      </c>
      <c r="N128" s="6">
        <f>N126+((N130-N126)*2/4)</f>
        <v>2441.4650879999999</v>
      </c>
      <c r="O128" s="6">
        <v>1127.3599850000001</v>
      </c>
      <c r="P128" s="88">
        <f>VLOOKUP($A128,'FX Risk Simulation'!$U$8:$V$364,2)</f>
        <v>158.390939</v>
      </c>
      <c r="Q128" s="60">
        <v>29214</v>
      </c>
      <c r="R128" s="84">
        <f>VLOOKUP($A128,'FX Risk Simulation'!$AC$9:$AD$364,2)</f>
        <v>1.3088329999999999</v>
      </c>
      <c r="S128" s="63">
        <v>1498.400024</v>
      </c>
    </row>
    <row r="129" spans="1:19" x14ac:dyDescent="0.25">
      <c r="A129" s="15">
        <v>32964</v>
      </c>
      <c r="B129" s="4">
        <v>32976</v>
      </c>
      <c r="C129" s="16">
        <f>VLOOKUP(A129,'FX Risk Simulation'!$B$9:$C$364,2)</f>
        <v>1.2159869999999999</v>
      </c>
      <c r="D129" s="5">
        <v>338.08999599999999</v>
      </c>
      <c r="E129" s="5">
        <v>425.79998799999998</v>
      </c>
      <c r="F129" s="5">
        <v>393.20512820512823</v>
      </c>
      <c r="G129" s="9">
        <f t="shared" si="8"/>
        <v>2298.9693358600648</v>
      </c>
      <c r="H129" s="9">
        <f t="shared" si="9"/>
        <v>2931.4802929142907</v>
      </c>
      <c r="I129" s="9">
        <f t="shared" si="10"/>
        <v>1370.6362923232978</v>
      </c>
      <c r="J129" s="9">
        <f t="shared" si="11"/>
        <v>188.36304771196538</v>
      </c>
      <c r="K129" s="9">
        <f t="shared" si="12"/>
        <v>1953.0405384671828</v>
      </c>
      <c r="L129" s="9"/>
      <c r="M129" s="6">
        <v>1890.619995</v>
      </c>
      <c r="N129" s="6">
        <f>N126+((N130-N126)*3/4)</f>
        <v>2410.7825929999999</v>
      </c>
      <c r="O129" s="6">
        <v>1127.1800539999999</v>
      </c>
      <c r="P129" s="88">
        <f>VLOOKUP($A129,'FX Risk Simulation'!$U$8:$V$364,2)</f>
        <v>158.390939</v>
      </c>
      <c r="Q129" s="60">
        <v>29835</v>
      </c>
      <c r="R129" s="84">
        <f>VLOOKUP($A129,'FX Risk Simulation'!$AC$9:$AD$364,2)</f>
        <v>1.3088329999999999</v>
      </c>
      <c r="S129" s="63">
        <v>1492.1999510000001</v>
      </c>
    </row>
    <row r="130" spans="1:19" x14ac:dyDescent="0.25">
      <c r="A130" s="15">
        <v>32964</v>
      </c>
      <c r="B130" s="4">
        <v>32983</v>
      </c>
      <c r="C130" s="16">
        <f>VLOOKUP(A130,'FX Risk Simulation'!$B$9:$C$364,2)</f>
        <v>1.2159869999999999</v>
      </c>
      <c r="D130" s="5">
        <v>332.92001299999998</v>
      </c>
      <c r="E130" s="5">
        <v>418</v>
      </c>
      <c r="F130" s="5">
        <v>382.82051282051282</v>
      </c>
      <c r="G130" s="9">
        <f t="shared" si="8"/>
        <v>2210.4212281833629</v>
      </c>
      <c r="H130" s="9">
        <f t="shared" si="9"/>
        <v>2894.1707778667255</v>
      </c>
      <c r="I130" s="9">
        <f t="shared" si="10"/>
        <v>1327.4078948899348</v>
      </c>
      <c r="J130" s="9">
        <f t="shared" si="11"/>
        <v>186.78467459555878</v>
      </c>
      <c r="K130" s="9">
        <f t="shared" si="12"/>
        <v>1906.3152644999998</v>
      </c>
      <c r="L130" s="9"/>
      <c r="M130" s="6">
        <v>1817.8000489999999</v>
      </c>
      <c r="N130" s="6">
        <v>2380.1000979999999</v>
      </c>
      <c r="O130" s="6">
        <v>1091.630005</v>
      </c>
      <c r="P130" s="88">
        <f>VLOOKUP($A130,'FX Risk Simulation'!$U$8:$V$364,2)</f>
        <v>158.390939</v>
      </c>
      <c r="Q130" s="60">
        <v>29585</v>
      </c>
      <c r="R130" s="84">
        <f>VLOOKUP($A130,'FX Risk Simulation'!$AC$9:$AD$364,2)</f>
        <v>1.3088329999999999</v>
      </c>
      <c r="S130" s="63">
        <v>1456.5</v>
      </c>
    </row>
    <row r="131" spans="1:19" x14ac:dyDescent="0.25">
      <c r="A131" s="15">
        <v>32964</v>
      </c>
      <c r="B131" s="4">
        <v>32990</v>
      </c>
      <c r="C131" s="16">
        <f>VLOOKUP(A131,'FX Risk Simulation'!$B$9:$C$364,2)</f>
        <v>1.2159869999999999</v>
      </c>
      <c r="D131" s="5">
        <v>335.57000699999998</v>
      </c>
      <c r="E131" s="5">
        <v>428.60000600000001</v>
      </c>
      <c r="F131" s="5">
        <v>377.69230769230768</v>
      </c>
      <c r="G131" s="9">
        <f t="shared" si="8"/>
        <v>2316.2728077663119</v>
      </c>
      <c r="H131" s="9">
        <f t="shared" si="9"/>
        <v>2876.6969011902597</v>
      </c>
      <c r="I131" s="9">
        <f t="shared" si="10"/>
        <v>1359.7896347798699</v>
      </c>
      <c r="J131" s="9">
        <f t="shared" si="11"/>
        <v>190.50332165781276</v>
      </c>
      <c r="K131" s="9">
        <f t="shared" si="12"/>
        <v>1912.4667154671829</v>
      </c>
      <c r="L131" s="9"/>
      <c r="M131" s="6">
        <v>1904.849976</v>
      </c>
      <c r="N131" s="6">
        <v>2365.7299800000001</v>
      </c>
      <c r="O131" s="6">
        <v>1118.26001</v>
      </c>
      <c r="P131" s="88">
        <f>VLOOKUP($A131,'FX Risk Simulation'!$U$8:$V$364,2)</f>
        <v>158.390939</v>
      </c>
      <c r="Q131" s="60">
        <v>30174</v>
      </c>
      <c r="R131" s="84">
        <f>VLOOKUP($A131,'FX Risk Simulation'!$AC$9:$AD$364,2)</f>
        <v>1.3088329999999999</v>
      </c>
      <c r="S131" s="63">
        <v>1461.1999510000001</v>
      </c>
    </row>
    <row r="132" spans="1:19" x14ac:dyDescent="0.25">
      <c r="A132" s="15">
        <v>32994</v>
      </c>
      <c r="B132" s="4">
        <v>32997</v>
      </c>
      <c r="C132" s="16">
        <f>VLOOKUP(A132,'FX Risk Simulation'!$B$9:$C$364,2)</f>
        <v>1.2340709999999999</v>
      </c>
      <c r="D132" s="5">
        <v>343.82000699999998</v>
      </c>
      <c r="E132" s="5">
        <v>438.10000600000001</v>
      </c>
      <c r="F132" s="5">
        <v>379.4871794871795</v>
      </c>
      <c r="G132" s="9">
        <f t="shared" si="8"/>
        <v>2325.9276703007099</v>
      </c>
      <c r="H132" s="9">
        <f t="shared" si="9"/>
        <v>2952.1076277722132</v>
      </c>
      <c r="I132" s="9">
        <f t="shared" si="10"/>
        <v>1370.2754100996449</v>
      </c>
      <c r="J132" s="9">
        <f t="shared" si="11"/>
        <v>204.87495908205875</v>
      </c>
      <c r="K132" s="9">
        <f t="shared" si="12"/>
        <v>1949.3495446868722</v>
      </c>
      <c r="L132" s="9"/>
      <c r="M132" s="6">
        <v>1884.76001</v>
      </c>
      <c r="N132" s="6">
        <f>N131+((N134-N131)*1/3)</f>
        <v>2392.1700030000002</v>
      </c>
      <c r="O132" s="6">
        <v>1110.369995</v>
      </c>
      <c r="P132" s="88">
        <f>VLOOKUP($A132,'FX Risk Simulation'!$U$8:$V$364,2)</f>
        <v>153.810891</v>
      </c>
      <c r="Q132" s="60">
        <v>31512</v>
      </c>
      <c r="R132" s="84">
        <f>VLOOKUP($A132,'FX Risk Simulation'!$AC$9:$AD$364,2)</f>
        <v>1.3130470000000001</v>
      </c>
      <c r="S132" s="63">
        <v>1484.599976</v>
      </c>
    </row>
    <row r="133" spans="1:19" x14ac:dyDescent="0.25">
      <c r="A133" s="15">
        <v>32994</v>
      </c>
      <c r="B133" s="4">
        <v>33004</v>
      </c>
      <c r="C133" s="16">
        <f>VLOOKUP(A133,'FX Risk Simulation'!$B$9:$C$364,2)</f>
        <v>1.2340709999999999</v>
      </c>
      <c r="D133" s="5">
        <v>354.47000100000002</v>
      </c>
      <c r="E133" s="5">
        <v>448.29998799999998</v>
      </c>
      <c r="F133" s="5">
        <v>375</v>
      </c>
      <c r="G133" s="9">
        <f t="shared" si="8"/>
        <v>2290.991047480521</v>
      </c>
      <c r="H133" s="9">
        <f t="shared" si="9"/>
        <v>2984.7364933958456</v>
      </c>
      <c r="I133" s="9">
        <f t="shared" si="10"/>
        <v>1369.18942144929</v>
      </c>
      <c r="J133" s="9">
        <f t="shared" si="11"/>
        <v>208.13870716086029</v>
      </c>
      <c r="K133" s="9">
        <f t="shared" si="12"/>
        <v>1940.814739186872</v>
      </c>
      <c r="L133" s="9"/>
      <c r="M133" s="6">
        <v>1856.4499510000001</v>
      </c>
      <c r="N133" s="6">
        <f>N131+((N134-N131)*2/3)</f>
        <v>2418.6100259999998</v>
      </c>
      <c r="O133" s="6">
        <v>1109.48999</v>
      </c>
      <c r="P133" s="88">
        <f>VLOOKUP($A133,'FX Risk Simulation'!$U$8:$V$364,2)</f>
        <v>153.810891</v>
      </c>
      <c r="Q133" s="60">
        <v>32014</v>
      </c>
      <c r="R133" s="84">
        <f>VLOOKUP($A133,'FX Risk Simulation'!$AC$9:$AD$364,2)</f>
        <v>1.3130470000000001</v>
      </c>
      <c r="S133" s="63">
        <v>1478.099976</v>
      </c>
    </row>
    <row r="134" spans="1:19" x14ac:dyDescent="0.25">
      <c r="A134" s="15">
        <v>32994</v>
      </c>
      <c r="B134" s="4">
        <v>33011</v>
      </c>
      <c r="C134" s="16">
        <f>VLOOKUP(A134,'FX Risk Simulation'!$B$9:$C$364,2)</f>
        <v>1.2340709999999999</v>
      </c>
      <c r="D134" s="5">
        <v>358.41000400000001</v>
      </c>
      <c r="E134" s="5">
        <v>453.70001200000002</v>
      </c>
      <c r="F134" s="5">
        <v>392.17948717948718</v>
      </c>
      <c r="G134" s="9">
        <f t="shared" si="8"/>
        <v>2254.63536394929</v>
      </c>
      <c r="H134" s="9">
        <f t="shared" si="9"/>
        <v>3017.3653590194785</v>
      </c>
      <c r="I134" s="9">
        <f t="shared" si="10"/>
        <v>1360.4769591698339</v>
      </c>
      <c r="J134" s="9">
        <f t="shared" si="11"/>
        <v>213.20986951437658</v>
      </c>
      <c r="K134" s="9">
        <f t="shared" si="12"/>
        <v>1943.1782868131281</v>
      </c>
      <c r="L134" s="9"/>
      <c r="M134" s="6">
        <v>1826.98999</v>
      </c>
      <c r="N134" s="6">
        <v>2445.0500489999999</v>
      </c>
      <c r="O134" s="6">
        <v>1102.4300539999999</v>
      </c>
      <c r="P134" s="88">
        <f>VLOOKUP($A134,'FX Risk Simulation'!$U$8:$V$364,2)</f>
        <v>153.810891</v>
      </c>
      <c r="Q134" s="60">
        <v>32794</v>
      </c>
      <c r="R134" s="84">
        <f>VLOOKUP($A134,'FX Risk Simulation'!$AC$9:$AD$364,2)</f>
        <v>1.3130470000000001</v>
      </c>
      <c r="S134" s="63">
        <v>1479.900024</v>
      </c>
    </row>
    <row r="135" spans="1:19" x14ac:dyDescent="0.25">
      <c r="A135" s="15">
        <v>32994</v>
      </c>
      <c r="B135" s="4">
        <v>33018</v>
      </c>
      <c r="C135" s="16">
        <f>VLOOKUP(A135,'FX Risk Simulation'!$B$9:$C$364,2)</f>
        <v>1.2340709999999999</v>
      </c>
      <c r="D135" s="5">
        <v>361.23001099999999</v>
      </c>
      <c r="E135" s="5">
        <v>462.10000600000001</v>
      </c>
      <c r="F135" s="5">
        <v>405</v>
      </c>
      <c r="G135" s="9">
        <f t="shared" si="8"/>
        <v>2283.3275146992901</v>
      </c>
      <c r="H135" s="9">
        <f t="shared" si="9"/>
        <v>3025.9420919999998</v>
      </c>
      <c r="I135" s="9">
        <f t="shared" si="10"/>
        <v>1377.4330823691239</v>
      </c>
      <c r="J135" s="9">
        <f t="shared" si="11"/>
        <v>213.84051406346771</v>
      </c>
      <c r="K135" s="9">
        <f t="shared" si="12"/>
        <v>1987.690612939303</v>
      </c>
      <c r="L135" s="9"/>
      <c r="M135" s="6">
        <v>1850.23999</v>
      </c>
      <c r="N135" s="6">
        <v>2452</v>
      </c>
      <c r="O135" s="6">
        <v>1116.170044</v>
      </c>
      <c r="P135" s="88">
        <f>VLOOKUP($A135,'FX Risk Simulation'!$U$8:$V$364,2)</f>
        <v>153.810891</v>
      </c>
      <c r="Q135" s="60">
        <v>32891</v>
      </c>
      <c r="R135" s="84">
        <f>VLOOKUP($A135,'FX Risk Simulation'!$AC$9:$AD$364,2)</f>
        <v>1.3130470000000001</v>
      </c>
      <c r="S135" s="63">
        <v>1513.8000489999999</v>
      </c>
    </row>
    <row r="136" spans="1:19" x14ac:dyDescent="0.25">
      <c r="A136" s="15">
        <v>33025</v>
      </c>
      <c r="B136" s="4">
        <v>33025</v>
      </c>
      <c r="C136" s="16">
        <f>VLOOKUP(A136,'FX Risk Simulation'!$B$9:$C$364,2)</f>
        <v>1.221074</v>
      </c>
      <c r="D136" s="5">
        <v>363.14999399999999</v>
      </c>
      <c r="E136" s="5">
        <v>460.89999399999999</v>
      </c>
      <c r="F136" s="5">
        <v>406.92307692307691</v>
      </c>
      <c r="G136" s="9">
        <f t="shared" si="8"/>
        <v>2230.3649974833661</v>
      </c>
      <c r="H136" s="9">
        <f t="shared" si="9"/>
        <v>3027.7017990963718</v>
      </c>
      <c r="I136" s="9">
        <f t="shared" si="10"/>
        <v>1342.521972418114</v>
      </c>
      <c r="J136" s="9">
        <f t="shared" si="11"/>
        <v>214.53948241434631</v>
      </c>
      <c r="K136" s="9">
        <f t="shared" si="12"/>
        <v>1932.8526987586558</v>
      </c>
      <c r="L136" s="9"/>
      <c r="M136" s="6">
        <v>1826.5600589999999</v>
      </c>
      <c r="N136" s="6">
        <f>N135+((N139-N135)*1/4)</f>
        <v>2479.5399779999998</v>
      </c>
      <c r="O136" s="6">
        <v>1099.459961</v>
      </c>
      <c r="P136" s="88">
        <f>VLOOKUP($A136,'FX Risk Simulation'!$U$8:$V$364,2)</f>
        <v>153.785213</v>
      </c>
      <c r="Q136" s="60">
        <v>32993</v>
      </c>
      <c r="R136" s="84">
        <f>VLOOKUP($A136,'FX Risk Simulation'!$AC$9:$AD$364,2)</f>
        <v>1.285056</v>
      </c>
      <c r="S136" s="63">
        <v>1504.099976</v>
      </c>
    </row>
    <row r="137" spans="1:19" x14ac:dyDescent="0.25">
      <c r="A137" s="15">
        <v>33025</v>
      </c>
      <c r="B137" s="4">
        <v>33032</v>
      </c>
      <c r="C137" s="16">
        <f>VLOOKUP(A137,'FX Risk Simulation'!$B$9:$C$364,2)</f>
        <v>1.221074</v>
      </c>
      <c r="D137" s="5">
        <v>362.89999399999999</v>
      </c>
      <c r="E137" s="5">
        <v>467.60000600000001</v>
      </c>
      <c r="F137" s="5">
        <v>410.38461538461542</v>
      </c>
      <c r="G137" s="9">
        <f t="shared" si="8"/>
        <v>2182.401174131146</v>
      </c>
      <c r="H137" s="9">
        <f t="shared" si="9"/>
        <v>3061.330150192744</v>
      </c>
      <c r="I137" s="9">
        <f t="shared" si="10"/>
        <v>1330.005963918114</v>
      </c>
      <c r="J137" s="9">
        <f t="shared" si="11"/>
        <v>211.58081043851726</v>
      </c>
      <c r="K137" s="9">
        <f t="shared" si="12"/>
        <v>1930.79664</v>
      </c>
      <c r="L137" s="9"/>
      <c r="M137" s="6">
        <v>1787.280029</v>
      </c>
      <c r="N137" s="6">
        <f>N135+((N139-N135)*2/4)</f>
        <v>2507.079956</v>
      </c>
      <c r="O137" s="6">
        <v>1089.209961</v>
      </c>
      <c r="P137" s="88">
        <f>VLOOKUP($A137,'FX Risk Simulation'!$U$8:$V$364,2)</f>
        <v>153.785213</v>
      </c>
      <c r="Q137" s="60">
        <v>32538</v>
      </c>
      <c r="R137" s="84">
        <f>VLOOKUP($A137,'FX Risk Simulation'!$AC$9:$AD$364,2)</f>
        <v>1.285056</v>
      </c>
      <c r="S137" s="63">
        <v>1502.5</v>
      </c>
    </row>
    <row r="138" spans="1:19" x14ac:dyDescent="0.25">
      <c r="A138" s="15">
        <v>33025</v>
      </c>
      <c r="B138" s="4">
        <v>33039</v>
      </c>
      <c r="C138" s="16">
        <f>VLOOKUP(A138,'FX Risk Simulation'!$B$9:$C$364,2)</f>
        <v>1.221074</v>
      </c>
      <c r="D138" s="5">
        <v>360.47000100000002</v>
      </c>
      <c r="E138" s="5">
        <v>459.29998799999998</v>
      </c>
      <c r="F138" s="5">
        <v>416.66666666666669</v>
      </c>
      <c r="G138" s="9">
        <f t="shared" ref="G138:G201" si="13">$M138*$C138</f>
        <v>2288.3660124833659</v>
      </c>
      <c r="H138" s="9">
        <f t="shared" ref="H138:H201" si="14">$N138*$C138</f>
        <v>3094.9585012891162</v>
      </c>
      <c r="I138" s="9">
        <f t="shared" ref="I138:I201" si="15">$O138*$C138</f>
        <v>1358.57912482389</v>
      </c>
      <c r="J138" s="9">
        <f t="shared" ref="J138:J201" si="16">$Q138/$P138</f>
        <v>206.09913906351971</v>
      </c>
      <c r="K138" s="9">
        <f t="shared" ref="K138:K201" si="17">$S138*$R138</f>
        <v>1943.6471999999999</v>
      </c>
      <c r="L138" s="9"/>
      <c r="M138" s="6">
        <v>1874.0600589999999</v>
      </c>
      <c r="N138" s="6">
        <f>N135+((N139-N135)*3/4)</f>
        <v>2534.6199340000003</v>
      </c>
      <c r="O138" s="6">
        <v>1112.6099850000001</v>
      </c>
      <c r="P138" s="88">
        <f>VLOOKUP($A138,'FX Risk Simulation'!$U$8:$V$364,2)</f>
        <v>153.785213</v>
      </c>
      <c r="Q138" s="60">
        <v>31695</v>
      </c>
      <c r="R138" s="84">
        <f>VLOOKUP($A138,'FX Risk Simulation'!$AC$9:$AD$364,2)</f>
        <v>1.285056</v>
      </c>
      <c r="S138" s="63">
        <v>1512.5</v>
      </c>
    </row>
    <row r="139" spans="1:19" x14ac:dyDescent="0.25">
      <c r="A139" s="15">
        <v>33025</v>
      </c>
      <c r="B139" s="4">
        <v>33046</v>
      </c>
      <c r="C139" s="16">
        <f>VLOOKUP(A139,'FX Risk Simulation'!$B$9:$C$364,2)</f>
        <v>1.221074</v>
      </c>
      <c r="D139" s="5">
        <v>357.63000499999998</v>
      </c>
      <c r="E139" s="5">
        <v>462.29998799999998</v>
      </c>
      <c r="F139" s="5">
        <v>420.25641025641028</v>
      </c>
      <c r="G139" s="9">
        <f t="shared" si="13"/>
        <v>2301.3215893072561</v>
      </c>
      <c r="H139" s="9">
        <f t="shared" si="14"/>
        <v>3128.5868523854879</v>
      </c>
      <c r="I139" s="9">
        <f t="shared" si="15"/>
        <v>1368.0057806927441</v>
      </c>
      <c r="J139" s="9">
        <f t="shared" si="16"/>
        <v>207.69227012742766</v>
      </c>
      <c r="K139" s="9">
        <f t="shared" si="17"/>
        <v>1928.483476232256</v>
      </c>
      <c r="L139" s="9"/>
      <c r="M139" s="6">
        <v>1884.670044</v>
      </c>
      <c r="N139" s="6">
        <v>2562.1599120000001</v>
      </c>
      <c r="O139" s="6">
        <v>1120.329956</v>
      </c>
      <c r="P139" s="88">
        <f>VLOOKUP($A139,'FX Risk Simulation'!$U$8:$V$364,2)</f>
        <v>153.785213</v>
      </c>
      <c r="Q139" s="60">
        <v>31940</v>
      </c>
      <c r="R139" s="84">
        <f>VLOOKUP($A139,'FX Risk Simulation'!$AC$9:$AD$364,2)</f>
        <v>1.285056</v>
      </c>
      <c r="S139" s="63">
        <v>1500.6999510000001</v>
      </c>
    </row>
    <row r="140" spans="1:19" x14ac:dyDescent="0.25">
      <c r="A140" s="15">
        <v>33025</v>
      </c>
      <c r="B140" s="4">
        <v>33053</v>
      </c>
      <c r="C140" s="16">
        <f>VLOOKUP(A140,'FX Risk Simulation'!$B$9:$C$364,2)</f>
        <v>1.221074</v>
      </c>
      <c r="D140" s="5">
        <v>355.67999300000002</v>
      </c>
      <c r="E140" s="5">
        <v>460.5</v>
      </c>
      <c r="F140" s="5">
        <v>430.38461538461542</v>
      </c>
      <c r="G140" s="9">
        <f t="shared" si="13"/>
        <v>2349.4684540942239</v>
      </c>
      <c r="H140" s="9">
        <f t="shared" si="14"/>
        <v>3180.9679011641165</v>
      </c>
      <c r="I140" s="9">
        <f t="shared" si="15"/>
        <v>1360.44740467611</v>
      </c>
      <c r="J140" s="9">
        <f t="shared" si="16"/>
        <v>210.97607089180934</v>
      </c>
      <c r="K140" s="9">
        <f t="shared" si="17"/>
        <v>1997.2339722322561</v>
      </c>
      <c r="L140" s="9"/>
      <c r="M140" s="6">
        <v>1924.099976</v>
      </c>
      <c r="N140" s="6">
        <f>N139+((N143-N139)*1/4)</f>
        <v>2605.0574340000003</v>
      </c>
      <c r="O140" s="6">
        <v>1114.1400149999999</v>
      </c>
      <c r="P140" s="88">
        <f>VLOOKUP($A140,'FX Risk Simulation'!$U$8:$V$364,2)</f>
        <v>153.785213</v>
      </c>
      <c r="Q140" s="60">
        <v>32445</v>
      </c>
      <c r="R140" s="84">
        <f>VLOOKUP($A140,'FX Risk Simulation'!$AC$9:$AD$364,2)</f>
        <v>1.285056</v>
      </c>
      <c r="S140" s="63">
        <v>1554.1999510000001</v>
      </c>
    </row>
    <row r="141" spans="1:19" x14ac:dyDescent="0.25">
      <c r="A141" s="15">
        <v>33055</v>
      </c>
      <c r="B141" s="4">
        <v>33060</v>
      </c>
      <c r="C141" s="16">
        <f>VLOOKUP(A141,'FX Risk Simulation'!$B$9:$C$364,2)</f>
        <v>1.256491</v>
      </c>
      <c r="D141" s="5">
        <v>365.44000199999999</v>
      </c>
      <c r="E141" s="5">
        <v>468.39999399999999</v>
      </c>
      <c r="F141" s="5">
        <v>449.61538461538464</v>
      </c>
      <c r="G141" s="9">
        <f t="shared" si="13"/>
        <v>2427.3521081942158</v>
      </c>
      <c r="H141" s="9">
        <f t="shared" si="14"/>
        <v>3327.1315706193959</v>
      </c>
      <c r="I141" s="9">
        <f t="shared" si="15"/>
        <v>1408.903419868059</v>
      </c>
      <c r="J141" s="9">
        <f t="shared" si="16"/>
        <v>218.85826088966672</v>
      </c>
      <c r="K141" s="9">
        <f t="shared" si="17"/>
        <v>2020.5513444125518</v>
      </c>
      <c r="L141" s="9"/>
      <c r="M141" s="6">
        <v>1931.849976</v>
      </c>
      <c r="N141" s="6">
        <f>N139+((N143-N139)*2/4)</f>
        <v>2647.954956</v>
      </c>
      <c r="O141" s="6">
        <v>1121.3000489999999</v>
      </c>
      <c r="P141" s="88">
        <f>VLOOKUP($A141,'FX Risk Simulation'!$U$8:$V$364,2)</f>
        <v>149.15589600000001</v>
      </c>
      <c r="Q141" s="60">
        <v>32644</v>
      </c>
      <c r="R141" s="84">
        <f>VLOOKUP($A141,'FX Risk Simulation'!$AC$9:$AD$364,2)</f>
        <v>1.2619769999999999</v>
      </c>
      <c r="S141" s="63">
        <v>1601.099976</v>
      </c>
    </row>
    <row r="142" spans="1:19" x14ac:dyDescent="0.25">
      <c r="A142" s="15">
        <v>33055</v>
      </c>
      <c r="B142" s="4">
        <v>33067</v>
      </c>
      <c r="C142" s="16">
        <f>VLOOKUP(A142,'FX Risk Simulation'!$B$9:$C$364,2)</f>
        <v>1.256491</v>
      </c>
      <c r="D142" s="5">
        <v>365.32000699999998</v>
      </c>
      <c r="E142" s="5">
        <v>455.29998799999998</v>
      </c>
      <c r="F142" s="5">
        <v>453.84615384615387</v>
      </c>
      <c r="G142" s="9">
        <f t="shared" si="13"/>
        <v>2450.358531280694</v>
      </c>
      <c r="H142" s="9">
        <f t="shared" si="14"/>
        <v>3381.0319209346976</v>
      </c>
      <c r="I142" s="9">
        <f t="shared" si="15"/>
        <v>1427.600012230514</v>
      </c>
      <c r="J142" s="9">
        <f t="shared" si="16"/>
        <v>217.36988526420703</v>
      </c>
      <c r="K142" s="9">
        <f t="shared" si="17"/>
        <v>2021.0561654999999</v>
      </c>
      <c r="L142" s="9"/>
      <c r="M142" s="6">
        <v>1950.160034</v>
      </c>
      <c r="N142" s="6">
        <f>N139+((N143-N139)*3/4)</f>
        <v>2690.8524779999998</v>
      </c>
      <c r="O142" s="6">
        <v>1136.1800539999999</v>
      </c>
      <c r="P142" s="88">
        <f>VLOOKUP($A142,'FX Risk Simulation'!$U$8:$V$364,2)</f>
        <v>149.15589600000001</v>
      </c>
      <c r="Q142" s="60">
        <v>32422</v>
      </c>
      <c r="R142" s="84">
        <f>VLOOKUP($A142,'FX Risk Simulation'!$AC$9:$AD$364,2)</f>
        <v>1.2619769999999999</v>
      </c>
      <c r="S142" s="63">
        <v>1601.5</v>
      </c>
    </row>
    <row r="143" spans="1:19" x14ac:dyDescent="0.25">
      <c r="A143" s="15">
        <v>33055</v>
      </c>
      <c r="B143" s="4">
        <v>33074</v>
      </c>
      <c r="C143" s="16">
        <f>VLOOKUP(A143,'FX Risk Simulation'!$B$9:$C$364,2)</f>
        <v>1.256491</v>
      </c>
      <c r="D143" s="5">
        <v>355.91000400000001</v>
      </c>
      <c r="E143" s="5">
        <v>442.60000600000001</v>
      </c>
      <c r="F143" s="5">
        <v>446.79487179487182</v>
      </c>
      <c r="G143" s="9">
        <f t="shared" si="13"/>
        <v>2412.77684275</v>
      </c>
      <c r="H143" s="9">
        <f t="shared" si="14"/>
        <v>3434.9322712500002</v>
      </c>
      <c r="I143" s="9">
        <f t="shared" si="15"/>
        <v>1398.0598962556039</v>
      </c>
      <c r="J143" s="9">
        <f t="shared" si="16"/>
        <v>206.91773391244283</v>
      </c>
      <c r="K143" s="9">
        <f t="shared" si="17"/>
        <v>1991.2735385874478</v>
      </c>
      <c r="L143" s="9"/>
      <c r="M143" s="6">
        <v>1920.25</v>
      </c>
      <c r="N143" s="6">
        <v>2733.75</v>
      </c>
      <c r="O143" s="6">
        <v>1112.670044</v>
      </c>
      <c r="P143" s="88">
        <f>VLOOKUP($A143,'FX Risk Simulation'!$U$8:$V$364,2)</f>
        <v>149.15589600000001</v>
      </c>
      <c r="Q143" s="60">
        <v>30863</v>
      </c>
      <c r="R143" s="84">
        <f>VLOOKUP($A143,'FX Risk Simulation'!$AC$9:$AD$364,2)</f>
        <v>1.2619769999999999</v>
      </c>
      <c r="S143" s="63">
        <v>1577.900024</v>
      </c>
    </row>
    <row r="144" spans="1:19" x14ac:dyDescent="0.25">
      <c r="A144" s="15">
        <v>33055</v>
      </c>
      <c r="B144" s="4">
        <v>33081</v>
      </c>
      <c r="C144" s="16">
        <f>VLOOKUP(A144,'FX Risk Simulation'!$B$9:$C$364,2)</f>
        <v>1.256491</v>
      </c>
      <c r="D144" s="5">
        <v>351.48001099999999</v>
      </c>
      <c r="E144" s="5">
        <v>417.5</v>
      </c>
      <c r="F144" s="5">
        <v>430.25641025641028</v>
      </c>
      <c r="G144" s="9">
        <f t="shared" si="13"/>
        <v>2322.6236134999999</v>
      </c>
      <c r="H144" s="9">
        <f t="shared" si="14"/>
        <v>3422.7821012862978</v>
      </c>
      <c r="I144" s="9">
        <f t="shared" si="15"/>
        <v>1348.3027295194861</v>
      </c>
      <c r="J144" s="9">
        <f t="shared" si="16"/>
        <v>197.88691423904555</v>
      </c>
      <c r="K144" s="9">
        <f t="shared" si="17"/>
        <v>2006.1647750631269</v>
      </c>
      <c r="L144" s="9"/>
      <c r="M144" s="6">
        <v>1848.5</v>
      </c>
      <c r="N144" s="6">
        <v>2724.080078</v>
      </c>
      <c r="O144" s="6">
        <v>1073.0699460000001</v>
      </c>
      <c r="P144" s="88">
        <f>VLOOKUP($A144,'FX Risk Simulation'!$U$8:$V$364,2)</f>
        <v>149.15589600000001</v>
      </c>
      <c r="Q144" s="60">
        <v>29516</v>
      </c>
      <c r="R144" s="84">
        <f>VLOOKUP($A144,'FX Risk Simulation'!$AC$9:$AD$364,2)</f>
        <v>1.2619769999999999</v>
      </c>
      <c r="S144" s="63">
        <v>1589.6999510000001</v>
      </c>
    </row>
    <row r="145" spans="1:19" x14ac:dyDescent="0.25">
      <c r="A145" s="15">
        <v>33086</v>
      </c>
      <c r="B145" s="4">
        <v>33088</v>
      </c>
      <c r="C145" s="16">
        <f>VLOOKUP(A145,'FX Risk Simulation'!$B$9:$C$364,2)</f>
        <v>1.3094600000000001</v>
      </c>
      <c r="D145" s="5">
        <v>339.94000199999999</v>
      </c>
      <c r="E145" s="5">
        <v>408</v>
      </c>
      <c r="F145" s="5">
        <v>394.61538461538464</v>
      </c>
      <c r="G145" s="9">
        <f t="shared" si="13"/>
        <v>2294.8024346108</v>
      </c>
      <c r="H145" s="9">
        <f t="shared" si="14"/>
        <v>3328.8394548833667</v>
      </c>
      <c r="I145" s="9">
        <f t="shared" si="15"/>
        <v>1337.3122403892</v>
      </c>
      <c r="J145" s="9">
        <f t="shared" si="16"/>
        <v>185.26302523118358</v>
      </c>
      <c r="K145" s="9">
        <f t="shared" si="17"/>
        <v>1941.554099103168</v>
      </c>
      <c r="L145" s="9"/>
      <c r="M145" s="6">
        <v>1752.4799800000001</v>
      </c>
      <c r="N145" s="6">
        <f>N144+((N147-N144)*1/3)</f>
        <v>2542.1467283333332</v>
      </c>
      <c r="O145" s="6">
        <v>1021.27002</v>
      </c>
      <c r="P145" s="88">
        <f>VLOOKUP($A145,'FX Risk Simulation'!$U$8:$V$364,2)</f>
        <v>147.519992</v>
      </c>
      <c r="Q145" s="60">
        <v>27330</v>
      </c>
      <c r="R145" s="84">
        <f>VLOOKUP($A145,'FX Risk Simulation'!$AC$9:$AD$364,2)</f>
        <v>1.237368</v>
      </c>
      <c r="S145" s="63">
        <v>1569.099976</v>
      </c>
    </row>
    <row r="146" spans="1:19" x14ac:dyDescent="0.25">
      <c r="A146" s="15">
        <v>33086</v>
      </c>
      <c r="B146" s="4">
        <v>33095</v>
      </c>
      <c r="C146" s="16">
        <f>VLOOKUP(A146,'FX Risk Simulation'!$B$9:$C$364,2)</f>
        <v>1.3094600000000001</v>
      </c>
      <c r="D146" s="5">
        <v>332.39001500000001</v>
      </c>
      <c r="E146" s="5">
        <v>393.5</v>
      </c>
      <c r="F146" s="5">
        <v>400.25641025641028</v>
      </c>
      <c r="G146" s="9">
        <f t="shared" si="13"/>
        <v>2197.1298590419001</v>
      </c>
      <c r="H146" s="9">
        <f t="shared" si="14"/>
        <v>3090.6050108288537</v>
      </c>
      <c r="I146" s="9">
        <f t="shared" si="15"/>
        <v>1278.96270540812</v>
      </c>
      <c r="J146" s="9">
        <f t="shared" si="16"/>
        <v>181.58216819859913</v>
      </c>
      <c r="K146" s="9">
        <f t="shared" si="17"/>
        <v>1909.6300950310319</v>
      </c>
      <c r="L146" s="9"/>
      <c r="M146" s="6">
        <v>1677.8900149999999</v>
      </c>
      <c r="N146" s="6">
        <f>N144+((N147-N144)*2/3)</f>
        <v>2360.2133786666668</v>
      </c>
      <c r="O146" s="6">
        <v>976.71002199999998</v>
      </c>
      <c r="P146" s="88">
        <f>VLOOKUP($A146,'FX Risk Simulation'!$U$8:$V$364,2)</f>
        <v>147.519992</v>
      </c>
      <c r="Q146" s="60">
        <v>26787</v>
      </c>
      <c r="R146" s="84">
        <f>VLOOKUP($A146,'FX Risk Simulation'!$AC$9:$AD$364,2)</f>
        <v>1.237368</v>
      </c>
      <c r="S146" s="63">
        <v>1543.3000489999999</v>
      </c>
    </row>
    <row r="147" spans="1:19" x14ac:dyDescent="0.25">
      <c r="A147" s="15">
        <v>33086</v>
      </c>
      <c r="B147" s="4">
        <v>33102</v>
      </c>
      <c r="C147" s="16">
        <f>VLOOKUP(A147,'FX Risk Simulation'!$B$9:$C$364,2)</f>
        <v>1.3094600000000001</v>
      </c>
      <c r="D147" s="5">
        <v>307.05999800000001</v>
      </c>
      <c r="E147" s="5">
        <v>367.29998799999998</v>
      </c>
      <c r="F147" s="5">
        <v>374.10256410256409</v>
      </c>
      <c r="G147" s="9">
        <f t="shared" si="13"/>
        <v>2024.1109026946001</v>
      </c>
      <c r="H147" s="9">
        <f t="shared" si="14"/>
        <v>2852.3705667743402</v>
      </c>
      <c r="I147" s="9">
        <f t="shared" si="15"/>
        <v>1204.12703498108</v>
      </c>
      <c r="J147" s="9">
        <f t="shared" si="16"/>
        <v>163.81508480559029</v>
      </c>
      <c r="K147" s="9">
        <f t="shared" si="17"/>
        <v>1815.5901270310319</v>
      </c>
      <c r="L147" s="9"/>
      <c r="M147" s="6">
        <v>1545.76001</v>
      </c>
      <c r="N147" s="6">
        <v>2178.280029</v>
      </c>
      <c r="O147" s="6">
        <v>919.55999799999995</v>
      </c>
      <c r="P147" s="88">
        <f>VLOOKUP($A147,'FX Risk Simulation'!$U$8:$V$364,2)</f>
        <v>147.519992</v>
      </c>
      <c r="Q147" s="60">
        <v>24166</v>
      </c>
      <c r="R147" s="84">
        <f>VLOOKUP($A147,'FX Risk Simulation'!$AC$9:$AD$364,2)</f>
        <v>1.237368</v>
      </c>
      <c r="S147" s="63">
        <v>1467.3000489999999</v>
      </c>
    </row>
    <row r="148" spans="1:19" x14ac:dyDescent="0.25">
      <c r="A148" s="15">
        <v>33086</v>
      </c>
      <c r="B148" s="4">
        <v>33109</v>
      </c>
      <c r="C148" s="16">
        <f>VLOOKUP(A148,'FX Risk Simulation'!$B$9:$C$364,2)</f>
        <v>1.3094600000000001</v>
      </c>
      <c r="D148" s="5">
        <v>318.709991</v>
      </c>
      <c r="E148" s="5">
        <v>381.20001200000002</v>
      </c>
      <c r="F148" s="5">
        <v>395.76923076923077</v>
      </c>
      <c r="G148" s="9">
        <f t="shared" si="13"/>
        <v>2123.9572276946001</v>
      </c>
      <c r="H148" s="9">
        <f t="shared" si="14"/>
        <v>3071.24667875672</v>
      </c>
      <c r="I148" s="9">
        <f t="shared" si="15"/>
        <v>1259.8969704270401</v>
      </c>
      <c r="J148" s="9">
        <f t="shared" si="16"/>
        <v>176.09816573200465</v>
      </c>
      <c r="K148" s="9">
        <f t="shared" si="17"/>
        <v>1865.4559671031679</v>
      </c>
      <c r="L148" s="9"/>
      <c r="M148" s="6">
        <v>1622.01001</v>
      </c>
      <c r="N148" s="6">
        <v>2345.429932</v>
      </c>
      <c r="O148" s="6">
        <v>962.15002400000003</v>
      </c>
      <c r="P148" s="88">
        <f>VLOOKUP($A148,'FX Risk Simulation'!$U$8:$V$364,2)</f>
        <v>147.519992</v>
      </c>
      <c r="Q148" s="60">
        <v>25978</v>
      </c>
      <c r="R148" s="84">
        <f>VLOOKUP($A148,'FX Risk Simulation'!$AC$9:$AD$364,2)</f>
        <v>1.237368</v>
      </c>
      <c r="S148" s="63">
        <v>1507.599976</v>
      </c>
    </row>
    <row r="149" spans="1:19" x14ac:dyDescent="0.25">
      <c r="A149" s="15">
        <v>33086</v>
      </c>
      <c r="B149" s="4">
        <v>33116</v>
      </c>
      <c r="C149" s="16">
        <f>VLOOKUP(A149,'FX Risk Simulation'!$B$9:$C$364,2)</f>
        <v>1.3094600000000001</v>
      </c>
      <c r="D149" s="5">
        <v>320.459991</v>
      </c>
      <c r="E149" s="5">
        <v>380.39999399999999</v>
      </c>
      <c r="F149" s="5">
        <v>390.64102564102564</v>
      </c>
      <c r="G149" s="9">
        <f t="shared" si="13"/>
        <v>2042.3255358162401</v>
      </c>
      <c r="H149" s="9">
        <f t="shared" si="14"/>
        <v>2944.4156790675406</v>
      </c>
      <c r="I149" s="9">
        <f t="shared" si="15"/>
        <v>1228.0640017554201</v>
      </c>
      <c r="J149" s="9">
        <f t="shared" si="16"/>
        <v>162.4322213900337</v>
      </c>
      <c r="K149" s="9">
        <f t="shared" si="17"/>
        <v>1829.9435648968322</v>
      </c>
      <c r="L149" s="9"/>
      <c r="M149" s="6">
        <v>1559.670044</v>
      </c>
      <c r="N149" s="6">
        <f>N148+((N152-N148)*1/4)</f>
        <v>2248.5724490000002</v>
      </c>
      <c r="O149" s="6">
        <v>937.84002699999996</v>
      </c>
      <c r="P149" s="88">
        <f>VLOOKUP($A149,'FX Risk Simulation'!$U$8:$V$364,2)</f>
        <v>147.519992</v>
      </c>
      <c r="Q149" s="60">
        <v>23962</v>
      </c>
      <c r="R149" s="84">
        <f>VLOOKUP($A149,'FX Risk Simulation'!$AC$9:$AD$364,2)</f>
        <v>1.237368</v>
      </c>
      <c r="S149" s="63">
        <v>1478.900024</v>
      </c>
    </row>
    <row r="150" spans="1:19" x14ac:dyDescent="0.25">
      <c r="A150" s="15">
        <v>33117</v>
      </c>
      <c r="B150" s="4">
        <v>33123</v>
      </c>
      <c r="C150" s="16">
        <f>VLOOKUP(A150,'FX Risk Simulation'!$B$9:$C$364,2)</f>
        <v>1.308057</v>
      </c>
      <c r="D150" s="5">
        <v>318.64999399999999</v>
      </c>
      <c r="E150" s="5">
        <v>374.39999399999999</v>
      </c>
      <c r="F150" s="5">
        <v>392.5641025641026</v>
      </c>
      <c r="G150" s="9">
        <f t="shared" si="13"/>
        <v>2042.9234866947929</v>
      </c>
      <c r="H150" s="9">
        <f t="shared" si="14"/>
        <v>2814.565823281062</v>
      </c>
      <c r="I150" s="9">
        <f t="shared" si="15"/>
        <v>1221.842998447539</v>
      </c>
      <c r="J150" s="9">
        <f t="shared" si="16"/>
        <v>179.47988981432775</v>
      </c>
      <c r="K150" s="9">
        <f t="shared" si="17"/>
        <v>1794.5930990004558</v>
      </c>
      <c r="L150" s="9"/>
      <c r="M150" s="6">
        <v>1561.8000489999999</v>
      </c>
      <c r="N150" s="6">
        <f>N148+((N152-N148)*2/4)</f>
        <v>2151.714966</v>
      </c>
      <c r="O150" s="6">
        <v>934.09002699999996</v>
      </c>
      <c r="P150" s="88">
        <f>VLOOKUP($A150,'FX Risk Simulation'!$U$8:$V$364,2)</f>
        <v>138.717491</v>
      </c>
      <c r="Q150" s="60">
        <v>24897</v>
      </c>
      <c r="R150" s="84">
        <f>VLOOKUP($A150,'FX Risk Simulation'!$AC$9:$AD$364,2)</f>
        <v>1.2124809999999999</v>
      </c>
      <c r="S150" s="63">
        <v>1480.099976</v>
      </c>
    </row>
    <row r="151" spans="1:19" x14ac:dyDescent="0.25">
      <c r="A151" s="15">
        <v>33117</v>
      </c>
      <c r="B151" s="4">
        <v>33130</v>
      </c>
      <c r="C151" s="16">
        <f>VLOOKUP(A151,'FX Risk Simulation'!$B$9:$C$364,2)</f>
        <v>1.308057</v>
      </c>
      <c r="D151" s="5">
        <v>311.48001099999999</v>
      </c>
      <c r="E151" s="5">
        <v>362.29998799999998</v>
      </c>
      <c r="F151" s="5">
        <v>375.76923076923077</v>
      </c>
      <c r="G151" s="9">
        <f t="shared" si="13"/>
        <v>1871.136258856347</v>
      </c>
      <c r="H151" s="9">
        <f t="shared" si="14"/>
        <v>2687.8707146405309</v>
      </c>
      <c r="I151" s="9">
        <f t="shared" si="15"/>
        <v>1159.6187178011401</v>
      </c>
      <c r="J151" s="9">
        <f t="shared" si="16"/>
        <v>171.41313491605757</v>
      </c>
      <c r="K151" s="9">
        <f t="shared" si="17"/>
        <v>1731.4228679999999</v>
      </c>
      <c r="L151" s="9"/>
      <c r="M151" s="6">
        <v>1430.469971</v>
      </c>
      <c r="N151" s="6">
        <f>N148+((N152-N148)*3/4)</f>
        <v>2054.8574829999998</v>
      </c>
      <c r="O151" s="6">
        <v>886.52002000000005</v>
      </c>
      <c r="P151" s="88">
        <f>VLOOKUP($A151,'FX Risk Simulation'!$U$8:$V$364,2)</f>
        <v>138.717491</v>
      </c>
      <c r="Q151" s="60">
        <v>23778</v>
      </c>
      <c r="R151" s="84">
        <f>VLOOKUP($A151,'FX Risk Simulation'!$AC$9:$AD$364,2)</f>
        <v>1.2124809999999999</v>
      </c>
      <c r="S151" s="63">
        <v>1428</v>
      </c>
    </row>
    <row r="152" spans="1:19" x14ac:dyDescent="0.25">
      <c r="A152" s="15">
        <v>33117</v>
      </c>
      <c r="B152" s="4">
        <v>33137</v>
      </c>
      <c r="C152" s="16">
        <f>VLOOKUP(A152,'FX Risk Simulation'!$B$9:$C$364,2)</f>
        <v>1.308057</v>
      </c>
      <c r="D152" s="5">
        <v>300.97000100000002</v>
      </c>
      <c r="E152" s="5">
        <v>344.5</v>
      </c>
      <c r="F152" s="5">
        <v>353.84615384615387</v>
      </c>
      <c r="G152" s="9">
        <f t="shared" si="13"/>
        <v>1737.0735086988602</v>
      </c>
      <c r="H152" s="9">
        <f t="shared" si="14"/>
        <v>2561.1756060000002</v>
      </c>
      <c r="I152" s="9">
        <f t="shared" si="15"/>
        <v>1106.563928497254</v>
      </c>
      <c r="J152" s="9">
        <f t="shared" si="16"/>
        <v>151.27147880723996</v>
      </c>
      <c r="K152" s="9">
        <f t="shared" si="17"/>
        <v>1695.5334594995438</v>
      </c>
      <c r="L152" s="9"/>
      <c r="M152" s="6">
        <v>1327.9799800000001</v>
      </c>
      <c r="N152" s="6">
        <v>1958</v>
      </c>
      <c r="O152" s="6">
        <v>845.96002199999998</v>
      </c>
      <c r="P152" s="88">
        <f>VLOOKUP($A152,'FX Risk Simulation'!$U$8:$V$364,2)</f>
        <v>138.717491</v>
      </c>
      <c r="Q152" s="60">
        <v>20984</v>
      </c>
      <c r="R152" s="84">
        <f>VLOOKUP($A152,'FX Risk Simulation'!$AC$9:$AD$364,2)</f>
        <v>1.2124809999999999</v>
      </c>
      <c r="S152" s="63">
        <v>1398.400024</v>
      </c>
    </row>
    <row r="153" spans="1:19" x14ac:dyDescent="0.25">
      <c r="A153" s="15">
        <v>33117</v>
      </c>
      <c r="B153" s="4">
        <v>33144</v>
      </c>
      <c r="C153" s="16">
        <f>VLOOKUP(A153,'FX Risk Simulation'!$B$9:$C$364,2)</f>
        <v>1.308057</v>
      </c>
      <c r="D153" s="5">
        <v>312.69000199999999</v>
      </c>
      <c r="E153" s="5">
        <v>347.39999399999999</v>
      </c>
      <c r="F153" s="5">
        <v>365.38461538461542</v>
      </c>
      <c r="G153" s="9">
        <f t="shared" si="13"/>
        <v>1834.6154094447929</v>
      </c>
      <c r="H153" s="9">
        <f t="shared" si="14"/>
        <v>2642.5334940110556</v>
      </c>
      <c r="I153" s="9">
        <f t="shared" si="15"/>
        <v>1133.889179056632</v>
      </c>
      <c r="J153" s="9">
        <f t="shared" si="16"/>
        <v>164.56468348320976</v>
      </c>
      <c r="K153" s="9">
        <f t="shared" si="17"/>
        <v>1645.0942802115687</v>
      </c>
      <c r="L153" s="9"/>
      <c r="M153" s="6">
        <v>1402.5500489999999</v>
      </c>
      <c r="N153" s="6">
        <f>N152+((N156-N152)*1/4)</f>
        <v>2020.1975097499999</v>
      </c>
      <c r="O153" s="6">
        <v>866.84997599999997</v>
      </c>
      <c r="P153" s="88">
        <f>VLOOKUP($A153,'FX Risk Simulation'!$U$8:$V$364,2)</f>
        <v>138.717491</v>
      </c>
      <c r="Q153" s="60">
        <v>22828</v>
      </c>
      <c r="R153" s="84">
        <f>VLOOKUP($A153,'FX Risk Simulation'!$AC$9:$AD$364,2)</f>
        <v>1.2124809999999999</v>
      </c>
      <c r="S153" s="63">
        <v>1356.8000489999999</v>
      </c>
    </row>
    <row r="154" spans="1:19" x14ac:dyDescent="0.25">
      <c r="A154" s="15">
        <v>33147</v>
      </c>
      <c r="B154" s="4">
        <v>33151</v>
      </c>
      <c r="C154" s="16">
        <f>VLOOKUP(A154,'FX Risk Simulation'!$B$9:$C$364,2)</f>
        <v>1.3462559999999999</v>
      </c>
      <c r="D154" s="5">
        <v>295.459991</v>
      </c>
      <c r="E154" s="5">
        <v>327.60000600000001</v>
      </c>
      <c r="F154" s="5">
        <v>373.71794871794873</v>
      </c>
      <c r="G154" s="9">
        <f t="shared" si="13"/>
        <v>1968.0916787101439</v>
      </c>
      <c r="H154" s="9">
        <f t="shared" si="14"/>
        <v>2803.4367893719914</v>
      </c>
      <c r="I154" s="9">
        <f t="shared" si="15"/>
        <v>1191.3557873325119</v>
      </c>
      <c r="J154" s="9">
        <f t="shared" si="16"/>
        <v>172.49903043449163</v>
      </c>
      <c r="K154" s="9">
        <f t="shared" si="17"/>
        <v>1653.8004976692159</v>
      </c>
      <c r="L154" s="9"/>
      <c r="M154" s="6">
        <v>1461.900024</v>
      </c>
      <c r="N154" s="6">
        <f>N152+((N156-N152)*2/4)</f>
        <v>2082.3950194999998</v>
      </c>
      <c r="O154" s="6">
        <v>884.94000200000005</v>
      </c>
      <c r="P154" s="88">
        <f>VLOOKUP($A154,'FX Risk Simulation'!$U$8:$V$364,2)</f>
        <v>129.797831</v>
      </c>
      <c r="Q154" s="60">
        <v>22390</v>
      </c>
      <c r="R154" s="84">
        <f>VLOOKUP($A154,'FX Risk Simulation'!$AC$9:$AD$364,2)</f>
        <v>1.2471159999999999</v>
      </c>
      <c r="S154" s="63">
        <v>1326.099976</v>
      </c>
    </row>
    <row r="155" spans="1:19" x14ac:dyDescent="0.25">
      <c r="A155" s="15">
        <v>33147</v>
      </c>
      <c r="B155" s="4">
        <v>33158</v>
      </c>
      <c r="C155" s="16">
        <f>VLOOKUP(A155,'FX Risk Simulation'!$B$9:$C$364,2)</f>
        <v>1.3462559999999999</v>
      </c>
      <c r="D155" s="5">
        <v>305.73998999999998</v>
      </c>
      <c r="E155" s="5">
        <v>337.39999399999999</v>
      </c>
      <c r="F155" s="5">
        <v>383.46153846153845</v>
      </c>
      <c r="G155" s="9">
        <f t="shared" si="13"/>
        <v>1997.9650212672959</v>
      </c>
      <c r="H155" s="9">
        <f t="shared" si="14"/>
        <v>2887.170560057988</v>
      </c>
      <c r="I155" s="9">
        <f t="shared" si="15"/>
        <v>1225.4833446223679</v>
      </c>
      <c r="J155" s="9">
        <f t="shared" si="16"/>
        <v>188.6086987077619</v>
      </c>
      <c r="K155" s="9">
        <f t="shared" si="17"/>
        <v>1706.8029276692157</v>
      </c>
      <c r="L155" s="9"/>
      <c r="M155" s="6">
        <v>1484.089966</v>
      </c>
      <c r="N155" s="6">
        <f>N152+((N156-N152)*3/4)</f>
        <v>2144.5925292500001</v>
      </c>
      <c r="O155" s="6">
        <v>910.28997800000002</v>
      </c>
      <c r="P155" s="88">
        <f>VLOOKUP($A155,'FX Risk Simulation'!$U$8:$V$364,2)</f>
        <v>129.797831</v>
      </c>
      <c r="Q155" s="60">
        <v>24481</v>
      </c>
      <c r="R155" s="84">
        <f>VLOOKUP($A155,'FX Risk Simulation'!$AC$9:$AD$364,2)</f>
        <v>1.2471159999999999</v>
      </c>
      <c r="S155" s="63">
        <v>1368.599976</v>
      </c>
    </row>
    <row r="156" spans="1:19" x14ac:dyDescent="0.25">
      <c r="A156" s="15">
        <v>33147</v>
      </c>
      <c r="B156" s="4">
        <v>33165</v>
      </c>
      <c r="C156" s="16">
        <f>VLOOKUP(A156,'FX Risk Simulation'!$B$9:$C$364,2)</f>
        <v>1.3462559999999999</v>
      </c>
      <c r="D156" s="5">
        <v>310.17001299999998</v>
      </c>
      <c r="E156" s="5">
        <v>334.39999399999999</v>
      </c>
      <c r="F156" s="5">
        <v>391.02564102564105</v>
      </c>
      <c r="G156" s="9">
        <f t="shared" si="13"/>
        <v>1969.73407198872</v>
      </c>
      <c r="H156" s="9">
        <f t="shared" si="14"/>
        <v>2970.9043307439838</v>
      </c>
      <c r="I156" s="9">
        <f t="shared" si="15"/>
        <v>1209.9206279548798</v>
      </c>
      <c r="J156" s="9">
        <f t="shared" si="16"/>
        <v>192.65345042630182</v>
      </c>
      <c r="K156" s="9">
        <f t="shared" si="17"/>
        <v>1689.5928179086839</v>
      </c>
      <c r="L156" s="9"/>
      <c r="M156" s="6">
        <v>1463.119995</v>
      </c>
      <c r="N156" s="6">
        <v>2206.790039</v>
      </c>
      <c r="O156" s="6">
        <v>898.72997999999995</v>
      </c>
      <c r="P156" s="88">
        <f>VLOOKUP($A156,'FX Risk Simulation'!$U$8:$V$364,2)</f>
        <v>129.797831</v>
      </c>
      <c r="Q156" s="60">
        <v>25006</v>
      </c>
      <c r="R156" s="84">
        <f>VLOOKUP($A156,'FX Risk Simulation'!$AC$9:$AD$364,2)</f>
        <v>1.2471159999999999</v>
      </c>
      <c r="S156" s="63">
        <v>1354.8000489999999</v>
      </c>
    </row>
    <row r="157" spans="1:19" x14ac:dyDescent="0.25">
      <c r="A157" s="15">
        <v>33147</v>
      </c>
      <c r="B157" s="4">
        <v>33172</v>
      </c>
      <c r="C157" s="16">
        <f>VLOOKUP(A157,'FX Risk Simulation'!$B$9:$C$364,2)</f>
        <v>1.3462559999999999</v>
      </c>
      <c r="D157" s="5">
        <v>307.01998900000001</v>
      </c>
      <c r="E157" s="5">
        <v>336.5</v>
      </c>
      <c r="F157" s="5">
        <v>381.79487179487182</v>
      </c>
      <c r="G157" s="9">
        <f t="shared" si="13"/>
        <v>1911.7508987665437</v>
      </c>
      <c r="H157" s="9">
        <f t="shared" si="14"/>
        <v>2945.5811759548797</v>
      </c>
      <c r="I157" s="9">
        <f t="shared" si="15"/>
        <v>1187.0477519774399</v>
      </c>
      <c r="J157" s="9">
        <f t="shared" si="16"/>
        <v>186.40527205728114</v>
      </c>
      <c r="K157" s="9">
        <f t="shared" si="17"/>
        <v>1610.276118091316</v>
      </c>
      <c r="L157" s="9"/>
      <c r="M157" s="6">
        <v>1420.0500489999999</v>
      </c>
      <c r="N157" s="6">
        <v>2187.9799800000001</v>
      </c>
      <c r="O157" s="6">
        <v>881.73999000000003</v>
      </c>
      <c r="P157" s="88">
        <f>VLOOKUP($A157,'FX Risk Simulation'!$U$8:$V$364,2)</f>
        <v>129.797831</v>
      </c>
      <c r="Q157" s="60">
        <v>24195</v>
      </c>
      <c r="R157" s="84">
        <f>VLOOKUP($A157,'FX Risk Simulation'!$AC$9:$AD$364,2)</f>
        <v>1.2471159999999999</v>
      </c>
      <c r="S157" s="63">
        <v>1291.1999510000001</v>
      </c>
    </row>
    <row r="158" spans="1:19" x14ac:dyDescent="0.25">
      <c r="A158" s="15">
        <v>33178</v>
      </c>
      <c r="B158" s="4">
        <v>33179</v>
      </c>
      <c r="C158" s="16">
        <f>VLOOKUP(A158,'FX Risk Simulation'!$B$9:$C$364,2)</f>
        <v>1.376946</v>
      </c>
      <c r="D158" s="5">
        <v>307.60998499999999</v>
      </c>
      <c r="E158" s="5">
        <v>342</v>
      </c>
      <c r="F158" s="5">
        <v>375.89743589743591</v>
      </c>
      <c r="G158" s="9">
        <f t="shared" si="13"/>
        <v>1905.8584906352701</v>
      </c>
      <c r="H158" s="9">
        <f t="shared" si="14"/>
        <v>3031.8514317296458</v>
      </c>
      <c r="I158" s="9">
        <f t="shared" si="15"/>
        <v>1185.991138358622</v>
      </c>
      <c r="J158" s="9">
        <f t="shared" si="16"/>
        <v>177.77820088693278</v>
      </c>
      <c r="K158" s="9">
        <f t="shared" si="17"/>
        <v>1717.297332925983</v>
      </c>
      <c r="L158" s="9"/>
      <c r="M158" s="6">
        <v>1384.119995</v>
      </c>
      <c r="N158" s="6">
        <f>N157+((N160-N157)*1/3)</f>
        <v>2201.8666176666666</v>
      </c>
      <c r="O158" s="6">
        <v>861.32000700000003</v>
      </c>
      <c r="P158" s="88">
        <f>VLOOKUP($A158,'FX Risk Simulation'!$U$8:$V$364,2)</f>
        <v>128.99219299999999</v>
      </c>
      <c r="Q158" s="60">
        <v>22932</v>
      </c>
      <c r="R158" s="84">
        <f>VLOOKUP($A158,'FX Risk Simulation'!$AC$9:$AD$364,2)</f>
        <v>1.292367</v>
      </c>
      <c r="S158" s="63">
        <v>1328.8000489999999</v>
      </c>
    </row>
    <row r="159" spans="1:19" x14ac:dyDescent="0.25">
      <c r="A159" s="15">
        <v>33178</v>
      </c>
      <c r="B159" s="4">
        <v>33186</v>
      </c>
      <c r="C159" s="16">
        <f>VLOOKUP(A159,'FX Risk Simulation'!$B$9:$C$364,2)</f>
        <v>1.376946</v>
      </c>
      <c r="D159" s="5">
        <v>317.01998900000001</v>
      </c>
      <c r="E159" s="5">
        <v>350.89999399999999</v>
      </c>
      <c r="F159" s="5">
        <v>385.64102564102564</v>
      </c>
      <c r="G159" s="9">
        <f t="shared" si="13"/>
        <v>1969.3081017296461</v>
      </c>
      <c r="H159" s="9">
        <f t="shared" si="14"/>
        <v>3050.9725819182122</v>
      </c>
      <c r="I159" s="9">
        <f t="shared" si="15"/>
        <v>1200.6969120000001</v>
      </c>
      <c r="J159" s="9">
        <f t="shared" si="16"/>
        <v>179.63877860422144</v>
      </c>
      <c r="K159" s="9">
        <f t="shared" si="17"/>
        <v>1731.6425743168081</v>
      </c>
      <c r="L159" s="9"/>
      <c r="M159" s="6">
        <v>1430.1999510000001</v>
      </c>
      <c r="N159" s="6">
        <f>N157+((N160-N157)*2/3)</f>
        <v>2215.7532553333335</v>
      </c>
      <c r="O159" s="6">
        <v>872</v>
      </c>
      <c r="P159" s="88">
        <f>VLOOKUP($A159,'FX Risk Simulation'!$U$8:$V$364,2)</f>
        <v>128.99219299999999</v>
      </c>
      <c r="Q159" s="60">
        <v>23172</v>
      </c>
      <c r="R159" s="84">
        <f>VLOOKUP($A159,'FX Risk Simulation'!$AC$9:$AD$364,2)</f>
        <v>1.292367</v>
      </c>
      <c r="S159" s="63">
        <v>1339.900024</v>
      </c>
    </row>
    <row r="160" spans="1:19" x14ac:dyDescent="0.25">
      <c r="A160" s="15">
        <v>33178</v>
      </c>
      <c r="B160" s="4">
        <v>33193</v>
      </c>
      <c r="C160" s="16">
        <f>VLOOKUP(A160,'FX Risk Simulation'!$B$9:$C$364,2)</f>
        <v>1.376946</v>
      </c>
      <c r="D160" s="5">
        <v>316.02999899999998</v>
      </c>
      <c r="E160" s="5">
        <v>349</v>
      </c>
      <c r="F160" s="5">
        <v>386.66666666666669</v>
      </c>
      <c r="G160" s="9">
        <f t="shared" si="13"/>
        <v>2033.8043735408939</v>
      </c>
      <c r="H160" s="9">
        <f t="shared" si="14"/>
        <v>3070.0937321067781</v>
      </c>
      <c r="I160" s="9">
        <f t="shared" si="15"/>
        <v>1223.306341911918</v>
      </c>
      <c r="J160" s="9">
        <f t="shared" si="16"/>
        <v>181.40632743564569</v>
      </c>
      <c r="K160" s="9">
        <f t="shared" si="17"/>
        <v>1766.1487111831921</v>
      </c>
      <c r="L160" s="9"/>
      <c r="M160" s="6">
        <v>1477.040039</v>
      </c>
      <c r="N160" s="6">
        <v>2229.639893</v>
      </c>
      <c r="O160" s="6">
        <v>888.419983</v>
      </c>
      <c r="P160" s="88">
        <f>VLOOKUP($A160,'FX Risk Simulation'!$U$8:$V$364,2)</f>
        <v>128.99219299999999</v>
      </c>
      <c r="Q160" s="60">
        <v>23400</v>
      </c>
      <c r="R160" s="84">
        <f>VLOOKUP($A160,'FX Risk Simulation'!$AC$9:$AD$364,2)</f>
        <v>1.292367</v>
      </c>
      <c r="S160" s="63">
        <v>1366.599976</v>
      </c>
    </row>
    <row r="161" spans="1:19" x14ac:dyDescent="0.25">
      <c r="A161" s="15">
        <v>33178</v>
      </c>
      <c r="B161" s="4">
        <v>33200</v>
      </c>
      <c r="C161" s="16">
        <f>VLOOKUP(A161,'FX Risk Simulation'!$B$9:$C$364,2)</f>
        <v>1.376946</v>
      </c>
      <c r="D161" s="5">
        <v>316.42001299999998</v>
      </c>
      <c r="E161" s="5">
        <v>359.10000600000001</v>
      </c>
      <c r="F161" s="5">
        <v>380.12820512820514</v>
      </c>
      <c r="G161" s="9">
        <f t="shared" si="13"/>
        <v>1978.0792408649161</v>
      </c>
      <c r="H161" s="9">
        <f t="shared" si="14"/>
        <v>3017.1088761887522</v>
      </c>
      <c r="I161" s="9">
        <f t="shared" si="15"/>
        <v>1201.812235506108</v>
      </c>
      <c r="J161" s="9">
        <f t="shared" si="16"/>
        <v>174.08030267382154</v>
      </c>
      <c r="K161" s="9">
        <f t="shared" si="17"/>
        <v>1705.5366665740171</v>
      </c>
      <c r="L161" s="9"/>
      <c r="M161" s="6">
        <v>1436.5699460000001</v>
      </c>
      <c r="N161" s="6">
        <v>2191.1599120000001</v>
      </c>
      <c r="O161" s="6">
        <v>872.80999799999995</v>
      </c>
      <c r="P161" s="88">
        <f>VLOOKUP($A161,'FX Risk Simulation'!$U$8:$V$364,2)</f>
        <v>128.99219299999999</v>
      </c>
      <c r="Q161" s="60">
        <v>22455</v>
      </c>
      <c r="R161" s="84">
        <f>VLOOKUP($A161,'FX Risk Simulation'!$AC$9:$AD$364,2)</f>
        <v>1.292367</v>
      </c>
      <c r="S161" s="63">
        <v>1319.6999510000001</v>
      </c>
    </row>
    <row r="162" spans="1:19" x14ac:dyDescent="0.25">
      <c r="A162" s="15">
        <v>33178</v>
      </c>
      <c r="B162" s="4">
        <v>33207</v>
      </c>
      <c r="C162" s="16">
        <f>VLOOKUP(A162,'FX Risk Simulation'!$B$9:$C$364,2)</f>
        <v>1.376946</v>
      </c>
      <c r="D162" s="5">
        <v>329.07000699999998</v>
      </c>
      <c r="E162" s="5">
        <v>371.5</v>
      </c>
      <c r="F162" s="5">
        <v>405.5128205128205</v>
      </c>
      <c r="G162" s="9">
        <f t="shared" si="13"/>
        <v>2080.5378395410803</v>
      </c>
      <c r="H162" s="9">
        <f t="shared" si="14"/>
        <v>2987.2532514284821</v>
      </c>
      <c r="I162" s="9">
        <f t="shared" si="15"/>
        <v>1254.9623166824581</v>
      </c>
      <c r="J162" s="9">
        <f t="shared" si="16"/>
        <v>182.35212110860076</v>
      </c>
      <c r="K162" s="9">
        <f t="shared" si="17"/>
        <v>1726.0853341831921</v>
      </c>
      <c r="L162" s="9"/>
      <c r="M162" s="6">
        <v>1510.9799800000001</v>
      </c>
      <c r="N162" s="6">
        <f>N161+((N165-N161)*1/4)</f>
        <v>2169.4774170000001</v>
      </c>
      <c r="O162" s="6">
        <v>911.40997300000004</v>
      </c>
      <c r="P162" s="88">
        <f>VLOOKUP($A162,'FX Risk Simulation'!$U$8:$V$364,2)</f>
        <v>128.99219299999999</v>
      </c>
      <c r="Q162" s="60">
        <v>23522</v>
      </c>
      <c r="R162" s="84">
        <f>VLOOKUP($A162,'FX Risk Simulation'!$AC$9:$AD$364,2)</f>
        <v>1.292367</v>
      </c>
      <c r="S162" s="63">
        <v>1335.599976</v>
      </c>
    </row>
    <row r="163" spans="1:19" x14ac:dyDescent="0.25">
      <c r="A163" s="15">
        <v>33208</v>
      </c>
      <c r="B163" s="4">
        <v>33214</v>
      </c>
      <c r="C163" s="16">
        <f>VLOOKUP(A163,'FX Risk Simulation'!$B$9:$C$364,2)</f>
        <v>1.361224</v>
      </c>
      <c r="D163" s="5">
        <v>329.33999599999999</v>
      </c>
      <c r="E163" s="5">
        <v>368.79998799999998</v>
      </c>
      <c r="F163" s="5">
        <v>400.64102564102564</v>
      </c>
      <c r="G163" s="9">
        <f t="shared" si="13"/>
        <v>2059.872218</v>
      </c>
      <c r="H163" s="9">
        <f t="shared" si="14"/>
        <v>2923.6299949045278</v>
      </c>
      <c r="I163" s="9">
        <f t="shared" si="15"/>
        <v>1238.2374442693761</v>
      </c>
      <c r="J163" s="9">
        <f t="shared" si="16"/>
        <v>181.91227498310718</v>
      </c>
      <c r="K163" s="9">
        <f t="shared" si="17"/>
        <v>1701.8537500000002</v>
      </c>
      <c r="L163" s="9"/>
      <c r="M163" s="6">
        <v>1513.25</v>
      </c>
      <c r="N163" s="6">
        <f>N161+((N165-N161)*2/4)</f>
        <v>2147.794922</v>
      </c>
      <c r="O163" s="6">
        <v>909.65002400000003</v>
      </c>
      <c r="P163" s="88">
        <f>VLOOKUP($A163,'FX Risk Simulation'!$U$8:$V$364,2)</f>
        <v>133.855728</v>
      </c>
      <c r="Q163" s="60">
        <v>24350</v>
      </c>
      <c r="R163" s="84">
        <f>VLOOKUP($A163,'FX Risk Simulation'!$AC$9:$AD$364,2)</f>
        <v>1.2991250000000001</v>
      </c>
      <c r="S163" s="63">
        <v>1310</v>
      </c>
    </row>
    <row r="164" spans="1:19" x14ac:dyDescent="0.25">
      <c r="A164" s="15">
        <v>33208</v>
      </c>
      <c r="B164" s="4">
        <v>33221</v>
      </c>
      <c r="C164" s="16">
        <f>VLOOKUP(A164,'FX Risk Simulation'!$B$9:$C$364,2)</f>
        <v>1.361224</v>
      </c>
      <c r="D164" s="5">
        <v>330.11999500000002</v>
      </c>
      <c r="E164" s="5">
        <v>373.60000600000001</v>
      </c>
      <c r="F164" s="5">
        <v>394.74358974358978</v>
      </c>
      <c r="G164" s="9">
        <f t="shared" si="13"/>
        <v>1934.6123582955202</v>
      </c>
      <c r="H164" s="9">
        <f t="shared" si="14"/>
        <v>2894.115262330648</v>
      </c>
      <c r="I164" s="9">
        <f t="shared" si="15"/>
        <v>1188.239630939192</v>
      </c>
      <c r="J164" s="9">
        <f t="shared" si="16"/>
        <v>180.19400708798955</v>
      </c>
      <c r="K164" s="9">
        <f t="shared" si="17"/>
        <v>1652.7467613428753</v>
      </c>
      <c r="L164" s="9"/>
      <c r="M164" s="6">
        <v>1421.2299800000001</v>
      </c>
      <c r="N164" s="6">
        <f>N161+((N165-N161)*3/4)</f>
        <v>2126.112427</v>
      </c>
      <c r="O164" s="6">
        <v>872.919983</v>
      </c>
      <c r="P164" s="88">
        <f>VLOOKUP($A164,'FX Risk Simulation'!$U$8:$V$364,2)</f>
        <v>133.855728</v>
      </c>
      <c r="Q164" s="60">
        <v>24120</v>
      </c>
      <c r="R164" s="84">
        <f>VLOOKUP($A164,'FX Risk Simulation'!$AC$9:$AD$364,2)</f>
        <v>1.2991250000000001</v>
      </c>
      <c r="S164" s="63">
        <v>1272.1999510000001</v>
      </c>
    </row>
    <row r="165" spans="1:19" x14ac:dyDescent="0.25">
      <c r="A165" s="15">
        <v>33208</v>
      </c>
      <c r="B165" s="4">
        <v>33228</v>
      </c>
      <c r="C165" s="16">
        <f>VLOOKUP(A165,'FX Risk Simulation'!$B$9:$C$364,2)</f>
        <v>1.361224</v>
      </c>
      <c r="D165" s="5">
        <v>328.290009</v>
      </c>
      <c r="E165" s="5">
        <v>371.20001200000002</v>
      </c>
      <c r="F165" s="5">
        <v>391.92307692307691</v>
      </c>
      <c r="G165" s="9">
        <f t="shared" si="13"/>
        <v>1891.216531730624</v>
      </c>
      <c r="H165" s="9">
        <f t="shared" si="14"/>
        <v>2864.6005297567681</v>
      </c>
      <c r="I165" s="9">
        <f t="shared" si="15"/>
        <v>1172.789771208568</v>
      </c>
      <c r="J165" s="9">
        <f t="shared" si="16"/>
        <v>178.16943926374222</v>
      </c>
      <c r="K165" s="9">
        <f t="shared" si="17"/>
        <v>1662.6202386571251</v>
      </c>
      <c r="L165" s="9"/>
      <c r="M165" s="6">
        <v>1389.349976</v>
      </c>
      <c r="N165" s="6">
        <v>2104.429932</v>
      </c>
      <c r="O165" s="6">
        <v>861.57000700000003</v>
      </c>
      <c r="P165" s="88">
        <f>VLOOKUP($A165,'FX Risk Simulation'!$U$8:$V$364,2)</f>
        <v>133.855728</v>
      </c>
      <c r="Q165" s="60">
        <v>23849</v>
      </c>
      <c r="R165" s="84">
        <f>VLOOKUP($A165,'FX Risk Simulation'!$AC$9:$AD$364,2)</f>
        <v>1.2991250000000001</v>
      </c>
      <c r="S165" s="63">
        <v>1279.8000489999999</v>
      </c>
    </row>
    <row r="166" spans="1:19" x14ac:dyDescent="0.25">
      <c r="A166" s="15">
        <v>33208</v>
      </c>
      <c r="B166" s="4">
        <v>33235</v>
      </c>
      <c r="C166" s="16">
        <f>VLOOKUP(A166,'FX Risk Simulation'!$B$9:$C$364,2)</f>
        <v>1.361224</v>
      </c>
      <c r="D166" s="5">
        <v>321.91000400000001</v>
      </c>
      <c r="E166" s="5">
        <v>367.20001200000002</v>
      </c>
      <c r="F166" s="5">
        <v>390.5128205128205</v>
      </c>
      <c r="G166" s="9">
        <f t="shared" si="13"/>
        <v>1892.2101980261441</v>
      </c>
      <c r="H166" s="9">
        <f t="shared" si="14"/>
        <v>2864.6005297567681</v>
      </c>
      <c r="I166" s="9">
        <f t="shared" si="15"/>
        <v>1176.4650937044801</v>
      </c>
      <c r="J166" s="9">
        <f t="shared" si="16"/>
        <v>179.81299985907216</v>
      </c>
      <c r="K166" s="9">
        <f t="shared" si="17"/>
        <v>1612.8636875000002</v>
      </c>
      <c r="L166" s="9"/>
      <c r="M166" s="6">
        <v>1390.079956</v>
      </c>
      <c r="N166" s="6">
        <v>2104.429932</v>
      </c>
      <c r="O166" s="6">
        <v>864.27002000000005</v>
      </c>
      <c r="P166" s="88">
        <f>VLOOKUP($A166,'FX Risk Simulation'!$U$8:$V$364,2)</f>
        <v>133.855728</v>
      </c>
      <c r="Q166" s="60">
        <v>24069</v>
      </c>
      <c r="R166" s="84">
        <f>VLOOKUP($A166,'FX Risk Simulation'!$AC$9:$AD$364,2)</f>
        <v>1.2991250000000001</v>
      </c>
      <c r="S166" s="63">
        <v>1241.5</v>
      </c>
    </row>
    <row r="167" spans="1:19" x14ac:dyDescent="0.25">
      <c r="A167" s="15">
        <v>33239</v>
      </c>
      <c r="B167" s="4">
        <v>33242</v>
      </c>
      <c r="C167" s="16">
        <f>VLOOKUP(A167,'FX Risk Simulation'!$B$9:$C$364,2)</f>
        <v>1.3538950000000001</v>
      </c>
      <c r="D167" s="5">
        <v>314.52999899999998</v>
      </c>
      <c r="E167" s="5">
        <v>361.79998799999998</v>
      </c>
      <c r="F167" s="5">
        <v>392.05128205128204</v>
      </c>
      <c r="G167" s="9">
        <f t="shared" si="13"/>
        <v>1864.9768100110502</v>
      </c>
      <c r="H167" s="9">
        <f t="shared" si="14"/>
        <v>2780.5888506598085</v>
      </c>
      <c r="I167" s="9">
        <f t="shared" si="15"/>
        <v>1141.65840626105</v>
      </c>
      <c r="J167" s="9">
        <f t="shared" si="16"/>
        <v>173.80794251518245</v>
      </c>
      <c r="K167" s="9">
        <f t="shared" si="17"/>
        <v>1597.1188661191361</v>
      </c>
      <c r="L167" s="9"/>
      <c r="M167" s="6">
        <v>1377.48999</v>
      </c>
      <c r="N167" s="6">
        <f>N166+((N169-N166)*1/3)</f>
        <v>2053.7699383333334</v>
      </c>
      <c r="O167" s="6">
        <v>843.23999000000003</v>
      </c>
      <c r="P167" s="88">
        <f>VLOOKUP($A167,'FX Risk Simulation'!$U$8:$V$364,2)</f>
        <v>133.71655899999999</v>
      </c>
      <c r="Q167" s="60">
        <v>23241</v>
      </c>
      <c r="R167" s="84">
        <f>VLOOKUP($A167,'FX Risk Simulation'!$AC$9:$AD$364,2)</f>
        <v>1.2840640000000001</v>
      </c>
      <c r="S167" s="63">
        <v>1243.8000489999999</v>
      </c>
    </row>
    <row r="168" spans="1:19" x14ac:dyDescent="0.25">
      <c r="A168" s="15">
        <v>33239</v>
      </c>
      <c r="B168" s="4">
        <v>33249</v>
      </c>
      <c r="C168" s="16">
        <f>VLOOKUP(A168,'FX Risk Simulation'!$B$9:$C$364,2)</f>
        <v>1.3538950000000001</v>
      </c>
      <c r="D168" s="5">
        <v>327.97000100000002</v>
      </c>
      <c r="E168" s="5">
        <v>377</v>
      </c>
      <c r="F168" s="5">
        <v>393.84615384615387</v>
      </c>
      <c r="G168" s="9">
        <f t="shared" si="13"/>
        <v>1897.68695924348</v>
      </c>
      <c r="H168" s="9">
        <f t="shared" si="14"/>
        <v>2712.0005385344771</v>
      </c>
      <c r="I168" s="9">
        <f t="shared" si="15"/>
        <v>1167.93755424348</v>
      </c>
      <c r="J168" s="9">
        <f t="shared" si="16"/>
        <v>178.04825504072389</v>
      </c>
      <c r="K168" s="9">
        <f t="shared" si="17"/>
        <v>1626.2670560000001</v>
      </c>
      <c r="L168" s="9"/>
      <c r="M168" s="6">
        <v>1401.650024</v>
      </c>
      <c r="N168" s="6">
        <f>N166+((N169-N166)*2/3)</f>
        <v>2003.1099446666667</v>
      </c>
      <c r="O168" s="6">
        <v>862.65002400000003</v>
      </c>
      <c r="P168" s="88">
        <f>VLOOKUP($A168,'FX Risk Simulation'!$U$8:$V$364,2)</f>
        <v>133.71655899999999</v>
      </c>
      <c r="Q168" s="60">
        <v>23808</v>
      </c>
      <c r="R168" s="84">
        <f>VLOOKUP($A168,'FX Risk Simulation'!$AC$9:$AD$364,2)</f>
        <v>1.2840640000000001</v>
      </c>
      <c r="S168" s="63">
        <v>1266.5</v>
      </c>
    </row>
    <row r="169" spans="1:19" x14ac:dyDescent="0.25">
      <c r="A169" s="15">
        <v>33239</v>
      </c>
      <c r="B169" s="4">
        <v>33256</v>
      </c>
      <c r="C169" s="16">
        <f>VLOOKUP(A169,'FX Risk Simulation'!$B$9:$C$364,2)</f>
        <v>1.3538950000000001</v>
      </c>
      <c r="D169" s="5">
        <v>334.77999899999998</v>
      </c>
      <c r="E169" s="5">
        <v>394.29998799999998</v>
      </c>
      <c r="F169" s="5">
        <v>411.02564102564105</v>
      </c>
      <c r="G169" s="9">
        <f t="shared" si="13"/>
        <v>1870.1352298408551</v>
      </c>
      <c r="H169" s="9">
        <f t="shared" si="14"/>
        <v>2643.4122264091452</v>
      </c>
      <c r="I169" s="9">
        <f t="shared" si="15"/>
        <v>1161.24931023569</v>
      </c>
      <c r="J169" s="9">
        <f t="shared" si="16"/>
        <v>176.29080628675169</v>
      </c>
      <c r="K169" s="9">
        <f t="shared" si="17"/>
        <v>1663.6332875824642</v>
      </c>
      <c r="L169" s="9"/>
      <c r="M169" s="6">
        <v>1381.3000489999999</v>
      </c>
      <c r="N169" s="6">
        <v>1952.4499510000001</v>
      </c>
      <c r="O169" s="6">
        <v>857.71002199999998</v>
      </c>
      <c r="P169" s="88">
        <f>VLOOKUP($A169,'FX Risk Simulation'!$U$8:$V$364,2)</f>
        <v>133.71655899999999</v>
      </c>
      <c r="Q169" s="60">
        <v>23573</v>
      </c>
      <c r="R169" s="84">
        <f>VLOOKUP($A169,'FX Risk Simulation'!$AC$9:$AD$364,2)</f>
        <v>1.2840640000000001</v>
      </c>
      <c r="S169" s="63">
        <v>1295.599976</v>
      </c>
    </row>
    <row r="170" spans="1:19" x14ac:dyDescent="0.25">
      <c r="A170" s="15">
        <v>33239</v>
      </c>
      <c r="B170" s="4">
        <v>33263</v>
      </c>
      <c r="C170" s="16">
        <f>VLOOKUP(A170,'FX Risk Simulation'!$B$9:$C$364,2)</f>
        <v>1.3538950000000001</v>
      </c>
      <c r="D170" s="5">
        <v>343.92999300000002</v>
      </c>
      <c r="E170" s="5">
        <v>417.70001200000002</v>
      </c>
      <c r="F170" s="5">
        <v>413.20512820512823</v>
      </c>
      <c r="G170" s="9">
        <f t="shared" si="13"/>
        <v>1919.1732674779</v>
      </c>
      <c r="H170" s="9">
        <f t="shared" si="14"/>
        <v>2702.4826720286201</v>
      </c>
      <c r="I170" s="9">
        <f t="shared" si="15"/>
        <v>1180.1631841227349</v>
      </c>
      <c r="J170" s="9">
        <f t="shared" si="16"/>
        <v>173.17974806695409</v>
      </c>
      <c r="K170" s="9">
        <f t="shared" si="17"/>
        <v>1672.4933600000002</v>
      </c>
      <c r="L170" s="9"/>
      <c r="M170" s="6">
        <v>1417.5200199999999</v>
      </c>
      <c r="N170" s="6">
        <v>1996.079956</v>
      </c>
      <c r="O170" s="6">
        <v>871.67999299999997</v>
      </c>
      <c r="P170" s="88">
        <f>VLOOKUP($A170,'FX Risk Simulation'!$U$8:$V$364,2)</f>
        <v>133.71655899999999</v>
      </c>
      <c r="Q170" s="60">
        <v>23157</v>
      </c>
      <c r="R170" s="84">
        <f>VLOOKUP($A170,'FX Risk Simulation'!$AC$9:$AD$364,2)</f>
        <v>1.2840640000000001</v>
      </c>
      <c r="S170" s="63">
        <v>1302.5</v>
      </c>
    </row>
    <row r="171" spans="1:19" x14ac:dyDescent="0.25">
      <c r="A171" s="15">
        <v>33270</v>
      </c>
      <c r="B171" s="4">
        <v>33270</v>
      </c>
      <c r="C171" s="16">
        <f>VLOOKUP(A171,'FX Risk Simulation'!$B$9:$C$364,2)</f>
        <v>1.380784</v>
      </c>
      <c r="D171" s="5">
        <v>356.51998900000001</v>
      </c>
      <c r="E171" s="5">
        <v>436.79998799999998</v>
      </c>
      <c r="F171" s="5">
        <v>430.64102564102564</v>
      </c>
      <c r="G171" s="9">
        <f t="shared" si="13"/>
        <v>2000.8525963176642</v>
      </c>
      <c r="H171" s="9">
        <f t="shared" si="14"/>
        <v>2813.0988267767721</v>
      </c>
      <c r="I171" s="9">
        <f t="shared" si="15"/>
        <v>1242.1395158411678</v>
      </c>
      <c r="J171" s="9">
        <f t="shared" si="16"/>
        <v>186.35695433552789</v>
      </c>
      <c r="K171" s="9">
        <f t="shared" si="17"/>
        <v>1710.3061974232082</v>
      </c>
      <c r="L171" s="9"/>
      <c r="M171" s="6">
        <v>1449.0699460000001</v>
      </c>
      <c r="N171" s="6">
        <f>N170+((N174-N170)*1/4)</f>
        <v>2037.31997675</v>
      </c>
      <c r="O171" s="6">
        <v>899.59002699999996</v>
      </c>
      <c r="P171" s="88">
        <f>VLOOKUP($A171,'FX Risk Simulation'!$U$8:$V$364,2)</f>
        <v>130.37345500000001</v>
      </c>
      <c r="Q171" s="60">
        <v>24296</v>
      </c>
      <c r="R171" s="84">
        <f>VLOOKUP($A171,'FX Risk Simulation'!$AC$9:$AD$364,2)</f>
        <v>1.2759670000000001</v>
      </c>
      <c r="S171" s="63">
        <v>1340.400024</v>
      </c>
    </row>
    <row r="172" spans="1:19" x14ac:dyDescent="0.25">
      <c r="A172" s="15">
        <v>33270</v>
      </c>
      <c r="B172" s="4">
        <v>33277</v>
      </c>
      <c r="C172" s="16">
        <f>VLOOKUP(A172,'FX Risk Simulation'!$B$9:$C$364,2)</f>
        <v>1.380784</v>
      </c>
      <c r="D172" s="5">
        <v>364.22000100000002</v>
      </c>
      <c r="E172" s="5">
        <v>448.70001200000002</v>
      </c>
      <c r="F172" s="5">
        <v>437.43589743589746</v>
      </c>
      <c r="G172" s="9">
        <f t="shared" si="13"/>
        <v>2072.0320791760801</v>
      </c>
      <c r="H172" s="9">
        <f t="shared" si="14"/>
        <v>2870.0423875880401</v>
      </c>
      <c r="I172" s="9">
        <f t="shared" si="15"/>
        <v>1290.7430449827521</v>
      </c>
      <c r="J172" s="9">
        <f t="shared" si="16"/>
        <v>194.39540050541729</v>
      </c>
      <c r="K172" s="9">
        <f t="shared" si="17"/>
        <v>1756.4961415767921</v>
      </c>
      <c r="L172" s="9"/>
      <c r="M172" s="6">
        <v>1500.619995</v>
      </c>
      <c r="N172" s="6">
        <f>N170+((N174-N170)*2/4)</f>
        <v>2078.5599975</v>
      </c>
      <c r="O172" s="6">
        <v>934.78997800000002</v>
      </c>
      <c r="P172" s="88">
        <f>VLOOKUP($A172,'FX Risk Simulation'!$U$8:$V$364,2)</f>
        <v>130.37345500000001</v>
      </c>
      <c r="Q172" s="60">
        <v>25344</v>
      </c>
      <c r="R172" s="84">
        <f>VLOOKUP($A172,'FX Risk Simulation'!$AC$9:$AD$364,2)</f>
        <v>1.2759670000000001</v>
      </c>
      <c r="S172" s="63">
        <v>1376.599976</v>
      </c>
    </row>
    <row r="173" spans="1:19" x14ac:dyDescent="0.25">
      <c r="A173" s="15">
        <v>33270</v>
      </c>
      <c r="B173" s="4">
        <v>33284</v>
      </c>
      <c r="C173" s="16">
        <f>VLOOKUP(A173,'FX Risk Simulation'!$B$9:$C$364,2)</f>
        <v>1.380784</v>
      </c>
      <c r="D173" s="5">
        <v>364.97000100000002</v>
      </c>
      <c r="E173" s="5">
        <v>449</v>
      </c>
      <c r="F173" s="5">
        <v>445.5128205128205</v>
      </c>
      <c r="G173" s="9">
        <f t="shared" si="13"/>
        <v>2174.4172472956798</v>
      </c>
      <c r="H173" s="9">
        <f t="shared" si="14"/>
        <v>2926.9859483993082</v>
      </c>
      <c r="I173" s="9">
        <f t="shared" si="15"/>
        <v>1325.3317518411679</v>
      </c>
      <c r="J173" s="9">
        <f t="shared" si="16"/>
        <v>198.68308314756251</v>
      </c>
      <c r="K173" s="9">
        <f t="shared" si="17"/>
        <v>1770.1490816223829</v>
      </c>
      <c r="L173" s="9"/>
      <c r="M173" s="6">
        <v>1574.7700199999999</v>
      </c>
      <c r="N173" s="6">
        <f>N170+((N174-N170)*3/4)</f>
        <v>2119.80001825</v>
      </c>
      <c r="O173" s="6">
        <v>959.84002699999996</v>
      </c>
      <c r="P173" s="88">
        <f>VLOOKUP($A173,'FX Risk Simulation'!$U$8:$V$364,2)</f>
        <v>130.37345500000001</v>
      </c>
      <c r="Q173" s="60">
        <v>25903</v>
      </c>
      <c r="R173" s="84">
        <f>VLOOKUP($A173,'FX Risk Simulation'!$AC$9:$AD$364,2)</f>
        <v>1.2759670000000001</v>
      </c>
      <c r="S173" s="63">
        <v>1387.3000489999999</v>
      </c>
    </row>
    <row r="174" spans="1:19" x14ac:dyDescent="0.25">
      <c r="A174" s="15">
        <v>33270</v>
      </c>
      <c r="B174" s="4">
        <v>33291</v>
      </c>
      <c r="C174" s="16">
        <f>VLOOKUP(A174,'FX Risk Simulation'!$B$9:$C$364,2)</f>
        <v>1.380784</v>
      </c>
      <c r="D174" s="5">
        <v>367.07000699999998</v>
      </c>
      <c r="E174" s="5">
        <v>456.70001200000002</v>
      </c>
      <c r="F174" s="5">
        <v>455.38461538461542</v>
      </c>
      <c r="G174" s="9">
        <f t="shared" si="13"/>
        <v>2100.586766858416</v>
      </c>
      <c r="H174" s="9">
        <f t="shared" si="14"/>
        <v>2983.9295092105758</v>
      </c>
      <c r="I174" s="9">
        <f t="shared" si="15"/>
        <v>1310.0878426305919</v>
      </c>
      <c r="J174" s="9">
        <f t="shared" si="16"/>
        <v>198.52200741324219</v>
      </c>
      <c r="K174" s="9">
        <f t="shared" si="17"/>
        <v>1780.2290958776173</v>
      </c>
      <c r="L174" s="9"/>
      <c r="M174" s="6">
        <v>1521.3000489999999</v>
      </c>
      <c r="N174" s="6">
        <v>2161.040039</v>
      </c>
      <c r="O174" s="6">
        <v>948.79998799999998</v>
      </c>
      <c r="P174" s="88">
        <f>VLOOKUP($A174,'FX Risk Simulation'!$U$8:$V$364,2)</f>
        <v>130.37345500000001</v>
      </c>
      <c r="Q174" s="60">
        <v>25882</v>
      </c>
      <c r="R174" s="84">
        <f>VLOOKUP($A174,'FX Risk Simulation'!$AC$9:$AD$364,2)</f>
        <v>1.2759670000000001</v>
      </c>
      <c r="S174" s="63">
        <v>1395.1999510000001</v>
      </c>
    </row>
    <row r="175" spans="1:19" x14ac:dyDescent="0.25">
      <c r="A175" s="15">
        <v>33298</v>
      </c>
      <c r="B175" s="4">
        <v>33298</v>
      </c>
      <c r="C175" s="16">
        <f>VLOOKUP(A175,'FX Risk Simulation'!$B$9:$C$364,2)</f>
        <v>1.272794</v>
      </c>
      <c r="D175" s="5">
        <v>375.91000400000001</v>
      </c>
      <c r="E175" s="5">
        <v>475.10998499999999</v>
      </c>
      <c r="F175" s="5">
        <v>468.33333333333337</v>
      </c>
      <c r="G175" s="9">
        <f t="shared" si="13"/>
        <v>2042.4144039829359</v>
      </c>
      <c r="H175" s="9">
        <f t="shared" si="14"/>
        <v>2751.3765871814635</v>
      </c>
      <c r="I175" s="9">
        <f t="shared" si="15"/>
        <v>1260.957031073528</v>
      </c>
      <c r="J175" s="9">
        <f t="shared" si="16"/>
        <v>193.77914470598915</v>
      </c>
      <c r="K175" s="9">
        <f t="shared" si="17"/>
        <v>1833.691558910112</v>
      </c>
      <c r="L175" s="9"/>
      <c r="M175" s="6">
        <v>1604.670044</v>
      </c>
      <c r="N175" s="6">
        <f>N174+((N178-N174)*1/4)</f>
        <v>2161.6825559999997</v>
      </c>
      <c r="O175" s="6">
        <v>990.70001200000002</v>
      </c>
      <c r="P175" s="88">
        <f>VLOOKUP($A175,'FX Risk Simulation'!$U$8:$V$364,2)</f>
        <v>137.310958</v>
      </c>
      <c r="Q175" s="60">
        <v>26608</v>
      </c>
      <c r="R175" s="84">
        <f>VLOOKUP($A175,'FX Risk Simulation'!$AC$9:$AD$364,2)</f>
        <v>1.295712</v>
      </c>
      <c r="S175" s="63">
        <v>1415.1999510000001</v>
      </c>
    </row>
    <row r="176" spans="1:19" x14ac:dyDescent="0.25">
      <c r="A176" s="15">
        <v>33298</v>
      </c>
      <c r="B176" s="4">
        <v>33305</v>
      </c>
      <c r="C176" s="16">
        <f>VLOOKUP(A176,'FX Risk Simulation'!$B$9:$C$364,2)</f>
        <v>1.272794</v>
      </c>
      <c r="D176" s="5">
        <v>373.5</v>
      </c>
      <c r="E176" s="5">
        <v>466.290009</v>
      </c>
      <c r="F176" s="5">
        <v>477.17948717948718</v>
      </c>
      <c r="G176" s="9">
        <f t="shared" si="13"/>
        <v>2001.0994051010341</v>
      </c>
      <c r="H176" s="9">
        <f t="shared" si="14"/>
        <v>2752.1943789639618</v>
      </c>
      <c r="I176" s="9">
        <f t="shared" si="15"/>
        <v>1250.2527902585321</v>
      </c>
      <c r="J176" s="9">
        <f t="shared" si="16"/>
        <v>195.4905885952671</v>
      </c>
      <c r="K176" s="9">
        <f t="shared" si="17"/>
        <v>1873.2107749101119</v>
      </c>
      <c r="L176" s="9"/>
      <c r="M176" s="6">
        <v>1572.209961</v>
      </c>
      <c r="N176" s="6">
        <f>N174+((N178-N174)*2/4)</f>
        <v>2162.325073</v>
      </c>
      <c r="O176" s="6">
        <v>982.28997800000002</v>
      </c>
      <c r="P176" s="88">
        <f>VLOOKUP($A176,'FX Risk Simulation'!$U$8:$V$364,2)</f>
        <v>137.310958</v>
      </c>
      <c r="Q176" s="60">
        <v>26843</v>
      </c>
      <c r="R176" s="84">
        <f>VLOOKUP($A176,'FX Risk Simulation'!$AC$9:$AD$364,2)</f>
        <v>1.295712</v>
      </c>
      <c r="S176" s="63">
        <v>1445.6999510000001</v>
      </c>
    </row>
    <row r="177" spans="1:19" x14ac:dyDescent="0.25">
      <c r="A177" s="15">
        <v>33298</v>
      </c>
      <c r="B177" s="4">
        <v>33312</v>
      </c>
      <c r="C177" s="16">
        <f>VLOOKUP(A177,'FX Risk Simulation'!$B$9:$C$364,2)</f>
        <v>1.272794</v>
      </c>
      <c r="D177" s="5">
        <v>366.57998700000002</v>
      </c>
      <c r="E177" s="5">
        <v>464.14999399999999</v>
      </c>
      <c r="F177" s="5">
        <v>476.41025641025641</v>
      </c>
      <c r="G177" s="9">
        <f t="shared" si="13"/>
        <v>1918.9151652519099</v>
      </c>
      <c r="H177" s="9">
        <f t="shared" si="14"/>
        <v>2753.01217074646</v>
      </c>
      <c r="I177" s="9">
        <f t="shared" si="15"/>
        <v>1230.5499645944119</v>
      </c>
      <c r="J177" s="9">
        <f t="shared" si="16"/>
        <v>193.81555840576104</v>
      </c>
      <c r="K177" s="9">
        <f t="shared" si="17"/>
        <v>1849.62888</v>
      </c>
      <c r="L177" s="9"/>
      <c r="M177" s="6">
        <v>1507.6400149999999</v>
      </c>
      <c r="N177" s="6">
        <f>N174+((N178-N174)*3/4)</f>
        <v>2162.9675900000002</v>
      </c>
      <c r="O177" s="6">
        <v>966.80999799999995</v>
      </c>
      <c r="P177" s="88">
        <f>VLOOKUP($A177,'FX Risk Simulation'!$U$8:$V$364,2)</f>
        <v>137.310958</v>
      </c>
      <c r="Q177" s="60">
        <v>26613</v>
      </c>
      <c r="R177" s="84">
        <f>VLOOKUP($A177,'FX Risk Simulation'!$AC$9:$AD$364,2)</f>
        <v>1.295712</v>
      </c>
      <c r="S177" s="63">
        <v>1427.5</v>
      </c>
    </row>
    <row r="178" spans="1:19" x14ac:dyDescent="0.25">
      <c r="A178" s="15">
        <v>33298</v>
      </c>
      <c r="B178" s="4">
        <v>33319</v>
      </c>
      <c r="C178" s="16">
        <f>VLOOKUP(A178,'FX Risk Simulation'!$B$9:$C$364,2)</f>
        <v>1.272794</v>
      </c>
      <c r="D178" s="5">
        <v>375.22000100000002</v>
      </c>
      <c r="E178" s="5">
        <v>482.29998799999998</v>
      </c>
      <c r="F178" s="5">
        <v>480.12820512820514</v>
      </c>
      <c r="G178" s="9">
        <f t="shared" si="13"/>
        <v>1928.6901353491241</v>
      </c>
      <c r="H178" s="9">
        <f t="shared" si="14"/>
        <v>2753.8299625289578</v>
      </c>
      <c r="I178" s="9">
        <f t="shared" si="15"/>
        <v>1249.9855531574981</v>
      </c>
      <c r="J178" s="9">
        <f t="shared" si="16"/>
        <v>191.47779888040691</v>
      </c>
      <c r="K178" s="9">
        <f t="shared" si="17"/>
        <v>1871.1376681029119</v>
      </c>
      <c r="L178" s="9"/>
      <c r="M178" s="6">
        <v>1515.3199460000001</v>
      </c>
      <c r="N178" s="6">
        <v>2163.610107</v>
      </c>
      <c r="O178" s="6">
        <v>982.080017</v>
      </c>
      <c r="P178" s="88">
        <f>VLOOKUP($A178,'FX Risk Simulation'!$U$8:$V$364,2)</f>
        <v>137.310958</v>
      </c>
      <c r="Q178" s="60">
        <v>26292</v>
      </c>
      <c r="R178" s="84">
        <f>VLOOKUP($A178,'FX Risk Simulation'!$AC$9:$AD$364,2)</f>
        <v>1.295712</v>
      </c>
      <c r="S178" s="63">
        <v>1444.099976</v>
      </c>
    </row>
    <row r="179" spans="1:19" x14ac:dyDescent="0.25">
      <c r="A179" s="15">
        <v>33298</v>
      </c>
      <c r="B179" s="4">
        <v>33326</v>
      </c>
      <c r="C179" s="16">
        <f>VLOOKUP(A179,'FX Risk Simulation'!$B$9:$C$364,2)</f>
        <v>1.272794</v>
      </c>
      <c r="D179" s="5">
        <v>379.76998900000001</v>
      </c>
      <c r="E179" s="5">
        <v>495.790009</v>
      </c>
      <c r="F179" s="5">
        <v>493.46153846153845</v>
      </c>
      <c r="G179" s="9">
        <f t="shared" si="13"/>
        <v>2006.1397749829359</v>
      </c>
      <c r="H179" s="9">
        <f t="shared" si="14"/>
        <v>2785.6815859219769</v>
      </c>
      <c r="I179" s="9">
        <f t="shared" si="15"/>
        <v>1275.7214109264719</v>
      </c>
      <c r="J179" s="9">
        <f t="shared" si="16"/>
        <v>194.93710035873465</v>
      </c>
      <c r="K179" s="9">
        <f t="shared" si="17"/>
        <v>1887.204528</v>
      </c>
      <c r="L179" s="9"/>
      <c r="M179" s="6">
        <v>1576.170044</v>
      </c>
      <c r="N179" s="6">
        <f>N178+((N182-N178)*1/4)</f>
        <v>2188.6350705</v>
      </c>
      <c r="O179" s="6">
        <v>1002.299988</v>
      </c>
      <c r="P179" s="88">
        <f>VLOOKUP($A179,'FX Risk Simulation'!$U$8:$V$364,2)</f>
        <v>137.310958</v>
      </c>
      <c r="Q179" s="60">
        <v>26767</v>
      </c>
      <c r="R179" s="84">
        <f>VLOOKUP($A179,'FX Risk Simulation'!$AC$9:$AD$364,2)</f>
        <v>1.295712</v>
      </c>
      <c r="S179" s="63">
        <v>1456.5</v>
      </c>
    </row>
    <row r="180" spans="1:19" x14ac:dyDescent="0.25">
      <c r="A180" s="15">
        <v>33329</v>
      </c>
      <c r="B180" s="4">
        <v>33333</v>
      </c>
      <c r="C180" s="16">
        <f>VLOOKUP(A180,'FX Risk Simulation'!$B$9:$C$364,2)</f>
        <v>1.2046790000000001</v>
      </c>
      <c r="D180" s="5">
        <v>377.63000499999998</v>
      </c>
      <c r="E180" s="5">
        <v>501.61999500000002</v>
      </c>
      <c r="F180" s="5">
        <v>479.74358974358978</v>
      </c>
      <c r="G180" s="9">
        <f t="shared" si="13"/>
        <v>1900.5618532622962</v>
      </c>
      <c r="H180" s="9">
        <f t="shared" si="14"/>
        <v>2666.749756099086</v>
      </c>
      <c r="I180" s="9">
        <f t="shared" si="15"/>
        <v>1206.100512787247</v>
      </c>
      <c r="J180" s="9">
        <f t="shared" si="16"/>
        <v>193.69359365379259</v>
      </c>
      <c r="K180" s="9">
        <f t="shared" si="17"/>
        <v>1869.0667437099239</v>
      </c>
      <c r="L180" s="9"/>
      <c r="M180" s="6">
        <v>1577.650024</v>
      </c>
      <c r="N180" s="6">
        <f>N178+((N182-N178)*2/4)</f>
        <v>2213.660034</v>
      </c>
      <c r="O180" s="6">
        <v>1001.179993</v>
      </c>
      <c r="P180" s="88">
        <f>VLOOKUP($A180,'FX Risk Simulation'!$U$8:$V$364,2)</f>
        <v>137.242536</v>
      </c>
      <c r="Q180" s="60">
        <v>26583</v>
      </c>
      <c r="R180" s="84">
        <f>VLOOKUP($A180,'FX Risk Simulation'!$AC$9:$AD$364,2)</f>
        <v>1.283876</v>
      </c>
      <c r="S180" s="63">
        <v>1455.8000489999999</v>
      </c>
    </row>
    <row r="181" spans="1:19" x14ac:dyDescent="0.25">
      <c r="A181" s="15">
        <v>33329</v>
      </c>
      <c r="B181" s="4">
        <v>33340</v>
      </c>
      <c r="C181" s="16">
        <f>VLOOKUP(A181,'FX Risk Simulation'!$B$9:$C$364,2)</f>
        <v>1.2046790000000001</v>
      </c>
      <c r="D181" s="5">
        <v>388.459991</v>
      </c>
      <c r="E181" s="5">
        <v>501.19000199999999</v>
      </c>
      <c r="F181" s="5">
        <v>470.12820512820514</v>
      </c>
      <c r="G181" s="9">
        <f t="shared" si="13"/>
        <v>1927.2815515641241</v>
      </c>
      <c r="H181" s="9">
        <f t="shared" si="14"/>
        <v>2696.8968041033027</v>
      </c>
      <c r="I181" s="9">
        <f t="shared" si="15"/>
        <v>1213.629756537247</v>
      </c>
      <c r="J181" s="9">
        <f t="shared" si="16"/>
        <v>193.39485245303248</v>
      </c>
      <c r="K181" s="9">
        <f t="shared" si="17"/>
        <v>1952.0051012130241</v>
      </c>
      <c r="L181" s="9"/>
      <c r="M181" s="6">
        <v>1599.829956</v>
      </c>
      <c r="N181" s="6">
        <f>N178+((N182-N178)*3/4)</f>
        <v>2238.6849975</v>
      </c>
      <c r="O181" s="6">
        <v>1007.429993</v>
      </c>
      <c r="P181" s="88">
        <f>VLOOKUP($A181,'FX Risk Simulation'!$U$8:$V$364,2)</f>
        <v>137.242536</v>
      </c>
      <c r="Q181" s="60">
        <v>26542</v>
      </c>
      <c r="R181" s="84">
        <f>VLOOKUP($A181,'FX Risk Simulation'!$AC$9:$AD$364,2)</f>
        <v>1.283876</v>
      </c>
      <c r="S181" s="63">
        <v>1520.400024</v>
      </c>
    </row>
    <row r="182" spans="1:19" x14ac:dyDescent="0.25">
      <c r="A182" s="15">
        <v>33329</v>
      </c>
      <c r="B182" s="4">
        <v>33347</v>
      </c>
      <c r="C182" s="16">
        <f>VLOOKUP(A182,'FX Risk Simulation'!$B$9:$C$364,2)</f>
        <v>1.2046790000000001</v>
      </c>
      <c r="D182" s="5">
        <v>379.25</v>
      </c>
      <c r="E182" s="5">
        <v>494.64001500000001</v>
      </c>
      <c r="F182" s="5">
        <v>464.74358974358978</v>
      </c>
      <c r="G182" s="9">
        <f t="shared" si="13"/>
        <v>1952.2064371735801</v>
      </c>
      <c r="H182" s="9">
        <f t="shared" si="14"/>
        <v>2727.0438521075193</v>
      </c>
      <c r="I182" s="9">
        <f t="shared" si="15"/>
        <v>1202.8238208429379</v>
      </c>
      <c r="J182" s="9">
        <f t="shared" si="16"/>
        <v>190.3491494794296</v>
      </c>
      <c r="K182" s="9">
        <f t="shared" si="17"/>
        <v>1974.3445757099239</v>
      </c>
      <c r="L182" s="9"/>
      <c r="M182" s="6">
        <v>1620.5200199999999</v>
      </c>
      <c r="N182" s="6">
        <v>2263.709961</v>
      </c>
      <c r="O182" s="6">
        <v>998.46002199999998</v>
      </c>
      <c r="P182" s="88">
        <f>VLOOKUP($A182,'FX Risk Simulation'!$U$8:$V$364,2)</f>
        <v>137.242536</v>
      </c>
      <c r="Q182" s="60">
        <v>26124</v>
      </c>
      <c r="R182" s="84">
        <f>VLOOKUP($A182,'FX Risk Simulation'!$AC$9:$AD$364,2)</f>
        <v>1.283876</v>
      </c>
      <c r="S182" s="63">
        <v>1537.8000489999999</v>
      </c>
    </row>
    <row r="183" spans="1:19" x14ac:dyDescent="0.25">
      <c r="A183" s="15">
        <v>33329</v>
      </c>
      <c r="B183" s="4">
        <v>33354</v>
      </c>
      <c r="C183" s="16">
        <f>VLOOKUP(A183,'FX Risk Simulation'!$B$9:$C$364,2)</f>
        <v>1.2046790000000001</v>
      </c>
      <c r="D183" s="5">
        <v>380.51998900000001</v>
      </c>
      <c r="E183" s="5">
        <v>492.10000600000001</v>
      </c>
      <c r="F183" s="5">
        <v>479.10256410256409</v>
      </c>
      <c r="G183" s="9">
        <f t="shared" si="13"/>
        <v>1967.3974212933952</v>
      </c>
      <c r="H183" s="9">
        <f t="shared" si="14"/>
        <v>2715.2017635725574</v>
      </c>
      <c r="I183" s="9">
        <f t="shared" si="15"/>
        <v>1226.6523329132101</v>
      </c>
      <c r="J183" s="9">
        <f t="shared" si="16"/>
        <v>192.92852472501673</v>
      </c>
      <c r="K183" s="9">
        <f t="shared" si="17"/>
        <v>1948.6670557099239</v>
      </c>
      <c r="L183" s="9"/>
      <c r="M183" s="6">
        <v>1633.130005</v>
      </c>
      <c r="N183" s="6">
        <v>2253.8798830000001</v>
      </c>
      <c r="O183" s="6">
        <v>1018.23999</v>
      </c>
      <c r="P183" s="88">
        <f>VLOOKUP($A183,'FX Risk Simulation'!$U$8:$V$364,2)</f>
        <v>137.242536</v>
      </c>
      <c r="Q183" s="60">
        <v>26478</v>
      </c>
      <c r="R183" s="84">
        <f>VLOOKUP($A183,'FX Risk Simulation'!$AC$9:$AD$364,2)</f>
        <v>1.283876</v>
      </c>
      <c r="S183" s="63">
        <v>1517.8000489999999</v>
      </c>
    </row>
    <row r="184" spans="1:19" x14ac:dyDescent="0.25">
      <c r="A184" s="15">
        <v>33359</v>
      </c>
      <c r="B184" s="4">
        <v>33361</v>
      </c>
      <c r="C184" s="16">
        <f>VLOOKUP(A184,'FX Risk Simulation'!$B$9:$C$364,2)</f>
        <v>1.194448</v>
      </c>
      <c r="D184" s="5">
        <v>383.25</v>
      </c>
      <c r="E184" s="5">
        <v>493.42001299999998</v>
      </c>
      <c r="F184" s="5">
        <v>480.76923076923077</v>
      </c>
      <c r="G184" s="9">
        <f t="shared" si="13"/>
        <v>1935.4716126367198</v>
      </c>
      <c r="H184" s="9">
        <f t="shared" si="14"/>
        <v>2692.1423184895839</v>
      </c>
      <c r="I184" s="9">
        <f t="shared" si="15"/>
        <v>1223.293947866752</v>
      </c>
      <c r="J184" s="9">
        <f t="shared" si="16"/>
        <v>190.29783639385064</v>
      </c>
      <c r="K184" s="9">
        <f t="shared" si="17"/>
        <v>2001.4750869419079</v>
      </c>
      <c r="L184" s="9"/>
      <c r="M184" s="6">
        <v>1620.3900149999999</v>
      </c>
      <c r="N184" s="6">
        <v>2253.8798830000001</v>
      </c>
      <c r="O184" s="6">
        <v>1024.150024</v>
      </c>
      <c r="P184" s="88">
        <f>VLOOKUP($A184,'FX Risk Simulation'!$U$8:$V$364,2)</f>
        <v>138.067781</v>
      </c>
      <c r="Q184" s="60">
        <v>26274</v>
      </c>
      <c r="R184" s="84">
        <f>VLOOKUP($A184,'FX Risk Simulation'!$AC$9:$AD$364,2)</f>
        <v>1.292692</v>
      </c>
      <c r="S184" s="63">
        <v>1548.3000489999999</v>
      </c>
    </row>
    <row r="185" spans="1:19" x14ac:dyDescent="0.25">
      <c r="A185" s="15">
        <v>33359</v>
      </c>
      <c r="B185" s="4">
        <v>33368</v>
      </c>
      <c r="C185" s="16">
        <f>VLOOKUP(A185,'FX Risk Simulation'!$B$9:$C$364,2)</f>
        <v>1.194448</v>
      </c>
      <c r="D185" s="5">
        <v>372.19000199999999</v>
      </c>
      <c r="E185" s="5">
        <v>481.38000499999998</v>
      </c>
      <c r="F185" s="5">
        <v>497.69230769230768</v>
      </c>
      <c r="G185" s="9">
        <f t="shared" si="13"/>
        <v>1914.210379708768</v>
      </c>
      <c r="H185" s="9">
        <f t="shared" si="14"/>
        <v>2692.1423184895839</v>
      </c>
      <c r="I185" s="9">
        <f t="shared" si="15"/>
        <v>1200.25299936328</v>
      </c>
      <c r="J185" s="9">
        <f t="shared" si="16"/>
        <v>186.15494370840943</v>
      </c>
      <c r="K185" s="9">
        <f t="shared" si="17"/>
        <v>1980.0162730580921</v>
      </c>
      <c r="L185" s="9"/>
      <c r="M185" s="6">
        <v>1602.589966</v>
      </c>
      <c r="N185" s="6">
        <v>2253.8798830000001</v>
      </c>
      <c r="O185" s="6">
        <v>1004.8599850000001</v>
      </c>
      <c r="P185" s="88">
        <f>VLOOKUP($A185,'FX Risk Simulation'!$U$8:$V$364,2)</f>
        <v>138.067781</v>
      </c>
      <c r="Q185" s="60">
        <v>25702</v>
      </c>
      <c r="R185" s="84">
        <f>VLOOKUP($A185,'FX Risk Simulation'!$AC$9:$AD$364,2)</f>
        <v>1.292692</v>
      </c>
      <c r="S185" s="63">
        <v>1531.6999510000001</v>
      </c>
    </row>
    <row r="186" spans="1:19" x14ac:dyDescent="0.25">
      <c r="A186" s="15">
        <v>33359</v>
      </c>
      <c r="B186" s="4">
        <v>33375</v>
      </c>
      <c r="C186" s="16">
        <f>VLOOKUP(A186,'FX Risk Simulation'!$B$9:$C$364,2)</f>
        <v>1.194448</v>
      </c>
      <c r="D186" s="5">
        <v>374.959991</v>
      </c>
      <c r="E186" s="5">
        <v>492.67001299999998</v>
      </c>
      <c r="F186" s="5">
        <v>474.74358974358978</v>
      </c>
      <c r="G186" s="9">
        <f t="shared" si="13"/>
        <v>1985.5190125034719</v>
      </c>
      <c r="H186" s="9">
        <f t="shared" si="14"/>
        <v>2709.7368050859359</v>
      </c>
      <c r="I186" s="9">
        <f t="shared" si="15"/>
        <v>1219.889728066624</v>
      </c>
      <c r="J186" s="9">
        <f t="shared" si="16"/>
        <v>184.90193595564486</v>
      </c>
      <c r="K186" s="9">
        <f t="shared" si="17"/>
        <v>1986.6091289419078</v>
      </c>
      <c r="L186" s="9"/>
      <c r="M186" s="6">
        <v>1662.290039</v>
      </c>
      <c r="N186" s="6">
        <v>2268.610107</v>
      </c>
      <c r="O186" s="6">
        <v>1021.299988</v>
      </c>
      <c r="P186" s="88">
        <f>VLOOKUP($A186,'FX Risk Simulation'!$U$8:$V$364,2)</f>
        <v>138.067781</v>
      </c>
      <c r="Q186" s="60">
        <v>25529</v>
      </c>
      <c r="R186" s="84">
        <f>VLOOKUP($A186,'FX Risk Simulation'!$AC$9:$AD$364,2)</f>
        <v>1.292692</v>
      </c>
      <c r="S186" s="63">
        <v>1536.8000489999999</v>
      </c>
    </row>
    <row r="187" spans="1:19" x14ac:dyDescent="0.25">
      <c r="A187" s="15">
        <v>33359</v>
      </c>
      <c r="B187" s="4">
        <v>33382</v>
      </c>
      <c r="C187" s="16">
        <f>VLOOKUP(A187,'FX Risk Simulation'!$B$9:$C$364,2)</f>
        <v>1.194448</v>
      </c>
      <c r="D187" s="5">
        <v>386.959991</v>
      </c>
      <c r="E187" s="5">
        <v>506.10998499999999</v>
      </c>
      <c r="F187" s="5">
        <v>475.25641025641028</v>
      </c>
      <c r="G187" s="9">
        <f t="shared" si="13"/>
        <v>2040.069359496528</v>
      </c>
      <c r="H187" s="9">
        <f t="shared" si="14"/>
        <v>2740.9715044244799</v>
      </c>
      <c r="I187" s="9">
        <f t="shared" si="15"/>
        <v>1248.8192968489598</v>
      </c>
      <c r="J187" s="9">
        <f t="shared" si="16"/>
        <v>186.79231181386191</v>
      </c>
      <c r="K187" s="9">
        <f t="shared" si="17"/>
        <v>1951.9649199999999</v>
      </c>
      <c r="L187" s="9"/>
      <c r="M187" s="6">
        <v>1707.959961</v>
      </c>
      <c r="N187" s="6">
        <v>2294.76001</v>
      </c>
      <c r="O187" s="6">
        <v>1045.5200199999999</v>
      </c>
      <c r="P187" s="88">
        <f>VLOOKUP($A187,'FX Risk Simulation'!$U$8:$V$364,2)</f>
        <v>138.067781</v>
      </c>
      <c r="Q187" s="60">
        <v>25790</v>
      </c>
      <c r="R187" s="84">
        <f>VLOOKUP($A187,'FX Risk Simulation'!$AC$9:$AD$364,2)</f>
        <v>1.292692</v>
      </c>
      <c r="S187" s="63">
        <v>1510</v>
      </c>
    </row>
    <row r="188" spans="1:19" x14ac:dyDescent="0.25">
      <c r="A188" s="15">
        <v>33359</v>
      </c>
      <c r="B188" s="4">
        <v>33389</v>
      </c>
      <c r="C188" s="16">
        <f>VLOOKUP(A188,'FX Risk Simulation'!$B$9:$C$364,2)</f>
        <v>1.194448</v>
      </c>
      <c r="D188" s="5">
        <v>383.63000499999998</v>
      </c>
      <c r="E188" s="5">
        <v>498.540009</v>
      </c>
      <c r="F188" s="5">
        <v>466.28205128205127</v>
      </c>
      <c r="G188" s="9">
        <f t="shared" si="13"/>
        <v>2040.5471673632801</v>
      </c>
      <c r="H188" s="9">
        <f t="shared" si="14"/>
        <v>2723.8610221924919</v>
      </c>
      <c r="I188" s="9">
        <f t="shared" si="15"/>
        <v>1246.072007921008</v>
      </c>
      <c r="J188" s="9">
        <f t="shared" si="16"/>
        <v>181.32398318185471</v>
      </c>
      <c r="K188" s="9">
        <f t="shared" si="17"/>
        <v>1910.5987759999998</v>
      </c>
      <c r="L188" s="9"/>
      <c r="M188" s="6">
        <v>1708.3599850000001</v>
      </c>
      <c r="N188" s="6">
        <f>N187+((N191-N187)*1/4)</f>
        <v>2280.4349977500001</v>
      </c>
      <c r="O188" s="6">
        <v>1043.219971</v>
      </c>
      <c r="P188" s="88">
        <f>VLOOKUP($A188,'FX Risk Simulation'!$U$8:$V$364,2)</f>
        <v>138.067781</v>
      </c>
      <c r="Q188" s="60">
        <v>25035</v>
      </c>
      <c r="R188" s="84">
        <f>VLOOKUP($A188,'FX Risk Simulation'!$AC$9:$AD$364,2)</f>
        <v>1.292692</v>
      </c>
      <c r="S188" s="63">
        <v>1478</v>
      </c>
    </row>
    <row r="189" spans="1:19" x14ac:dyDescent="0.25">
      <c r="A189" s="15">
        <v>33390</v>
      </c>
      <c r="B189" s="4">
        <v>33396</v>
      </c>
      <c r="C189" s="16">
        <f>VLOOKUP(A189,'FX Risk Simulation'!$B$9:$C$364,2)</f>
        <v>1.1476500000000001</v>
      </c>
      <c r="D189" s="5">
        <v>377.63000499999998</v>
      </c>
      <c r="E189" s="5">
        <v>495.07000699999998</v>
      </c>
      <c r="F189" s="5">
        <v>466.53846153846155</v>
      </c>
      <c r="G189" s="9">
        <f t="shared" si="13"/>
        <v>1954.3102377382502</v>
      </c>
      <c r="H189" s="9">
        <f t="shared" si="14"/>
        <v>2600.7011248590752</v>
      </c>
      <c r="I189" s="9">
        <f t="shared" si="15"/>
        <v>1201.8764625000001</v>
      </c>
      <c r="J189" s="9">
        <f t="shared" si="16"/>
        <v>179.41527778788671</v>
      </c>
      <c r="K189" s="9">
        <f t="shared" si="17"/>
        <v>1983.755002510215</v>
      </c>
      <c r="L189" s="9"/>
      <c r="M189" s="6">
        <v>1702.880005</v>
      </c>
      <c r="N189" s="6">
        <f>N187+((N191-N187)*2/4)</f>
        <v>2266.1099855000002</v>
      </c>
      <c r="O189" s="6">
        <v>1047.25</v>
      </c>
      <c r="P189" s="88">
        <f>VLOOKUP($A189,'FX Risk Simulation'!$U$8:$V$364,2)</f>
        <v>139.86545799999999</v>
      </c>
      <c r="Q189" s="60">
        <v>25094</v>
      </c>
      <c r="R189" s="84">
        <f>VLOOKUP($A189,'FX Risk Simulation'!$AC$9:$AD$364,2)</f>
        <v>1.316535</v>
      </c>
      <c r="S189" s="63">
        <v>1506.8000489999999</v>
      </c>
    </row>
    <row r="190" spans="1:19" x14ac:dyDescent="0.25">
      <c r="A190" s="15">
        <v>33390</v>
      </c>
      <c r="B190" s="4">
        <v>33403</v>
      </c>
      <c r="C190" s="16">
        <f>VLOOKUP(A190,'FX Risk Simulation'!$B$9:$C$364,2)</f>
        <v>1.1476500000000001</v>
      </c>
      <c r="D190" s="5">
        <v>375.42001299999998</v>
      </c>
      <c r="E190" s="5">
        <v>485.82000699999998</v>
      </c>
      <c r="F190" s="5">
        <v>457.05128205128204</v>
      </c>
      <c r="G190" s="9">
        <f t="shared" si="13"/>
        <v>1958.7631254765001</v>
      </c>
      <c r="H190" s="9">
        <f t="shared" si="14"/>
        <v>2584.2610245503624</v>
      </c>
      <c r="I190" s="9">
        <f t="shared" si="15"/>
        <v>1186.0160014731</v>
      </c>
      <c r="J190" s="9">
        <f t="shared" si="16"/>
        <v>173.55965044635968</v>
      </c>
      <c r="K190" s="9">
        <f t="shared" si="17"/>
        <v>1990.7325419031599</v>
      </c>
      <c r="L190" s="9"/>
      <c r="M190" s="6">
        <v>1706.76001</v>
      </c>
      <c r="N190" s="6">
        <f>N187+((N191-N187)*3/4)</f>
        <v>2251.7849732499999</v>
      </c>
      <c r="O190" s="6">
        <v>1033.4300539999999</v>
      </c>
      <c r="P190" s="88">
        <f>VLOOKUP($A190,'FX Risk Simulation'!$U$8:$V$364,2)</f>
        <v>139.86545799999999</v>
      </c>
      <c r="Q190" s="60">
        <v>24275</v>
      </c>
      <c r="R190" s="84">
        <f>VLOOKUP($A190,'FX Risk Simulation'!$AC$9:$AD$364,2)</f>
        <v>1.316535</v>
      </c>
      <c r="S190" s="63">
        <v>1512.099976</v>
      </c>
    </row>
    <row r="191" spans="1:19" x14ac:dyDescent="0.25">
      <c r="A191" s="15">
        <v>33390</v>
      </c>
      <c r="B191" s="4">
        <v>33410</v>
      </c>
      <c r="C191" s="16">
        <f>VLOOKUP(A191,'FX Risk Simulation'!$B$9:$C$364,2)</f>
        <v>1.1476500000000001</v>
      </c>
      <c r="D191" s="5">
        <v>374.39999399999999</v>
      </c>
      <c r="E191" s="5">
        <v>475.92001299999998</v>
      </c>
      <c r="F191" s="5">
        <v>470.25641025641028</v>
      </c>
      <c r="G191" s="9">
        <f t="shared" si="13"/>
        <v>1863.4737115470002</v>
      </c>
      <c r="H191" s="9">
        <f t="shared" si="14"/>
        <v>2567.8209242416501</v>
      </c>
      <c r="I191" s="9">
        <f t="shared" si="15"/>
        <v>1151.2651250436002</v>
      </c>
      <c r="J191" s="9">
        <f t="shared" si="16"/>
        <v>166.52431796276679</v>
      </c>
      <c r="K191" s="9">
        <f t="shared" si="17"/>
        <v>1982.964952489785</v>
      </c>
      <c r="L191" s="9"/>
      <c r="M191" s="6">
        <v>1623.7299800000001</v>
      </c>
      <c r="N191" s="6">
        <v>2237.459961</v>
      </c>
      <c r="O191" s="6">
        <v>1003.150024</v>
      </c>
      <c r="P191" s="88">
        <f>VLOOKUP($A191,'FX Risk Simulation'!$U$8:$V$364,2)</f>
        <v>139.86545799999999</v>
      </c>
      <c r="Q191" s="60">
        <v>23291</v>
      </c>
      <c r="R191" s="84">
        <f>VLOOKUP($A191,'FX Risk Simulation'!$AC$9:$AD$364,2)</f>
        <v>1.316535</v>
      </c>
      <c r="S191" s="63">
        <v>1506.1999510000001</v>
      </c>
    </row>
    <row r="192" spans="1:19" x14ac:dyDescent="0.25">
      <c r="A192" s="15">
        <v>33390</v>
      </c>
      <c r="B192" s="4">
        <v>33417</v>
      </c>
      <c r="C192" s="16">
        <f>VLOOKUP(A192,'FX Risk Simulation'!$B$9:$C$364,2)</f>
        <v>1.1476500000000001</v>
      </c>
      <c r="D192" s="5">
        <v>373.32998700000002</v>
      </c>
      <c r="E192" s="5">
        <v>474.04998799999998</v>
      </c>
      <c r="F192" s="5">
        <v>498.97435897435901</v>
      </c>
      <c r="G192" s="9">
        <f t="shared" si="13"/>
        <v>1857.0813630201001</v>
      </c>
      <c r="H192" s="9">
        <f t="shared" si="14"/>
        <v>2555.6242709975249</v>
      </c>
      <c r="I192" s="9">
        <f t="shared" si="15"/>
        <v>1147.2483500436001</v>
      </c>
      <c r="J192" s="9">
        <f t="shared" si="16"/>
        <v>163.71447480620984</v>
      </c>
      <c r="K192" s="9">
        <f t="shared" si="17"/>
        <v>2022.3293819031601</v>
      </c>
      <c r="L192" s="9"/>
      <c r="M192" s="6">
        <v>1618.160034</v>
      </c>
      <c r="N192" s="6">
        <f>N191+((N195-N191)*1/4)</f>
        <v>2226.8324585</v>
      </c>
      <c r="O192" s="6">
        <v>999.65002400000003</v>
      </c>
      <c r="P192" s="88">
        <f>VLOOKUP($A192,'FX Risk Simulation'!$U$8:$V$364,2)</f>
        <v>139.86545799999999</v>
      </c>
      <c r="Q192" s="60">
        <v>22898</v>
      </c>
      <c r="R192" s="84">
        <f>VLOOKUP($A192,'FX Risk Simulation'!$AC$9:$AD$364,2)</f>
        <v>1.316535</v>
      </c>
      <c r="S192" s="63">
        <v>1536.099976</v>
      </c>
    </row>
    <row r="193" spans="1:19" x14ac:dyDescent="0.25">
      <c r="A193" s="15">
        <v>33420</v>
      </c>
      <c r="B193" s="4">
        <v>33424</v>
      </c>
      <c r="C193" s="16">
        <f>VLOOKUP(A193,'FX Risk Simulation'!$B$9:$C$364,2)</f>
        <v>1.144828</v>
      </c>
      <c r="D193" s="5">
        <v>376.97000100000002</v>
      </c>
      <c r="E193" s="5">
        <v>492.709991</v>
      </c>
      <c r="F193" s="5">
        <v>501.92307692307696</v>
      </c>
      <c r="G193" s="9">
        <f t="shared" si="13"/>
        <v>1884.2609740924199</v>
      </c>
      <c r="H193" s="9">
        <f t="shared" si="14"/>
        <v>2537.1734873675678</v>
      </c>
      <c r="I193" s="9">
        <f t="shared" si="15"/>
        <v>1142.6871773641399</v>
      </c>
      <c r="J193" s="9">
        <f t="shared" si="16"/>
        <v>167.78349261041993</v>
      </c>
      <c r="K193" s="9">
        <f t="shared" si="17"/>
        <v>1986.1574019167681</v>
      </c>
      <c r="L193" s="9"/>
      <c r="M193" s="6">
        <v>1645.8900149999999</v>
      </c>
      <c r="N193" s="6">
        <f>N191+((N195-N191)*2/4)</f>
        <v>2216.204956</v>
      </c>
      <c r="O193" s="6">
        <v>998.13000499999998</v>
      </c>
      <c r="P193" s="88">
        <f>VLOOKUP($A193,'FX Risk Simulation'!$U$8:$V$364,2)</f>
        <v>137.90391199999999</v>
      </c>
      <c r="Q193" s="60">
        <v>23138</v>
      </c>
      <c r="R193" s="84">
        <f>VLOOKUP($A193,'FX Risk Simulation'!$AC$9:$AD$364,2)</f>
        <v>1.296532</v>
      </c>
      <c r="S193" s="63">
        <v>1531.900024</v>
      </c>
    </row>
    <row r="194" spans="1:19" x14ac:dyDescent="0.25">
      <c r="A194" s="15">
        <v>33420</v>
      </c>
      <c r="B194" s="4">
        <v>33431</v>
      </c>
      <c r="C194" s="16">
        <f>VLOOKUP(A194,'FX Risk Simulation'!$B$9:$C$364,2)</f>
        <v>1.144828</v>
      </c>
      <c r="D194" s="5">
        <v>385.36999500000002</v>
      </c>
      <c r="E194" s="5">
        <v>497.54998799999998</v>
      </c>
      <c r="F194" s="5">
        <v>513.97435897435901</v>
      </c>
      <c r="G194" s="9">
        <f t="shared" si="13"/>
        <v>1860.04783327172</v>
      </c>
      <c r="H194" s="9">
        <f t="shared" si="14"/>
        <v>2525.0068249354981</v>
      </c>
      <c r="I194" s="9">
        <f t="shared" si="15"/>
        <v>1147.1176559999999</v>
      </c>
      <c r="J194" s="9">
        <f t="shared" si="16"/>
        <v>165.81110476401861</v>
      </c>
      <c r="K194" s="9">
        <f t="shared" si="17"/>
        <v>2010.272866</v>
      </c>
      <c r="L194" s="9"/>
      <c r="M194" s="6">
        <v>1624.73999</v>
      </c>
      <c r="N194" s="6">
        <f>N191+((N195-N191)*3/4)</f>
        <v>2205.5774535</v>
      </c>
      <c r="O194" s="6">
        <v>1002</v>
      </c>
      <c r="P194" s="88">
        <f>VLOOKUP($A194,'FX Risk Simulation'!$U$8:$V$364,2)</f>
        <v>137.90391199999999</v>
      </c>
      <c r="Q194" s="60">
        <v>22866</v>
      </c>
      <c r="R194" s="84">
        <f>VLOOKUP($A194,'FX Risk Simulation'!$AC$9:$AD$364,2)</f>
        <v>1.296532</v>
      </c>
      <c r="S194" s="63">
        <v>1550.5</v>
      </c>
    </row>
    <row r="195" spans="1:19" x14ac:dyDescent="0.25">
      <c r="A195" s="15">
        <v>33420</v>
      </c>
      <c r="B195" s="4">
        <v>33438</v>
      </c>
      <c r="C195" s="16">
        <f>VLOOKUP(A195,'FX Risk Simulation'!$B$9:$C$364,2)</f>
        <v>1.144828</v>
      </c>
      <c r="D195" s="5">
        <v>380.959991</v>
      </c>
      <c r="E195" s="5">
        <v>492.69000199999999</v>
      </c>
      <c r="F195" s="5">
        <v>516.79487179487182</v>
      </c>
      <c r="G195" s="9">
        <f t="shared" si="13"/>
        <v>1837.3916425034281</v>
      </c>
      <c r="H195" s="9">
        <f t="shared" si="14"/>
        <v>2512.840162503428</v>
      </c>
      <c r="I195" s="9">
        <f t="shared" si="15"/>
        <v>1141.2332229075801</v>
      </c>
      <c r="J195" s="9">
        <f t="shared" si="16"/>
        <v>170.546285880563</v>
      </c>
      <c r="K195" s="9">
        <f t="shared" si="17"/>
        <v>2026.609138083232</v>
      </c>
      <c r="L195" s="9"/>
      <c r="M195" s="6">
        <v>1604.9499510000001</v>
      </c>
      <c r="N195" s="6">
        <v>2194.9499510000001</v>
      </c>
      <c r="O195" s="6">
        <v>996.85998500000005</v>
      </c>
      <c r="P195" s="88">
        <f>VLOOKUP($A195,'FX Risk Simulation'!$U$8:$V$364,2)</f>
        <v>137.90391199999999</v>
      </c>
      <c r="Q195" s="60">
        <v>23519</v>
      </c>
      <c r="R195" s="84">
        <f>VLOOKUP($A195,'FX Risk Simulation'!$AC$9:$AD$364,2)</f>
        <v>1.296532</v>
      </c>
      <c r="S195" s="63">
        <v>1563.099976</v>
      </c>
    </row>
    <row r="196" spans="1:19" x14ac:dyDescent="0.25">
      <c r="A196" s="15">
        <v>33420</v>
      </c>
      <c r="B196" s="4">
        <v>33445</v>
      </c>
      <c r="C196" s="16">
        <f>VLOOKUP(A196,'FX Risk Simulation'!$B$9:$C$364,2)</f>
        <v>1.144828</v>
      </c>
      <c r="D196" s="5">
        <v>387.11999500000002</v>
      </c>
      <c r="E196" s="5">
        <v>505.67001299999998</v>
      </c>
      <c r="F196" s="5">
        <v>520.38461538461536</v>
      </c>
      <c r="G196" s="9">
        <f t="shared" si="13"/>
        <v>1854.2436171324318</v>
      </c>
      <c r="H196" s="9">
        <f t="shared" si="14"/>
        <v>2504.517241191696</v>
      </c>
      <c r="I196" s="9">
        <f t="shared" si="15"/>
        <v>1146.2361155434398</v>
      </c>
      <c r="J196" s="9">
        <f t="shared" si="16"/>
        <v>174.23726166665961</v>
      </c>
      <c r="K196" s="9">
        <f t="shared" si="17"/>
        <v>2052.280533916768</v>
      </c>
      <c r="L196" s="9"/>
      <c r="M196" s="6">
        <v>1619.670044</v>
      </c>
      <c r="N196" s="6">
        <v>2187.679932</v>
      </c>
      <c r="O196" s="6">
        <v>1001.22998</v>
      </c>
      <c r="P196" s="88">
        <f>VLOOKUP($A196,'FX Risk Simulation'!$U$8:$V$364,2)</f>
        <v>137.90391199999999</v>
      </c>
      <c r="Q196" s="60">
        <v>24028</v>
      </c>
      <c r="R196" s="84">
        <f>VLOOKUP($A196,'FX Risk Simulation'!$AC$9:$AD$364,2)</f>
        <v>1.296532</v>
      </c>
      <c r="S196" s="63">
        <v>1582.900024</v>
      </c>
    </row>
    <row r="197" spans="1:19" x14ac:dyDescent="0.25">
      <c r="A197" s="15">
        <v>33451</v>
      </c>
      <c r="B197" s="4">
        <v>33452</v>
      </c>
      <c r="C197" s="16">
        <f>VLOOKUP(A197,'FX Risk Simulation'!$B$9:$C$364,2)</f>
        <v>1.1726810000000001</v>
      </c>
      <c r="D197" s="5">
        <v>389.32000699999998</v>
      </c>
      <c r="E197" s="5">
        <v>508.30999800000001</v>
      </c>
      <c r="F197" s="5">
        <v>515.89743589743591</v>
      </c>
      <c r="G197" s="9">
        <f t="shared" si="13"/>
        <v>1915.5391990622511</v>
      </c>
      <c r="H197" s="9">
        <f t="shared" si="14"/>
        <v>2565.4506903376923</v>
      </c>
      <c r="I197" s="9">
        <f t="shared" si="15"/>
        <v>1176.7736449631902</v>
      </c>
      <c r="J197" s="9">
        <f t="shared" si="16"/>
        <v>171.27602848404769</v>
      </c>
      <c r="K197" s="9">
        <f t="shared" si="17"/>
        <v>2024.5431333270401</v>
      </c>
      <c r="L197" s="9"/>
      <c r="M197" s="6">
        <v>1633.469971</v>
      </c>
      <c r="N197" s="6">
        <v>2187.679932</v>
      </c>
      <c r="O197" s="6">
        <v>1003.48999</v>
      </c>
      <c r="P197" s="88">
        <f>VLOOKUP($A197,'FX Risk Simulation'!$U$8:$V$364,2)</f>
        <v>136.825919</v>
      </c>
      <c r="Q197" s="60">
        <v>23435</v>
      </c>
      <c r="R197" s="84">
        <f>VLOOKUP($A197,'FX Risk Simulation'!$AC$9:$AD$364,2)</f>
        <v>1.2780400000000001</v>
      </c>
      <c r="S197" s="63">
        <v>1584.099976</v>
      </c>
    </row>
    <row r="198" spans="1:19" x14ac:dyDescent="0.25">
      <c r="A198" s="15">
        <v>33451</v>
      </c>
      <c r="B198" s="4">
        <v>33459</v>
      </c>
      <c r="C198" s="16">
        <f>VLOOKUP(A198,'FX Risk Simulation'!$B$9:$C$364,2)</f>
        <v>1.1726810000000001</v>
      </c>
      <c r="D198" s="5">
        <v>389.32998700000002</v>
      </c>
      <c r="E198" s="5">
        <v>512.46997099999999</v>
      </c>
      <c r="F198" s="5">
        <v>520.89743589743591</v>
      </c>
      <c r="G198" s="9">
        <f t="shared" si="13"/>
        <v>1939.145273455656</v>
      </c>
      <c r="H198" s="9">
        <f t="shared" si="14"/>
        <v>2565.4506903376923</v>
      </c>
      <c r="I198" s="9">
        <f t="shared" si="15"/>
        <v>1189.0281754853622</v>
      </c>
      <c r="J198" s="9">
        <f t="shared" si="16"/>
        <v>166.73741471453226</v>
      </c>
      <c r="K198" s="9">
        <f t="shared" si="17"/>
        <v>2002.5609066729601</v>
      </c>
      <c r="L198" s="9"/>
      <c r="M198" s="6">
        <v>1653.599976</v>
      </c>
      <c r="N198" s="6">
        <v>2187.679932</v>
      </c>
      <c r="O198" s="6">
        <v>1013.940002</v>
      </c>
      <c r="P198" s="88">
        <f>VLOOKUP($A198,'FX Risk Simulation'!$U$8:$V$364,2)</f>
        <v>136.825919</v>
      </c>
      <c r="Q198" s="60">
        <v>22814</v>
      </c>
      <c r="R198" s="84">
        <f>VLOOKUP($A198,'FX Risk Simulation'!$AC$9:$AD$364,2)</f>
        <v>1.2780400000000001</v>
      </c>
      <c r="S198" s="63">
        <v>1566.900024</v>
      </c>
    </row>
    <row r="199" spans="1:19" x14ac:dyDescent="0.25">
      <c r="A199" s="15">
        <v>33451</v>
      </c>
      <c r="B199" s="4">
        <v>33466</v>
      </c>
      <c r="C199" s="16">
        <f>VLOOKUP(A199,'FX Risk Simulation'!$B$9:$C$364,2)</f>
        <v>1.1726810000000001</v>
      </c>
      <c r="D199" s="5">
        <v>391.32998700000002</v>
      </c>
      <c r="E199" s="5">
        <v>521.05999799999995</v>
      </c>
      <c r="F199" s="5">
        <v>515.51282051282055</v>
      </c>
      <c r="G199" s="9">
        <f t="shared" si="13"/>
        <v>1919.303602404774</v>
      </c>
      <c r="H199" s="9">
        <f t="shared" si="14"/>
        <v>2596.655857224559</v>
      </c>
      <c r="I199" s="9">
        <f t="shared" si="15"/>
        <v>1180.948386977828</v>
      </c>
      <c r="J199" s="9">
        <f t="shared" si="16"/>
        <v>161.26330567529388</v>
      </c>
      <c r="K199" s="9">
        <f t="shared" si="17"/>
        <v>1969.2040946239599</v>
      </c>
      <c r="L199" s="9"/>
      <c r="M199" s="6">
        <v>1636.6800539999999</v>
      </c>
      <c r="N199" s="6">
        <v>2214.290039</v>
      </c>
      <c r="O199" s="6">
        <v>1007.049988</v>
      </c>
      <c r="P199" s="88">
        <f>VLOOKUP($A199,'FX Risk Simulation'!$U$8:$V$364,2)</f>
        <v>136.825919</v>
      </c>
      <c r="Q199" s="60">
        <v>22065</v>
      </c>
      <c r="R199" s="84">
        <f>VLOOKUP($A199,'FX Risk Simulation'!$AC$9:$AD$364,2)</f>
        <v>1.2780400000000001</v>
      </c>
      <c r="S199" s="63">
        <v>1540.8000489999999</v>
      </c>
    </row>
    <row r="200" spans="1:19" x14ac:dyDescent="0.25">
      <c r="A200" s="15">
        <v>33451</v>
      </c>
      <c r="B200" s="4">
        <v>33473</v>
      </c>
      <c r="C200" s="16">
        <f>VLOOKUP(A200,'FX Risk Simulation'!$B$9:$C$364,2)</f>
        <v>1.1726810000000001</v>
      </c>
      <c r="D200" s="5">
        <v>396.47000100000002</v>
      </c>
      <c r="E200" s="5">
        <v>525.67999299999997</v>
      </c>
      <c r="F200" s="5">
        <v>512.56410256410254</v>
      </c>
      <c r="G200" s="9">
        <f t="shared" si="13"/>
        <v>1934.7829341434051</v>
      </c>
      <c r="H200" s="9">
        <f t="shared" si="14"/>
        <v>2625.0816329377494</v>
      </c>
      <c r="I200" s="9">
        <f t="shared" si="15"/>
        <v>1192.1709523565951</v>
      </c>
      <c r="J200" s="9">
        <f t="shared" si="16"/>
        <v>163.2439245666605</v>
      </c>
      <c r="K200" s="9">
        <f t="shared" si="17"/>
        <v>1968.6928466729601</v>
      </c>
      <c r="L200" s="9"/>
      <c r="M200" s="6">
        <v>1649.880005</v>
      </c>
      <c r="N200" s="6">
        <v>2238.530029</v>
      </c>
      <c r="O200" s="6">
        <v>1016.619995</v>
      </c>
      <c r="P200" s="88">
        <f>VLOOKUP($A200,'FX Risk Simulation'!$U$8:$V$364,2)</f>
        <v>136.825919</v>
      </c>
      <c r="Q200" s="60">
        <v>22336</v>
      </c>
      <c r="R200" s="84">
        <f>VLOOKUP($A200,'FX Risk Simulation'!$AC$9:$AD$364,2)</f>
        <v>1.2780400000000001</v>
      </c>
      <c r="S200" s="63">
        <v>1540.400024</v>
      </c>
    </row>
    <row r="201" spans="1:19" x14ac:dyDescent="0.25">
      <c r="A201" s="15">
        <v>33451</v>
      </c>
      <c r="B201" s="4">
        <v>33480</v>
      </c>
      <c r="C201" s="16">
        <f>VLOOKUP(A201,'FX Risk Simulation'!$B$9:$C$364,2)</f>
        <v>1.1726810000000001</v>
      </c>
      <c r="D201" s="5">
        <v>389.14001500000001</v>
      </c>
      <c r="E201" s="5">
        <v>516.94000200000005</v>
      </c>
      <c r="F201" s="5">
        <v>508.97435897435901</v>
      </c>
      <c r="G201" s="9">
        <f t="shared" si="13"/>
        <v>1930.7137650811542</v>
      </c>
      <c r="H201" s="9">
        <f t="shared" si="14"/>
        <v>2598.6992450719517</v>
      </c>
      <c r="I201" s="9">
        <f t="shared" si="15"/>
        <v>1193.2850133787672</v>
      </c>
      <c r="J201" s="9">
        <f t="shared" si="16"/>
        <v>165.85307934237227</v>
      </c>
      <c r="K201" s="9">
        <f t="shared" si="17"/>
        <v>2009.2066533270402</v>
      </c>
      <c r="L201" s="9"/>
      <c r="M201" s="6">
        <v>1646.410034</v>
      </c>
      <c r="N201" s="6">
        <f>N200+((N204-N200)*1/4)</f>
        <v>2216.0325315</v>
      </c>
      <c r="O201" s="6">
        <v>1017.570007</v>
      </c>
      <c r="P201" s="88">
        <f>VLOOKUP($A201,'FX Risk Simulation'!$U$8:$V$364,2)</f>
        <v>136.825919</v>
      </c>
      <c r="Q201" s="60">
        <v>22693</v>
      </c>
      <c r="R201" s="84">
        <f>VLOOKUP($A201,'FX Risk Simulation'!$AC$9:$AD$364,2)</f>
        <v>1.2780400000000001</v>
      </c>
      <c r="S201" s="63">
        <v>1572.099976</v>
      </c>
    </row>
    <row r="202" spans="1:19" x14ac:dyDescent="0.25">
      <c r="A202" s="15">
        <v>33482</v>
      </c>
      <c r="B202" s="4">
        <v>33487</v>
      </c>
      <c r="C202" s="16">
        <f>VLOOKUP(A202,'FX Risk Simulation'!$B$9:$C$364,2)</f>
        <v>1.204415</v>
      </c>
      <c r="D202" s="5">
        <v>387.33999599999999</v>
      </c>
      <c r="E202" s="5">
        <v>516.71002199999998</v>
      </c>
      <c r="F202" s="5">
        <v>509.4871794871795</v>
      </c>
      <c r="G202" s="9">
        <f t="shared" ref="G202:G265" si="18">$M202*$C202</f>
        <v>1967.5925936559599</v>
      </c>
      <c r="H202" s="9">
        <f t="shared" ref="H202:H265" si="19">$N202*$C202</f>
        <v>2641.9264979751101</v>
      </c>
      <c r="I202" s="9">
        <f t="shared" ref="I202:I265" si="20">$O202*$C202</f>
        <v>1215.07404384404</v>
      </c>
      <c r="J202" s="9">
        <f t="shared" ref="J202:J265" si="21">$Q202/$P202</f>
        <v>171.93482072387312</v>
      </c>
      <c r="K202" s="9">
        <f t="shared" ref="K202:K265" si="22">$S202*$R202</f>
        <v>1977.2106503957129</v>
      </c>
      <c r="L202" s="9"/>
      <c r="M202" s="6">
        <v>1633.650024</v>
      </c>
      <c r="N202" s="6">
        <f>N200+((N204-N200)*2/4)</f>
        <v>2193.535034</v>
      </c>
      <c r="O202" s="6">
        <v>1008.849976</v>
      </c>
      <c r="P202" s="88">
        <f>VLOOKUP($A202,'FX Risk Simulation'!$U$8:$V$364,2)</f>
        <v>134.55098799999999</v>
      </c>
      <c r="Q202" s="60">
        <v>23134</v>
      </c>
      <c r="R202" s="84">
        <f>VLOOKUP($A202,'FX Risk Simulation'!$AC$9:$AD$364,2)</f>
        <v>1.261137</v>
      </c>
      <c r="S202" s="63">
        <v>1567.8000489999999</v>
      </c>
    </row>
    <row r="203" spans="1:19" x14ac:dyDescent="0.25">
      <c r="A203" s="15">
        <v>33482</v>
      </c>
      <c r="B203" s="4">
        <v>33494</v>
      </c>
      <c r="C203" s="16">
        <f>VLOOKUP(A203,'FX Risk Simulation'!$B$9:$C$364,2)</f>
        <v>1.204415</v>
      </c>
      <c r="D203" s="5">
        <v>387.55999800000001</v>
      </c>
      <c r="E203" s="5">
        <v>527.19000200000005</v>
      </c>
      <c r="F203" s="5">
        <v>501.28205128205127</v>
      </c>
      <c r="G203" s="9">
        <f t="shared" si="18"/>
        <v>1946.491219972075</v>
      </c>
      <c r="H203" s="9">
        <f t="shared" si="19"/>
        <v>2614.8301745236477</v>
      </c>
      <c r="I203" s="9">
        <f t="shared" si="20"/>
        <v>1219.5183376028701</v>
      </c>
      <c r="J203" s="9">
        <f t="shared" si="21"/>
        <v>172.37331620337119</v>
      </c>
      <c r="K203" s="9">
        <f t="shared" si="22"/>
        <v>1970.6526459327119</v>
      </c>
      <c r="L203" s="9"/>
      <c r="M203" s="6">
        <v>1616.130005</v>
      </c>
      <c r="N203" s="6">
        <f>N200+((N204-N200)*3/4)</f>
        <v>2171.0375365</v>
      </c>
      <c r="O203" s="6">
        <v>1012.539978</v>
      </c>
      <c r="P203" s="88">
        <f>VLOOKUP($A203,'FX Risk Simulation'!$U$8:$V$364,2)</f>
        <v>134.55098799999999</v>
      </c>
      <c r="Q203" s="60">
        <v>23193</v>
      </c>
      <c r="R203" s="84">
        <f>VLOOKUP($A203,'FX Risk Simulation'!$AC$9:$AD$364,2)</f>
        <v>1.261137</v>
      </c>
      <c r="S203" s="63">
        <v>1562.599976</v>
      </c>
    </row>
    <row r="204" spans="1:19" x14ac:dyDescent="0.25">
      <c r="A204" s="15">
        <v>33482</v>
      </c>
      <c r="B204" s="4">
        <v>33501</v>
      </c>
      <c r="C204" s="16">
        <f>VLOOKUP(A204,'FX Risk Simulation'!$B$9:$C$364,2)</f>
        <v>1.204415</v>
      </c>
      <c r="D204" s="5">
        <v>386.48998999999998</v>
      </c>
      <c r="E204" s="5">
        <v>524.47997999999995</v>
      </c>
      <c r="F204" s="5">
        <v>504.87179487179486</v>
      </c>
      <c r="G204" s="9">
        <f t="shared" si="18"/>
        <v>1942.480571016335</v>
      </c>
      <c r="H204" s="9">
        <f t="shared" si="19"/>
        <v>2587.7338510721852</v>
      </c>
      <c r="I204" s="9">
        <f t="shared" si="20"/>
        <v>1211.5692275088302</v>
      </c>
      <c r="J204" s="9">
        <f t="shared" si="21"/>
        <v>178.14064657778658</v>
      </c>
      <c r="K204" s="9">
        <f t="shared" si="22"/>
        <v>1965.8604173957128</v>
      </c>
      <c r="L204" s="9"/>
      <c r="M204" s="6">
        <v>1612.8000489999999</v>
      </c>
      <c r="N204" s="6">
        <v>2148.540039</v>
      </c>
      <c r="O204" s="6">
        <v>1005.940002</v>
      </c>
      <c r="P204" s="88">
        <f>VLOOKUP($A204,'FX Risk Simulation'!$U$8:$V$364,2)</f>
        <v>134.55098799999999</v>
      </c>
      <c r="Q204" s="60">
        <v>23969</v>
      </c>
      <c r="R204" s="84">
        <f>VLOOKUP($A204,'FX Risk Simulation'!$AC$9:$AD$364,2)</f>
        <v>1.261137</v>
      </c>
      <c r="S204" s="63">
        <v>1558.8000489999999</v>
      </c>
    </row>
    <row r="205" spans="1:19" x14ac:dyDescent="0.25">
      <c r="A205" s="15">
        <v>33482</v>
      </c>
      <c r="B205" s="4">
        <v>33508</v>
      </c>
      <c r="C205" s="16">
        <f>VLOOKUP(A205,'FX Risk Simulation'!$B$9:$C$364,2)</f>
        <v>1.204415</v>
      </c>
      <c r="D205" s="5">
        <v>384.47000100000002</v>
      </c>
      <c r="E205" s="5">
        <v>520.40002400000003</v>
      </c>
      <c r="F205" s="5">
        <v>521.49999371794877</v>
      </c>
      <c r="G205" s="9">
        <f t="shared" si="18"/>
        <v>1932.9536074162249</v>
      </c>
      <c r="H205" s="9">
        <f t="shared" si="19"/>
        <v>2590.8651542275952</v>
      </c>
      <c r="I205" s="9">
        <f t="shared" si="20"/>
        <v>1201.4280748883</v>
      </c>
      <c r="J205" s="9">
        <f t="shared" si="21"/>
        <v>182.8080221900712</v>
      </c>
      <c r="K205" s="9">
        <f t="shared" si="22"/>
        <v>2001.4244189999999</v>
      </c>
      <c r="L205" s="9"/>
      <c r="M205" s="6">
        <v>1604.8900149999999</v>
      </c>
      <c r="N205" s="6">
        <v>2151.139893</v>
      </c>
      <c r="O205" s="6">
        <v>997.52002000000005</v>
      </c>
      <c r="P205" s="88">
        <f>VLOOKUP($A205,'FX Risk Simulation'!$U$8:$V$364,2)</f>
        <v>134.55098799999999</v>
      </c>
      <c r="Q205" s="60">
        <v>24597</v>
      </c>
      <c r="R205" s="84">
        <f>VLOOKUP($A205,'FX Risk Simulation'!$AC$9:$AD$364,2)</f>
        <v>1.261137</v>
      </c>
      <c r="S205" s="63">
        <v>1587</v>
      </c>
    </row>
    <row r="206" spans="1:19" x14ac:dyDescent="0.25">
      <c r="A206" s="15">
        <v>33512</v>
      </c>
      <c r="B206" s="4">
        <v>33515</v>
      </c>
      <c r="C206" s="16">
        <f>VLOOKUP(A206,'FX Risk Simulation'!$B$9:$C$364,2)</f>
        <v>1.208628</v>
      </c>
      <c r="D206" s="5">
        <v>380.54998799999998</v>
      </c>
      <c r="E206" s="5">
        <v>519.04998799999998</v>
      </c>
      <c r="F206" s="5">
        <v>515.1282051282052</v>
      </c>
      <c r="G206" s="9">
        <f t="shared" si="18"/>
        <v>1897.1954107435081</v>
      </c>
      <c r="H206" s="9">
        <f t="shared" si="19"/>
        <v>2599.927906596804</v>
      </c>
      <c r="I206" s="9">
        <f t="shared" si="20"/>
        <v>1196.3966906831399</v>
      </c>
      <c r="J206" s="9">
        <f t="shared" si="21"/>
        <v>184.82132349969848</v>
      </c>
      <c r="K206" s="9">
        <f t="shared" si="22"/>
        <v>1961.6828435031612</v>
      </c>
      <c r="L206" s="9"/>
      <c r="M206" s="6">
        <v>1569.709961</v>
      </c>
      <c r="N206" s="6">
        <v>2151.139893</v>
      </c>
      <c r="O206" s="6">
        <v>989.88000499999998</v>
      </c>
      <c r="P206" s="88">
        <f>VLOOKUP($A206,'FX Risk Simulation'!$U$8:$V$364,2)</f>
        <v>130.710026</v>
      </c>
      <c r="Q206" s="60">
        <v>24158</v>
      </c>
      <c r="R206" s="84">
        <f>VLOOKUP($A206,'FX Risk Simulation'!$AC$9:$AD$364,2)</f>
        <v>1.2612890000000001</v>
      </c>
      <c r="S206" s="63">
        <v>1555.3000489999999</v>
      </c>
    </row>
    <row r="207" spans="1:19" x14ac:dyDescent="0.25">
      <c r="A207" s="15">
        <v>33512</v>
      </c>
      <c r="B207" s="4">
        <v>33522</v>
      </c>
      <c r="C207" s="16">
        <f>VLOOKUP(A207,'FX Risk Simulation'!$B$9:$C$364,2)</f>
        <v>1.208628</v>
      </c>
      <c r="D207" s="5">
        <v>391.92001299999998</v>
      </c>
      <c r="E207" s="5">
        <v>538.90002400000003</v>
      </c>
      <c r="F207" s="5">
        <v>514.85896179487179</v>
      </c>
      <c r="G207" s="9">
        <f t="shared" si="18"/>
        <v>1891.720438305912</v>
      </c>
      <c r="H207" s="9">
        <f t="shared" si="19"/>
        <v>2599.927906596804</v>
      </c>
      <c r="I207" s="9">
        <f t="shared" si="20"/>
        <v>1208.2533277372561</v>
      </c>
      <c r="J207" s="9">
        <f t="shared" si="21"/>
        <v>190.45975861101886</v>
      </c>
      <c r="K207" s="9">
        <f t="shared" si="22"/>
        <v>2040.2610561290642</v>
      </c>
      <c r="L207" s="9"/>
      <c r="M207" s="6">
        <v>1565.1800539999999</v>
      </c>
      <c r="N207" s="6">
        <v>2151.139893</v>
      </c>
      <c r="O207" s="6">
        <v>999.69000200000005</v>
      </c>
      <c r="P207" s="88">
        <f>VLOOKUP($A207,'FX Risk Simulation'!$U$8:$V$364,2)</f>
        <v>130.710026</v>
      </c>
      <c r="Q207" s="60">
        <v>24895</v>
      </c>
      <c r="R207" s="84">
        <f>VLOOKUP($A207,'FX Risk Simulation'!$AC$9:$AD$364,2)</f>
        <v>1.2612890000000001</v>
      </c>
      <c r="S207" s="63">
        <v>1617.599976</v>
      </c>
    </row>
    <row r="208" spans="1:19" x14ac:dyDescent="0.25">
      <c r="A208" s="15">
        <v>33512</v>
      </c>
      <c r="B208" s="4">
        <v>33529</v>
      </c>
      <c r="C208" s="16">
        <f>VLOOKUP(A208,'FX Risk Simulation'!$B$9:$C$364,2)</f>
        <v>1.208628</v>
      </c>
      <c r="D208" s="5">
        <v>385.07000699999998</v>
      </c>
      <c r="E208" s="5">
        <v>525.13000499999998</v>
      </c>
      <c r="F208" s="5">
        <v>509.21793615384615</v>
      </c>
      <c r="G208" s="9">
        <f t="shared" si="18"/>
        <v>1900.0477546940881</v>
      </c>
      <c r="H208" s="9">
        <f t="shared" si="19"/>
        <v>2524.9327748792639</v>
      </c>
      <c r="I208" s="9">
        <f t="shared" si="20"/>
        <v>1199.744613207072</v>
      </c>
      <c r="J208" s="9">
        <f t="shared" si="21"/>
        <v>190.54391435894902</v>
      </c>
      <c r="K208" s="9">
        <f t="shared" si="22"/>
        <v>2070.5319921290643</v>
      </c>
      <c r="L208" s="9"/>
      <c r="M208" s="6">
        <v>1572.0699460000001</v>
      </c>
      <c r="N208" s="6">
        <v>2089.0900879999999</v>
      </c>
      <c r="O208" s="6">
        <v>992.65002400000003</v>
      </c>
      <c r="P208" s="88">
        <f>VLOOKUP($A208,'FX Risk Simulation'!$U$8:$V$364,2)</f>
        <v>130.710026</v>
      </c>
      <c r="Q208" s="60">
        <v>24906</v>
      </c>
      <c r="R208" s="84">
        <f>VLOOKUP($A208,'FX Risk Simulation'!$AC$9:$AD$364,2)</f>
        <v>1.2612890000000001</v>
      </c>
      <c r="S208" s="63">
        <v>1641.599976</v>
      </c>
    </row>
    <row r="209" spans="1:19" x14ac:dyDescent="0.25">
      <c r="A209" s="15">
        <v>33512</v>
      </c>
      <c r="B209" s="4">
        <v>33536</v>
      </c>
      <c r="C209" s="16">
        <f>VLOOKUP(A209,'FX Risk Simulation'!$B$9:$C$364,2)</f>
        <v>1.208628</v>
      </c>
      <c r="D209" s="5">
        <v>392.45001200000002</v>
      </c>
      <c r="E209" s="5">
        <v>540.92999299999997</v>
      </c>
      <c r="F209" s="5">
        <v>517.66667294871797</v>
      </c>
      <c r="G209" s="9">
        <f t="shared" si="18"/>
        <v>1900.6641670603681</v>
      </c>
      <c r="H209" s="9">
        <f t="shared" si="19"/>
        <v>2569.0597952455441</v>
      </c>
      <c r="I209" s="9">
        <f t="shared" si="20"/>
        <v>1207.2380487929281</v>
      </c>
      <c r="J209" s="9">
        <f t="shared" si="21"/>
        <v>191.5996864693455</v>
      </c>
      <c r="K209" s="9">
        <f t="shared" si="22"/>
        <v>2124.1367746290643</v>
      </c>
      <c r="L209" s="9"/>
      <c r="M209" s="6">
        <v>1572.579956</v>
      </c>
      <c r="N209" s="6">
        <v>2125.6000979999999</v>
      </c>
      <c r="O209" s="6">
        <v>998.84997599999997</v>
      </c>
      <c r="P209" s="88">
        <f>VLOOKUP($A209,'FX Risk Simulation'!$U$8:$V$364,2)</f>
        <v>130.710026</v>
      </c>
      <c r="Q209" s="60">
        <v>25044</v>
      </c>
      <c r="R209" s="84">
        <f>VLOOKUP($A209,'FX Risk Simulation'!$AC$9:$AD$364,2)</f>
        <v>1.2612890000000001</v>
      </c>
      <c r="S209" s="63">
        <v>1684.099976</v>
      </c>
    </row>
    <row r="210" spans="1:19" x14ac:dyDescent="0.25">
      <c r="A210" s="15">
        <v>33543</v>
      </c>
      <c r="B210" s="4">
        <v>33543</v>
      </c>
      <c r="C210" s="16">
        <f>VLOOKUP(A210,'FX Risk Simulation'!$B$9:$C$364,2)</f>
        <v>1.2560739999999999</v>
      </c>
      <c r="D210" s="5">
        <v>393.72000100000002</v>
      </c>
      <c r="E210" s="5">
        <v>548.080017</v>
      </c>
      <c r="F210" s="5">
        <v>543.15385871794876</v>
      </c>
      <c r="G210" s="9">
        <f t="shared" si="18"/>
        <v>2022.5053011479959</v>
      </c>
      <c r="H210" s="9">
        <f t="shared" si="19"/>
        <v>2638.1574297210691</v>
      </c>
      <c r="I210" s="9">
        <f t="shared" si="20"/>
        <v>1268.4840174003698</v>
      </c>
      <c r="J210" s="9">
        <f t="shared" si="21"/>
        <v>188.89075213372263</v>
      </c>
      <c r="K210" s="9">
        <f t="shared" si="22"/>
        <v>2156.6555266980117</v>
      </c>
      <c r="L210" s="9"/>
      <c r="M210" s="6">
        <v>1610.1800539999999</v>
      </c>
      <c r="N210" s="6">
        <f>N209+((N213-N209)*1/4)</f>
        <v>2100.3200685000002</v>
      </c>
      <c r="O210" s="6">
        <v>1009.880005</v>
      </c>
      <c r="P210" s="88">
        <f>VLOOKUP($A210,'FX Risk Simulation'!$U$8:$V$364,2)</f>
        <v>129.63048599999999</v>
      </c>
      <c r="Q210" s="60">
        <v>24486</v>
      </c>
      <c r="R210" s="84">
        <f>VLOOKUP($A210,'FX Risk Simulation'!$AC$9:$AD$364,2)</f>
        <v>1.271388</v>
      </c>
      <c r="S210" s="63">
        <v>1696.3000489999999</v>
      </c>
    </row>
    <row r="211" spans="1:19" x14ac:dyDescent="0.25">
      <c r="A211" s="15">
        <v>33543</v>
      </c>
      <c r="B211" s="4">
        <v>33550</v>
      </c>
      <c r="C211" s="16">
        <f>VLOOKUP(A211,'FX Risk Simulation'!$B$9:$C$364,2)</f>
        <v>1.2560739999999999</v>
      </c>
      <c r="D211" s="5">
        <v>397.14999399999999</v>
      </c>
      <c r="E211" s="5">
        <v>531.28997800000002</v>
      </c>
      <c r="F211" s="5">
        <v>547.60253910256404</v>
      </c>
      <c r="G211" s="9">
        <f t="shared" si="18"/>
        <v>2043.5946793538537</v>
      </c>
      <c r="H211" s="9">
        <f t="shared" si="19"/>
        <v>2606.4038419468857</v>
      </c>
      <c r="I211" s="9">
        <f t="shared" si="20"/>
        <v>1283.4815434725178</v>
      </c>
      <c r="J211" s="9">
        <f t="shared" si="21"/>
        <v>185.90534328475789</v>
      </c>
      <c r="K211" s="9">
        <f t="shared" si="22"/>
        <v>2131.990567713312</v>
      </c>
      <c r="L211" s="9"/>
      <c r="M211" s="6">
        <v>1626.969971</v>
      </c>
      <c r="N211" s="6">
        <f>N209+((N213-N209)*2/4)</f>
        <v>2075.040039</v>
      </c>
      <c r="O211" s="6">
        <v>1021.820007</v>
      </c>
      <c r="P211" s="88">
        <f>VLOOKUP($A211,'FX Risk Simulation'!$U$8:$V$364,2)</f>
        <v>129.63048599999999</v>
      </c>
      <c r="Q211" s="60">
        <v>24099</v>
      </c>
      <c r="R211" s="84">
        <f>VLOOKUP($A211,'FX Risk Simulation'!$AC$9:$AD$364,2)</f>
        <v>1.271388</v>
      </c>
      <c r="S211" s="63">
        <v>1676.900024</v>
      </c>
    </row>
    <row r="212" spans="1:19" x14ac:dyDescent="0.25">
      <c r="A212" s="15">
        <v>33543</v>
      </c>
      <c r="B212" s="4">
        <v>33557</v>
      </c>
      <c r="C212" s="16">
        <f>VLOOKUP(A212,'FX Risk Simulation'!$B$9:$C$364,2)</f>
        <v>1.2560739999999999</v>
      </c>
      <c r="D212" s="5">
        <v>380.05999800000001</v>
      </c>
      <c r="E212" s="5">
        <v>526.46002199999998</v>
      </c>
      <c r="F212" s="5">
        <v>543.98719205128202</v>
      </c>
      <c r="G212" s="9">
        <f t="shared" si="18"/>
        <v>2009.4043814999998</v>
      </c>
      <c r="H212" s="9">
        <f t="shared" si="19"/>
        <v>2574.6502541727027</v>
      </c>
      <c r="I212" s="9">
        <f t="shared" si="20"/>
        <v>1248.4496220274818</v>
      </c>
      <c r="J212" s="9">
        <f t="shared" si="21"/>
        <v>178.32996475844425</v>
      </c>
      <c r="K212" s="9">
        <f t="shared" si="22"/>
        <v>2088.7633757133121</v>
      </c>
      <c r="L212" s="9"/>
      <c r="M212" s="6">
        <v>1599.75</v>
      </c>
      <c r="N212" s="6">
        <f>N209+((N213-N209)*3/4)</f>
        <v>2049.7600094999998</v>
      </c>
      <c r="O212" s="6">
        <v>993.92999299999997</v>
      </c>
      <c r="P212" s="88">
        <f>VLOOKUP($A212,'FX Risk Simulation'!$U$8:$V$364,2)</f>
        <v>129.63048599999999</v>
      </c>
      <c r="Q212" s="60">
        <v>23117</v>
      </c>
      <c r="R212" s="84">
        <f>VLOOKUP($A212,'FX Risk Simulation'!$AC$9:$AD$364,2)</f>
        <v>1.271388</v>
      </c>
      <c r="S212" s="63">
        <v>1642.900024</v>
      </c>
    </row>
    <row r="213" spans="1:19" x14ac:dyDescent="0.25">
      <c r="A213" s="15">
        <v>33543</v>
      </c>
      <c r="B213" s="4">
        <v>33564</v>
      </c>
      <c r="C213" s="16">
        <f>VLOOKUP(A213,'FX Risk Simulation'!$B$9:$C$364,2)</f>
        <v>1.2560739999999999</v>
      </c>
      <c r="D213" s="5">
        <v>376.54998799999998</v>
      </c>
      <c r="E213" s="5">
        <v>523.90002400000003</v>
      </c>
      <c r="F213" s="5">
        <v>532.02561602564094</v>
      </c>
      <c r="G213" s="9">
        <f t="shared" si="18"/>
        <v>1973.3676925483658</v>
      </c>
      <c r="H213" s="9">
        <f t="shared" si="19"/>
        <v>2542.8966663985198</v>
      </c>
      <c r="I213" s="9">
        <f t="shared" si="20"/>
        <v>1238.3005227542239</v>
      </c>
      <c r="J213" s="9">
        <f t="shared" si="21"/>
        <v>175.01284381515009</v>
      </c>
      <c r="K213" s="9">
        <f t="shared" si="22"/>
        <v>2041.4676493019881</v>
      </c>
      <c r="L213" s="9"/>
      <c r="M213" s="6">
        <v>1571.0600589999999</v>
      </c>
      <c r="N213" s="6">
        <v>2024.4799800000001</v>
      </c>
      <c r="O213" s="6">
        <v>985.84997599999997</v>
      </c>
      <c r="P213" s="88">
        <f>VLOOKUP($A213,'FX Risk Simulation'!$U$8:$V$364,2)</f>
        <v>129.63048599999999</v>
      </c>
      <c r="Q213" s="60">
        <v>22687</v>
      </c>
      <c r="R213" s="84">
        <f>VLOOKUP($A213,'FX Risk Simulation'!$AC$9:$AD$364,2)</f>
        <v>1.271388</v>
      </c>
      <c r="S213" s="63">
        <v>1605.6999510000001</v>
      </c>
    </row>
    <row r="214" spans="1:19" x14ac:dyDescent="0.25">
      <c r="A214" s="15">
        <v>33543</v>
      </c>
      <c r="B214" s="4">
        <v>33571</v>
      </c>
      <c r="C214" s="16">
        <f>VLOOKUP(A214,'FX Risk Simulation'!$B$9:$C$364,2)</f>
        <v>1.2560739999999999</v>
      </c>
      <c r="D214" s="5">
        <v>377.39001500000001</v>
      </c>
      <c r="E214" s="5">
        <v>536.29998799999998</v>
      </c>
      <c r="F214" s="5">
        <v>537.17948717948718</v>
      </c>
      <c r="G214" s="9">
        <f t="shared" si="18"/>
        <v>1953.5845270483658</v>
      </c>
      <c r="H214" s="9">
        <f t="shared" si="19"/>
        <v>2518.3561130870758</v>
      </c>
      <c r="I214" s="9">
        <f t="shared" si="20"/>
        <v>1223.3407140721479</v>
      </c>
      <c r="J214" s="9">
        <f t="shared" si="21"/>
        <v>173.14599900520315</v>
      </c>
      <c r="K214" s="9">
        <f t="shared" si="22"/>
        <v>2013.6243766980119</v>
      </c>
      <c r="L214" s="9"/>
      <c r="M214" s="6">
        <v>1555.3100589999999</v>
      </c>
      <c r="N214" s="6">
        <f>N213+((N217-N213)*1/4)</f>
        <v>2004.9424739999999</v>
      </c>
      <c r="O214" s="6">
        <v>973.94000200000005</v>
      </c>
      <c r="P214" s="88">
        <f>VLOOKUP($A214,'FX Risk Simulation'!$U$8:$V$364,2)</f>
        <v>129.63048599999999</v>
      </c>
      <c r="Q214" s="60">
        <v>22445</v>
      </c>
      <c r="R214" s="84">
        <f>VLOOKUP($A214,'FX Risk Simulation'!$AC$9:$AD$364,2)</f>
        <v>1.271388</v>
      </c>
      <c r="S214" s="63">
        <v>1583.8000489999999</v>
      </c>
    </row>
    <row r="215" spans="1:19" x14ac:dyDescent="0.25">
      <c r="A215" s="15">
        <v>33573</v>
      </c>
      <c r="B215" s="4">
        <v>33578</v>
      </c>
      <c r="C215" s="16">
        <f>VLOOKUP(A215,'FX Risk Simulation'!$B$9:$C$364,2)</f>
        <v>1.3035140000000001</v>
      </c>
      <c r="D215" s="5">
        <v>381.54998799999998</v>
      </c>
      <c r="E215" s="5">
        <v>540.90002400000003</v>
      </c>
      <c r="F215" s="5">
        <v>532.75641025641028</v>
      </c>
      <c r="G215" s="9">
        <f t="shared" si="18"/>
        <v>2029.6104412219061</v>
      </c>
      <c r="H215" s="9">
        <f t="shared" si="19"/>
        <v>2588.0031714575521</v>
      </c>
      <c r="I215" s="9">
        <f t="shared" si="20"/>
        <v>1274.7193405451221</v>
      </c>
      <c r="J215" s="9">
        <f t="shared" si="21"/>
        <v>177.68073119037069</v>
      </c>
      <c r="K215" s="9">
        <f t="shared" si="22"/>
        <v>2073.5443074598561</v>
      </c>
      <c r="L215" s="9"/>
      <c r="M215" s="6">
        <v>1557.030029</v>
      </c>
      <c r="N215" s="6">
        <f>N213+((N217-N213)*2/4)</f>
        <v>1985.4049680000001</v>
      </c>
      <c r="O215" s="6">
        <v>977.90997300000004</v>
      </c>
      <c r="P215" s="88">
        <f>VLOOKUP($A215,'FX Risk Simulation'!$U$8:$V$364,2)</f>
        <v>128.06678500000001</v>
      </c>
      <c r="Q215" s="60">
        <v>22755</v>
      </c>
      <c r="R215" s="84">
        <f>VLOOKUP($A215,'FX Risk Simulation'!$AC$9:$AD$364,2)</f>
        <v>1.297506</v>
      </c>
      <c r="S215" s="63">
        <v>1598.099976</v>
      </c>
    </row>
    <row r="216" spans="1:19" x14ac:dyDescent="0.25">
      <c r="A216" s="15">
        <v>33573</v>
      </c>
      <c r="B216" s="4">
        <v>33585</v>
      </c>
      <c r="C216" s="16">
        <f>VLOOKUP(A216,'FX Risk Simulation'!$B$9:$C$364,2)</f>
        <v>1.3035140000000001</v>
      </c>
      <c r="D216" s="5">
        <v>382.51998900000001</v>
      </c>
      <c r="E216" s="5">
        <v>535.76000999999997</v>
      </c>
      <c r="F216" s="5">
        <v>531.10257666666666</v>
      </c>
      <c r="G216" s="9">
        <f t="shared" si="18"/>
        <v>2015.0631806624301</v>
      </c>
      <c r="H216" s="9">
        <f t="shared" si="19"/>
        <v>2562.5357588614684</v>
      </c>
      <c r="I216" s="9">
        <f t="shared" si="20"/>
        <v>1256.013947232972</v>
      </c>
      <c r="J216" s="9">
        <f t="shared" si="21"/>
        <v>170.04409066722491</v>
      </c>
      <c r="K216" s="9">
        <f t="shared" si="22"/>
        <v>2041.6256910000002</v>
      </c>
      <c r="L216" s="9"/>
      <c r="M216" s="6">
        <v>1545.869995</v>
      </c>
      <c r="N216" s="6">
        <f>N213+((N217-N213)*3/4)</f>
        <v>1965.8674620000002</v>
      </c>
      <c r="O216" s="6">
        <v>963.55999799999995</v>
      </c>
      <c r="P216" s="88">
        <f>VLOOKUP($A216,'FX Risk Simulation'!$U$8:$V$364,2)</f>
        <v>128.06678500000001</v>
      </c>
      <c r="Q216" s="60">
        <v>21777</v>
      </c>
      <c r="R216" s="84">
        <f>VLOOKUP($A216,'FX Risk Simulation'!$AC$9:$AD$364,2)</f>
        <v>1.297506</v>
      </c>
      <c r="S216" s="63">
        <v>1573.5</v>
      </c>
    </row>
    <row r="217" spans="1:19" x14ac:dyDescent="0.25">
      <c r="A217" s="15">
        <v>33573</v>
      </c>
      <c r="B217" s="4">
        <v>33592</v>
      </c>
      <c r="C217" s="16">
        <f>VLOOKUP(A217,'FX Risk Simulation'!$B$9:$C$364,2)</f>
        <v>1.3035140000000001</v>
      </c>
      <c r="D217" s="5">
        <v>404.83999599999999</v>
      </c>
      <c r="E217" s="5">
        <v>565.71002199999998</v>
      </c>
      <c r="F217" s="5">
        <v>543.10258910256414</v>
      </c>
      <c r="G217" s="9">
        <f t="shared" si="18"/>
        <v>2039.0478708502801</v>
      </c>
      <c r="H217" s="9">
        <f t="shared" si="19"/>
        <v>2537.0683462653842</v>
      </c>
      <c r="I217" s="9">
        <f t="shared" si="20"/>
        <v>1284.9780687219061</v>
      </c>
      <c r="J217" s="9">
        <f t="shared" si="21"/>
        <v>175.19765175646441</v>
      </c>
      <c r="K217" s="9">
        <f t="shared" si="22"/>
        <v>2069.392350540144</v>
      </c>
      <c r="L217" s="9"/>
      <c r="M217" s="6">
        <v>1564.2700199999999</v>
      </c>
      <c r="N217" s="6">
        <v>1946.329956</v>
      </c>
      <c r="O217" s="6">
        <v>985.78002900000001</v>
      </c>
      <c r="P217" s="88">
        <f>VLOOKUP($A217,'FX Risk Simulation'!$U$8:$V$364,2)</f>
        <v>128.06678500000001</v>
      </c>
      <c r="Q217" s="60">
        <v>22437</v>
      </c>
      <c r="R217" s="84">
        <f>VLOOKUP($A217,'FX Risk Simulation'!$AC$9:$AD$364,2)</f>
        <v>1.297506</v>
      </c>
      <c r="S217" s="63">
        <v>1594.900024</v>
      </c>
    </row>
    <row r="218" spans="1:19" x14ac:dyDescent="0.25">
      <c r="A218" s="15">
        <v>33573</v>
      </c>
      <c r="B218" s="4">
        <v>33599</v>
      </c>
      <c r="C218" s="16">
        <f>VLOOKUP(A218,'FX Risk Simulation'!$B$9:$C$364,2)</f>
        <v>1.3035140000000001</v>
      </c>
      <c r="D218" s="5">
        <v>417.26001000000002</v>
      </c>
      <c r="E218" s="5">
        <v>592.65002400000003</v>
      </c>
      <c r="F218" s="5">
        <v>552.1923202564102</v>
      </c>
      <c r="G218" s="9">
        <f t="shared" si="18"/>
        <v>2090.9016955721859</v>
      </c>
      <c r="H218" s="9">
        <f t="shared" si="19"/>
        <v>2559.7364742780942</v>
      </c>
      <c r="I218" s="9">
        <f t="shared" si="20"/>
        <v>1305.078232442168</v>
      </c>
      <c r="J218" s="9">
        <f t="shared" si="21"/>
        <v>179.46886071981893</v>
      </c>
      <c r="K218" s="9">
        <f t="shared" si="22"/>
        <v>2153.0814875401443</v>
      </c>
      <c r="L218" s="9"/>
      <c r="M218" s="6">
        <v>1604.0500489999999</v>
      </c>
      <c r="N218" s="6">
        <v>1963.719971</v>
      </c>
      <c r="O218" s="6">
        <v>1001.200012</v>
      </c>
      <c r="P218" s="88">
        <f>VLOOKUP($A218,'FX Risk Simulation'!$U$8:$V$364,2)</f>
        <v>128.06678500000001</v>
      </c>
      <c r="Q218" s="60">
        <v>22984</v>
      </c>
      <c r="R218" s="84">
        <f>VLOOKUP($A218,'FX Risk Simulation'!$AC$9:$AD$364,2)</f>
        <v>1.297506</v>
      </c>
      <c r="S218" s="63">
        <v>1659.400024</v>
      </c>
    </row>
    <row r="219" spans="1:19" x14ac:dyDescent="0.25">
      <c r="A219" s="15">
        <v>33604</v>
      </c>
      <c r="B219" s="4">
        <v>33606</v>
      </c>
      <c r="C219" s="16">
        <f>VLOOKUP(A219,'FX Risk Simulation'!$B$9:$C$364,2)</f>
        <v>1.296303</v>
      </c>
      <c r="D219" s="5">
        <v>417.60998499999999</v>
      </c>
      <c r="E219" s="5">
        <v>615.70001200000002</v>
      </c>
      <c r="F219" s="5">
        <v>557.55126948717952</v>
      </c>
      <c r="G219" s="9">
        <f t="shared" si="18"/>
        <v>2091.9996374596381</v>
      </c>
      <c r="H219" s="9">
        <f t="shared" si="19"/>
        <v>2545.5760895672129</v>
      </c>
      <c r="I219" s="9">
        <f t="shared" si="20"/>
        <v>1322.760509229819</v>
      </c>
      <c r="J219" s="9">
        <f t="shared" si="21"/>
        <v>178.83899676132981</v>
      </c>
      <c r="K219" s="9">
        <f t="shared" si="22"/>
        <v>2229.155053676096</v>
      </c>
      <c r="L219" s="9"/>
      <c r="M219" s="6">
        <v>1613.8199460000001</v>
      </c>
      <c r="N219" s="6">
        <v>1963.719971</v>
      </c>
      <c r="O219" s="6">
        <v>1020.409973</v>
      </c>
      <c r="P219" s="88">
        <f>VLOOKUP($A219,'FX Risk Simulation'!$U$8:$V$364,2)</f>
        <v>125.151675</v>
      </c>
      <c r="Q219" s="60">
        <v>22382</v>
      </c>
      <c r="R219" s="84">
        <f>VLOOKUP($A219,'FX Risk Simulation'!$AC$9:$AD$364,2)</f>
        <v>1.3365039999999999</v>
      </c>
      <c r="S219" s="63">
        <v>1667.900024</v>
      </c>
    </row>
    <row r="220" spans="1:19" x14ac:dyDescent="0.25">
      <c r="A220" s="15">
        <v>33604</v>
      </c>
      <c r="B220" s="4">
        <v>33613</v>
      </c>
      <c r="C220" s="16">
        <f>VLOOKUP(A220,'FX Risk Simulation'!$B$9:$C$364,2)</f>
        <v>1.296303</v>
      </c>
      <c r="D220" s="5">
        <v>418.209991</v>
      </c>
      <c r="E220" s="5">
        <v>626.84997599999997</v>
      </c>
      <c r="F220" s="5">
        <v>571.14101307692306</v>
      </c>
      <c r="G220" s="9">
        <f t="shared" si="18"/>
        <v>2163.905685425817</v>
      </c>
      <c r="H220" s="9">
        <f t="shared" si="19"/>
        <v>2545.5760895672129</v>
      </c>
      <c r="I220" s="9">
        <f t="shared" si="20"/>
        <v>1355.116260628485</v>
      </c>
      <c r="J220" s="9">
        <f t="shared" si="21"/>
        <v>170.36128361845738</v>
      </c>
      <c r="K220" s="9">
        <f t="shared" si="22"/>
        <v>2236.6394439999999</v>
      </c>
      <c r="L220" s="9"/>
      <c r="M220" s="6">
        <v>1669.290039</v>
      </c>
      <c r="N220" s="6">
        <v>1963.719971</v>
      </c>
      <c r="O220" s="6">
        <v>1045.369995</v>
      </c>
      <c r="P220" s="88">
        <f>VLOOKUP($A220,'FX Risk Simulation'!$U$8:$V$364,2)</f>
        <v>125.151675</v>
      </c>
      <c r="Q220" s="60">
        <v>21321</v>
      </c>
      <c r="R220" s="84">
        <f>VLOOKUP($A220,'FX Risk Simulation'!$AC$9:$AD$364,2)</f>
        <v>1.3365039999999999</v>
      </c>
      <c r="S220" s="63">
        <v>1673.5</v>
      </c>
    </row>
    <row r="221" spans="1:19" x14ac:dyDescent="0.25">
      <c r="A221" s="15">
        <v>33604</v>
      </c>
      <c r="B221" s="4">
        <v>33620</v>
      </c>
      <c r="C221" s="16">
        <f>VLOOKUP(A221,'FX Risk Simulation'!$B$9:$C$364,2)</f>
        <v>1.296303</v>
      </c>
      <c r="D221" s="5">
        <v>414.959991</v>
      </c>
      <c r="E221" s="5">
        <v>624.67999299999997</v>
      </c>
      <c r="F221" s="5">
        <v>589.75642282051285</v>
      </c>
      <c r="G221" s="9">
        <f t="shared" si="18"/>
        <v>2164.2038104860599</v>
      </c>
      <c r="H221" s="9">
        <f t="shared" si="19"/>
        <v>2669.5027821086042</v>
      </c>
      <c r="I221" s="9">
        <f t="shared" si="20"/>
        <v>1348.7513688241829</v>
      </c>
      <c r="J221" s="9">
        <f t="shared" si="21"/>
        <v>168.37169778191142</v>
      </c>
      <c r="K221" s="9">
        <f t="shared" si="22"/>
        <v>2159.5232286886958</v>
      </c>
      <c r="L221" s="9"/>
      <c r="M221" s="6">
        <v>1669.5200199999999</v>
      </c>
      <c r="N221" s="6">
        <v>2059.320068</v>
      </c>
      <c r="O221" s="6">
        <v>1040.459961</v>
      </c>
      <c r="P221" s="88">
        <f>VLOOKUP($A221,'FX Risk Simulation'!$U$8:$V$364,2)</f>
        <v>125.151675</v>
      </c>
      <c r="Q221" s="60">
        <v>21072</v>
      </c>
      <c r="R221" s="84">
        <f>VLOOKUP($A221,'FX Risk Simulation'!$AC$9:$AD$364,2)</f>
        <v>1.3365039999999999</v>
      </c>
      <c r="S221" s="63">
        <v>1615.8000489999999</v>
      </c>
    </row>
    <row r="222" spans="1:19" x14ac:dyDescent="0.25">
      <c r="A222" s="15">
        <v>33604</v>
      </c>
      <c r="B222" s="4">
        <v>33627</v>
      </c>
      <c r="C222" s="16">
        <f>VLOOKUP(A222,'FX Risk Simulation'!$B$9:$C$364,2)</f>
        <v>1.296303</v>
      </c>
      <c r="D222" s="5">
        <v>411.61999500000002</v>
      </c>
      <c r="E222" s="5">
        <v>620.21002199999998</v>
      </c>
      <c r="F222" s="5">
        <v>589.97433397435896</v>
      </c>
      <c r="G222" s="9">
        <f t="shared" si="18"/>
        <v>2185.1779035811533</v>
      </c>
      <c r="H222" s="9">
        <f t="shared" si="19"/>
        <v>2715.4177332569702</v>
      </c>
      <c r="I222" s="9">
        <f t="shared" si="20"/>
        <v>1355.5569595741831</v>
      </c>
      <c r="J222" s="9">
        <f t="shared" si="21"/>
        <v>175.9704774226953</v>
      </c>
      <c r="K222" s="9">
        <f t="shared" si="22"/>
        <v>2164.4682279999997</v>
      </c>
      <c r="L222" s="9"/>
      <c r="M222" s="6">
        <v>1685.6999510000001</v>
      </c>
      <c r="N222" s="6">
        <v>2094.73999</v>
      </c>
      <c r="O222" s="6">
        <v>1045.709961</v>
      </c>
      <c r="P222" s="88">
        <f>VLOOKUP($A222,'FX Risk Simulation'!$U$8:$V$364,2)</f>
        <v>125.151675</v>
      </c>
      <c r="Q222" s="60">
        <v>22023</v>
      </c>
      <c r="R222" s="84">
        <f>VLOOKUP($A222,'FX Risk Simulation'!$AC$9:$AD$364,2)</f>
        <v>1.3365039999999999</v>
      </c>
      <c r="S222" s="63">
        <v>1619.5</v>
      </c>
    </row>
    <row r="223" spans="1:19" x14ac:dyDescent="0.25">
      <c r="A223" s="15">
        <v>33604</v>
      </c>
      <c r="B223" s="4">
        <v>33634</v>
      </c>
      <c r="C223" s="16">
        <f>VLOOKUP(A223,'FX Risk Simulation'!$B$9:$C$364,2)</f>
        <v>1.296303</v>
      </c>
      <c r="D223" s="5">
        <v>413.82000699999998</v>
      </c>
      <c r="E223" s="5">
        <v>634.95001200000002</v>
      </c>
      <c r="F223" s="5">
        <v>604.02562846153853</v>
      </c>
      <c r="G223" s="9">
        <f t="shared" si="18"/>
        <v>2186.3316326956979</v>
      </c>
      <c r="H223" s="9">
        <f t="shared" si="19"/>
        <v>2746.0396476337123</v>
      </c>
      <c r="I223" s="9">
        <f t="shared" si="20"/>
        <v>1376.427564911877</v>
      </c>
      <c r="J223" s="9">
        <f t="shared" si="21"/>
        <v>176.64166300610839</v>
      </c>
      <c r="K223" s="9">
        <f t="shared" si="22"/>
        <v>2126.2442456760959</v>
      </c>
      <c r="L223" s="9"/>
      <c r="M223" s="6">
        <v>1686.589966</v>
      </c>
      <c r="N223" s="6">
        <f>N222+((N226-N222)*1/4)</f>
        <v>2118.3624875</v>
      </c>
      <c r="O223" s="6">
        <v>1061.8100589999999</v>
      </c>
      <c r="P223" s="88">
        <f>VLOOKUP($A223,'FX Risk Simulation'!$U$8:$V$364,2)</f>
        <v>125.151675</v>
      </c>
      <c r="Q223" s="60">
        <v>22107</v>
      </c>
      <c r="R223" s="84">
        <f>VLOOKUP($A223,'FX Risk Simulation'!$AC$9:$AD$364,2)</f>
        <v>1.3365039999999999</v>
      </c>
      <c r="S223" s="63">
        <v>1590.900024</v>
      </c>
    </row>
    <row r="224" spans="1:19" x14ac:dyDescent="0.25">
      <c r="A224" s="15">
        <v>33635</v>
      </c>
      <c r="B224" s="4">
        <v>33641</v>
      </c>
      <c r="C224" s="16">
        <f>VLOOKUP(A224,'FX Risk Simulation'!$B$9:$C$364,2)</f>
        <v>1.261809</v>
      </c>
      <c r="D224" s="5">
        <v>413.69000199999999</v>
      </c>
      <c r="E224" s="5">
        <v>636.42999299999997</v>
      </c>
      <c r="F224" s="5">
        <v>611.83330833333332</v>
      </c>
      <c r="G224" s="9">
        <f t="shared" si="18"/>
        <v>2115.0064470495959</v>
      </c>
      <c r="H224" s="9">
        <f t="shared" si="19"/>
        <v>2702.7759319378652</v>
      </c>
      <c r="I224" s="9">
        <f t="shared" si="20"/>
        <v>1323.915202387539</v>
      </c>
      <c r="J224" s="9">
        <f t="shared" si="21"/>
        <v>163.71184323096878</v>
      </c>
      <c r="K224" s="9">
        <f t="shared" si="22"/>
        <v>2153.982097732528</v>
      </c>
      <c r="L224" s="9"/>
      <c r="M224" s="6">
        <v>1676.170044</v>
      </c>
      <c r="N224" s="6">
        <f>N222+((N226-N222)*2/4)</f>
        <v>2141.9849850000001</v>
      </c>
      <c r="O224" s="6">
        <v>1049.219971</v>
      </c>
      <c r="P224" s="88">
        <f>VLOOKUP($A224,'FX Risk Simulation'!$U$8:$V$364,2)</f>
        <v>127.565603</v>
      </c>
      <c r="Q224" s="60">
        <v>20884</v>
      </c>
      <c r="R224" s="84">
        <f>VLOOKUP($A224,'FX Risk Simulation'!$AC$9:$AD$364,2)</f>
        <v>1.330522</v>
      </c>
      <c r="S224" s="63">
        <v>1618.900024</v>
      </c>
    </row>
    <row r="225" spans="1:19" x14ac:dyDescent="0.25">
      <c r="A225" s="15">
        <v>33635</v>
      </c>
      <c r="B225" s="4">
        <v>33648</v>
      </c>
      <c r="C225" s="16">
        <f>VLOOKUP(A225,'FX Risk Simulation'!$B$9:$C$364,2)</f>
        <v>1.261809</v>
      </c>
      <c r="D225" s="5">
        <v>413.89999399999999</v>
      </c>
      <c r="E225" s="5">
        <v>629.75</v>
      </c>
      <c r="F225" s="5">
        <v>607.24358974358972</v>
      </c>
      <c r="G225" s="9">
        <f t="shared" si="18"/>
        <v>2159.3211728205511</v>
      </c>
      <c r="H225" s="9">
        <f t="shared" si="19"/>
        <v>2732.5830118858426</v>
      </c>
      <c r="I225" s="9">
        <f t="shared" si="20"/>
        <v>1345.8201877004039</v>
      </c>
      <c r="J225" s="9">
        <f t="shared" si="21"/>
        <v>166.910197571049</v>
      </c>
      <c r="K225" s="9">
        <f t="shared" si="22"/>
        <v>2157.4414229999998</v>
      </c>
      <c r="L225" s="9"/>
      <c r="M225" s="6">
        <v>1711.290039</v>
      </c>
      <c r="N225" s="6">
        <f>N222+((N226-N222)*3/4)</f>
        <v>2165.6074825000001</v>
      </c>
      <c r="O225" s="6">
        <v>1066.579956</v>
      </c>
      <c r="P225" s="88">
        <f>VLOOKUP($A225,'FX Risk Simulation'!$U$8:$V$364,2)</f>
        <v>127.565603</v>
      </c>
      <c r="Q225" s="60">
        <v>21292</v>
      </c>
      <c r="R225" s="84">
        <f>VLOOKUP($A225,'FX Risk Simulation'!$AC$9:$AD$364,2)</f>
        <v>1.330522</v>
      </c>
      <c r="S225" s="63">
        <v>1621.5</v>
      </c>
    </row>
    <row r="226" spans="1:19" x14ac:dyDescent="0.25">
      <c r="A226" s="15">
        <v>33635</v>
      </c>
      <c r="B226" s="4">
        <v>33655</v>
      </c>
      <c r="C226" s="16">
        <f>VLOOKUP(A226,'FX Risk Simulation'!$B$9:$C$364,2)</f>
        <v>1.261809</v>
      </c>
      <c r="D226" s="5">
        <v>413.85998499999999</v>
      </c>
      <c r="E226" s="5">
        <v>633.46997099999999</v>
      </c>
      <c r="F226" s="5">
        <v>631.93591000000004</v>
      </c>
      <c r="G226" s="9">
        <f t="shared" si="18"/>
        <v>2204.07750145809</v>
      </c>
      <c r="H226" s="9">
        <f t="shared" si="19"/>
        <v>2762.39009183382</v>
      </c>
      <c r="I226" s="9">
        <f t="shared" si="20"/>
        <v>1365.7189408665838</v>
      </c>
      <c r="J226" s="9">
        <f t="shared" si="21"/>
        <v>167.27863544846019</v>
      </c>
      <c r="K226" s="9">
        <f t="shared" si="22"/>
        <v>2147.7285472044218</v>
      </c>
      <c r="L226" s="9"/>
      <c r="M226" s="6">
        <v>1746.76001</v>
      </c>
      <c r="N226" s="6">
        <v>2189.2299800000001</v>
      </c>
      <c r="O226" s="6">
        <v>1082.349976</v>
      </c>
      <c r="P226" s="88">
        <f>VLOOKUP($A226,'FX Risk Simulation'!$U$8:$V$364,2)</f>
        <v>127.565603</v>
      </c>
      <c r="Q226" s="60">
        <v>21339</v>
      </c>
      <c r="R226" s="84">
        <f>VLOOKUP($A226,'FX Risk Simulation'!$AC$9:$AD$364,2)</f>
        <v>1.330522</v>
      </c>
      <c r="S226" s="63">
        <v>1614.1999510000001</v>
      </c>
    </row>
    <row r="227" spans="1:19" x14ac:dyDescent="0.25">
      <c r="A227" s="15">
        <v>33635</v>
      </c>
      <c r="B227" s="4">
        <v>33662</v>
      </c>
      <c r="C227" s="16">
        <f>VLOOKUP(A227,'FX Risk Simulation'!$B$9:$C$364,2)</f>
        <v>1.261809</v>
      </c>
      <c r="D227" s="5">
        <v>406.51001000000002</v>
      </c>
      <c r="E227" s="5">
        <v>615.95001200000002</v>
      </c>
      <c r="F227" s="5">
        <v>629.34614128205135</v>
      </c>
      <c r="G227" s="9">
        <f t="shared" si="18"/>
        <v>2204.09013216618</v>
      </c>
      <c r="H227" s="9">
        <f t="shared" si="19"/>
        <v>2757.3302254411824</v>
      </c>
      <c r="I227" s="9">
        <f t="shared" si="20"/>
        <v>1365.2520765838201</v>
      </c>
      <c r="J227" s="9">
        <f t="shared" si="21"/>
        <v>164.56630554241178</v>
      </c>
      <c r="K227" s="9">
        <f t="shared" si="22"/>
        <v>2135.0885882044222</v>
      </c>
      <c r="L227" s="9"/>
      <c r="M227" s="6">
        <v>1746.7700199999999</v>
      </c>
      <c r="N227" s="6">
        <f>N226+((N230-N226)*1/4)</f>
        <v>2185.2199702500002</v>
      </c>
      <c r="O227" s="6">
        <v>1081.9799800000001</v>
      </c>
      <c r="P227" s="88">
        <f>VLOOKUP($A227,'FX Risk Simulation'!$U$8:$V$364,2)</f>
        <v>127.565603</v>
      </c>
      <c r="Q227" s="60">
        <v>20993</v>
      </c>
      <c r="R227" s="84">
        <f>VLOOKUP($A227,'FX Risk Simulation'!$AC$9:$AD$364,2)</f>
        <v>1.330522</v>
      </c>
      <c r="S227" s="63">
        <v>1604.6999510000001</v>
      </c>
    </row>
    <row r="228" spans="1:19" x14ac:dyDescent="0.25">
      <c r="A228" s="15">
        <v>33664</v>
      </c>
      <c r="B228" s="4">
        <v>33669</v>
      </c>
      <c r="C228" s="16">
        <f>VLOOKUP(A228,'FX Risk Simulation'!$B$9:$C$364,2)</f>
        <v>1.2300340000000001</v>
      </c>
      <c r="D228" s="5">
        <v>403.89001500000001</v>
      </c>
      <c r="E228" s="5">
        <v>618.61999500000002</v>
      </c>
      <c r="F228" s="5">
        <v>650.15387115384624</v>
      </c>
      <c r="G228" s="9">
        <f t="shared" si="18"/>
        <v>2133.3956244014962</v>
      </c>
      <c r="H228" s="9">
        <f t="shared" si="19"/>
        <v>2682.9624125536575</v>
      </c>
      <c r="I228" s="9">
        <f t="shared" si="20"/>
        <v>1313.7009372806799</v>
      </c>
      <c r="J228" s="9">
        <f t="shared" si="21"/>
        <v>153.94909726081161</v>
      </c>
      <c r="K228" s="9">
        <f t="shared" si="22"/>
        <v>2094.1068816410002</v>
      </c>
      <c r="L228" s="9"/>
      <c r="M228" s="6">
        <v>1734.420044</v>
      </c>
      <c r="N228" s="6">
        <f>N226+((N230-N226)*2/4)</f>
        <v>2181.2099605000003</v>
      </c>
      <c r="O228" s="6">
        <v>1068.0200199999999</v>
      </c>
      <c r="P228" s="88">
        <f>VLOOKUP($A228,'FX Risk Simulation'!$U$8:$V$364,2)</f>
        <v>132.875089</v>
      </c>
      <c r="Q228" s="60">
        <v>20456</v>
      </c>
      <c r="R228" s="84">
        <f>VLOOKUP($A228,'FX Risk Simulation'!$AC$9:$AD$364,2)</f>
        <v>1.3183750000000001</v>
      </c>
      <c r="S228" s="63">
        <v>1588.400024</v>
      </c>
    </row>
    <row r="229" spans="1:19" x14ac:dyDescent="0.25">
      <c r="A229" s="15">
        <v>33664</v>
      </c>
      <c r="B229" s="4">
        <v>33676</v>
      </c>
      <c r="C229" s="16">
        <f>VLOOKUP(A229,'FX Risk Simulation'!$B$9:$C$364,2)</f>
        <v>1.2300340000000001</v>
      </c>
      <c r="D229" s="5">
        <v>409.79998799999998</v>
      </c>
      <c r="E229" s="5">
        <v>624.28002900000001</v>
      </c>
      <c r="F229" s="5">
        <v>643.05125705128205</v>
      </c>
      <c r="G229" s="9">
        <f t="shared" si="18"/>
        <v>2129.065880120816</v>
      </c>
      <c r="H229" s="9">
        <f t="shared" si="19"/>
        <v>2678.0299642208256</v>
      </c>
      <c r="I229" s="9">
        <f t="shared" si="20"/>
        <v>1317.1449414581641</v>
      </c>
      <c r="J229" s="9">
        <f t="shared" si="21"/>
        <v>151.90958780844164</v>
      </c>
      <c r="K229" s="9">
        <f t="shared" si="22"/>
        <v>2088.437805859</v>
      </c>
      <c r="L229" s="9"/>
      <c r="M229" s="6">
        <v>1730.900024</v>
      </c>
      <c r="N229" s="6">
        <f>N226+((N230-N226)*3/4)</f>
        <v>2177.19995075</v>
      </c>
      <c r="O229" s="6">
        <v>1070.8199460000001</v>
      </c>
      <c r="P229" s="88">
        <f>VLOOKUP($A229,'FX Risk Simulation'!$U$8:$V$364,2)</f>
        <v>132.875089</v>
      </c>
      <c r="Q229" s="60">
        <v>20185</v>
      </c>
      <c r="R229" s="84">
        <f>VLOOKUP($A229,'FX Risk Simulation'!$AC$9:$AD$364,2)</f>
        <v>1.3183750000000001</v>
      </c>
      <c r="S229" s="63">
        <v>1584.099976</v>
      </c>
    </row>
    <row r="230" spans="1:19" x14ac:dyDescent="0.25">
      <c r="A230" s="15">
        <v>33664</v>
      </c>
      <c r="B230" s="4">
        <v>33683</v>
      </c>
      <c r="C230" s="16">
        <f>VLOOKUP(A230,'FX Risk Simulation'!$B$9:$C$364,2)</f>
        <v>1.2300340000000001</v>
      </c>
      <c r="D230" s="5">
        <v>407.85998499999999</v>
      </c>
      <c r="E230" s="5">
        <v>604.669983</v>
      </c>
      <c r="F230" s="5">
        <v>642.00001256410258</v>
      </c>
      <c r="G230" s="9">
        <f t="shared" si="18"/>
        <v>2089.6309187388442</v>
      </c>
      <c r="H230" s="9">
        <f t="shared" si="19"/>
        <v>2673.0975158879942</v>
      </c>
      <c r="I230" s="9">
        <f t="shared" si="20"/>
        <v>1301.2529981208161</v>
      </c>
      <c r="J230" s="9">
        <f t="shared" si="21"/>
        <v>147.78541371287434</v>
      </c>
      <c r="K230" s="9">
        <f t="shared" si="22"/>
        <v>2078.2863816409999</v>
      </c>
      <c r="L230" s="9"/>
      <c r="M230" s="6">
        <v>1698.839966</v>
      </c>
      <c r="N230" s="6">
        <v>2173.1899410000001</v>
      </c>
      <c r="O230" s="6">
        <v>1057.900024</v>
      </c>
      <c r="P230" s="88">
        <f>VLOOKUP($A230,'FX Risk Simulation'!$U$8:$V$364,2)</f>
        <v>132.875089</v>
      </c>
      <c r="Q230" s="60">
        <v>19637</v>
      </c>
      <c r="R230" s="84">
        <f>VLOOKUP($A230,'FX Risk Simulation'!$AC$9:$AD$364,2)</f>
        <v>1.3183750000000001</v>
      </c>
      <c r="S230" s="63">
        <v>1576.400024</v>
      </c>
    </row>
    <row r="231" spans="1:19" x14ac:dyDescent="0.25">
      <c r="A231" s="15">
        <v>33664</v>
      </c>
      <c r="B231" s="4">
        <v>33690</v>
      </c>
      <c r="C231" s="16">
        <f>VLOOKUP(A231,'FX Risk Simulation'!$B$9:$C$364,2)</f>
        <v>1.2300340000000001</v>
      </c>
      <c r="D231" s="5">
        <v>400.5</v>
      </c>
      <c r="E231" s="5">
        <v>590.01000999999997</v>
      </c>
      <c r="F231" s="5">
        <v>630.34617884615386</v>
      </c>
      <c r="G231" s="9">
        <f t="shared" si="18"/>
        <v>2110.9598165418361</v>
      </c>
      <c r="H231" s="9">
        <f t="shared" si="19"/>
        <v>2683.3314836403401</v>
      </c>
      <c r="I231" s="9">
        <f t="shared" si="20"/>
        <v>1306.00091214034</v>
      </c>
      <c r="J231" s="9">
        <f t="shared" si="21"/>
        <v>139.68005695935977</v>
      </c>
      <c r="K231" s="9">
        <f t="shared" si="22"/>
        <v>2064.3116396003752</v>
      </c>
      <c r="L231" s="9"/>
      <c r="M231" s="6">
        <v>1716.1800539999999</v>
      </c>
      <c r="N231" s="6">
        <v>2181.51001</v>
      </c>
      <c r="O231" s="6">
        <v>1061.76001</v>
      </c>
      <c r="P231" s="88">
        <f>VLOOKUP($A231,'FX Risk Simulation'!$U$8:$V$364,2)</f>
        <v>132.875089</v>
      </c>
      <c r="Q231" s="60">
        <v>18560</v>
      </c>
      <c r="R231" s="84">
        <f>VLOOKUP($A231,'FX Risk Simulation'!$AC$9:$AD$364,2)</f>
        <v>1.3183750000000001</v>
      </c>
      <c r="S231" s="63">
        <v>1565.8000489999999</v>
      </c>
    </row>
    <row r="232" spans="1:19" x14ac:dyDescent="0.25">
      <c r="A232" s="15">
        <v>33695</v>
      </c>
      <c r="B232" s="4">
        <v>33697</v>
      </c>
      <c r="C232" s="16">
        <f>VLOOKUP(A232,'FX Risk Simulation'!$B$9:$C$364,2)</f>
        <v>1.240121</v>
      </c>
      <c r="D232" s="5">
        <v>400.64001500000001</v>
      </c>
      <c r="E232" s="5">
        <v>584.23999000000003</v>
      </c>
      <c r="F232" s="5">
        <v>630.91026897435893</v>
      </c>
      <c r="G232" s="9">
        <f t="shared" si="18"/>
        <v>2150.0846109724198</v>
      </c>
      <c r="H232" s="9">
        <f t="shared" si="19"/>
        <v>2700.7665323265123</v>
      </c>
      <c r="I232" s="9">
        <f t="shared" si="20"/>
        <v>1325.6026074965339</v>
      </c>
      <c r="J232" s="9">
        <f t="shared" si="21"/>
        <v>133.78080819091377</v>
      </c>
      <c r="K232" s="9">
        <f t="shared" si="22"/>
        <v>2074.0004180000001</v>
      </c>
      <c r="L232" s="9"/>
      <c r="M232" s="6">
        <v>1733.7700199999999</v>
      </c>
      <c r="N232" s="6">
        <f>N231+((N235-N231)*1/4)</f>
        <v>2177.8250125</v>
      </c>
      <c r="O232" s="6">
        <v>1068.9300539999999</v>
      </c>
      <c r="P232" s="88">
        <f>VLOOKUP($A232,'FX Risk Simulation'!$U$8:$V$364,2)</f>
        <v>133.434685</v>
      </c>
      <c r="Q232" s="60">
        <v>17851</v>
      </c>
      <c r="R232" s="84">
        <f>VLOOKUP($A232,'FX Risk Simulation'!$AC$9:$AD$364,2)</f>
        <v>1.310999</v>
      </c>
      <c r="S232" s="63">
        <v>1582</v>
      </c>
    </row>
    <row r="233" spans="1:19" x14ac:dyDescent="0.25">
      <c r="A233" s="15">
        <v>33695</v>
      </c>
      <c r="B233" s="4">
        <v>33704</v>
      </c>
      <c r="C233" s="16">
        <f>VLOOKUP(A233,'FX Risk Simulation'!$B$9:$C$364,2)</f>
        <v>1.240121</v>
      </c>
      <c r="D233" s="5">
        <v>416.040009</v>
      </c>
      <c r="E233" s="5">
        <v>591.80999799999995</v>
      </c>
      <c r="F233" s="5">
        <v>651.62823012820513</v>
      </c>
      <c r="G233" s="9">
        <f t="shared" si="18"/>
        <v>2166.3425786806051</v>
      </c>
      <c r="H233" s="9">
        <f t="shared" si="19"/>
        <v>2696.196689541815</v>
      </c>
      <c r="I233" s="9">
        <f t="shared" si="20"/>
        <v>1326.9170563887901</v>
      </c>
      <c r="J233" s="9">
        <f t="shared" si="21"/>
        <v>131.75734630017675</v>
      </c>
      <c r="K233" s="9">
        <f t="shared" si="22"/>
        <v>2084.4884099999999</v>
      </c>
      <c r="L233" s="9"/>
      <c r="M233" s="6">
        <v>1746.880005</v>
      </c>
      <c r="N233" s="6">
        <f>N231+((N235-N231)*2/4)</f>
        <v>2174.1400149999999</v>
      </c>
      <c r="O233" s="6">
        <v>1069.98999</v>
      </c>
      <c r="P233" s="88">
        <f>VLOOKUP($A233,'FX Risk Simulation'!$U$8:$V$364,2)</f>
        <v>133.434685</v>
      </c>
      <c r="Q233" s="60">
        <v>17581</v>
      </c>
      <c r="R233" s="84">
        <f>VLOOKUP($A233,'FX Risk Simulation'!$AC$9:$AD$364,2)</f>
        <v>1.310999</v>
      </c>
      <c r="S233" s="63">
        <v>1590</v>
      </c>
    </row>
    <row r="234" spans="1:19" x14ac:dyDescent="0.25">
      <c r="A234" s="15">
        <v>33695</v>
      </c>
      <c r="B234" s="4">
        <v>33711</v>
      </c>
      <c r="C234" s="16">
        <f>VLOOKUP(A234,'FX Risk Simulation'!$B$9:$C$364,2)</f>
        <v>1.240121</v>
      </c>
      <c r="D234" s="5">
        <v>411.60000600000001</v>
      </c>
      <c r="E234" s="5">
        <v>572.89001499999995</v>
      </c>
      <c r="F234" s="5">
        <v>683.35899935897442</v>
      </c>
      <c r="G234" s="9">
        <f t="shared" si="18"/>
        <v>2164.9039961564908</v>
      </c>
      <c r="H234" s="9">
        <f t="shared" si="19"/>
        <v>2691.6268467571176</v>
      </c>
      <c r="I234" s="9">
        <f t="shared" si="20"/>
        <v>1338.0284921840712</v>
      </c>
      <c r="J234" s="9">
        <f t="shared" si="21"/>
        <v>131.46506847151474</v>
      </c>
      <c r="K234" s="9">
        <f t="shared" si="22"/>
        <v>2110.1839589360238</v>
      </c>
      <c r="L234" s="9"/>
      <c r="M234" s="6">
        <v>1745.719971</v>
      </c>
      <c r="N234" s="6">
        <f>N231+((N235-N231)*3/4)</f>
        <v>2170.4550174999999</v>
      </c>
      <c r="O234" s="6">
        <v>1078.9499510000001</v>
      </c>
      <c r="P234" s="88">
        <f>VLOOKUP($A234,'FX Risk Simulation'!$U$8:$V$364,2)</f>
        <v>133.434685</v>
      </c>
      <c r="Q234" s="60">
        <v>17542</v>
      </c>
      <c r="R234" s="84">
        <f>VLOOKUP($A234,'FX Risk Simulation'!$AC$9:$AD$364,2)</f>
        <v>1.310999</v>
      </c>
      <c r="S234" s="63">
        <v>1609.599976</v>
      </c>
    </row>
    <row r="235" spans="1:19" x14ac:dyDescent="0.25">
      <c r="A235" s="15">
        <v>33695</v>
      </c>
      <c r="B235" s="4">
        <v>33718</v>
      </c>
      <c r="C235" s="16">
        <f>VLOOKUP(A235,'FX Risk Simulation'!$B$9:$C$364,2)</f>
        <v>1.240121</v>
      </c>
      <c r="D235" s="5">
        <v>414.95001200000002</v>
      </c>
      <c r="E235" s="5">
        <v>578.14001499999995</v>
      </c>
      <c r="F235" s="5">
        <v>703.10258910256414</v>
      </c>
      <c r="G235" s="9">
        <f t="shared" si="18"/>
        <v>2143.040656725886</v>
      </c>
      <c r="H235" s="9">
        <f t="shared" si="19"/>
        <v>2687.0570039724198</v>
      </c>
      <c r="I235" s="9">
        <f t="shared" si="20"/>
        <v>1342.6913595452811</v>
      </c>
      <c r="J235" s="9">
        <f t="shared" si="21"/>
        <v>129.67392998304751</v>
      </c>
      <c r="K235" s="9">
        <f t="shared" si="22"/>
        <v>2183.0754705610493</v>
      </c>
      <c r="L235" s="9"/>
      <c r="M235" s="6">
        <v>1728.089966</v>
      </c>
      <c r="N235" s="6">
        <v>2166.7700199999999</v>
      </c>
      <c r="O235" s="6">
        <v>1082.709961</v>
      </c>
      <c r="P235" s="88">
        <f>VLOOKUP($A235,'FX Risk Simulation'!$U$8:$V$364,2)</f>
        <v>133.434685</v>
      </c>
      <c r="Q235" s="60">
        <v>17303</v>
      </c>
      <c r="R235" s="84">
        <f>VLOOKUP($A235,'FX Risk Simulation'!$AC$9:$AD$364,2)</f>
        <v>1.310999</v>
      </c>
      <c r="S235" s="63">
        <v>1665.1999510000001</v>
      </c>
    </row>
    <row r="236" spans="1:19" x14ac:dyDescent="0.25">
      <c r="A236" s="15">
        <v>33725</v>
      </c>
      <c r="B236" s="4">
        <v>33725</v>
      </c>
      <c r="C236" s="16">
        <f>VLOOKUP(A236,'FX Risk Simulation'!$B$9:$C$364,2)</f>
        <v>1.262999</v>
      </c>
      <c r="D236" s="5">
        <v>415.85000600000001</v>
      </c>
      <c r="E236" s="5">
        <v>585.76000999999997</v>
      </c>
      <c r="F236" s="5">
        <v>719.00002500000005</v>
      </c>
      <c r="G236" s="9">
        <f t="shared" si="18"/>
        <v>2207.8864481849951</v>
      </c>
      <c r="H236" s="9">
        <f t="shared" si="19"/>
        <v>2740.9762485467249</v>
      </c>
      <c r="I236" s="9">
        <f t="shared" si="20"/>
        <v>1380.5715339680339</v>
      </c>
      <c r="J236" s="9">
        <f t="shared" si="21"/>
        <v>140.4643685062222</v>
      </c>
      <c r="K236" s="9">
        <f t="shared" si="22"/>
        <v>2200.5551494535921</v>
      </c>
      <c r="L236" s="9"/>
      <c r="M236" s="6">
        <v>1748.130005</v>
      </c>
      <c r="N236" s="6">
        <f>N235+((N239-N235)*1/4)</f>
        <v>2170.2125247499998</v>
      </c>
      <c r="O236" s="6">
        <v>1093.089966</v>
      </c>
      <c r="P236" s="88">
        <f>VLOOKUP($A236,'FX Risk Simulation'!$U$8:$V$364,2)</f>
        <v>130.82321300000001</v>
      </c>
      <c r="Q236" s="60">
        <v>18376</v>
      </c>
      <c r="R236" s="84">
        <f>VLOOKUP($A236,'FX Risk Simulation'!$AC$9:$AD$364,2)</f>
        <v>1.322767</v>
      </c>
      <c r="S236" s="63">
        <v>1663.599976</v>
      </c>
    </row>
    <row r="237" spans="1:19" x14ac:dyDescent="0.25">
      <c r="A237" s="15">
        <v>33725</v>
      </c>
      <c r="B237" s="4">
        <v>33732</v>
      </c>
      <c r="C237" s="16">
        <f>VLOOKUP(A237,'FX Risk Simulation'!$B$9:$C$364,2)</f>
        <v>1.262999</v>
      </c>
      <c r="D237" s="5">
        <v>413.14001500000001</v>
      </c>
      <c r="E237" s="5">
        <v>574.42999299999997</v>
      </c>
      <c r="F237" s="5">
        <v>731.34615384615381</v>
      </c>
      <c r="G237" s="9">
        <f t="shared" si="18"/>
        <v>2172.2572956519557</v>
      </c>
      <c r="H237" s="9">
        <f t="shared" si="19"/>
        <v>2745.3241286034699</v>
      </c>
      <c r="I237" s="9">
        <f t="shared" si="20"/>
        <v>1374.067057543059</v>
      </c>
      <c r="J237" s="9">
        <f t="shared" si="21"/>
        <v>138.15590968553875</v>
      </c>
      <c r="K237" s="9">
        <f t="shared" si="22"/>
        <v>2196.7190920844173</v>
      </c>
      <c r="L237" s="9"/>
      <c r="M237" s="6">
        <v>1719.920044</v>
      </c>
      <c r="N237" s="6">
        <f>N235+((N239-N235)*2/4)</f>
        <v>2173.6550294999997</v>
      </c>
      <c r="O237" s="6">
        <v>1087.9399410000001</v>
      </c>
      <c r="P237" s="88">
        <f>VLOOKUP($A237,'FX Risk Simulation'!$U$8:$V$364,2)</f>
        <v>130.82321300000001</v>
      </c>
      <c r="Q237" s="60">
        <v>18074</v>
      </c>
      <c r="R237" s="84">
        <f>VLOOKUP($A237,'FX Risk Simulation'!$AC$9:$AD$364,2)</f>
        <v>1.322767</v>
      </c>
      <c r="S237" s="63">
        <v>1660.6999510000001</v>
      </c>
    </row>
    <row r="238" spans="1:19" x14ac:dyDescent="0.25">
      <c r="A238" s="15">
        <v>33725</v>
      </c>
      <c r="B238" s="4">
        <v>33739</v>
      </c>
      <c r="C238" s="16">
        <f>VLOOKUP(A238,'FX Risk Simulation'!$B$9:$C$364,2)</f>
        <v>1.262999</v>
      </c>
      <c r="D238" s="5">
        <v>412.60000600000001</v>
      </c>
      <c r="E238" s="5">
        <v>580.29998799999998</v>
      </c>
      <c r="F238" s="5">
        <v>751.24361474358977</v>
      </c>
      <c r="G238" s="9">
        <f t="shared" si="18"/>
        <v>2278.9807111519558</v>
      </c>
      <c r="H238" s="9">
        <f t="shared" si="19"/>
        <v>2749.6720086602159</v>
      </c>
      <c r="I238" s="9">
        <f t="shared" si="20"/>
        <v>1393.9972196530289</v>
      </c>
      <c r="J238" s="9">
        <f t="shared" si="21"/>
        <v>139.27956348236148</v>
      </c>
      <c r="K238" s="9">
        <f t="shared" si="22"/>
        <v>2228.2010114999998</v>
      </c>
      <c r="L238" s="9"/>
      <c r="M238" s="6">
        <v>1804.420044</v>
      </c>
      <c r="N238" s="6">
        <f>N235+((N239-N235)*3/4)</f>
        <v>2177.0975342500001</v>
      </c>
      <c r="O238" s="6">
        <v>1103.719971</v>
      </c>
      <c r="P238" s="88">
        <f>VLOOKUP($A238,'FX Risk Simulation'!$U$8:$V$364,2)</f>
        <v>130.82321300000001</v>
      </c>
      <c r="Q238" s="60">
        <v>18221</v>
      </c>
      <c r="R238" s="84">
        <f>VLOOKUP($A238,'FX Risk Simulation'!$AC$9:$AD$364,2)</f>
        <v>1.322767</v>
      </c>
      <c r="S238" s="63">
        <v>1684.5</v>
      </c>
    </row>
    <row r="239" spans="1:19" x14ac:dyDescent="0.25">
      <c r="A239" s="15">
        <v>33725</v>
      </c>
      <c r="B239" s="4">
        <v>33746</v>
      </c>
      <c r="C239" s="16">
        <f>VLOOKUP(A239,'FX Risk Simulation'!$B$9:$C$364,2)</f>
        <v>1.262999</v>
      </c>
      <c r="D239" s="5">
        <v>416.73998999999998</v>
      </c>
      <c r="E239" s="5">
        <v>585.30999799999995</v>
      </c>
      <c r="F239" s="5">
        <v>779.5128455128206</v>
      </c>
      <c r="G239" s="9">
        <f t="shared" si="18"/>
        <v>2281.4308546950151</v>
      </c>
      <c r="H239" s="9">
        <f t="shared" si="19"/>
        <v>2754.0198887169608</v>
      </c>
      <c r="I239" s="9">
        <f t="shared" si="20"/>
        <v>1395.8413030219458</v>
      </c>
      <c r="J239" s="9">
        <f t="shared" si="21"/>
        <v>140.25033921158931</v>
      </c>
      <c r="K239" s="9">
        <f t="shared" si="22"/>
        <v>2219.9999209155831</v>
      </c>
      <c r="L239" s="9"/>
      <c r="M239" s="6">
        <v>1806.3599850000001</v>
      </c>
      <c r="N239" s="6">
        <v>2180.540039</v>
      </c>
      <c r="O239" s="6">
        <v>1105.1800539999999</v>
      </c>
      <c r="P239" s="88">
        <f>VLOOKUP($A239,'FX Risk Simulation'!$U$8:$V$364,2)</f>
        <v>130.82321300000001</v>
      </c>
      <c r="Q239" s="60">
        <v>18348</v>
      </c>
      <c r="R239" s="84">
        <f>VLOOKUP($A239,'FX Risk Simulation'!$AC$9:$AD$364,2)</f>
        <v>1.322767</v>
      </c>
      <c r="S239" s="63">
        <v>1678.3000489999999</v>
      </c>
    </row>
    <row r="240" spans="1:19" x14ac:dyDescent="0.25">
      <c r="A240" s="15">
        <v>33725</v>
      </c>
      <c r="B240" s="4">
        <v>33753</v>
      </c>
      <c r="C240" s="16">
        <f>VLOOKUP(A240,'FX Risk Simulation'!$B$9:$C$364,2)</f>
        <v>1.262999</v>
      </c>
      <c r="D240" s="5">
        <v>413.26001000000002</v>
      </c>
      <c r="E240" s="5">
        <v>585.42999299999997</v>
      </c>
      <c r="F240" s="5">
        <v>773.82048782051277</v>
      </c>
      <c r="G240" s="9">
        <f t="shared" si="18"/>
        <v>2259.568422836951</v>
      </c>
      <c r="H240" s="9">
        <f t="shared" si="19"/>
        <v>2721.2861367629416</v>
      </c>
      <c r="I240" s="9">
        <f t="shared" si="20"/>
        <v>1380.988422151956</v>
      </c>
      <c r="J240" s="9">
        <f t="shared" si="21"/>
        <v>135.98504112569074</v>
      </c>
      <c r="K240" s="9">
        <f t="shared" si="22"/>
        <v>2214.9733415000001</v>
      </c>
      <c r="L240" s="9"/>
      <c r="M240" s="6">
        <v>1789.0500489999999</v>
      </c>
      <c r="N240" s="6">
        <f>N239+((N243-N239)*1/4)</f>
        <v>2154.6225585000002</v>
      </c>
      <c r="O240" s="6">
        <v>1093.420044</v>
      </c>
      <c r="P240" s="88">
        <f>VLOOKUP($A240,'FX Risk Simulation'!$U$8:$V$364,2)</f>
        <v>130.82321300000001</v>
      </c>
      <c r="Q240" s="60">
        <v>17790</v>
      </c>
      <c r="R240" s="84">
        <f>VLOOKUP($A240,'FX Risk Simulation'!$AC$9:$AD$364,2)</f>
        <v>1.322767</v>
      </c>
      <c r="S240" s="63">
        <v>1674.5</v>
      </c>
    </row>
    <row r="241" spans="1:19" x14ac:dyDescent="0.25">
      <c r="A241" s="15">
        <v>33756</v>
      </c>
      <c r="B241" s="4">
        <v>33760</v>
      </c>
      <c r="C241" s="16">
        <f>VLOOKUP(A241,'FX Risk Simulation'!$B$9:$C$364,2)</f>
        <v>1.300068</v>
      </c>
      <c r="D241" s="5">
        <v>409.04998799999998</v>
      </c>
      <c r="E241" s="5">
        <v>569.52002000000005</v>
      </c>
      <c r="F241" s="5">
        <v>746.03847410256412</v>
      </c>
      <c r="G241" s="9">
        <f t="shared" si="18"/>
        <v>2323.1824762580281</v>
      </c>
      <c r="H241" s="9">
        <f t="shared" si="19"/>
        <v>2767.4613533453039</v>
      </c>
      <c r="I241" s="9">
        <f t="shared" si="20"/>
        <v>1401.9933624016321</v>
      </c>
      <c r="J241" s="9">
        <f t="shared" si="21"/>
        <v>136.97303831034398</v>
      </c>
      <c r="K241" s="9">
        <f t="shared" si="22"/>
        <v>2184.5510712234723</v>
      </c>
      <c r="L241" s="9"/>
      <c r="M241" s="6">
        <v>1786.969971</v>
      </c>
      <c r="N241" s="6">
        <f>N239+((N243-N239)*2/4)</f>
        <v>2128.705078</v>
      </c>
      <c r="O241" s="6">
        <v>1078.400024</v>
      </c>
      <c r="P241" s="88">
        <f>VLOOKUP($A241,'FX Risk Simulation'!$U$8:$V$364,2)</f>
        <v>126.915488</v>
      </c>
      <c r="Q241" s="60">
        <v>17384</v>
      </c>
      <c r="R241" s="84">
        <f>VLOOKUP($A241,'FX Risk Simulation'!$AC$9:$AD$364,2)</f>
        <v>1.3229280000000001</v>
      </c>
      <c r="S241" s="63">
        <v>1651.3000489999999</v>
      </c>
    </row>
    <row r="242" spans="1:19" x14ac:dyDescent="0.25">
      <c r="A242" s="15">
        <v>33756</v>
      </c>
      <c r="B242" s="4">
        <v>33767</v>
      </c>
      <c r="C242" s="16">
        <f>VLOOKUP(A242,'FX Risk Simulation'!$B$9:$C$364,2)</f>
        <v>1.300068</v>
      </c>
      <c r="D242" s="5">
        <v>400.959991</v>
      </c>
      <c r="E242" s="5">
        <v>554.20001200000002</v>
      </c>
      <c r="F242" s="5">
        <v>742.00001256410258</v>
      </c>
      <c r="G242" s="9">
        <f t="shared" si="18"/>
        <v>2309.3627469176881</v>
      </c>
      <c r="H242" s="9">
        <f t="shared" si="19"/>
        <v>2733.7668663066297</v>
      </c>
      <c r="I242" s="9">
        <f t="shared" si="20"/>
        <v>1383.90937231932</v>
      </c>
      <c r="J242" s="9">
        <f t="shared" si="21"/>
        <v>130.1653585415832</v>
      </c>
      <c r="K242" s="9">
        <f t="shared" si="22"/>
        <v>2161.532090950272</v>
      </c>
      <c r="L242" s="9"/>
      <c r="M242" s="6">
        <v>1776.339966</v>
      </c>
      <c r="N242" s="6">
        <f>N239+((N243-N239)*3/4)</f>
        <v>2102.7875974999997</v>
      </c>
      <c r="O242" s="6">
        <v>1064.48999</v>
      </c>
      <c r="P242" s="88">
        <f>VLOOKUP($A242,'FX Risk Simulation'!$U$8:$V$364,2)</f>
        <v>126.915488</v>
      </c>
      <c r="Q242" s="60">
        <v>16520</v>
      </c>
      <c r="R242" s="84">
        <f>VLOOKUP($A242,'FX Risk Simulation'!$AC$9:$AD$364,2)</f>
        <v>1.3229280000000001</v>
      </c>
      <c r="S242" s="63">
        <v>1633.900024</v>
      </c>
    </row>
    <row r="243" spans="1:19" x14ac:dyDescent="0.25">
      <c r="A243" s="15">
        <v>33756</v>
      </c>
      <c r="B243" s="4">
        <v>33774</v>
      </c>
      <c r="C243" s="16">
        <f>VLOOKUP(A243,'FX Risk Simulation'!$B$9:$C$364,2)</f>
        <v>1.300068</v>
      </c>
      <c r="D243" s="5">
        <v>403.11999500000002</v>
      </c>
      <c r="E243" s="5">
        <v>547.84002699999996</v>
      </c>
      <c r="F243" s="5">
        <v>783.73078179487175</v>
      </c>
      <c r="G243" s="9">
        <f t="shared" si="18"/>
        <v>2278.798135237008</v>
      </c>
      <c r="H243" s="9">
        <f t="shared" si="19"/>
        <v>2700.072379267956</v>
      </c>
      <c r="I243" s="9">
        <f t="shared" si="20"/>
        <v>1381.7642289176881</v>
      </c>
      <c r="J243" s="9">
        <f t="shared" si="21"/>
        <v>124.59472243450698</v>
      </c>
      <c r="K243" s="9">
        <f t="shared" si="22"/>
        <v>2171.7185730497281</v>
      </c>
      <c r="L243" s="9"/>
      <c r="M243" s="6">
        <v>1752.829956</v>
      </c>
      <c r="N243" s="6">
        <v>2076.8701169999999</v>
      </c>
      <c r="O243" s="6">
        <v>1062.839966</v>
      </c>
      <c r="P243" s="88">
        <f>VLOOKUP($A243,'FX Risk Simulation'!$U$8:$V$364,2)</f>
        <v>126.915488</v>
      </c>
      <c r="Q243" s="60">
        <v>15813</v>
      </c>
      <c r="R243" s="84">
        <f>VLOOKUP($A243,'FX Risk Simulation'!$AC$9:$AD$364,2)</f>
        <v>1.3229280000000001</v>
      </c>
      <c r="S243" s="63">
        <v>1641.599976</v>
      </c>
    </row>
    <row r="244" spans="1:19" x14ac:dyDescent="0.25">
      <c r="A244" s="15">
        <v>33756</v>
      </c>
      <c r="B244" s="4">
        <v>33781</v>
      </c>
      <c r="C244" s="16">
        <f>VLOOKUP(A244,'FX Risk Simulation'!$B$9:$C$364,2)</f>
        <v>1.300068</v>
      </c>
      <c r="D244" s="5">
        <v>411.76998900000001</v>
      </c>
      <c r="E244" s="5">
        <v>563.34997599999997</v>
      </c>
      <c r="F244" s="5">
        <v>777.16665410256417</v>
      </c>
      <c r="G244" s="9">
        <f t="shared" si="18"/>
        <v>2309.5708020000002</v>
      </c>
      <c r="H244" s="9">
        <f t="shared" si="19"/>
        <v>2676.8400120000001</v>
      </c>
      <c r="I244" s="9">
        <f t="shared" si="20"/>
        <v>1376.161017741972</v>
      </c>
      <c r="J244" s="9">
        <f t="shared" si="21"/>
        <v>131.72545182192422</v>
      </c>
      <c r="K244" s="9">
        <f t="shared" si="22"/>
        <v>2200.2937847765284</v>
      </c>
      <c r="L244" s="9"/>
      <c r="M244" s="6">
        <v>1776.5</v>
      </c>
      <c r="N244" s="6">
        <v>2059</v>
      </c>
      <c r="O244" s="6">
        <v>1058.530029</v>
      </c>
      <c r="P244" s="88">
        <f>VLOOKUP($A244,'FX Risk Simulation'!$U$8:$V$364,2)</f>
        <v>126.915488</v>
      </c>
      <c r="Q244" s="60">
        <v>16718</v>
      </c>
      <c r="R244" s="84">
        <f>VLOOKUP($A244,'FX Risk Simulation'!$AC$9:$AD$364,2)</f>
        <v>1.3229280000000001</v>
      </c>
      <c r="S244" s="63">
        <v>1663.1999510000001</v>
      </c>
    </row>
    <row r="245" spans="1:19" x14ac:dyDescent="0.25">
      <c r="A245" s="15">
        <v>33786</v>
      </c>
      <c r="B245" s="4">
        <v>33788</v>
      </c>
      <c r="C245" s="16">
        <f>VLOOKUP(A245,'FX Risk Simulation'!$B$9:$C$364,2)</f>
        <v>1.370814</v>
      </c>
      <c r="D245" s="5">
        <v>414.23001099999999</v>
      </c>
      <c r="E245" s="5">
        <v>567.79998799999998</v>
      </c>
      <c r="F245" s="5">
        <v>766.84614128205135</v>
      </c>
      <c r="G245" s="9">
        <f t="shared" si="18"/>
        <v>2399.3630864560441</v>
      </c>
      <c r="H245" s="9">
        <f t="shared" si="19"/>
        <v>2822.506026</v>
      </c>
      <c r="I245" s="9">
        <f t="shared" si="20"/>
        <v>1450.1704430222098</v>
      </c>
      <c r="J245" s="9">
        <f t="shared" si="21"/>
        <v>133.53628876095851</v>
      </c>
      <c r="K245" s="9">
        <f t="shared" si="22"/>
        <v>2206.9196730099679</v>
      </c>
      <c r="L245" s="9"/>
      <c r="M245" s="6">
        <v>1750.3199460000001</v>
      </c>
      <c r="N245" s="6">
        <v>2059</v>
      </c>
      <c r="O245" s="6">
        <v>1057.8900149999999</v>
      </c>
      <c r="P245" s="88">
        <f>VLOOKUP($A245,'FX Risk Simulation'!$U$8:$V$364,2)</f>
        <v>125.688681</v>
      </c>
      <c r="Q245" s="60">
        <v>16784</v>
      </c>
      <c r="R245" s="84">
        <f>VLOOKUP($A245,'FX Risk Simulation'!$AC$9:$AD$364,2)</f>
        <v>1.342082</v>
      </c>
      <c r="S245" s="63">
        <v>1644.400024</v>
      </c>
    </row>
    <row r="246" spans="1:19" x14ac:dyDescent="0.25">
      <c r="A246" s="15">
        <v>33786</v>
      </c>
      <c r="B246" s="4">
        <v>33795</v>
      </c>
      <c r="C246" s="16">
        <f>VLOOKUP(A246,'FX Risk Simulation'!$B$9:$C$364,2)</f>
        <v>1.370814</v>
      </c>
      <c r="D246" s="5">
        <v>417.540009</v>
      </c>
      <c r="E246" s="5">
        <v>570.52002000000005</v>
      </c>
      <c r="F246" s="5">
        <v>785.65385871794876</v>
      </c>
      <c r="G246" s="9">
        <f t="shared" si="18"/>
        <v>2329.6435069782542</v>
      </c>
      <c r="H246" s="9">
        <f t="shared" si="19"/>
        <v>2822.506026</v>
      </c>
      <c r="I246" s="9">
        <f t="shared" si="20"/>
        <v>1403.480520923838</v>
      </c>
      <c r="J246" s="9">
        <f t="shared" si="21"/>
        <v>131.65863360440548</v>
      </c>
      <c r="K246" s="9">
        <f t="shared" si="22"/>
        <v>2186.9226189999999</v>
      </c>
      <c r="L246" s="9"/>
      <c r="M246" s="6">
        <v>1699.459961</v>
      </c>
      <c r="N246" s="6">
        <v>2059</v>
      </c>
      <c r="O246" s="6">
        <v>1023.830017</v>
      </c>
      <c r="P246" s="88">
        <f>VLOOKUP($A246,'FX Risk Simulation'!$U$8:$V$364,2)</f>
        <v>125.688681</v>
      </c>
      <c r="Q246" s="60">
        <v>16548</v>
      </c>
      <c r="R246" s="84">
        <f>VLOOKUP($A246,'FX Risk Simulation'!$AC$9:$AD$364,2)</f>
        <v>1.342082</v>
      </c>
      <c r="S246" s="63">
        <v>1629.5</v>
      </c>
    </row>
    <row r="247" spans="1:19" x14ac:dyDescent="0.25">
      <c r="A247" s="15">
        <v>33786</v>
      </c>
      <c r="B247" s="4">
        <v>33802</v>
      </c>
      <c r="C247" s="16">
        <f>VLOOKUP(A247,'FX Risk Simulation'!$B$9:$C$364,2)</f>
        <v>1.370814</v>
      </c>
      <c r="D247" s="5">
        <v>412.07998700000002</v>
      </c>
      <c r="E247" s="5">
        <v>565.60998500000005</v>
      </c>
      <c r="F247" s="5">
        <v>740.10253910256404</v>
      </c>
      <c r="G247" s="9">
        <f t="shared" si="18"/>
        <v>2211.6164544777898</v>
      </c>
      <c r="H247" s="9">
        <f t="shared" si="19"/>
        <v>2624.6837767819743</v>
      </c>
      <c r="I247" s="9">
        <f t="shared" si="20"/>
        <v>1340.7795022719779</v>
      </c>
      <c r="J247" s="9">
        <f t="shared" si="21"/>
        <v>123.30465939092797</v>
      </c>
      <c r="K247" s="9">
        <f t="shared" si="22"/>
        <v>2160.2151549900318</v>
      </c>
      <c r="L247" s="9"/>
      <c r="M247" s="6">
        <v>1613.3599850000001</v>
      </c>
      <c r="N247" s="6">
        <v>1914.6899410000001</v>
      </c>
      <c r="O247" s="6">
        <v>978.09002699999996</v>
      </c>
      <c r="P247" s="88">
        <f>VLOOKUP($A247,'FX Risk Simulation'!$U$8:$V$364,2)</f>
        <v>125.688681</v>
      </c>
      <c r="Q247" s="60">
        <v>15498</v>
      </c>
      <c r="R247" s="84">
        <f>VLOOKUP($A247,'FX Risk Simulation'!$AC$9:$AD$364,2)</f>
        <v>1.342082</v>
      </c>
      <c r="S247" s="63">
        <v>1609.599976</v>
      </c>
    </row>
    <row r="248" spans="1:19" x14ac:dyDescent="0.25">
      <c r="A248" s="15">
        <v>33786</v>
      </c>
      <c r="B248" s="4">
        <v>33809</v>
      </c>
      <c r="C248" s="16">
        <f>VLOOKUP(A248,'FX Risk Simulation'!$B$9:$C$364,2)</f>
        <v>1.370814</v>
      </c>
      <c r="D248" s="5">
        <v>423.92001299999998</v>
      </c>
      <c r="E248" s="5">
        <v>580.830017</v>
      </c>
      <c r="F248" s="5">
        <v>753.98719205128202</v>
      </c>
      <c r="G248" s="9">
        <f t="shared" si="18"/>
        <v>2204.9405971518599</v>
      </c>
      <c r="H248" s="9">
        <f t="shared" si="19"/>
        <v>2613.1553516736058</v>
      </c>
      <c r="I248" s="9">
        <f t="shared" si="20"/>
        <v>1355.680243597908</v>
      </c>
      <c r="J248" s="9">
        <f t="shared" si="21"/>
        <v>126.58259974897818</v>
      </c>
      <c r="K248" s="9">
        <f t="shared" si="22"/>
        <v>2171.085985637982</v>
      </c>
      <c r="L248" s="9"/>
      <c r="M248" s="6">
        <v>1608.48999</v>
      </c>
      <c r="N248" s="6">
        <v>1906.280029</v>
      </c>
      <c r="O248" s="6">
        <v>988.96002199999998</v>
      </c>
      <c r="P248" s="88">
        <f>VLOOKUP($A248,'FX Risk Simulation'!$U$8:$V$364,2)</f>
        <v>125.688681</v>
      </c>
      <c r="Q248" s="60">
        <v>15910</v>
      </c>
      <c r="R248" s="84">
        <f>VLOOKUP($A248,'FX Risk Simulation'!$AC$9:$AD$364,2)</f>
        <v>1.342082</v>
      </c>
      <c r="S248" s="63">
        <v>1617.6999510000001</v>
      </c>
    </row>
    <row r="249" spans="1:19" x14ac:dyDescent="0.25">
      <c r="A249" s="15">
        <v>33786</v>
      </c>
      <c r="B249" s="4">
        <v>33816</v>
      </c>
      <c r="C249" s="16">
        <f>VLOOKUP(A249,'FX Risk Simulation'!$B$9:$C$364,2)</f>
        <v>1.370814</v>
      </c>
      <c r="D249" s="5">
        <v>420.58999599999999</v>
      </c>
      <c r="E249" s="5">
        <v>573.73999000000003</v>
      </c>
      <c r="F249" s="5">
        <v>750.11537205128207</v>
      </c>
      <c r="G249" s="9">
        <f t="shared" si="18"/>
        <v>2209.6972819782541</v>
      </c>
      <c r="H249" s="9">
        <f t="shared" si="19"/>
        <v>2568.2680540976758</v>
      </c>
      <c r="I249" s="9">
        <f t="shared" si="20"/>
        <v>1350.525969249768</v>
      </c>
      <c r="J249" s="9">
        <f t="shared" si="21"/>
        <v>123.46378270927993</v>
      </c>
      <c r="K249" s="9">
        <f t="shared" si="22"/>
        <v>2129.481443637982</v>
      </c>
      <c r="L249" s="9"/>
      <c r="M249" s="6">
        <v>1611.959961</v>
      </c>
      <c r="N249" s="6">
        <f>N248+((N252-N248)*1/4)</f>
        <v>1873.535034</v>
      </c>
      <c r="O249" s="6">
        <v>985.20001200000002</v>
      </c>
      <c r="P249" s="88">
        <f>VLOOKUP($A249,'FX Risk Simulation'!$U$8:$V$364,2)</f>
        <v>125.688681</v>
      </c>
      <c r="Q249" s="60">
        <v>15518</v>
      </c>
      <c r="R249" s="84">
        <f>VLOOKUP($A249,'FX Risk Simulation'!$AC$9:$AD$364,2)</f>
        <v>1.342082</v>
      </c>
      <c r="S249" s="63">
        <v>1586.6999510000001</v>
      </c>
    </row>
    <row r="250" spans="1:19" x14ac:dyDescent="0.25">
      <c r="A250" s="15">
        <v>33817</v>
      </c>
      <c r="B250" s="4">
        <v>33823</v>
      </c>
      <c r="C250" s="16">
        <f>VLOOKUP(A250,'FX Risk Simulation'!$B$9:$C$364,2)</f>
        <v>1.4040950000000001</v>
      </c>
      <c r="D250" s="5">
        <v>417.73001099999999</v>
      </c>
      <c r="E250" s="5">
        <v>573.17999299999997</v>
      </c>
      <c r="F250" s="5">
        <v>746.48719205128202</v>
      </c>
      <c r="G250" s="9">
        <f t="shared" si="18"/>
        <v>2190.61290293923</v>
      </c>
      <c r="H250" s="9">
        <f t="shared" si="19"/>
        <v>2584.6440898097053</v>
      </c>
      <c r="I250" s="9">
        <f t="shared" si="20"/>
        <v>1353.322962710565</v>
      </c>
      <c r="J250" s="9">
        <f t="shared" si="21"/>
        <v>117.33880901773925</v>
      </c>
      <c r="K250" s="9">
        <f t="shared" si="22"/>
        <v>2137.5750790000002</v>
      </c>
      <c r="L250" s="9"/>
      <c r="M250" s="6">
        <v>1560.160034</v>
      </c>
      <c r="N250" s="6">
        <f>N248+((N252-N248)*2/4)</f>
        <v>1840.790039</v>
      </c>
      <c r="O250" s="6">
        <v>963.84002699999996</v>
      </c>
      <c r="P250" s="88">
        <f>VLOOKUP($A250,'FX Risk Simulation'!$U$8:$V$364,2)</f>
        <v>126.30092399999999</v>
      </c>
      <c r="Q250" s="60">
        <v>14820</v>
      </c>
      <c r="R250" s="84">
        <f>VLOOKUP($A250,'FX Risk Simulation'!$AC$9:$AD$364,2)</f>
        <v>1.3799710000000001</v>
      </c>
      <c r="S250" s="63">
        <v>1549</v>
      </c>
    </row>
    <row r="251" spans="1:19" x14ac:dyDescent="0.25">
      <c r="A251" s="15">
        <v>33817</v>
      </c>
      <c r="B251" s="4">
        <v>33830</v>
      </c>
      <c r="C251" s="16">
        <f>VLOOKUP(A251,'FX Risk Simulation'!$B$9:$C$364,2)</f>
        <v>1.4040950000000001</v>
      </c>
      <c r="D251" s="5">
        <v>418.26001000000002</v>
      </c>
      <c r="E251" s="5">
        <v>563.70001200000002</v>
      </c>
      <c r="F251" s="5">
        <v>706.3333207692308</v>
      </c>
      <c r="G251" s="9">
        <f t="shared" si="18"/>
        <v>2148.307513568755</v>
      </c>
      <c r="H251" s="9">
        <f t="shared" si="19"/>
        <v>2538.6670060551801</v>
      </c>
      <c r="I251" s="9">
        <f t="shared" si="20"/>
        <v>1359.4307408581901</v>
      </c>
      <c r="J251" s="9">
        <f t="shared" si="21"/>
        <v>128.39969405132777</v>
      </c>
      <c r="K251" s="9">
        <f t="shared" si="22"/>
        <v>2151.788847918579</v>
      </c>
      <c r="L251" s="9"/>
      <c r="M251" s="6">
        <v>1530.030029</v>
      </c>
      <c r="N251" s="6">
        <f>N248+((N252-N248)*3/4)</f>
        <v>1808.045044</v>
      </c>
      <c r="O251" s="6">
        <v>968.19000200000005</v>
      </c>
      <c r="P251" s="88">
        <f>VLOOKUP($A251,'FX Risk Simulation'!$U$8:$V$364,2)</f>
        <v>126.30092399999999</v>
      </c>
      <c r="Q251" s="60">
        <v>16217</v>
      </c>
      <c r="R251" s="84">
        <f>VLOOKUP($A251,'FX Risk Simulation'!$AC$9:$AD$364,2)</f>
        <v>1.3799710000000001</v>
      </c>
      <c r="S251" s="63">
        <v>1559.3000489999999</v>
      </c>
    </row>
    <row r="252" spans="1:19" x14ac:dyDescent="0.25">
      <c r="A252" s="15">
        <v>33817</v>
      </c>
      <c r="B252" s="4">
        <v>33837</v>
      </c>
      <c r="C252" s="16">
        <f>VLOOKUP(A252,'FX Risk Simulation'!$B$9:$C$364,2)</f>
        <v>1.4040950000000001</v>
      </c>
      <c r="D252" s="5">
        <v>413.52999899999998</v>
      </c>
      <c r="E252" s="5">
        <v>563.55999799999995</v>
      </c>
      <c r="F252" s="5">
        <v>721.61539717948722</v>
      </c>
      <c r="G252" s="9">
        <f t="shared" si="18"/>
        <v>2133.7890477083952</v>
      </c>
      <c r="H252" s="9">
        <f t="shared" si="19"/>
        <v>2492.6899223006549</v>
      </c>
      <c r="I252" s="9">
        <f t="shared" si="20"/>
        <v>1324.665336021335</v>
      </c>
      <c r="J252" s="9">
        <f t="shared" si="21"/>
        <v>142.28716173129501</v>
      </c>
      <c r="K252" s="9">
        <f t="shared" si="22"/>
        <v>2144.3369700193043</v>
      </c>
      <c r="L252" s="9"/>
      <c r="M252" s="6">
        <v>1519.6899410000001</v>
      </c>
      <c r="N252" s="6">
        <v>1775.3000489999999</v>
      </c>
      <c r="O252" s="6">
        <v>943.42999299999997</v>
      </c>
      <c r="P252" s="88">
        <f>VLOOKUP($A252,'FX Risk Simulation'!$U$8:$V$364,2)</f>
        <v>126.30092399999999</v>
      </c>
      <c r="Q252" s="60">
        <v>17971</v>
      </c>
      <c r="R252" s="84">
        <f>VLOOKUP($A252,'FX Risk Simulation'!$AC$9:$AD$364,2)</f>
        <v>1.3799710000000001</v>
      </c>
      <c r="S252" s="63">
        <v>1553.900024</v>
      </c>
    </row>
    <row r="253" spans="1:19" x14ac:dyDescent="0.25">
      <c r="A253" s="15">
        <v>33817</v>
      </c>
      <c r="B253" s="4">
        <v>33844</v>
      </c>
      <c r="C253" s="16">
        <f>VLOOKUP(A253,'FX Risk Simulation'!$B$9:$C$364,2)</f>
        <v>1.4040950000000001</v>
      </c>
      <c r="D253" s="5">
        <v>417.98001099999999</v>
      </c>
      <c r="E253" s="5">
        <v>573.44000200000005</v>
      </c>
      <c r="F253" s="5">
        <v>731.73076923076928</v>
      </c>
      <c r="G253" s="9">
        <f t="shared" si="18"/>
        <v>2154.8926376812451</v>
      </c>
      <c r="H253" s="9">
        <f t="shared" si="19"/>
        <v>2517.373850620475</v>
      </c>
      <c r="I253" s="9">
        <f t="shared" si="20"/>
        <v>1360.1327883581901</v>
      </c>
      <c r="J253" s="9">
        <f t="shared" si="21"/>
        <v>146.91103922565128</v>
      </c>
      <c r="K253" s="9">
        <f t="shared" si="22"/>
        <v>2111.769688918579</v>
      </c>
      <c r="L253" s="9"/>
      <c r="M253" s="6">
        <v>1534.719971</v>
      </c>
      <c r="N253" s="6">
        <v>1792.880005</v>
      </c>
      <c r="O253" s="6">
        <v>968.69000200000005</v>
      </c>
      <c r="P253" s="88">
        <f>VLOOKUP($A253,'FX Risk Simulation'!$U$8:$V$364,2)</f>
        <v>126.30092399999999</v>
      </c>
      <c r="Q253" s="60">
        <v>18555</v>
      </c>
      <c r="R253" s="84">
        <f>VLOOKUP($A253,'FX Risk Simulation'!$AC$9:$AD$364,2)</f>
        <v>1.3799710000000001</v>
      </c>
      <c r="S253" s="63">
        <v>1530.3000489999999</v>
      </c>
    </row>
    <row r="254" spans="1:19" x14ac:dyDescent="0.25">
      <c r="A254" s="15">
        <v>33848</v>
      </c>
      <c r="B254" s="4">
        <v>33851</v>
      </c>
      <c r="C254" s="16">
        <f>VLOOKUP(A254,'FX Risk Simulation'!$B$9:$C$364,2)</f>
        <v>1.3945149999999999</v>
      </c>
      <c r="D254" s="5">
        <v>419.95001200000002</v>
      </c>
      <c r="E254" s="5">
        <v>583.01000999999997</v>
      </c>
      <c r="F254" s="5">
        <v>709.91023141025642</v>
      </c>
      <c r="G254" s="9">
        <f t="shared" si="18"/>
        <v>2133.8867846687649</v>
      </c>
      <c r="H254" s="9">
        <f t="shared" si="19"/>
        <v>2500.198060172575</v>
      </c>
      <c r="I254" s="9">
        <f t="shared" si="20"/>
        <v>1347.3804097341799</v>
      </c>
      <c r="J254" s="9">
        <f t="shared" si="21"/>
        <v>147.61843120297553</v>
      </c>
      <c r="K254" s="9">
        <f t="shared" si="22"/>
        <v>2077.7177777821385</v>
      </c>
      <c r="L254" s="9"/>
      <c r="M254" s="6">
        <v>1530.1999510000001</v>
      </c>
      <c r="N254" s="6">
        <v>1792.880005</v>
      </c>
      <c r="O254" s="6">
        <v>966.20001200000002</v>
      </c>
      <c r="P254" s="88">
        <f>VLOOKUP($A254,'FX Risk Simulation'!$U$8:$V$364,2)</f>
        <v>122.667609</v>
      </c>
      <c r="Q254" s="60">
        <v>18108</v>
      </c>
      <c r="R254" s="84">
        <f>VLOOKUP($A254,'FX Risk Simulation'!$AC$9:$AD$364,2)</f>
        <v>1.3840380000000001</v>
      </c>
      <c r="S254" s="63">
        <v>1501.1999510000001</v>
      </c>
    </row>
    <row r="255" spans="1:19" x14ac:dyDescent="0.25">
      <c r="A255" s="15">
        <v>33848</v>
      </c>
      <c r="B255" s="4">
        <v>33858</v>
      </c>
      <c r="C255" s="16">
        <f>VLOOKUP(A255,'FX Risk Simulation'!$B$9:$C$364,2)</f>
        <v>1.3945149999999999</v>
      </c>
      <c r="D255" s="5">
        <v>419.92999300000002</v>
      </c>
      <c r="E255" s="5">
        <v>589.11999500000002</v>
      </c>
      <c r="F255" s="5">
        <v>729.39741089743586</v>
      </c>
      <c r="G255" s="9">
        <f t="shared" si="18"/>
        <v>2232.04671643649</v>
      </c>
      <c r="H255" s="9">
        <f t="shared" si="19"/>
        <v>2500.198060172575</v>
      </c>
      <c r="I255" s="9">
        <f t="shared" si="20"/>
        <v>1444.96862800381</v>
      </c>
      <c r="J255" s="9">
        <f t="shared" si="21"/>
        <v>148.0994057689671</v>
      </c>
      <c r="K255" s="9">
        <f t="shared" si="22"/>
        <v>2108.581893</v>
      </c>
      <c r="L255" s="9"/>
      <c r="M255" s="6">
        <v>1600.589966</v>
      </c>
      <c r="N255" s="6">
        <v>1792.880005</v>
      </c>
      <c r="O255" s="6">
        <v>1036.1800539999999</v>
      </c>
      <c r="P255" s="88">
        <f>VLOOKUP($A255,'FX Risk Simulation'!$U$8:$V$364,2)</f>
        <v>122.667609</v>
      </c>
      <c r="Q255" s="60">
        <v>18167</v>
      </c>
      <c r="R255" s="84">
        <f>VLOOKUP($A255,'FX Risk Simulation'!$AC$9:$AD$364,2)</f>
        <v>1.3840380000000001</v>
      </c>
      <c r="S255" s="63">
        <v>1523.5</v>
      </c>
    </row>
    <row r="256" spans="1:19" x14ac:dyDescent="0.25">
      <c r="A256" s="15">
        <v>33848</v>
      </c>
      <c r="B256" s="4">
        <v>33865</v>
      </c>
      <c r="C256" s="16">
        <f>VLOOKUP(A256,'FX Risk Simulation'!$B$9:$C$364,2)</f>
        <v>1.3945149999999999</v>
      </c>
      <c r="D256" s="5">
        <v>418.47000100000002</v>
      </c>
      <c r="E256" s="5">
        <v>577.20001200000002</v>
      </c>
      <c r="F256" s="5">
        <v>729.00002500000005</v>
      </c>
      <c r="G256" s="9">
        <f t="shared" si="18"/>
        <v>2106.6380773135097</v>
      </c>
      <c r="H256" s="9">
        <f t="shared" si="19"/>
        <v>2434.3770205038099</v>
      </c>
      <c r="I256" s="9">
        <f t="shared" si="20"/>
        <v>1397.8618694683601</v>
      </c>
      <c r="J256" s="9">
        <f t="shared" si="21"/>
        <v>149.95808714262947</v>
      </c>
      <c r="K256" s="9">
        <f t="shared" si="22"/>
        <v>2071.0744964169121</v>
      </c>
      <c r="L256" s="9"/>
      <c r="M256" s="6">
        <v>1510.660034</v>
      </c>
      <c r="N256" s="6">
        <v>1745.6800539999999</v>
      </c>
      <c r="O256" s="6">
        <v>1002.400024</v>
      </c>
      <c r="P256" s="88">
        <f>VLOOKUP($A256,'FX Risk Simulation'!$U$8:$V$364,2)</f>
        <v>122.667609</v>
      </c>
      <c r="Q256" s="60">
        <v>18395</v>
      </c>
      <c r="R256" s="84">
        <f>VLOOKUP($A256,'FX Risk Simulation'!$AC$9:$AD$364,2)</f>
        <v>1.3840380000000001</v>
      </c>
      <c r="S256" s="63">
        <v>1496.400024</v>
      </c>
    </row>
    <row r="257" spans="1:19" x14ac:dyDescent="0.25">
      <c r="A257" s="15">
        <v>33848</v>
      </c>
      <c r="B257" s="4">
        <v>33872</v>
      </c>
      <c r="C257" s="16">
        <f>VLOOKUP(A257,'FX Risk Simulation'!$B$9:$C$364,2)</f>
        <v>1.3945149999999999</v>
      </c>
      <c r="D257" s="5">
        <v>416.290009</v>
      </c>
      <c r="E257" s="5">
        <v>571.63000499999998</v>
      </c>
      <c r="F257" s="5">
        <v>717.35896179487179</v>
      </c>
      <c r="G257" s="9">
        <f t="shared" si="18"/>
        <v>2057.4814235635099</v>
      </c>
      <c r="H257" s="9">
        <f t="shared" si="19"/>
        <v>2378.4011674860849</v>
      </c>
      <c r="I257" s="9">
        <f t="shared" si="20"/>
        <v>1354.227440732275</v>
      </c>
      <c r="J257" s="9">
        <f t="shared" si="21"/>
        <v>141.22717595318909</v>
      </c>
      <c r="K257" s="9">
        <f t="shared" si="22"/>
        <v>2052.528354</v>
      </c>
      <c r="L257" s="9"/>
      <c r="M257" s="6">
        <v>1475.410034</v>
      </c>
      <c r="N257" s="6">
        <v>1705.540039</v>
      </c>
      <c r="O257" s="6">
        <v>971.10998500000005</v>
      </c>
      <c r="P257" s="88">
        <f>VLOOKUP($A257,'FX Risk Simulation'!$U$8:$V$364,2)</f>
        <v>122.667609</v>
      </c>
      <c r="Q257" s="60">
        <v>17324</v>
      </c>
      <c r="R257" s="84">
        <f>VLOOKUP($A257,'FX Risk Simulation'!$AC$9:$AD$364,2)</f>
        <v>1.3840380000000001</v>
      </c>
      <c r="S257" s="63">
        <v>1483</v>
      </c>
    </row>
    <row r="258" spans="1:19" x14ac:dyDescent="0.25">
      <c r="A258" s="15">
        <v>33878</v>
      </c>
      <c r="B258" s="4">
        <v>33879</v>
      </c>
      <c r="C258" s="16">
        <f>VLOOKUP(A258,'FX Risk Simulation'!$B$9:$C$364,2)</f>
        <v>1.343321</v>
      </c>
      <c r="D258" s="5">
        <v>407.75</v>
      </c>
      <c r="E258" s="5">
        <v>570.52002000000005</v>
      </c>
      <c r="F258" s="5">
        <v>717.52566602564104</v>
      </c>
      <c r="G258" s="9">
        <f t="shared" si="18"/>
        <v>1931.2254678897041</v>
      </c>
      <c r="H258" s="9">
        <f t="shared" si="19"/>
        <v>2291.087750729519</v>
      </c>
      <c r="I258" s="9">
        <f t="shared" si="20"/>
        <v>1279.3386140533951</v>
      </c>
      <c r="J258" s="9">
        <f t="shared" si="21"/>
        <v>140.79602092288292</v>
      </c>
      <c r="K258" s="9">
        <f t="shared" si="22"/>
        <v>2049.5510607045662</v>
      </c>
      <c r="L258" s="9"/>
      <c r="M258" s="6">
        <v>1437.650024</v>
      </c>
      <c r="N258" s="6">
        <v>1705.540039</v>
      </c>
      <c r="O258" s="6">
        <v>952.36999500000002</v>
      </c>
      <c r="P258" s="88">
        <f>VLOOKUP($A258,'FX Risk Simulation'!$U$8:$V$364,2)</f>
        <v>121.16819700000001</v>
      </c>
      <c r="Q258" s="60">
        <v>17060</v>
      </c>
      <c r="R258" s="84">
        <f>VLOOKUP($A258,'FX Risk Simulation'!$AC$9:$AD$364,2)</f>
        <v>1.3978660000000001</v>
      </c>
      <c r="S258" s="63">
        <v>1466.1999510000001</v>
      </c>
    </row>
    <row r="259" spans="1:19" x14ac:dyDescent="0.25">
      <c r="A259" s="15">
        <v>33878</v>
      </c>
      <c r="B259" s="4">
        <v>33886</v>
      </c>
      <c r="C259" s="16">
        <f>VLOOKUP(A259,'FX Risk Simulation'!$B$9:$C$364,2)</f>
        <v>1.343321</v>
      </c>
      <c r="D259" s="5">
        <v>409.60000600000001</v>
      </c>
      <c r="E259" s="5">
        <v>582.60998500000005</v>
      </c>
      <c r="F259" s="5">
        <v>767.34612884615387</v>
      </c>
      <c r="G259" s="9">
        <f t="shared" si="18"/>
        <v>1958.5889112864199</v>
      </c>
      <c r="H259" s="9">
        <f t="shared" si="19"/>
        <v>2291.087750729519</v>
      </c>
      <c r="I259" s="9">
        <f t="shared" si="20"/>
        <v>1283.51632221358</v>
      </c>
      <c r="J259" s="9">
        <f t="shared" si="21"/>
        <v>143.35444803226707</v>
      </c>
      <c r="K259" s="9">
        <f t="shared" si="22"/>
        <v>1984.690215295434</v>
      </c>
      <c r="L259" s="9"/>
      <c r="M259" s="6">
        <v>1458.0200199999999</v>
      </c>
      <c r="N259" s="6">
        <v>1705.540039</v>
      </c>
      <c r="O259" s="6">
        <v>955.47997999999995</v>
      </c>
      <c r="P259" s="88">
        <f>VLOOKUP($A259,'FX Risk Simulation'!$U$8:$V$364,2)</f>
        <v>121.16819700000001</v>
      </c>
      <c r="Q259" s="60">
        <v>17370</v>
      </c>
      <c r="R259" s="84">
        <f>VLOOKUP($A259,'FX Risk Simulation'!$AC$9:$AD$364,2)</f>
        <v>1.3978660000000001</v>
      </c>
      <c r="S259" s="63">
        <v>1419.8000489999999</v>
      </c>
    </row>
    <row r="260" spans="1:19" x14ac:dyDescent="0.25">
      <c r="A260" s="15">
        <v>33878</v>
      </c>
      <c r="B260" s="4">
        <v>33893</v>
      </c>
      <c r="C260" s="16">
        <f>VLOOKUP(A260,'FX Risk Simulation'!$B$9:$C$364,2)</f>
        <v>1.343321</v>
      </c>
      <c r="D260" s="5">
        <v>414.89999399999999</v>
      </c>
      <c r="E260" s="5">
        <v>597.29998799999998</v>
      </c>
      <c r="F260" s="5">
        <v>802.88461538461536</v>
      </c>
      <c r="G260" s="9">
        <f t="shared" si="18"/>
        <v>2053.7497239101849</v>
      </c>
      <c r="H260" s="9">
        <f t="shared" si="19"/>
        <v>2339.1114764795188</v>
      </c>
      <c r="I260" s="9">
        <f t="shared" si="20"/>
        <v>1327.8997017864201</v>
      </c>
      <c r="J260" s="9">
        <f t="shared" si="21"/>
        <v>141.27469438205802</v>
      </c>
      <c r="K260" s="9">
        <f t="shared" si="22"/>
        <v>2034.593963</v>
      </c>
      <c r="L260" s="9"/>
      <c r="M260" s="6">
        <v>1528.8599850000001</v>
      </c>
      <c r="N260" s="6">
        <v>1741.290039</v>
      </c>
      <c r="O260" s="6">
        <v>988.52002000000005</v>
      </c>
      <c r="P260" s="88">
        <f>VLOOKUP($A260,'FX Risk Simulation'!$U$8:$V$364,2)</f>
        <v>121.16819700000001</v>
      </c>
      <c r="Q260" s="60">
        <v>17118</v>
      </c>
      <c r="R260" s="84">
        <f>VLOOKUP($A260,'FX Risk Simulation'!$AC$9:$AD$364,2)</f>
        <v>1.3978660000000001</v>
      </c>
      <c r="S260" s="63">
        <v>1455.5</v>
      </c>
    </row>
    <row r="261" spans="1:19" x14ac:dyDescent="0.25">
      <c r="A261" s="15">
        <v>33878</v>
      </c>
      <c r="B261" s="4">
        <v>33900</v>
      </c>
      <c r="C261" s="16">
        <f>VLOOKUP(A261,'FX Risk Simulation'!$B$9:$C$364,2)</f>
        <v>1.343321</v>
      </c>
      <c r="D261" s="5">
        <v>420.85998499999999</v>
      </c>
      <c r="E261" s="5">
        <v>605.169983</v>
      </c>
      <c r="F261" s="5">
        <v>793.67951217948723</v>
      </c>
      <c r="G261" s="9">
        <f t="shared" si="18"/>
        <v>2001.1184998193339</v>
      </c>
      <c r="H261" s="9">
        <f t="shared" si="19"/>
        <v>2329.6006590204811</v>
      </c>
      <c r="I261" s="9">
        <f t="shared" si="20"/>
        <v>1316.521729930148</v>
      </c>
      <c r="J261" s="9">
        <f t="shared" si="21"/>
        <v>138.37789465498111</v>
      </c>
      <c r="K261" s="9">
        <f t="shared" si="22"/>
        <v>1993.0774112954341</v>
      </c>
      <c r="L261" s="9"/>
      <c r="M261" s="6">
        <v>1489.6800539999999</v>
      </c>
      <c r="N261" s="6">
        <v>1734.209961</v>
      </c>
      <c r="O261" s="6">
        <v>980.04998799999998</v>
      </c>
      <c r="P261" s="88">
        <f>VLOOKUP($A261,'FX Risk Simulation'!$U$8:$V$364,2)</f>
        <v>121.16819700000001</v>
      </c>
      <c r="Q261" s="60">
        <v>16767</v>
      </c>
      <c r="R261" s="84">
        <f>VLOOKUP($A261,'FX Risk Simulation'!$AC$9:$AD$364,2)</f>
        <v>1.3978660000000001</v>
      </c>
      <c r="S261" s="63">
        <v>1425.8000489999999</v>
      </c>
    </row>
    <row r="262" spans="1:19" x14ac:dyDescent="0.25">
      <c r="A262" s="15">
        <v>33878</v>
      </c>
      <c r="B262" s="4">
        <v>33907</v>
      </c>
      <c r="C262" s="16">
        <f>VLOOKUP(A262,'FX Risk Simulation'!$B$9:$C$364,2)</f>
        <v>1.343321</v>
      </c>
      <c r="D262" s="5">
        <v>418.33999599999999</v>
      </c>
      <c r="E262" s="5">
        <v>616.82000700000003</v>
      </c>
      <c r="F262" s="5">
        <v>809.61538461538464</v>
      </c>
      <c r="G262" s="9">
        <f t="shared" si="18"/>
        <v>1998.472032520481</v>
      </c>
      <c r="H262" s="9">
        <f t="shared" si="19"/>
        <v>2328.9961890860891</v>
      </c>
      <c r="I262" s="9">
        <f t="shared" si="20"/>
        <v>1314.735090163691</v>
      </c>
      <c r="J262" s="9">
        <f t="shared" si="21"/>
        <v>139.22795269455068</v>
      </c>
      <c r="K262" s="9">
        <f t="shared" si="22"/>
        <v>1989.7224979487842</v>
      </c>
      <c r="L262" s="9"/>
      <c r="M262" s="6">
        <v>1487.709961</v>
      </c>
      <c r="N262" s="6">
        <f>N261+((N265-N261)*1/4)</f>
        <v>1733.75997925</v>
      </c>
      <c r="O262" s="6">
        <v>978.71997099999999</v>
      </c>
      <c r="P262" s="88">
        <f>VLOOKUP($A262,'FX Risk Simulation'!$U$8:$V$364,2)</f>
        <v>121.16819700000001</v>
      </c>
      <c r="Q262" s="60">
        <v>16870</v>
      </c>
      <c r="R262" s="84">
        <f>VLOOKUP($A262,'FX Risk Simulation'!$AC$9:$AD$364,2)</f>
        <v>1.3978660000000001</v>
      </c>
      <c r="S262" s="63">
        <v>1423.400024</v>
      </c>
    </row>
    <row r="263" spans="1:19" x14ac:dyDescent="0.25">
      <c r="A263" s="15">
        <v>33909</v>
      </c>
      <c r="B263" s="4">
        <v>33914</v>
      </c>
      <c r="C263" s="16">
        <f>VLOOKUP(A263,'FX Risk Simulation'!$B$9:$C$364,2)</f>
        <v>1.2577050000000001</v>
      </c>
      <c r="D263" s="5">
        <v>422.86999500000002</v>
      </c>
      <c r="E263" s="5">
        <v>637.15997300000004</v>
      </c>
      <c r="F263" s="5">
        <v>816.23078179487175</v>
      </c>
      <c r="G263" s="9">
        <f t="shared" si="18"/>
        <v>1939.1170410004952</v>
      </c>
      <c r="H263" s="9">
        <f t="shared" si="19"/>
        <v>2179.9926504057375</v>
      </c>
      <c r="I263" s="9">
        <f t="shared" si="20"/>
        <v>1268.357724876555</v>
      </c>
      <c r="J263" s="9">
        <f t="shared" si="21"/>
        <v>131.82862659554837</v>
      </c>
      <c r="K263" s="9">
        <f t="shared" si="22"/>
        <v>1988.4203640694529</v>
      </c>
      <c r="L263" s="9"/>
      <c r="M263" s="6">
        <v>1541.790039</v>
      </c>
      <c r="N263" s="6">
        <f>N261+((N265-N261)*2/4)</f>
        <v>1733.3099975</v>
      </c>
      <c r="O263" s="6">
        <v>1008.469971</v>
      </c>
      <c r="P263" s="88">
        <f>VLOOKUP($A263,'FX Risk Simulation'!$U$8:$V$364,2)</f>
        <v>123.880529</v>
      </c>
      <c r="Q263" s="60">
        <v>16331</v>
      </c>
      <c r="R263" s="84">
        <f>VLOOKUP($A263,'FX Risk Simulation'!$AC$9:$AD$364,2)</f>
        <v>1.449603</v>
      </c>
      <c r="S263" s="63">
        <v>1371.6999510000001</v>
      </c>
    </row>
    <row r="264" spans="1:19" x14ac:dyDescent="0.25">
      <c r="A264" s="15">
        <v>33909</v>
      </c>
      <c r="B264" s="4">
        <v>33921</v>
      </c>
      <c r="C264" s="16">
        <f>VLOOKUP(A264,'FX Risk Simulation'!$B$9:$C$364,2)</f>
        <v>1.2577050000000001</v>
      </c>
      <c r="D264" s="5">
        <v>423.60998499999999</v>
      </c>
      <c r="E264" s="5">
        <v>642.59997599999997</v>
      </c>
      <c r="F264" s="5">
        <v>753.61540961538469</v>
      </c>
      <c r="G264" s="9">
        <f t="shared" si="18"/>
        <v>1946.7260644380301</v>
      </c>
      <c r="H264" s="9">
        <f t="shared" si="19"/>
        <v>2179.426706108854</v>
      </c>
      <c r="I264" s="9">
        <f t="shared" si="20"/>
        <v>1249.5927876575402</v>
      </c>
      <c r="J264" s="9">
        <f t="shared" si="21"/>
        <v>137.50344898833941</v>
      </c>
      <c r="K264" s="9">
        <f t="shared" si="22"/>
        <v>2044.085155509528</v>
      </c>
      <c r="L264" s="9"/>
      <c r="M264" s="6">
        <v>1547.839966</v>
      </c>
      <c r="N264" s="6">
        <f>N261+((N265-N261)*3/4)</f>
        <v>1732.86001575</v>
      </c>
      <c r="O264" s="6">
        <v>993.54998799999998</v>
      </c>
      <c r="P264" s="88">
        <f>VLOOKUP($A264,'FX Risk Simulation'!$U$8:$V$364,2)</f>
        <v>123.880529</v>
      </c>
      <c r="Q264" s="60">
        <v>17034</v>
      </c>
      <c r="R264" s="84">
        <f>VLOOKUP($A264,'FX Risk Simulation'!$AC$9:$AD$364,2)</f>
        <v>1.449603</v>
      </c>
      <c r="S264" s="63">
        <v>1410.099976</v>
      </c>
    </row>
    <row r="265" spans="1:19" x14ac:dyDescent="0.25">
      <c r="A265" s="15">
        <v>33909</v>
      </c>
      <c r="B265" s="4">
        <v>33928</v>
      </c>
      <c r="C265" s="16">
        <f>VLOOKUP(A265,'FX Risk Simulation'!$B$9:$C$364,2)</f>
        <v>1.2577050000000001</v>
      </c>
      <c r="D265" s="5">
        <v>429.19000199999999</v>
      </c>
      <c r="E265" s="5">
        <v>649.48999000000003</v>
      </c>
      <c r="F265" s="5">
        <v>767.52566602564104</v>
      </c>
      <c r="G265" s="9">
        <f t="shared" si="18"/>
        <v>1923.8986872454052</v>
      </c>
      <c r="H265" s="9">
        <f t="shared" si="19"/>
        <v>2178.86076181197</v>
      </c>
      <c r="I265" s="9">
        <f t="shared" si="20"/>
        <v>1269.929856126555</v>
      </c>
      <c r="J265" s="9">
        <f t="shared" si="21"/>
        <v>141.03104128656088</v>
      </c>
      <c r="K265" s="9">
        <f t="shared" si="22"/>
        <v>2103.0841034305467</v>
      </c>
      <c r="L265" s="9"/>
      <c r="M265" s="6">
        <v>1529.6899410000001</v>
      </c>
      <c r="N265" s="6">
        <v>1732.410034</v>
      </c>
      <c r="O265" s="6">
        <v>1009.719971</v>
      </c>
      <c r="P265" s="88">
        <f>VLOOKUP($A265,'FX Risk Simulation'!$U$8:$V$364,2)</f>
        <v>123.880529</v>
      </c>
      <c r="Q265" s="60">
        <v>17471</v>
      </c>
      <c r="R265" s="84">
        <f>VLOOKUP($A265,'FX Risk Simulation'!$AC$9:$AD$364,2)</f>
        <v>1.449603</v>
      </c>
      <c r="S265" s="63">
        <v>1450.8000489999999</v>
      </c>
    </row>
    <row r="266" spans="1:19" x14ac:dyDescent="0.25">
      <c r="A266" s="15">
        <v>33909</v>
      </c>
      <c r="B266" s="4">
        <v>33935</v>
      </c>
      <c r="C266" s="16">
        <f>VLOOKUP(A266,'FX Risk Simulation'!$B$9:$C$364,2)</f>
        <v>1.2577050000000001</v>
      </c>
      <c r="D266" s="5">
        <v>429.91000400000001</v>
      </c>
      <c r="E266" s="5">
        <v>661.59997599999997</v>
      </c>
      <c r="F266" s="5">
        <v>675.39744846153849</v>
      </c>
      <c r="G266" s="9">
        <f t="shared" ref="G266:G329" si="23">$M266*$C266</f>
        <v>1919.57225625</v>
      </c>
      <c r="H266" s="9">
        <f t="shared" ref="H266:H329" si="24">$N266*$C266</f>
        <v>2195.6259141229502</v>
      </c>
      <c r="I266" s="9">
        <f t="shared" ref="I266:I329" si="25">$O266*$C266</f>
        <v>1263.5784609690152</v>
      </c>
      <c r="J266" s="9">
        <f t="shared" ref="J266:J329" si="26">$Q266/$P266</f>
        <v>139.61838990855455</v>
      </c>
      <c r="K266" s="9">
        <f t="shared" ref="K266:K329" si="27">$S266*$R266</f>
        <v>2080.4701545694529</v>
      </c>
      <c r="L266" s="9"/>
      <c r="M266" s="6">
        <v>1526.25</v>
      </c>
      <c r="N266" s="6">
        <v>1745.73999</v>
      </c>
      <c r="O266" s="6">
        <v>1004.669983</v>
      </c>
      <c r="P266" s="88">
        <f>VLOOKUP($A266,'FX Risk Simulation'!$U$8:$V$364,2)</f>
        <v>123.880529</v>
      </c>
      <c r="Q266" s="60">
        <v>17296</v>
      </c>
      <c r="R266" s="84">
        <f>VLOOKUP($A266,'FX Risk Simulation'!$AC$9:$AD$364,2)</f>
        <v>1.449603</v>
      </c>
      <c r="S266" s="63">
        <v>1435.1999510000001</v>
      </c>
    </row>
    <row r="267" spans="1:19" x14ac:dyDescent="0.25">
      <c r="A267" s="15">
        <v>33939</v>
      </c>
      <c r="B267" s="4">
        <v>33942</v>
      </c>
      <c r="C267" s="16">
        <f>VLOOKUP(A267,'FX Risk Simulation'!$B$9:$C$364,2)</f>
        <v>1.255279</v>
      </c>
      <c r="D267" s="5">
        <v>434.64001500000001</v>
      </c>
      <c r="E267" s="5">
        <v>655.78997800000002</v>
      </c>
      <c r="F267" s="5">
        <v>673.4872044871795</v>
      </c>
      <c r="G267" s="9">
        <f t="shared" si="23"/>
        <v>1853.6704377913291</v>
      </c>
      <c r="H267" s="9">
        <f t="shared" si="24"/>
        <v>2191.3907489072103</v>
      </c>
      <c r="I267" s="9">
        <f t="shared" si="25"/>
        <v>1242.5504521108151</v>
      </c>
      <c r="J267" s="9">
        <f t="shared" si="26"/>
        <v>140.66118110373452</v>
      </c>
      <c r="K267" s="9">
        <f t="shared" si="27"/>
        <v>2175.9173834531853</v>
      </c>
      <c r="L267" s="9"/>
      <c r="M267" s="6">
        <v>1476.6999510000001</v>
      </c>
      <c r="N267" s="6">
        <v>1745.73999</v>
      </c>
      <c r="O267" s="6">
        <v>989.85998500000005</v>
      </c>
      <c r="P267" s="88">
        <f>VLOOKUP($A267,'FX Risk Simulation'!$U$8:$V$364,2)</f>
        <v>123.992987</v>
      </c>
      <c r="Q267" s="60">
        <v>17441</v>
      </c>
      <c r="R267" s="84">
        <f>VLOOKUP($A267,'FX Risk Simulation'!$AC$9:$AD$364,2)</f>
        <v>1.449935</v>
      </c>
      <c r="S267" s="63">
        <v>1500.6999510000001</v>
      </c>
    </row>
    <row r="268" spans="1:19" x14ac:dyDescent="0.25">
      <c r="A268" s="15">
        <v>33939</v>
      </c>
      <c r="B268" s="4">
        <v>33949</v>
      </c>
      <c r="C268" s="16">
        <f>VLOOKUP(A268,'FX Risk Simulation'!$B$9:$C$364,2)</f>
        <v>1.255279</v>
      </c>
      <c r="D268" s="5">
        <v>435.42999300000002</v>
      </c>
      <c r="E268" s="5">
        <v>661.28997800000002</v>
      </c>
      <c r="F268" s="5">
        <v>665.73079423076933</v>
      </c>
      <c r="G268" s="9">
        <f t="shared" si="23"/>
        <v>1877.3952422733041</v>
      </c>
      <c r="H268" s="9">
        <f t="shared" si="24"/>
        <v>2191.3907489072103</v>
      </c>
      <c r="I268" s="9">
        <f t="shared" si="25"/>
        <v>1255.8187611830469</v>
      </c>
      <c r="J268" s="9">
        <f t="shared" si="26"/>
        <v>142.5967744449934</v>
      </c>
      <c r="K268" s="9">
        <f t="shared" si="27"/>
        <v>2197.6664084531849</v>
      </c>
      <c r="L268" s="9"/>
      <c r="M268" s="6">
        <v>1495.599976</v>
      </c>
      <c r="N268" s="6">
        <v>1745.73999</v>
      </c>
      <c r="O268" s="6">
        <v>1000.429993</v>
      </c>
      <c r="P268" s="88">
        <f>VLOOKUP($A268,'FX Risk Simulation'!$U$8:$V$364,2)</f>
        <v>123.992987</v>
      </c>
      <c r="Q268" s="60">
        <v>17681</v>
      </c>
      <c r="R268" s="84">
        <f>VLOOKUP($A268,'FX Risk Simulation'!$AC$9:$AD$364,2)</f>
        <v>1.449935</v>
      </c>
      <c r="S268" s="63">
        <v>1515.6999510000001</v>
      </c>
    </row>
    <row r="269" spans="1:19" x14ac:dyDescent="0.25">
      <c r="A269" s="15">
        <v>33939</v>
      </c>
      <c r="B269" s="4">
        <v>33956</v>
      </c>
      <c r="C269" s="16">
        <f>VLOOKUP(A269,'FX Risk Simulation'!$B$9:$C$364,2)</f>
        <v>1.255279</v>
      </c>
      <c r="D269" s="5">
        <v>439.76998900000001</v>
      </c>
      <c r="E269" s="5">
        <v>665.88000499999998</v>
      </c>
      <c r="F269" s="5">
        <v>697.69230769230774</v>
      </c>
      <c r="G269" s="9">
        <f t="shared" si="23"/>
        <v>1916.886423801461</v>
      </c>
      <c r="H269" s="9">
        <f t="shared" si="24"/>
        <v>2151.2972117086711</v>
      </c>
      <c r="I269" s="9">
        <f t="shared" si="25"/>
        <v>1295.4353626572101</v>
      </c>
      <c r="J269" s="9">
        <f t="shared" si="26"/>
        <v>141.596717885343</v>
      </c>
      <c r="K269" s="9">
        <f t="shared" si="27"/>
        <v>2227.3900759531853</v>
      </c>
      <c r="L269" s="9"/>
      <c r="M269" s="6">
        <v>1527.0600589999999</v>
      </c>
      <c r="N269" s="6">
        <v>1713.8000489999999</v>
      </c>
      <c r="O269" s="6">
        <v>1031.98999</v>
      </c>
      <c r="P269" s="88">
        <f>VLOOKUP($A269,'FX Risk Simulation'!$U$8:$V$364,2)</f>
        <v>123.992987</v>
      </c>
      <c r="Q269" s="60">
        <v>17557</v>
      </c>
      <c r="R269" s="84">
        <f>VLOOKUP($A269,'FX Risk Simulation'!$AC$9:$AD$364,2)</f>
        <v>1.449935</v>
      </c>
      <c r="S269" s="63">
        <v>1536.1999510000001</v>
      </c>
    </row>
    <row r="270" spans="1:19" x14ac:dyDescent="0.25">
      <c r="A270" s="15">
        <v>33939</v>
      </c>
      <c r="B270" s="4">
        <v>33963</v>
      </c>
      <c r="C270" s="16">
        <f>VLOOKUP(A270,'FX Risk Simulation'!$B$9:$C$364,2)</f>
        <v>1.255279</v>
      </c>
      <c r="D270" s="5">
        <v>435.709991</v>
      </c>
      <c r="E270" s="5">
        <v>676.95001200000002</v>
      </c>
      <c r="F270" s="5">
        <v>706.71793615384615</v>
      </c>
      <c r="G270" s="9">
        <f t="shared" si="23"/>
        <v>1931.1589397550661</v>
      </c>
      <c r="H270" s="9">
        <f t="shared" si="24"/>
        <v>2149.6024620413291</v>
      </c>
      <c r="I270" s="9">
        <f t="shared" si="25"/>
        <v>1297.5317338194861</v>
      </c>
      <c r="J270" s="9">
        <f t="shared" si="26"/>
        <v>136.49965542002792</v>
      </c>
      <c r="K270" s="9">
        <f t="shared" si="27"/>
        <v>2247.25429129844</v>
      </c>
      <c r="L270" s="9"/>
      <c r="M270" s="6">
        <v>1538.4300539999999</v>
      </c>
      <c r="N270" s="6">
        <v>1712.4499510000001</v>
      </c>
      <c r="O270" s="6">
        <v>1033.660034</v>
      </c>
      <c r="P270" s="88">
        <f>VLOOKUP($A270,'FX Risk Simulation'!$U$8:$V$364,2)</f>
        <v>123.992987</v>
      </c>
      <c r="Q270" s="60">
        <v>16925</v>
      </c>
      <c r="R270" s="84">
        <f>VLOOKUP($A270,'FX Risk Simulation'!$AC$9:$AD$364,2)</f>
        <v>1.449935</v>
      </c>
      <c r="S270" s="63">
        <v>1549.900024</v>
      </c>
    </row>
    <row r="271" spans="1:19" x14ac:dyDescent="0.25">
      <c r="A271" s="15">
        <v>33970</v>
      </c>
      <c r="B271" s="4">
        <v>33970</v>
      </c>
      <c r="C271" s="16">
        <f>VLOOKUP(A271,'FX Risk Simulation'!$B$9:$C$364,2)</f>
        <v>1.2272540000000001</v>
      </c>
      <c r="D271" s="5">
        <v>430.73001099999999</v>
      </c>
      <c r="E271" s="5">
        <v>677.21002199999998</v>
      </c>
      <c r="F271" s="5">
        <v>708.92308948717948</v>
      </c>
      <c r="G271" s="9">
        <f t="shared" si="23"/>
        <v>1876.5940619459041</v>
      </c>
      <c r="H271" s="9">
        <f t="shared" si="24"/>
        <v>2114.2364353598919</v>
      </c>
      <c r="I271" s="9">
        <f t="shared" si="25"/>
        <v>1261.371721335446</v>
      </c>
      <c r="J271" s="9">
        <f t="shared" si="26"/>
        <v>133.02384159084326</v>
      </c>
      <c r="K271" s="9">
        <f t="shared" si="27"/>
        <v>2227.3025411471549</v>
      </c>
      <c r="L271" s="9"/>
      <c r="M271" s="6">
        <v>1529.099976</v>
      </c>
      <c r="N271" s="6">
        <f>N270+((N274-N270)*1/4)</f>
        <v>1722.73745725</v>
      </c>
      <c r="O271" s="6">
        <v>1027.8000489999999</v>
      </c>
      <c r="P271" s="88">
        <f>VLOOKUP($A271,'FX Risk Simulation'!$U$8:$V$364,2)</f>
        <v>125.05277100000001</v>
      </c>
      <c r="Q271" s="60">
        <v>16635</v>
      </c>
      <c r="R271" s="84">
        <f>VLOOKUP($A271,'FX Risk Simulation'!$AC$9:$AD$364,2)</f>
        <v>1.4825950000000001</v>
      </c>
      <c r="S271" s="63">
        <v>1502.3000489999999</v>
      </c>
    </row>
    <row r="272" spans="1:19" x14ac:dyDescent="0.25">
      <c r="A272" s="15">
        <v>33970</v>
      </c>
      <c r="B272" s="4">
        <v>33977</v>
      </c>
      <c r="C272" s="16">
        <f>VLOOKUP(A272,'FX Risk Simulation'!$B$9:$C$364,2)</f>
        <v>1.2272540000000001</v>
      </c>
      <c r="D272" s="5">
        <v>435.94000199999999</v>
      </c>
      <c r="E272" s="5">
        <v>697.15002400000003</v>
      </c>
      <c r="F272" s="5">
        <v>752.79484679487177</v>
      </c>
      <c r="G272" s="9">
        <f t="shared" si="23"/>
        <v>1909.0181666250801</v>
      </c>
      <c r="H272" s="9">
        <f t="shared" si="24"/>
        <v>2126.8618185552291</v>
      </c>
      <c r="I272" s="9">
        <f t="shared" si="25"/>
        <v>1272.0979090229062</v>
      </c>
      <c r="J272" s="9">
        <f t="shared" si="26"/>
        <v>132.0722433251799</v>
      </c>
      <c r="K272" s="9">
        <f t="shared" si="27"/>
        <v>2260.2160775000002</v>
      </c>
      <c r="L272" s="9"/>
      <c r="M272" s="6">
        <v>1555.5200199999999</v>
      </c>
      <c r="N272" s="6">
        <f>N270+((N274-N270)*2/4)</f>
        <v>1733.0249635</v>
      </c>
      <c r="O272" s="6">
        <v>1036.540039</v>
      </c>
      <c r="P272" s="88">
        <f>VLOOKUP($A272,'FX Risk Simulation'!$U$8:$V$364,2)</f>
        <v>125.05277100000001</v>
      </c>
      <c r="Q272" s="60">
        <v>16516</v>
      </c>
      <c r="R272" s="84">
        <f>VLOOKUP($A272,'FX Risk Simulation'!$AC$9:$AD$364,2)</f>
        <v>1.4825950000000001</v>
      </c>
      <c r="S272" s="63">
        <v>1524.5</v>
      </c>
    </row>
    <row r="273" spans="1:19" x14ac:dyDescent="0.25">
      <c r="A273" s="15">
        <v>33970</v>
      </c>
      <c r="B273" s="4">
        <v>33984</v>
      </c>
      <c r="C273" s="16">
        <f>VLOOKUP(A273,'FX Risk Simulation'!$B$9:$C$364,2)</f>
        <v>1.2272540000000001</v>
      </c>
      <c r="D273" s="5">
        <v>435.48998999999998</v>
      </c>
      <c r="E273" s="5">
        <v>701.63000499999998</v>
      </c>
      <c r="F273" s="5">
        <v>758.2563976923077</v>
      </c>
      <c r="G273" s="9">
        <f t="shared" si="23"/>
        <v>1955.4451314459041</v>
      </c>
      <c r="H273" s="9">
        <f t="shared" si="24"/>
        <v>2139.4872017505668</v>
      </c>
      <c r="I273" s="9">
        <f t="shared" si="25"/>
        <v>1290.199905522906</v>
      </c>
      <c r="J273" s="9">
        <f t="shared" si="26"/>
        <v>130.6408476146442</v>
      </c>
      <c r="K273" s="9">
        <f t="shared" si="27"/>
        <v>2257.9921850000001</v>
      </c>
      <c r="L273" s="9"/>
      <c r="M273" s="6">
        <v>1593.349976</v>
      </c>
      <c r="N273" s="6">
        <f>N270+((N274-N270)*3/4)</f>
        <v>1743.31246975</v>
      </c>
      <c r="O273" s="6">
        <v>1051.290039</v>
      </c>
      <c r="P273" s="88">
        <f>VLOOKUP($A273,'FX Risk Simulation'!$U$8:$V$364,2)</f>
        <v>125.05277100000001</v>
      </c>
      <c r="Q273" s="60">
        <v>16337</v>
      </c>
      <c r="R273" s="84">
        <f>VLOOKUP($A273,'FX Risk Simulation'!$AC$9:$AD$364,2)</f>
        <v>1.4825950000000001</v>
      </c>
      <c r="S273" s="63">
        <v>1523</v>
      </c>
    </row>
    <row r="274" spans="1:19" x14ac:dyDescent="0.25">
      <c r="A274" s="15">
        <v>33970</v>
      </c>
      <c r="B274" s="4">
        <v>33991</v>
      </c>
      <c r="C274" s="16">
        <f>VLOOKUP(A274,'FX Risk Simulation'!$B$9:$C$364,2)</f>
        <v>1.2272540000000001</v>
      </c>
      <c r="D274" s="5">
        <v>438.66000400000001</v>
      </c>
      <c r="E274" s="5">
        <v>696.34002699999996</v>
      </c>
      <c r="F274" s="5">
        <v>737.35896179487179</v>
      </c>
      <c r="G274" s="9">
        <f t="shared" si="23"/>
        <v>1931.7469340229061</v>
      </c>
      <c r="H274" s="9">
        <f t="shared" si="24"/>
        <v>2152.112584945904</v>
      </c>
      <c r="I274" s="9">
        <f t="shared" si="25"/>
        <v>1280.7009718354459</v>
      </c>
      <c r="J274" s="9">
        <f t="shared" si="26"/>
        <v>136.13452835843196</v>
      </c>
      <c r="K274" s="9">
        <f t="shared" si="27"/>
        <v>2265.7016063528454</v>
      </c>
      <c r="L274" s="9"/>
      <c r="M274" s="6">
        <v>1574.040039</v>
      </c>
      <c r="N274" s="6">
        <v>1753.599976</v>
      </c>
      <c r="O274" s="6">
        <v>1043.5500489999999</v>
      </c>
      <c r="P274" s="88">
        <f>VLOOKUP($A274,'FX Risk Simulation'!$U$8:$V$364,2)</f>
        <v>125.05277100000001</v>
      </c>
      <c r="Q274" s="60">
        <v>17024</v>
      </c>
      <c r="R274" s="84">
        <f>VLOOKUP($A274,'FX Risk Simulation'!$AC$9:$AD$364,2)</f>
        <v>1.4825950000000001</v>
      </c>
      <c r="S274" s="63">
        <v>1528.1999510000001</v>
      </c>
    </row>
    <row r="275" spans="1:19" x14ac:dyDescent="0.25">
      <c r="A275" s="15">
        <v>33970</v>
      </c>
      <c r="B275" s="4">
        <v>33998</v>
      </c>
      <c r="C275" s="16">
        <f>VLOOKUP(A275,'FX Risk Simulation'!$B$9:$C$364,2)</f>
        <v>1.2272540000000001</v>
      </c>
      <c r="D275" s="5">
        <v>449.55999800000001</v>
      </c>
      <c r="E275" s="5">
        <v>700.97997999999995</v>
      </c>
      <c r="F275" s="5">
        <v>736.82053782051287</v>
      </c>
      <c r="G275" s="9">
        <f t="shared" si="23"/>
        <v>2017.3968888208242</v>
      </c>
      <c r="H275" s="9">
        <f t="shared" si="24"/>
        <v>2196.5238390709042</v>
      </c>
      <c r="I275" s="9">
        <f t="shared" si="25"/>
        <v>1346.30992281254</v>
      </c>
      <c r="J275" s="9">
        <f t="shared" si="26"/>
        <v>138.60548519952428</v>
      </c>
      <c r="K275" s="9">
        <f t="shared" si="27"/>
        <v>2288.088936147155</v>
      </c>
      <c r="L275" s="9"/>
      <c r="M275" s="6">
        <v>1643.829956</v>
      </c>
      <c r="N275" s="6">
        <f>N274+((N278-N274)*1/4)</f>
        <v>1789.787476</v>
      </c>
      <c r="O275" s="6">
        <v>1097.01001</v>
      </c>
      <c r="P275" s="88">
        <f>VLOOKUP($A275,'FX Risk Simulation'!$U$8:$V$364,2)</f>
        <v>125.05277100000001</v>
      </c>
      <c r="Q275" s="60">
        <v>17333</v>
      </c>
      <c r="R275" s="84">
        <f>VLOOKUP($A275,'FX Risk Simulation'!$AC$9:$AD$364,2)</f>
        <v>1.4825950000000001</v>
      </c>
      <c r="S275" s="63">
        <v>1543.3000489999999</v>
      </c>
    </row>
    <row r="276" spans="1:19" x14ac:dyDescent="0.25">
      <c r="A276" s="15">
        <v>34001</v>
      </c>
      <c r="B276" s="4">
        <v>34005</v>
      </c>
      <c r="C276" s="16">
        <f>VLOOKUP(A276,'FX Risk Simulation'!$B$9:$C$364,2)</f>
        <v>1.202178</v>
      </c>
      <c r="D276" s="5">
        <v>447.66000400000001</v>
      </c>
      <c r="E276" s="5">
        <v>690.53997800000002</v>
      </c>
      <c r="F276" s="5">
        <v>751.05130705128215</v>
      </c>
      <c r="G276" s="9">
        <f t="shared" si="23"/>
        <v>1983.1609339526699</v>
      </c>
      <c r="H276" s="9">
        <f t="shared" si="24"/>
        <v>2195.146944697728</v>
      </c>
      <c r="I276" s="9">
        <f t="shared" si="25"/>
        <v>1321.7465769950579</v>
      </c>
      <c r="J276" s="9">
        <f t="shared" si="26"/>
        <v>139.37933864404565</v>
      </c>
      <c r="K276" s="9">
        <f t="shared" si="27"/>
        <v>2352.8700690000001</v>
      </c>
      <c r="L276" s="9"/>
      <c r="M276" s="6">
        <v>1649.6400149999999</v>
      </c>
      <c r="N276" s="6">
        <f>N274+((N278-N274)*2/4)</f>
        <v>1825.974976</v>
      </c>
      <c r="O276" s="6">
        <v>1099.459961</v>
      </c>
      <c r="P276" s="88">
        <f>VLOOKUP($A276,'FX Risk Simulation'!$U$8:$V$364,2)</f>
        <v>120.907447</v>
      </c>
      <c r="Q276" s="60">
        <v>16852</v>
      </c>
      <c r="R276" s="84">
        <f>VLOOKUP($A276,'FX Risk Simulation'!$AC$9:$AD$364,2)</f>
        <v>1.4673339999999999</v>
      </c>
      <c r="S276" s="63">
        <v>1603.5</v>
      </c>
    </row>
    <row r="277" spans="1:19" x14ac:dyDescent="0.25">
      <c r="A277" s="15">
        <v>34001</v>
      </c>
      <c r="B277" s="4">
        <v>34012</v>
      </c>
      <c r="C277" s="16">
        <f>VLOOKUP(A277,'FX Risk Simulation'!$B$9:$C$364,2)</f>
        <v>1.202178</v>
      </c>
      <c r="D277" s="5">
        <v>431.89999399999999</v>
      </c>
      <c r="E277" s="5">
        <v>663.60998500000005</v>
      </c>
      <c r="F277" s="5">
        <v>791.03847410256412</v>
      </c>
      <c r="G277" s="9">
        <f t="shared" si="23"/>
        <v>2023.6262863067218</v>
      </c>
      <c r="H277" s="9">
        <f t="shared" si="24"/>
        <v>2238.6507610727281</v>
      </c>
      <c r="I277" s="9">
        <f t="shared" si="25"/>
        <v>1337.0743464950581</v>
      </c>
      <c r="J277" s="9">
        <f t="shared" si="26"/>
        <v>140.68612332869785</v>
      </c>
      <c r="K277" s="9">
        <f t="shared" si="27"/>
        <v>2339.9574579006339</v>
      </c>
      <c r="L277" s="9"/>
      <c r="M277" s="6">
        <v>1683.3000489999999</v>
      </c>
      <c r="N277" s="6">
        <f>N274+((N278-N274)*3/4)</f>
        <v>1862.162476</v>
      </c>
      <c r="O277" s="6">
        <v>1112.209961</v>
      </c>
      <c r="P277" s="88">
        <f>VLOOKUP($A277,'FX Risk Simulation'!$U$8:$V$364,2)</f>
        <v>120.907447</v>
      </c>
      <c r="Q277" s="60">
        <v>17010</v>
      </c>
      <c r="R277" s="84">
        <f>VLOOKUP($A277,'FX Risk Simulation'!$AC$9:$AD$364,2)</f>
        <v>1.4673339999999999</v>
      </c>
      <c r="S277" s="63">
        <v>1594.6999510000001</v>
      </c>
    </row>
    <row r="278" spans="1:19" x14ac:dyDescent="0.25">
      <c r="A278" s="15">
        <v>34001</v>
      </c>
      <c r="B278" s="4">
        <v>34019</v>
      </c>
      <c r="C278" s="16">
        <f>VLOOKUP(A278,'FX Risk Simulation'!$B$9:$C$364,2)</f>
        <v>1.202178</v>
      </c>
      <c r="D278" s="5">
        <v>442.33999599999999</v>
      </c>
      <c r="E278" s="5">
        <v>670.77002000000005</v>
      </c>
      <c r="F278" s="5">
        <v>814.35897435897436</v>
      </c>
      <c r="G278" s="9">
        <f t="shared" si="23"/>
        <v>2019.6831076035598</v>
      </c>
      <c r="H278" s="9">
        <f t="shared" si="24"/>
        <v>2282.1545774477281</v>
      </c>
      <c r="I278" s="9">
        <f t="shared" si="25"/>
        <v>1356.4895500473301</v>
      </c>
      <c r="J278" s="9">
        <f t="shared" si="26"/>
        <v>140.21468834752585</v>
      </c>
      <c r="K278" s="9">
        <f t="shared" si="27"/>
        <v>2361.6740729999997</v>
      </c>
      <c r="L278" s="9"/>
      <c r="M278" s="6">
        <v>1680.0200199999999</v>
      </c>
      <c r="N278" s="6">
        <v>1898.349976</v>
      </c>
      <c r="O278" s="6">
        <v>1128.3599850000001</v>
      </c>
      <c r="P278" s="88">
        <f>VLOOKUP($A278,'FX Risk Simulation'!$U$8:$V$364,2)</f>
        <v>120.907447</v>
      </c>
      <c r="Q278" s="60">
        <v>16953</v>
      </c>
      <c r="R278" s="84">
        <f>VLOOKUP($A278,'FX Risk Simulation'!$AC$9:$AD$364,2)</f>
        <v>1.4673339999999999</v>
      </c>
      <c r="S278" s="63">
        <v>1609.5</v>
      </c>
    </row>
    <row r="279" spans="1:19" x14ac:dyDescent="0.25">
      <c r="A279" s="15">
        <v>34001</v>
      </c>
      <c r="B279" s="4">
        <v>34026</v>
      </c>
      <c r="C279" s="16">
        <f>VLOOKUP(A279,'FX Risk Simulation'!$B$9:$C$364,2)</f>
        <v>1.202178</v>
      </c>
      <c r="D279" s="5">
        <v>447.33999599999999</v>
      </c>
      <c r="E279" s="5">
        <v>681.36999500000002</v>
      </c>
      <c r="F279" s="5">
        <v>833.69228269230769</v>
      </c>
      <c r="G279" s="9">
        <f t="shared" si="23"/>
        <v>2027.052463552272</v>
      </c>
      <c r="H279" s="9">
        <f t="shared" si="24"/>
        <v>2294.5189823853511</v>
      </c>
      <c r="I279" s="9">
        <f t="shared" si="25"/>
        <v>1372.3583886085019</v>
      </c>
      <c r="J279" s="9">
        <f t="shared" si="26"/>
        <v>139.09813181317111</v>
      </c>
      <c r="K279" s="9">
        <f t="shared" si="27"/>
        <v>2367.6901071839839</v>
      </c>
      <c r="L279" s="9"/>
      <c r="M279" s="6">
        <v>1686.150024</v>
      </c>
      <c r="N279" s="6">
        <f>N278+((N282-N278)*1/4)</f>
        <v>1908.6349795000001</v>
      </c>
      <c r="O279" s="6">
        <v>1141.5600589999999</v>
      </c>
      <c r="P279" s="88">
        <f>VLOOKUP($A279,'FX Risk Simulation'!$U$8:$V$364,2)</f>
        <v>120.907447</v>
      </c>
      <c r="Q279" s="60">
        <v>16818</v>
      </c>
      <c r="R279" s="84">
        <f>VLOOKUP($A279,'FX Risk Simulation'!$AC$9:$AD$364,2)</f>
        <v>1.4673339999999999</v>
      </c>
      <c r="S279" s="63">
        <v>1613.599976</v>
      </c>
    </row>
    <row r="280" spans="1:19" x14ac:dyDescent="0.25">
      <c r="A280" s="15">
        <v>34029</v>
      </c>
      <c r="B280" s="4">
        <v>34033</v>
      </c>
      <c r="C280" s="16">
        <f>VLOOKUP(A280,'FX Risk Simulation'!$B$9:$C$364,2)</f>
        <v>1.1961170000000001</v>
      </c>
      <c r="D280" s="5">
        <v>453.72000100000002</v>
      </c>
      <c r="E280" s="5">
        <v>692.78002900000001</v>
      </c>
      <c r="F280" s="5">
        <v>791.07691051282052</v>
      </c>
      <c r="G280" s="9">
        <f t="shared" si="23"/>
        <v>2019.9306106188303</v>
      </c>
      <c r="H280" s="9">
        <f t="shared" si="24"/>
        <v>2295.2528133060114</v>
      </c>
      <c r="I280" s="9">
        <f t="shared" si="25"/>
        <v>1358.693275269148</v>
      </c>
      <c r="J280" s="9">
        <f t="shared" si="26"/>
        <v>154.19898461703988</v>
      </c>
      <c r="K280" s="9">
        <f t="shared" si="27"/>
        <v>2346.6510935000001</v>
      </c>
      <c r="L280" s="9"/>
      <c r="M280" s="6">
        <v>1688.73999</v>
      </c>
      <c r="N280" s="6">
        <f>N278+((N282-N278)*2/4)</f>
        <v>1918.919983</v>
      </c>
      <c r="O280" s="6">
        <v>1135.920044</v>
      </c>
      <c r="P280" s="88">
        <f>VLOOKUP($A280,'FX Risk Simulation'!$U$8:$V$364,2)</f>
        <v>116.97872099999999</v>
      </c>
      <c r="Q280" s="60">
        <v>18038</v>
      </c>
      <c r="R280" s="84">
        <f>VLOOKUP($A280,'FX Risk Simulation'!$AC$9:$AD$364,2)</f>
        <v>1.412369</v>
      </c>
      <c r="S280" s="63">
        <v>1661.5</v>
      </c>
    </row>
    <row r="281" spans="1:19" x14ac:dyDescent="0.25">
      <c r="A281" s="15">
        <v>34029</v>
      </c>
      <c r="B281" s="4">
        <v>34040</v>
      </c>
      <c r="C281" s="16">
        <f>VLOOKUP(A281,'FX Risk Simulation'!$B$9:$C$364,2)</f>
        <v>1.1961170000000001</v>
      </c>
      <c r="D281" s="5">
        <v>451.89001500000001</v>
      </c>
      <c r="E281" s="5">
        <v>682.71997099999999</v>
      </c>
      <c r="F281" s="5">
        <v>780.55125705128205</v>
      </c>
      <c r="G281" s="9">
        <f t="shared" si="23"/>
        <v>2017.3349840996823</v>
      </c>
      <c r="H281" s="9">
        <f t="shared" si="24"/>
        <v>2307.5548808374206</v>
      </c>
      <c r="I281" s="9">
        <f t="shared" si="25"/>
        <v>1357.7004048620222</v>
      </c>
      <c r="J281" s="9">
        <f t="shared" si="26"/>
        <v>158.46471769852914</v>
      </c>
      <c r="K281" s="9">
        <f t="shared" si="27"/>
        <v>2368.6840160031438</v>
      </c>
      <c r="L281" s="9"/>
      <c r="M281" s="6">
        <v>1686.5699460000001</v>
      </c>
      <c r="N281" s="6">
        <f>N278+((N282-N278)*3/4)</f>
        <v>1929.2049864999999</v>
      </c>
      <c r="O281" s="6">
        <v>1135.089966</v>
      </c>
      <c r="P281" s="88">
        <f>VLOOKUP($A281,'FX Risk Simulation'!$U$8:$V$364,2)</f>
        <v>116.97872099999999</v>
      </c>
      <c r="Q281" s="60">
        <v>18537</v>
      </c>
      <c r="R281" s="84">
        <f>VLOOKUP($A281,'FX Risk Simulation'!$AC$9:$AD$364,2)</f>
        <v>1.412369</v>
      </c>
      <c r="S281" s="63">
        <v>1677.099976</v>
      </c>
    </row>
    <row r="282" spans="1:19" x14ac:dyDescent="0.25">
      <c r="A282" s="15">
        <v>34029</v>
      </c>
      <c r="B282" s="4">
        <v>34047</v>
      </c>
      <c r="C282" s="16">
        <f>VLOOKUP(A282,'FX Risk Simulation'!$B$9:$C$364,2)</f>
        <v>1.1961170000000001</v>
      </c>
      <c r="D282" s="5">
        <v>450.88000499999998</v>
      </c>
      <c r="E282" s="5">
        <v>681.53997800000002</v>
      </c>
      <c r="F282" s="5">
        <v>812.98715448717951</v>
      </c>
      <c r="G282" s="9">
        <f t="shared" si="23"/>
        <v>1994.2380413811702</v>
      </c>
      <c r="H282" s="9">
        <f t="shared" si="24"/>
        <v>2319.8569483688302</v>
      </c>
      <c r="I282" s="9">
        <f t="shared" si="25"/>
        <v>1352.5452159473932</v>
      </c>
      <c r="J282" s="9">
        <f t="shared" si="26"/>
        <v>160.61895564749764</v>
      </c>
      <c r="K282" s="9">
        <f t="shared" si="27"/>
        <v>2366.9892409968561</v>
      </c>
      <c r="L282" s="9"/>
      <c r="M282" s="6">
        <v>1667.26001</v>
      </c>
      <c r="N282" s="6">
        <v>1939.48999</v>
      </c>
      <c r="O282" s="6">
        <v>1130.780029</v>
      </c>
      <c r="P282" s="88">
        <f>VLOOKUP($A282,'FX Risk Simulation'!$U$8:$V$364,2)</f>
        <v>116.97872099999999</v>
      </c>
      <c r="Q282" s="60">
        <v>18789</v>
      </c>
      <c r="R282" s="84">
        <f>VLOOKUP($A282,'FX Risk Simulation'!$AC$9:$AD$364,2)</f>
        <v>1.412369</v>
      </c>
      <c r="S282" s="63">
        <v>1675.900024</v>
      </c>
    </row>
    <row r="283" spans="1:19" x14ac:dyDescent="0.25">
      <c r="A283" s="15">
        <v>34029</v>
      </c>
      <c r="B283" s="4">
        <v>34054</v>
      </c>
      <c r="C283" s="16">
        <f>VLOOKUP(A283,'FX Risk Simulation'!$B$9:$C$364,2)</f>
        <v>1.1961170000000001</v>
      </c>
      <c r="D283" s="5">
        <v>450.29998799999998</v>
      </c>
      <c r="E283" s="5">
        <v>669.84997599999997</v>
      </c>
      <c r="F283" s="5">
        <v>821.07691051282052</v>
      </c>
      <c r="G283" s="9">
        <f t="shared" si="23"/>
        <v>1982.0377065909031</v>
      </c>
      <c r="H283" s="9">
        <f t="shared" si="24"/>
        <v>2325.7418966379782</v>
      </c>
      <c r="I283" s="9">
        <f t="shared" si="25"/>
        <v>1343.1437542691481</v>
      </c>
      <c r="J283" s="9">
        <f t="shared" si="26"/>
        <v>166.24391029202653</v>
      </c>
      <c r="K283" s="9">
        <f t="shared" si="27"/>
        <v>2377.1582300031441</v>
      </c>
      <c r="L283" s="9"/>
      <c r="M283" s="6">
        <v>1657.0600589999999</v>
      </c>
      <c r="N283" s="6">
        <v>1944.410034</v>
      </c>
      <c r="O283" s="6">
        <v>1122.920044</v>
      </c>
      <c r="P283" s="88">
        <f>VLOOKUP($A283,'FX Risk Simulation'!$U$8:$V$364,2)</f>
        <v>116.97872099999999</v>
      </c>
      <c r="Q283" s="60">
        <v>19447</v>
      </c>
      <c r="R283" s="84">
        <f>VLOOKUP($A283,'FX Risk Simulation'!$AC$9:$AD$364,2)</f>
        <v>1.412369</v>
      </c>
      <c r="S283" s="63">
        <v>1683.099976</v>
      </c>
    </row>
    <row r="284" spans="1:19" x14ac:dyDescent="0.25">
      <c r="A284" s="15">
        <v>34060</v>
      </c>
      <c r="B284" s="4">
        <v>34061</v>
      </c>
      <c r="C284" s="16">
        <f>VLOOKUP(A284,'FX Risk Simulation'!$B$9:$C$364,2)</f>
        <v>1.23471</v>
      </c>
      <c r="D284" s="5">
        <v>441.83999599999999</v>
      </c>
      <c r="E284" s="5">
        <v>666.330017</v>
      </c>
      <c r="F284" s="5">
        <v>805.85899935897442</v>
      </c>
      <c r="G284" s="9">
        <f t="shared" si="23"/>
        <v>2047.30969847355</v>
      </c>
      <c r="H284" s="9">
        <f t="shared" si="24"/>
        <v>2400.7825130801398</v>
      </c>
      <c r="I284" s="9">
        <f t="shared" si="25"/>
        <v>1391.6168924727601</v>
      </c>
      <c r="J284" s="9">
        <f t="shared" si="26"/>
        <v>177.13186011961474</v>
      </c>
      <c r="K284" s="9">
        <f t="shared" si="27"/>
        <v>2339.8953375671522</v>
      </c>
      <c r="L284" s="9"/>
      <c r="M284" s="6">
        <v>1658.130005</v>
      </c>
      <c r="N284" s="6">
        <v>1944.410034</v>
      </c>
      <c r="O284" s="6">
        <v>1127.079956</v>
      </c>
      <c r="P284" s="88">
        <f>VLOOKUP($A284,'FX Risk Simulation'!$U$8:$V$364,2)</f>
        <v>112.30052000000001</v>
      </c>
      <c r="Q284" s="60">
        <v>19892</v>
      </c>
      <c r="R284" s="84">
        <f>VLOOKUP($A284,'FX Risk Simulation'!$AC$9:$AD$364,2)</f>
        <v>1.404752</v>
      </c>
      <c r="S284" s="63">
        <v>1665.6999510000001</v>
      </c>
    </row>
    <row r="285" spans="1:19" x14ac:dyDescent="0.25">
      <c r="A285" s="15">
        <v>34060</v>
      </c>
      <c r="B285" s="4">
        <v>34068</v>
      </c>
      <c r="C285" s="16">
        <f>VLOOKUP(A285,'FX Risk Simulation'!$B$9:$C$364,2)</f>
        <v>1.23471</v>
      </c>
      <c r="D285" s="5">
        <v>448.39999399999999</v>
      </c>
      <c r="E285" s="5">
        <v>666.78002900000001</v>
      </c>
      <c r="F285" s="5">
        <v>858.61540961538469</v>
      </c>
      <c r="G285" s="9">
        <f t="shared" si="23"/>
        <v>2072.6459711330399</v>
      </c>
      <c r="H285" s="9">
        <f t="shared" si="24"/>
        <v>2400.7825130801398</v>
      </c>
      <c r="I285" s="9">
        <f t="shared" si="25"/>
        <v>1406.1988904206498</v>
      </c>
      <c r="J285" s="9">
        <f t="shared" si="26"/>
        <v>180.74715949667907</v>
      </c>
      <c r="K285" s="9">
        <f t="shared" si="27"/>
        <v>2392.573537567152</v>
      </c>
      <c r="L285" s="9"/>
      <c r="M285" s="6">
        <v>1678.650024</v>
      </c>
      <c r="N285" s="6">
        <v>1944.410034</v>
      </c>
      <c r="O285" s="6">
        <v>1138.8900149999999</v>
      </c>
      <c r="P285" s="88">
        <f>VLOOKUP($A285,'FX Risk Simulation'!$U$8:$V$364,2)</f>
        <v>112.30052000000001</v>
      </c>
      <c r="Q285" s="60">
        <v>20298</v>
      </c>
      <c r="R285" s="84">
        <f>VLOOKUP($A285,'FX Risk Simulation'!$AC$9:$AD$364,2)</f>
        <v>1.404752</v>
      </c>
      <c r="S285" s="63">
        <v>1703.1999510000001</v>
      </c>
    </row>
    <row r="286" spans="1:19" x14ac:dyDescent="0.25">
      <c r="A286" s="15">
        <v>34060</v>
      </c>
      <c r="B286" s="4">
        <v>34075</v>
      </c>
      <c r="C286" s="16">
        <f>VLOOKUP(A286,'FX Risk Simulation'!$B$9:$C$364,2)</f>
        <v>1.23471</v>
      </c>
      <c r="D286" s="5">
        <v>439.459991</v>
      </c>
      <c r="E286" s="5">
        <v>658.40997300000004</v>
      </c>
      <c r="F286" s="5">
        <v>865.49998743589742</v>
      </c>
      <c r="G286" s="9">
        <f t="shared" si="23"/>
        <v>2044.71683710659</v>
      </c>
      <c r="H286" s="9">
        <f t="shared" si="24"/>
        <v>2404.4001294198601</v>
      </c>
      <c r="I286" s="9">
        <f t="shared" si="25"/>
        <v>1387.4189994743399</v>
      </c>
      <c r="J286" s="9">
        <f t="shared" si="26"/>
        <v>175.45778060511205</v>
      </c>
      <c r="K286" s="9">
        <f t="shared" si="27"/>
        <v>2391.730721485952</v>
      </c>
      <c r="L286" s="9"/>
      <c r="M286" s="6">
        <v>1656.030029</v>
      </c>
      <c r="N286" s="6">
        <v>1947.339966</v>
      </c>
      <c r="O286" s="6">
        <v>1123.6800539999999</v>
      </c>
      <c r="P286" s="88">
        <f>VLOOKUP($A286,'FX Risk Simulation'!$U$8:$V$364,2)</f>
        <v>112.30052000000001</v>
      </c>
      <c r="Q286" s="60">
        <v>19704</v>
      </c>
      <c r="R286" s="84">
        <f>VLOOKUP($A286,'FX Risk Simulation'!$AC$9:$AD$364,2)</f>
        <v>1.404752</v>
      </c>
      <c r="S286" s="63">
        <v>1702.599976</v>
      </c>
    </row>
    <row r="287" spans="1:19" x14ac:dyDescent="0.25">
      <c r="A287" s="15">
        <v>34060</v>
      </c>
      <c r="B287" s="4">
        <v>34082</v>
      </c>
      <c r="C287" s="16">
        <f>VLOOKUP(A287,'FX Risk Simulation'!$B$9:$C$364,2)</f>
        <v>1.23471</v>
      </c>
      <c r="D287" s="5">
        <v>438.89001500000001</v>
      </c>
      <c r="E287" s="5">
        <v>661.419983</v>
      </c>
      <c r="F287" s="5">
        <v>875.70512820512818</v>
      </c>
      <c r="G287" s="9">
        <f t="shared" si="23"/>
        <v>2008.66321497276</v>
      </c>
      <c r="H287" s="9">
        <f t="shared" si="24"/>
        <v>2377.7551419471001</v>
      </c>
      <c r="I287" s="9">
        <f t="shared" si="25"/>
        <v>1375.7756175</v>
      </c>
      <c r="J287" s="9">
        <f t="shared" si="26"/>
        <v>186.27696470149914</v>
      </c>
      <c r="K287" s="9">
        <f t="shared" si="27"/>
        <v>2362.0904879999998</v>
      </c>
      <c r="L287" s="9"/>
      <c r="M287" s="6">
        <v>1626.829956</v>
      </c>
      <c r="N287" s="6">
        <v>1925.76001</v>
      </c>
      <c r="O287" s="6">
        <v>1114.25</v>
      </c>
      <c r="P287" s="88">
        <f>VLOOKUP($A287,'FX Risk Simulation'!$U$8:$V$364,2)</f>
        <v>112.30052000000001</v>
      </c>
      <c r="Q287" s="60">
        <v>20919</v>
      </c>
      <c r="R287" s="84">
        <f>VLOOKUP($A287,'FX Risk Simulation'!$AC$9:$AD$364,2)</f>
        <v>1.404752</v>
      </c>
      <c r="S287" s="63">
        <v>1681.5</v>
      </c>
    </row>
    <row r="288" spans="1:19" x14ac:dyDescent="0.25">
      <c r="A288" s="15">
        <v>34060</v>
      </c>
      <c r="B288" s="4">
        <v>34089</v>
      </c>
      <c r="C288" s="16">
        <f>VLOOKUP(A288,'FX Risk Simulation'!$B$9:$C$364,2)</f>
        <v>1.23471</v>
      </c>
      <c r="D288" s="5">
        <v>443.26001000000002</v>
      </c>
      <c r="E288" s="5">
        <v>681.44000200000005</v>
      </c>
      <c r="F288" s="5">
        <v>871.57689807692304</v>
      </c>
      <c r="G288" s="9">
        <f t="shared" si="23"/>
        <v>1985.0432064992101</v>
      </c>
      <c r="H288" s="9">
        <f t="shared" si="24"/>
        <v>2385.4720794471</v>
      </c>
      <c r="I288" s="9">
        <f t="shared" si="25"/>
        <v>1361.9592854478899</v>
      </c>
      <c r="J288" s="9">
        <f t="shared" si="26"/>
        <v>185.31525944848696</v>
      </c>
      <c r="K288" s="9">
        <f t="shared" si="27"/>
        <v>2367.428614432848</v>
      </c>
      <c r="L288" s="9"/>
      <c r="M288" s="6">
        <v>1607.6999510000001</v>
      </c>
      <c r="N288" s="6">
        <f>N287+((N291-N287)*1/4)</f>
        <v>1932.01001</v>
      </c>
      <c r="O288" s="6">
        <v>1103.0600589999999</v>
      </c>
      <c r="P288" s="88">
        <f>VLOOKUP($A288,'FX Risk Simulation'!$U$8:$V$364,2)</f>
        <v>112.30052000000001</v>
      </c>
      <c r="Q288" s="60">
        <v>20811</v>
      </c>
      <c r="R288" s="84">
        <f>VLOOKUP($A288,'FX Risk Simulation'!$AC$9:$AD$364,2)</f>
        <v>1.404752</v>
      </c>
      <c r="S288" s="63">
        <v>1685.3000489999999</v>
      </c>
    </row>
    <row r="289" spans="1:19" x14ac:dyDescent="0.25">
      <c r="A289" s="15">
        <v>34090</v>
      </c>
      <c r="B289" s="4">
        <v>34096</v>
      </c>
      <c r="C289" s="16">
        <f>VLOOKUP(A289,'FX Risk Simulation'!$B$9:$C$364,2)</f>
        <v>1.231179</v>
      </c>
      <c r="D289" s="5">
        <v>439.23001099999999</v>
      </c>
      <c r="E289" s="5">
        <v>676.36999500000002</v>
      </c>
      <c r="F289" s="5">
        <v>898.11535961538459</v>
      </c>
      <c r="G289" s="9">
        <f t="shared" si="23"/>
        <v>2009.715011101704</v>
      </c>
      <c r="H289" s="9">
        <f t="shared" si="24"/>
        <v>2386.3450208517902</v>
      </c>
      <c r="I289" s="9">
        <f t="shared" si="25"/>
        <v>1371.262582324191</v>
      </c>
      <c r="J289" s="9">
        <f t="shared" si="26"/>
        <v>185.59690594710449</v>
      </c>
      <c r="K289" s="9">
        <f t="shared" si="27"/>
        <v>2433.4103770000002</v>
      </c>
      <c r="L289" s="9"/>
      <c r="M289" s="6">
        <v>1632.349976</v>
      </c>
      <c r="N289" s="6">
        <f>N287+((N291-N287)*2/4)</f>
        <v>1938.26001</v>
      </c>
      <c r="O289" s="6">
        <v>1113.780029</v>
      </c>
      <c r="P289" s="88">
        <f>VLOOKUP($A289,'FX Risk Simulation'!$U$8:$V$364,2)</f>
        <v>110.314339</v>
      </c>
      <c r="Q289" s="60">
        <v>20474</v>
      </c>
      <c r="R289" s="84">
        <f>VLOOKUP($A289,'FX Risk Simulation'!$AC$9:$AD$364,2)</f>
        <v>1.432682</v>
      </c>
      <c r="S289" s="63">
        <v>1698.5</v>
      </c>
    </row>
    <row r="290" spans="1:19" x14ac:dyDescent="0.25">
      <c r="A290" s="15">
        <v>34090</v>
      </c>
      <c r="B290" s="4">
        <v>34103</v>
      </c>
      <c r="C290" s="16">
        <f>VLOOKUP(A290,'FX Risk Simulation'!$B$9:$C$364,2)</f>
        <v>1.231179</v>
      </c>
      <c r="D290" s="5">
        <v>450.58999599999999</v>
      </c>
      <c r="E290" s="5">
        <v>694.28997800000002</v>
      </c>
      <c r="F290" s="5">
        <v>919.23076923076928</v>
      </c>
      <c r="G290" s="9">
        <f t="shared" si="23"/>
        <v>1987.0982577964201</v>
      </c>
      <c r="H290" s="9">
        <f t="shared" si="24"/>
        <v>2394.03988960179</v>
      </c>
      <c r="I290" s="9">
        <f t="shared" si="25"/>
        <v>1357.916493620439</v>
      </c>
      <c r="J290" s="9">
        <f t="shared" si="26"/>
        <v>186.34930133606656</v>
      </c>
      <c r="K290" s="9">
        <f t="shared" si="27"/>
        <v>2429.2555648156322</v>
      </c>
      <c r="L290" s="9"/>
      <c r="M290" s="6">
        <v>1613.9799800000001</v>
      </c>
      <c r="N290" s="6">
        <f>N287+((N291-N287)*3/4)</f>
        <v>1944.51001</v>
      </c>
      <c r="O290" s="6">
        <v>1102.9399410000001</v>
      </c>
      <c r="P290" s="88">
        <f>VLOOKUP($A290,'FX Risk Simulation'!$U$8:$V$364,2)</f>
        <v>110.314339</v>
      </c>
      <c r="Q290" s="60">
        <v>20557</v>
      </c>
      <c r="R290" s="84">
        <f>VLOOKUP($A290,'FX Risk Simulation'!$AC$9:$AD$364,2)</f>
        <v>1.432682</v>
      </c>
      <c r="S290" s="63">
        <v>1695.599976</v>
      </c>
    </row>
    <row r="291" spans="1:19" x14ac:dyDescent="0.25">
      <c r="A291" s="15">
        <v>34090</v>
      </c>
      <c r="B291" s="4">
        <v>34110</v>
      </c>
      <c r="C291" s="16">
        <f>VLOOKUP(A291,'FX Risk Simulation'!$B$9:$C$364,2)</f>
        <v>1.231179</v>
      </c>
      <c r="D291" s="5">
        <v>452.41000400000001</v>
      </c>
      <c r="E291" s="5">
        <v>700.53002900000001</v>
      </c>
      <c r="F291" s="5">
        <v>948.44870538461544</v>
      </c>
      <c r="G291" s="9">
        <f t="shared" si="23"/>
        <v>2003.3867325740191</v>
      </c>
      <c r="H291" s="9">
        <f t="shared" si="24"/>
        <v>2401.7347583517899</v>
      </c>
      <c r="I291" s="9">
        <f t="shared" si="25"/>
        <v>1371.163991972229</v>
      </c>
      <c r="J291" s="9">
        <f t="shared" si="26"/>
        <v>188.95095768103184</v>
      </c>
      <c r="K291" s="9">
        <f t="shared" si="27"/>
        <v>2522.093427184368</v>
      </c>
      <c r="L291" s="9"/>
      <c r="M291" s="6">
        <v>1627.209961</v>
      </c>
      <c r="N291" s="6">
        <v>1950.76001</v>
      </c>
      <c r="O291" s="6">
        <v>1113.6999510000001</v>
      </c>
      <c r="P291" s="88">
        <f>VLOOKUP($A291,'FX Risk Simulation'!$U$8:$V$364,2)</f>
        <v>110.314339</v>
      </c>
      <c r="Q291" s="60">
        <v>20844</v>
      </c>
      <c r="R291" s="84">
        <f>VLOOKUP($A291,'FX Risk Simulation'!$AC$9:$AD$364,2)</f>
        <v>1.432682</v>
      </c>
      <c r="S291" s="63">
        <v>1760.400024</v>
      </c>
    </row>
    <row r="292" spans="1:19" x14ac:dyDescent="0.25">
      <c r="A292" s="15">
        <v>34090</v>
      </c>
      <c r="B292" s="4">
        <v>34117</v>
      </c>
      <c r="C292" s="16">
        <f>VLOOKUP(A292,'FX Risk Simulation'!$B$9:$C$364,2)</f>
        <v>1.231179</v>
      </c>
      <c r="D292" s="5">
        <v>452.48998999999998</v>
      </c>
      <c r="E292" s="5">
        <v>702.01000999999997</v>
      </c>
      <c r="F292" s="5">
        <v>917.6282051282052</v>
      </c>
      <c r="G292" s="9">
        <f t="shared" si="23"/>
        <v>2017.249820425809</v>
      </c>
      <c r="H292" s="9">
        <f t="shared" si="24"/>
        <v>2403.3260707522591</v>
      </c>
      <c r="I292" s="9">
        <f t="shared" si="25"/>
        <v>1365.6236864722291</v>
      </c>
      <c r="J292" s="9">
        <f t="shared" si="26"/>
        <v>189.29542785911084</v>
      </c>
      <c r="K292" s="9">
        <f t="shared" si="27"/>
        <v>2494.2993620000002</v>
      </c>
      <c r="L292" s="9"/>
      <c r="M292" s="6">
        <v>1638.469971</v>
      </c>
      <c r="N292" s="6">
        <f>N291+((N295-N291)*1/4)</f>
        <v>1952.0525210000001</v>
      </c>
      <c r="O292" s="6">
        <v>1109.1999510000001</v>
      </c>
      <c r="P292" s="88">
        <f>VLOOKUP($A292,'FX Risk Simulation'!$U$8:$V$364,2)</f>
        <v>110.314339</v>
      </c>
      <c r="Q292" s="60">
        <v>20882</v>
      </c>
      <c r="R292" s="84">
        <f>VLOOKUP($A292,'FX Risk Simulation'!$AC$9:$AD$364,2)</f>
        <v>1.432682</v>
      </c>
      <c r="S292" s="63">
        <v>1741</v>
      </c>
    </row>
    <row r="293" spans="1:19" x14ac:dyDescent="0.25">
      <c r="A293" s="15">
        <v>34121</v>
      </c>
      <c r="B293" s="4">
        <v>34124</v>
      </c>
      <c r="C293" s="16">
        <f>VLOOKUP(A293,'FX Risk Simulation'!$B$9:$C$364,2)</f>
        <v>1.198653</v>
      </c>
      <c r="D293" s="5">
        <v>445.38000499999998</v>
      </c>
      <c r="E293" s="5">
        <v>693.19000200000005</v>
      </c>
      <c r="F293" s="5">
        <v>931.62823012820525</v>
      </c>
      <c r="G293" s="9">
        <f t="shared" si="23"/>
        <v>2020.7491312823279</v>
      </c>
      <c r="H293" s="9">
        <f t="shared" si="24"/>
        <v>2341.3828826418958</v>
      </c>
      <c r="I293" s="9">
        <f t="shared" si="25"/>
        <v>1361.96947125</v>
      </c>
      <c r="J293" s="9">
        <f t="shared" si="26"/>
        <v>191.05421199843565</v>
      </c>
      <c r="K293" s="9">
        <f t="shared" si="27"/>
        <v>2539.6360931906579</v>
      </c>
      <c r="L293" s="9"/>
      <c r="M293" s="6">
        <v>1685.849976</v>
      </c>
      <c r="N293" s="6">
        <f>N291+((N295-N291)*2/4)</f>
        <v>1953.3450319999999</v>
      </c>
      <c r="O293" s="6">
        <v>1136.25</v>
      </c>
      <c r="P293" s="88">
        <f>VLOOKUP($A293,'FX Risk Simulation'!$U$8:$V$364,2)</f>
        <v>107.30462199999999</v>
      </c>
      <c r="Q293" s="60">
        <v>20501</v>
      </c>
      <c r="R293" s="84">
        <f>VLOOKUP($A293,'FX Risk Simulation'!$AC$9:$AD$364,2)</f>
        <v>1.4814419999999999</v>
      </c>
      <c r="S293" s="63">
        <v>1714.3000489999999</v>
      </c>
    </row>
    <row r="294" spans="1:19" x14ac:dyDescent="0.25">
      <c r="A294" s="15">
        <v>34121</v>
      </c>
      <c r="B294" s="4">
        <v>34131</v>
      </c>
      <c r="C294" s="16">
        <f>VLOOKUP(A294,'FX Risk Simulation'!$B$9:$C$364,2)</f>
        <v>1.198653</v>
      </c>
      <c r="D294" s="5">
        <v>448.540009</v>
      </c>
      <c r="E294" s="5">
        <v>689.59002699999996</v>
      </c>
      <c r="F294" s="5">
        <v>923.17946217948713</v>
      </c>
      <c r="G294" s="9">
        <f t="shared" si="23"/>
        <v>2022.2954403997949</v>
      </c>
      <c r="H294" s="9">
        <f t="shared" si="24"/>
        <v>2342.9321548295788</v>
      </c>
      <c r="I294" s="9">
        <f t="shared" si="25"/>
        <v>1367.3994041009371</v>
      </c>
      <c r="J294" s="9">
        <f t="shared" si="26"/>
        <v>184.56800490849315</v>
      </c>
      <c r="K294" s="9">
        <f t="shared" si="27"/>
        <v>2563.4872723546077</v>
      </c>
      <c r="L294" s="9"/>
      <c r="M294" s="6">
        <v>1687.1400149999999</v>
      </c>
      <c r="N294" s="6">
        <f>N291+((N295-N291)*3/4)</f>
        <v>1954.6375429999998</v>
      </c>
      <c r="O294" s="6">
        <v>1140.780029</v>
      </c>
      <c r="P294" s="88">
        <f>VLOOKUP($A294,'FX Risk Simulation'!$U$8:$V$364,2)</f>
        <v>107.30462199999999</v>
      </c>
      <c r="Q294" s="60">
        <v>19805</v>
      </c>
      <c r="R294" s="84">
        <f>VLOOKUP($A294,'FX Risk Simulation'!$AC$9:$AD$364,2)</f>
        <v>1.4814419999999999</v>
      </c>
      <c r="S294" s="63">
        <v>1730.400024</v>
      </c>
    </row>
    <row r="295" spans="1:19" x14ac:dyDescent="0.25">
      <c r="A295" s="15">
        <v>34121</v>
      </c>
      <c r="B295" s="4">
        <v>34138</v>
      </c>
      <c r="C295" s="16">
        <f>VLOOKUP(A295,'FX Risk Simulation'!$B$9:$C$364,2)</f>
        <v>1.198653</v>
      </c>
      <c r="D295" s="5">
        <v>446.61999500000002</v>
      </c>
      <c r="E295" s="5">
        <v>694.80999799999995</v>
      </c>
      <c r="F295" s="5">
        <v>899.2436023076923</v>
      </c>
      <c r="G295" s="9">
        <f t="shared" si="23"/>
        <v>2037.13477053306</v>
      </c>
      <c r="H295" s="9">
        <f t="shared" si="24"/>
        <v>2344.4814270172619</v>
      </c>
      <c r="I295" s="9">
        <f t="shared" si="25"/>
        <v>1383.0417382492681</v>
      </c>
      <c r="J295" s="9">
        <f t="shared" si="26"/>
        <v>183.21671176475513</v>
      </c>
      <c r="K295" s="9">
        <f t="shared" si="27"/>
        <v>2519.0440123546077</v>
      </c>
      <c r="L295" s="9"/>
      <c r="M295" s="6">
        <v>1699.5200199999999</v>
      </c>
      <c r="N295" s="6">
        <v>1955.9300539999999</v>
      </c>
      <c r="O295" s="6">
        <v>1153.829956</v>
      </c>
      <c r="P295" s="88">
        <f>VLOOKUP($A295,'FX Risk Simulation'!$U$8:$V$364,2)</f>
        <v>107.30462199999999</v>
      </c>
      <c r="Q295" s="60">
        <v>19660</v>
      </c>
      <c r="R295" s="84">
        <f>VLOOKUP($A295,'FX Risk Simulation'!$AC$9:$AD$364,2)</f>
        <v>1.4814419999999999</v>
      </c>
      <c r="S295" s="63">
        <v>1700.400024</v>
      </c>
    </row>
    <row r="296" spans="1:19" x14ac:dyDescent="0.25">
      <c r="A296" s="15">
        <v>34121</v>
      </c>
      <c r="B296" s="4">
        <v>34145</v>
      </c>
      <c r="C296" s="16">
        <f>VLOOKUP(A296,'FX Risk Simulation'!$B$9:$C$364,2)</f>
        <v>1.198653</v>
      </c>
      <c r="D296" s="5">
        <v>449.01998900000001</v>
      </c>
      <c r="E296" s="5">
        <v>704.48999000000003</v>
      </c>
      <c r="F296" s="5">
        <v>925.37178230769234</v>
      </c>
      <c r="G296" s="9">
        <f t="shared" si="23"/>
        <v>2034.5816336497949</v>
      </c>
      <c r="H296" s="9">
        <f t="shared" si="24"/>
        <v>2347.418068133265</v>
      </c>
      <c r="I296" s="9">
        <f t="shared" si="25"/>
        <v>1375.4663160165298</v>
      </c>
      <c r="J296" s="9">
        <f t="shared" si="26"/>
        <v>182.8532605054049</v>
      </c>
      <c r="K296" s="9">
        <f t="shared" si="27"/>
        <v>2620.522789354608</v>
      </c>
      <c r="L296" s="9"/>
      <c r="M296" s="6">
        <v>1697.3900149999999</v>
      </c>
      <c r="N296" s="6">
        <v>1958.380005</v>
      </c>
      <c r="O296" s="6">
        <v>1147.51001</v>
      </c>
      <c r="P296" s="88">
        <f>VLOOKUP($A296,'FX Risk Simulation'!$U$8:$V$364,2)</f>
        <v>107.30462199999999</v>
      </c>
      <c r="Q296" s="60">
        <v>19621</v>
      </c>
      <c r="R296" s="84">
        <f>VLOOKUP($A296,'FX Risk Simulation'!$AC$9:$AD$364,2)</f>
        <v>1.4814419999999999</v>
      </c>
      <c r="S296" s="63">
        <v>1768.900024</v>
      </c>
    </row>
    <row r="297" spans="1:19" x14ac:dyDescent="0.25">
      <c r="A297" s="15">
        <v>34151</v>
      </c>
      <c r="B297" s="4">
        <v>34152</v>
      </c>
      <c r="C297" s="16">
        <f>VLOOKUP(A297,'FX Risk Simulation'!$B$9:$C$364,2)</f>
        <v>1.1476170000000001</v>
      </c>
      <c r="D297" s="5">
        <v>448.64001500000001</v>
      </c>
      <c r="E297" s="5">
        <v>705.80999799999995</v>
      </c>
      <c r="F297" s="5">
        <v>906.48719205128202</v>
      </c>
      <c r="G297" s="9">
        <f t="shared" si="23"/>
        <v>2063.8284909057452</v>
      </c>
      <c r="H297" s="9">
        <f t="shared" si="24"/>
        <v>2247.4701861980852</v>
      </c>
      <c r="I297" s="9">
        <f t="shared" si="25"/>
        <v>1361.95745004234</v>
      </c>
      <c r="J297" s="9">
        <f t="shared" si="26"/>
        <v>184.74234901834632</v>
      </c>
      <c r="K297" s="9">
        <f t="shared" si="27"/>
        <v>2631.2163357193681</v>
      </c>
      <c r="L297" s="9"/>
      <c r="M297" s="6">
        <v>1798.3599850000001</v>
      </c>
      <c r="N297" s="6">
        <v>1958.380005</v>
      </c>
      <c r="O297" s="6">
        <v>1186.7700199999999</v>
      </c>
      <c r="P297" s="88">
        <f>VLOOKUP($A297,'FX Risk Simulation'!$U$8:$V$364,2)</f>
        <v>107.59308900000001</v>
      </c>
      <c r="Q297" s="60">
        <v>19877</v>
      </c>
      <c r="R297" s="84">
        <f>VLOOKUP($A297,'FX Risk Simulation'!$AC$9:$AD$364,2)</f>
        <v>1.4758070000000001</v>
      </c>
      <c r="S297" s="63">
        <v>1782.900024</v>
      </c>
    </row>
    <row r="298" spans="1:19" x14ac:dyDescent="0.25">
      <c r="A298" s="15">
        <v>34151</v>
      </c>
      <c r="B298" s="4">
        <v>34159</v>
      </c>
      <c r="C298" s="16">
        <f>VLOOKUP(A298,'FX Risk Simulation'!$B$9:$C$364,2)</f>
        <v>1.1476170000000001</v>
      </c>
      <c r="D298" s="5">
        <v>449.22000100000002</v>
      </c>
      <c r="E298" s="5">
        <v>699.72997999999995</v>
      </c>
      <c r="F298" s="5">
        <v>887.84617884615386</v>
      </c>
      <c r="G298" s="9">
        <f t="shared" si="23"/>
        <v>2099.4046179057455</v>
      </c>
      <c r="H298" s="9">
        <f t="shared" si="24"/>
        <v>2247.4701861980852</v>
      </c>
      <c r="I298" s="9">
        <f t="shared" si="25"/>
        <v>1365.9855960408931</v>
      </c>
      <c r="J298" s="9">
        <f t="shared" si="26"/>
        <v>188.97124516984542</v>
      </c>
      <c r="K298" s="9">
        <f t="shared" si="27"/>
        <v>2656.1575109145433</v>
      </c>
      <c r="L298" s="9"/>
      <c r="M298" s="6">
        <v>1829.3599850000001</v>
      </c>
      <c r="N298" s="6">
        <v>1958.380005</v>
      </c>
      <c r="O298" s="6">
        <v>1190.280029</v>
      </c>
      <c r="P298" s="88">
        <f>VLOOKUP($A298,'FX Risk Simulation'!$U$8:$V$364,2)</f>
        <v>107.59308900000001</v>
      </c>
      <c r="Q298" s="60">
        <v>20332</v>
      </c>
      <c r="R298" s="84">
        <f>VLOOKUP($A298,'FX Risk Simulation'!$AC$9:$AD$364,2)</f>
        <v>1.4758070000000001</v>
      </c>
      <c r="S298" s="63">
        <v>1799.8000489999999</v>
      </c>
    </row>
    <row r="299" spans="1:19" x14ac:dyDescent="0.25">
      <c r="A299" s="15">
        <v>34151</v>
      </c>
      <c r="B299" s="4">
        <v>34166</v>
      </c>
      <c r="C299" s="16">
        <f>VLOOKUP(A299,'FX Risk Simulation'!$B$9:$C$364,2)</f>
        <v>1.1476170000000001</v>
      </c>
      <c r="D299" s="5">
        <v>444.51001000000002</v>
      </c>
      <c r="E299" s="5">
        <v>700.23999000000003</v>
      </c>
      <c r="F299" s="5">
        <v>865.42305192307686</v>
      </c>
      <c r="G299" s="9">
        <f t="shared" si="23"/>
        <v>2100.8391391557452</v>
      </c>
      <c r="H299" s="9">
        <f t="shared" si="24"/>
        <v>2431.7314982705975</v>
      </c>
      <c r="I299" s="9">
        <f t="shared" si="25"/>
        <v>1370.9547271557451</v>
      </c>
      <c r="J299" s="9">
        <f t="shared" si="26"/>
        <v>183.42256164798837</v>
      </c>
      <c r="K299" s="9">
        <f t="shared" si="27"/>
        <v>2666.4881599145433</v>
      </c>
      <c r="L299" s="9"/>
      <c r="M299" s="6">
        <v>1830.6099850000001</v>
      </c>
      <c r="N299" s="6">
        <v>2118.9399410000001</v>
      </c>
      <c r="O299" s="6">
        <v>1194.6099850000001</v>
      </c>
      <c r="P299" s="88">
        <f>VLOOKUP($A299,'FX Risk Simulation'!$U$8:$V$364,2)</f>
        <v>107.59308900000001</v>
      </c>
      <c r="Q299" s="60">
        <v>19735</v>
      </c>
      <c r="R299" s="84">
        <f>VLOOKUP($A299,'FX Risk Simulation'!$AC$9:$AD$364,2)</f>
        <v>1.4758070000000001</v>
      </c>
      <c r="S299" s="63">
        <v>1806.8000489999999</v>
      </c>
    </row>
    <row r="300" spans="1:19" x14ac:dyDescent="0.25">
      <c r="A300" s="15">
        <v>34151</v>
      </c>
      <c r="B300" s="4">
        <v>34173</v>
      </c>
      <c r="C300" s="16">
        <f>VLOOKUP(A300,'FX Risk Simulation'!$B$9:$C$364,2)</f>
        <v>1.1476170000000001</v>
      </c>
      <c r="D300" s="5">
        <v>450.23998999999998</v>
      </c>
      <c r="E300" s="5">
        <v>704.70001200000002</v>
      </c>
      <c r="F300" s="5">
        <v>896.02564102564099</v>
      </c>
      <c r="G300" s="9">
        <f t="shared" si="23"/>
        <v>2092.1860622186823</v>
      </c>
      <c r="H300" s="9">
        <f t="shared" si="24"/>
        <v>2422.734361166466</v>
      </c>
      <c r="I300" s="9">
        <f t="shared" si="25"/>
        <v>1418.615295594255</v>
      </c>
      <c r="J300" s="9">
        <f t="shared" si="26"/>
        <v>189.41737047813544</v>
      </c>
      <c r="K300" s="9">
        <f t="shared" si="27"/>
        <v>2721.3881080000001</v>
      </c>
      <c r="L300" s="9"/>
      <c r="M300" s="6">
        <v>1823.0699460000001</v>
      </c>
      <c r="N300" s="6">
        <v>2111.1000979999999</v>
      </c>
      <c r="O300" s="6">
        <v>1236.1400149999999</v>
      </c>
      <c r="P300" s="88">
        <f>VLOOKUP($A300,'FX Risk Simulation'!$U$8:$V$364,2)</f>
        <v>107.59308900000001</v>
      </c>
      <c r="Q300" s="60">
        <v>20380</v>
      </c>
      <c r="R300" s="84">
        <f>VLOOKUP($A300,'FX Risk Simulation'!$AC$9:$AD$364,2)</f>
        <v>1.4758070000000001</v>
      </c>
      <c r="S300" s="63">
        <v>1844</v>
      </c>
    </row>
    <row r="301" spans="1:19" x14ac:dyDescent="0.25">
      <c r="A301" s="15">
        <v>34151</v>
      </c>
      <c r="B301" s="4">
        <v>34180</v>
      </c>
      <c r="C301" s="16">
        <f>VLOOKUP(A301,'FX Risk Simulation'!$B$9:$C$364,2)</f>
        <v>1.1476170000000001</v>
      </c>
      <c r="D301" s="5">
        <v>448.13000499999998</v>
      </c>
      <c r="E301" s="5">
        <v>718.080017</v>
      </c>
      <c r="F301" s="5">
        <v>948.30766730769233</v>
      </c>
      <c r="G301" s="9">
        <f t="shared" si="23"/>
        <v>2156.3034182705974</v>
      </c>
      <c r="H301" s="9">
        <f t="shared" si="24"/>
        <v>2442.0229281558813</v>
      </c>
      <c r="I301" s="9">
        <f t="shared" si="25"/>
        <v>1431.2046196557451</v>
      </c>
      <c r="J301" s="9">
        <f t="shared" si="26"/>
        <v>189.21289637850251</v>
      </c>
      <c r="K301" s="9">
        <f t="shared" si="27"/>
        <v>2718.7315830854573</v>
      </c>
      <c r="L301" s="9"/>
      <c r="M301" s="6">
        <v>1878.9399410000001</v>
      </c>
      <c r="N301" s="6">
        <f>N300+((N304-N300)*1/4)</f>
        <v>2127.9075929999999</v>
      </c>
      <c r="O301" s="6">
        <v>1247.1099850000001</v>
      </c>
      <c r="P301" s="88">
        <f>VLOOKUP($A301,'FX Risk Simulation'!$U$8:$V$364,2)</f>
        <v>107.59308900000001</v>
      </c>
      <c r="Q301" s="60">
        <v>20358</v>
      </c>
      <c r="R301" s="84">
        <f>VLOOKUP($A301,'FX Risk Simulation'!$AC$9:$AD$364,2)</f>
        <v>1.4758070000000001</v>
      </c>
      <c r="S301" s="63">
        <v>1842.1999510000001</v>
      </c>
    </row>
    <row r="302" spans="1:19" x14ac:dyDescent="0.25">
      <c r="A302" s="15">
        <v>34182</v>
      </c>
      <c r="B302" s="4">
        <v>34187</v>
      </c>
      <c r="C302" s="16">
        <f>VLOOKUP(A302,'FX Risk Simulation'!$B$9:$C$364,2)</f>
        <v>1.1422920000000001</v>
      </c>
      <c r="D302" s="5">
        <v>448.959991</v>
      </c>
      <c r="E302" s="5">
        <v>718.26000999999997</v>
      </c>
      <c r="F302" s="5">
        <v>947.73074423076923</v>
      </c>
      <c r="G302" s="9">
        <f t="shared" si="23"/>
        <v>2190.5618780847722</v>
      </c>
      <c r="H302" s="9">
        <f t="shared" si="24"/>
        <v>2449.8908873016962</v>
      </c>
      <c r="I302" s="9">
        <f t="shared" si="25"/>
        <v>1450.1282596570802</v>
      </c>
      <c r="J302" s="9">
        <f t="shared" si="26"/>
        <v>199.84822324621624</v>
      </c>
      <c r="K302" s="9">
        <f t="shared" si="27"/>
        <v>2737.0813553952003</v>
      </c>
      <c r="L302" s="9"/>
      <c r="M302" s="6">
        <v>1917.6899410000001</v>
      </c>
      <c r="N302" s="6">
        <f>N300+((N304-N300)*2/4)</f>
        <v>2144.7150879999999</v>
      </c>
      <c r="O302" s="6">
        <v>1269.48999</v>
      </c>
      <c r="P302" s="88">
        <f>VLOOKUP($A302,'FX Risk Simulation'!$U$8:$V$364,2)</f>
        <v>103.803775</v>
      </c>
      <c r="Q302" s="60">
        <v>20745</v>
      </c>
      <c r="R302" s="84">
        <f>VLOOKUP($A302,'FX Risk Simulation'!$AC$9:$AD$364,2)</f>
        <v>1.4748000000000001</v>
      </c>
      <c r="S302" s="63">
        <v>1855.900024</v>
      </c>
    </row>
    <row r="303" spans="1:19" x14ac:dyDescent="0.25">
      <c r="A303" s="15">
        <v>34182</v>
      </c>
      <c r="B303" s="4">
        <v>34194</v>
      </c>
      <c r="C303" s="16">
        <f>VLOOKUP(A303,'FX Risk Simulation'!$B$9:$C$364,2)</f>
        <v>1.1422920000000001</v>
      </c>
      <c r="D303" s="5">
        <v>456.42999300000002</v>
      </c>
      <c r="E303" s="5">
        <v>730.96002199999998</v>
      </c>
      <c r="F303" s="5">
        <v>967.35896179487179</v>
      </c>
      <c r="G303" s="9">
        <f t="shared" si="23"/>
        <v>2181.2408758864681</v>
      </c>
      <c r="H303" s="9">
        <f t="shared" si="24"/>
        <v>2469.0899543802361</v>
      </c>
      <c r="I303" s="9">
        <f t="shared" si="25"/>
        <v>1470.415377</v>
      </c>
      <c r="J303" s="9">
        <f t="shared" si="26"/>
        <v>198.51879182621249</v>
      </c>
      <c r="K303" s="9">
        <f t="shared" si="27"/>
        <v>2842.0870446048002</v>
      </c>
      <c r="L303" s="9"/>
      <c r="M303" s="6">
        <v>1909.530029</v>
      </c>
      <c r="N303" s="6">
        <f>N300+((N304-N300)*3/4)</f>
        <v>2161.5225829999999</v>
      </c>
      <c r="O303" s="6">
        <v>1287.25</v>
      </c>
      <c r="P303" s="88">
        <f>VLOOKUP($A303,'FX Risk Simulation'!$U$8:$V$364,2)</f>
        <v>103.803775</v>
      </c>
      <c r="Q303" s="60">
        <v>20607</v>
      </c>
      <c r="R303" s="84">
        <f>VLOOKUP($A303,'FX Risk Simulation'!$AC$9:$AD$364,2)</f>
        <v>1.4748000000000001</v>
      </c>
      <c r="S303" s="63">
        <v>1927.099976</v>
      </c>
    </row>
    <row r="304" spans="1:19" x14ac:dyDescent="0.25">
      <c r="A304" s="15">
        <v>34182</v>
      </c>
      <c r="B304" s="4">
        <v>34201</v>
      </c>
      <c r="C304" s="16">
        <f>VLOOKUP(A304,'FX Risk Simulation'!$B$9:$C$364,2)</f>
        <v>1.1422920000000001</v>
      </c>
      <c r="D304" s="5">
        <v>461.040009</v>
      </c>
      <c r="E304" s="5">
        <v>734.07000700000003</v>
      </c>
      <c r="F304" s="5">
        <v>951.66666666666674</v>
      </c>
      <c r="G304" s="9">
        <f t="shared" si="23"/>
        <v>2181.2523102293881</v>
      </c>
      <c r="H304" s="9">
        <f t="shared" si="24"/>
        <v>2488.289021458776</v>
      </c>
      <c r="I304" s="9">
        <f t="shared" si="25"/>
        <v>1494.3920746570802</v>
      </c>
      <c r="J304" s="9">
        <f t="shared" si="26"/>
        <v>200.30100061389868</v>
      </c>
      <c r="K304" s="9">
        <f t="shared" si="27"/>
        <v>2873.7952446048002</v>
      </c>
      <c r="L304" s="9"/>
      <c r="M304" s="6">
        <v>1909.540039</v>
      </c>
      <c r="N304" s="6">
        <v>2178.330078</v>
      </c>
      <c r="O304" s="6">
        <v>1308.23999</v>
      </c>
      <c r="P304" s="88">
        <f>VLOOKUP($A304,'FX Risk Simulation'!$U$8:$V$364,2)</f>
        <v>103.803775</v>
      </c>
      <c r="Q304" s="60">
        <v>20792</v>
      </c>
      <c r="R304" s="84">
        <f>VLOOKUP($A304,'FX Risk Simulation'!$AC$9:$AD$364,2)</f>
        <v>1.4748000000000001</v>
      </c>
      <c r="S304" s="63">
        <v>1948.599976</v>
      </c>
    </row>
    <row r="305" spans="1:19" x14ac:dyDescent="0.25">
      <c r="A305" s="15">
        <v>34182</v>
      </c>
      <c r="B305" s="4">
        <v>34208</v>
      </c>
      <c r="C305" s="16">
        <f>VLOOKUP(A305,'FX Risk Simulation'!$B$9:$C$364,2)</f>
        <v>1.1422920000000001</v>
      </c>
      <c r="D305" s="5">
        <v>461.29998799999998</v>
      </c>
      <c r="E305" s="5">
        <v>749.71002199999998</v>
      </c>
      <c r="F305" s="5">
        <v>963.08975615384611</v>
      </c>
      <c r="G305" s="9">
        <f t="shared" si="23"/>
        <v>2193.6918872437682</v>
      </c>
      <c r="H305" s="9">
        <f t="shared" si="24"/>
        <v>2521.2782807706121</v>
      </c>
      <c r="I305" s="9">
        <f t="shared" si="25"/>
        <v>1493.6724249856202</v>
      </c>
      <c r="J305" s="9">
        <f t="shared" si="26"/>
        <v>203.42227438260312</v>
      </c>
      <c r="K305" s="9">
        <f t="shared" si="27"/>
        <v>2878.8096</v>
      </c>
      <c r="L305" s="9"/>
      <c r="M305" s="6">
        <v>1920.4300539999999</v>
      </c>
      <c r="N305" s="6">
        <v>2207.209961</v>
      </c>
      <c r="O305" s="6">
        <v>1307.6099850000001</v>
      </c>
      <c r="P305" s="88">
        <f>VLOOKUP($A305,'FX Risk Simulation'!$U$8:$V$364,2)</f>
        <v>103.803775</v>
      </c>
      <c r="Q305" s="60">
        <v>21116</v>
      </c>
      <c r="R305" s="84">
        <f>VLOOKUP($A305,'FX Risk Simulation'!$AC$9:$AD$364,2)</f>
        <v>1.4748000000000001</v>
      </c>
      <c r="S305" s="63">
        <v>1952</v>
      </c>
    </row>
    <row r="306" spans="1:19" x14ac:dyDescent="0.25">
      <c r="A306" s="15">
        <v>34213</v>
      </c>
      <c r="B306" s="4">
        <v>34215</v>
      </c>
      <c r="C306" s="16">
        <f>VLOOKUP(A306,'FX Risk Simulation'!$B$9:$C$364,2)</f>
        <v>1.1910099999999999</v>
      </c>
      <c r="D306" s="5">
        <v>457.5</v>
      </c>
      <c r="E306" s="5">
        <v>744.30999799999995</v>
      </c>
      <c r="F306" s="5">
        <v>973.52564102564099</v>
      </c>
      <c r="G306" s="9">
        <f t="shared" si="23"/>
        <v>2225.1401973392899</v>
      </c>
      <c r="H306" s="9">
        <f t="shared" si="24"/>
        <v>2628.8091356506097</v>
      </c>
      <c r="I306" s="9">
        <f t="shared" si="25"/>
        <v>1514.6669674999998</v>
      </c>
      <c r="J306" s="9">
        <f t="shared" si="26"/>
        <v>197.52946225749304</v>
      </c>
      <c r="K306" s="9">
        <f t="shared" si="27"/>
        <v>2978.1678080000002</v>
      </c>
      <c r="L306" s="9"/>
      <c r="M306" s="6">
        <v>1868.280029</v>
      </c>
      <c r="N306" s="6">
        <v>2207.209961</v>
      </c>
      <c r="O306" s="6">
        <v>1271.75</v>
      </c>
      <c r="P306" s="88">
        <f>VLOOKUP($A306,'FX Risk Simulation'!$U$8:$V$364,2)</f>
        <v>105.391873</v>
      </c>
      <c r="Q306" s="60">
        <v>20818</v>
      </c>
      <c r="R306" s="84">
        <f>VLOOKUP($A306,'FX Risk Simulation'!$AC$9:$AD$364,2)</f>
        <v>1.533952</v>
      </c>
      <c r="S306" s="63">
        <v>1941.5</v>
      </c>
    </row>
    <row r="307" spans="1:19" x14ac:dyDescent="0.25">
      <c r="A307" s="15">
        <v>34213</v>
      </c>
      <c r="B307" s="4">
        <v>34222</v>
      </c>
      <c r="C307" s="16">
        <f>VLOOKUP(A307,'FX Risk Simulation'!$B$9:$C$364,2)</f>
        <v>1.1910099999999999</v>
      </c>
      <c r="D307" s="5">
        <v>459.42999300000002</v>
      </c>
      <c r="E307" s="5">
        <v>740.10998500000005</v>
      </c>
      <c r="F307" s="5">
        <v>951.03847410256412</v>
      </c>
      <c r="G307" s="9">
        <f t="shared" si="23"/>
        <v>2244.6608691044398</v>
      </c>
      <c r="H307" s="9">
        <f t="shared" si="24"/>
        <v>2628.8091356506097</v>
      </c>
      <c r="I307" s="9">
        <f t="shared" si="25"/>
        <v>1509.0335140201998</v>
      </c>
      <c r="J307" s="9">
        <f t="shared" si="26"/>
        <v>193.47791646135749</v>
      </c>
      <c r="K307" s="9">
        <f t="shared" si="27"/>
        <v>2953.6245760000002</v>
      </c>
      <c r="L307" s="9"/>
      <c r="M307" s="6">
        <v>1884.670044</v>
      </c>
      <c r="N307" s="6">
        <v>2207.209961</v>
      </c>
      <c r="O307" s="6">
        <v>1267.0200199999999</v>
      </c>
      <c r="P307" s="88">
        <f>VLOOKUP($A307,'FX Risk Simulation'!$U$8:$V$364,2)</f>
        <v>105.391873</v>
      </c>
      <c r="Q307" s="60">
        <v>20391</v>
      </c>
      <c r="R307" s="84">
        <f>VLOOKUP($A307,'FX Risk Simulation'!$AC$9:$AD$364,2)</f>
        <v>1.533952</v>
      </c>
      <c r="S307" s="63">
        <v>1925.5</v>
      </c>
    </row>
    <row r="308" spans="1:19" x14ac:dyDescent="0.25">
      <c r="A308" s="15">
        <v>34213</v>
      </c>
      <c r="B308" s="4">
        <v>34229</v>
      </c>
      <c r="C308" s="16">
        <f>VLOOKUP(A308,'FX Risk Simulation'!$B$9:$C$364,2)</f>
        <v>1.1910099999999999</v>
      </c>
      <c r="D308" s="5">
        <v>457.73998999999998</v>
      </c>
      <c r="E308" s="5">
        <v>754.65002400000003</v>
      </c>
      <c r="F308" s="5">
        <v>964.75642282051285</v>
      </c>
      <c r="G308" s="9">
        <f t="shared" si="23"/>
        <v>2251.2233461145397</v>
      </c>
      <c r="H308" s="9">
        <f t="shared" si="24"/>
        <v>2567.8771688594898</v>
      </c>
      <c r="I308" s="9">
        <f t="shared" si="25"/>
        <v>1504.6982197550499</v>
      </c>
      <c r="J308" s="9">
        <f t="shared" si="26"/>
        <v>192.69037945648807</v>
      </c>
      <c r="K308" s="9">
        <f t="shared" si="27"/>
        <v>2985.8375679999999</v>
      </c>
      <c r="L308" s="9"/>
      <c r="M308" s="6">
        <v>1890.1800539999999</v>
      </c>
      <c r="N308" s="6">
        <v>2156.0500489999999</v>
      </c>
      <c r="O308" s="6">
        <v>1263.380005</v>
      </c>
      <c r="P308" s="88">
        <f>VLOOKUP($A308,'FX Risk Simulation'!$U$8:$V$364,2)</f>
        <v>105.391873</v>
      </c>
      <c r="Q308" s="60">
        <v>20308</v>
      </c>
      <c r="R308" s="84">
        <f>VLOOKUP($A308,'FX Risk Simulation'!$AC$9:$AD$364,2)</f>
        <v>1.533952</v>
      </c>
      <c r="S308" s="63">
        <v>1946.5</v>
      </c>
    </row>
    <row r="309" spans="1:19" x14ac:dyDescent="0.25">
      <c r="A309" s="15">
        <v>34213</v>
      </c>
      <c r="B309" s="4">
        <v>34236</v>
      </c>
      <c r="C309" s="16">
        <f>VLOOKUP(A309,'FX Risk Simulation'!$B$9:$C$364,2)</f>
        <v>1.1910099999999999</v>
      </c>
      <c r="D309" s="5">
        <v>458.92999300000002</v>
      </c>
      <c r="E309" s="5">
        <v>763.22997999999995</v>
      </c>
      <c r="F309" s="5">
        <v>984.12823012820525</v>
      </c>
      <c r="G309" s="9">
        <f t="shared" si="23"/>
        <v>2287.28701815061</v>
      </c>
      <c r="H309" s="9">
        <f t="shared" si="24"/>
        <v>2571.6883424999996</v>
      </c>
      <c r="I309" s="9">
        <f t="shared" si="25"/>
        <v>1533.4134529899</v>
      </c>
      <c r="J309" s="9">
        <f t="shared" si="26"/>
        <v>192.45316951526235</v>
      </c>
      <c r="K309" s="9">
        <f t="shared" si="27"/>
        <v>3026.0270352363523</v>
      </c>
      <c r="L309" s="9"/>
      <c r="M309" s="6">
        <v>1920.459961</v>
      </c>
      <c r="N309" s="6">
        <v>2159.25</v>
      </c>
      <c r="O309" s="6">
        <v>1287.48999</v>
      </c>
      <c r="P309" s="88">
        <f>VLOOKUP($A309,'FX Risk Simulation'!$U$8:$V$364,2)</f>
        <v>105.391873</v>
      </c>
      <c r="Q309" s="60">
        <v>20283</v>
      </c>
      <c r="R309" s="84">
        <f>VLOOKUP($A309,'FX Risk Simulation'!$AC$9:$AD$364,2)</f>
        <v>1.533952</v>
      </c>
      <c r="S309" s="63">
        <v>1972.6999510000001</v>
      </c>
    </row>
    <row r="310" spans="1:19" x14ac:dyDescent="0.25">
      <c r="A310" s="15">
        <v>34243</v>
      </c>
      <c r="B310" s="4">
        <v>34243</v>
      </c>
      <c r="C310" s="16">
        <f>VLOOKUP(A310,'FX Risk Simulation'!$B$9:$C$364,2)</f>
        <v>1.1758930000000001</v>
      </c>
      <c r="D310" s="5">
        <v>459.17999300000002</v>
      </c>
      <c r="E310" s="5">
        <v>764.27002000000005</v>
      </c>
      <c r="F310" s="5">
        <v>1026.3589869230768</v>
      </c>
      <c r="G310" s="9">
        <f t="shared" si="23"/>
        <v>2370.259233170173</v>
      </c>
      <c r="H310" s="9">
        <f t="shared" si="24"/>
        <v>2594.8578105718784</v>
      </c>
      <c r="I310" s="9">
        <f t="shared" si="25"/>
        <v>1571.5103715423131</v>
      </c>
      <c r="J310" s="9">
        <f t="shared" si="26"/>
        <v>190.53268793996523</v>
      </c>
      <c r="K310" s="9">
        <f t="shared" si="27"/>
        <v>3062.8504485304729</v>
      </c>
      <c r="L310" s="9"/>
      <c r="M310" s="6">
        <v>2015.709961</v>
      </c>
      <c r="N310" s="6">
        <f>N309+((N313-N309)*1/4)</f>
        <v>2206.7125244999997</v>
      </c>
      <c r="O310" s="6">
        <v>1336.4399410000001</v>
      </c>
      <c r="P310" s="88">
        <f>VLOOKUP($A310,'FX Risk Simulation'!$U$8:$V$364,2)</f>
        <v>106.95802500000001</v>
      </c>
      <c r="Q310" s="60">
        <v>20379</v>
      </c>
      <c r="R310" s="84">
        <f>VLOOKUP($A310,'FX Risk Simulation'!$AC$9:$AD$364,2)</f>
        <v>1.5116229999999999</v>
      </c>
      <c r="S310" s="63">
        <v>2026.1999510000001</v>
      </c>
    </row>
    <row r="311" spans="1:19" x14ac:dyDescent="0.25">
      <c r="A311" s="15">
        <v>34243</v>
      </c>
      <c r="B311" s="4">
        <v>34250</v>
      </c>
      <c r="C311" s="16">
        <f>VLOOKUP(A311,'FX Risk Simulation'!$B$9:$C$364,2)</f>
        <v>1.1758930000000001</v>
      </c>
      <c r="D311" s="5">
        <v>466.82998700000002</v>
      </c>
      <c r="E311" s="5">
        <v>787.419983</v>
      </c>
      <c r="F311" s="5">
        <v>1123.5897435897436</v>
      </c>
      <c r="G311" s="9">
        <f t="shared" si="23"/>
        <v>2379.1372829389302</v>
      </c>
      <c r="H311" s="9">
        <f t="shared" si="24"/>
        <v>2650.6686608937571</v>
      </c>
      <c r="I311" s="9">
        <f t="shared" si="25"/>
        <v>1559.4105301714321</v>
      </c>
      <c r="J311" s="9">
        <f t="shared" si="26"/>
        <v>188.61604821143621</v>
      </c>
      <c r="K311" s="9">
        <f t="shared" si="27"/>
        <v>3135.2574124390535</v>
      </c>
      <c r="L311" s="9"/>
      <c r="M311" s="6">
        <v>2023.26001</v>
      </c>
      <c r="N311" s="6">
        <f>N309+((N313-N309)*2/4)</f>
        <v>2254.1750489999999</v>
      </c>
      <c r="O311" s="6">
        <v>1326.150024</v>
      </c>
      <c r="P311" s="88">
        <f>VLOOKUP($A311,'FX Risk Simulation'!$U$8:$V$364,2)</f>
        <v>106.95802500000001</v>
      </c>
      <c r="Q311" s="60">
        <v>20174</v>
      </c>
      <c r="R311" s="84">
        <f>VLOOKUP($A311,'FX Risk Simulation'!$AC$9:$AD$364,2)</f>
        <v>1.5116229999999999</v>
      </c>
      <c r="S311" s="63">
        <v>2074.1000979999999</v>
      </c>
    </row>
    <row r="312" spans="1:19" x14ac:dyDescent="0.25">
      <c r="A312" s="15">
        <v>34243</v>
      </c>
      <c r="B312" s="4">
        <v>34257</v>
      </c>
      <c r="C312" s="16">
        <f>VLOOKUP(A312,'FX Risk Simulation'!$B$9:$C$364,2)</f>
        <v>1.1758930000000001</v>
      </c>
      <c r="D312" s="5">
        <v>465.35998499999999</v>
      </c>
      <c r="E312" s="5">
        <v>772.67999299999997</v>
      </c>
      <c r="F312" s="5">
        <v>1117.8589493589745</v>
      </c>
      <c r="G312" s="9">
        <f t="shared" si="23"/>
        <v>2450.1143102394813</v>
      </c>
      <c r="H312" s="9">
        <f t="shared" si="24"/>
        <v>2706.4795112156357</v>
      </c>
      <c r="I312" s="9">
        <f t="shared" si="25"/>
        <v>1607.2575481396382</v>
      </c>
      <c r="J312" s="9">
        <f t="shared" si="26"/>
        <v>189.46684926166128</v>
      </c>
      <c r="K312" s="9">
        <f t="shared" si="27"/>
        <v>3116.059504060946</v>
      </c>
      <c r="L312" s="9"/>
      <c r="M312" s="6">
        <v>2083.6201169999999</v>
      </c>
      <c r="N312" s="6">
        <f>N309+((N313-N309)*3/4)</f>
        <v>2301.6375735000001</v>
      </c>
      <c r="O312" s="6">
        <v>1366.839966</v>
      </c>
      <c r="P312" s="88">
        <f>VLOOKUP($A312,'FX Risk Simulation'!$U$8:$V$364,2)</f>
        <v>106.95802500000001</v>
      </c>
      <c r="Q312" s="60">
        <v>20265</v>
      </c>
      <c r="R312" s="84">
        <f>VLOOKUP($A312,'FX Risk Simulation'!$AC$9:$AD$364,2)</f>
        <v>1.5116229999999999</v>
      </c>
      <c r="S312" s="63">
        <v>2061.3999020000001</v>
      </c>
    </row>
    <row r="313" spans="1:19" x14ac:dyDescent="0.25">
      <c r="A313" s="15">
        <v>34243</v>
      </c>
      <c r="B313" s="4">
        <v>34264</v>
      </c>
      <c r="C313" s="16">
        <f>VLOOKUP(A313,'FX Risk Simulation'!$B$9:$C$364,2)</f>
        <v>1.1758930000000001</v>
      </c>
      <c r="D313" s="5">
        <v>467.73001099999999</v>
      </c>
      <c r="E313" s="5">
        <v>779.26000999999997</v>
      </c>
      <c r="F313" s="5">
        <v>1196.0384114102565</v>
      </c>
      <c r="G313" s="9">
        <f t="shared" si="23"/>
        <v>2428.1955036221402</v>
      </c>
      <c r="H313" s="9">
        <f t="shared" si="24"/>
        <v>2762.2903615375139</v>
      </c>
      <c r="I313" s="9">
        <f t="shared" si="25"/>
        <v>1598.520743110362</v>
      </c>
      <c r="J313" s="9">
        <f t="shared" si="26"/>
        <v>184.21245156686464</v>
      </c>
      <c r="K313" s="9">
        <f t="shared" si="27"/>
        <v>3192.8500265304729</v>
      </c>
      <c r="L313" s="9"/>
      <c r="M313" s="6">
        <v>2064.9799800000001</v>
      </c>
      <c r="N313" s="6">
        <v>2349.1000979999999</v>
      </c>
      <c r="O313" s="6">
        <v>1359.410034</v>
      </c>
      <c r="P313" s="88">
        <f>VLOOKUP($A313,'FX Risk Simulation'!$U$8:$V$364,2)</f>
        <v>106.95802500000001</v>
      </c>
      <c r="Q313" s="60">
        <v>19703</v>
      </c>
      <c r="R313" s="84">
        <f>VLOOKUP($A313,'FX Risk Simulation'!$AC$9:$AD$364,2)</f>
        <v>1.5116229999999999</v>
      </c>
      <c r="S313" s="63">
        <v>2112.1999510000001</v>
      </c>
    </row>
    <row r="314" spans="1:19" x14ac:dyDescent="0.25">
      <c r="A314" s="15">
        <v>34243</v>
      </c>
      <c r="B314" s="4">
        <v>34271</v>
      </c>
      <c r="C314" s="16">
        <f>VLOOKUP(A314,'FX Risk Simulation'!$B$9:$C$364,2)</f>
        <v>1.1758930000000001</v>
      </c>
      <c r="D314" s="5">
        <v>457.48998999999998</v>
      </c>
      <c r="E314" s="5">
        <v>762.98999000000003</v>
      </c>
      <c r="F314" s="5">
        <v>1153.448768076923</v>
      </c>
      <c r="G314" s="9">
        <f t="shared" si="23"/>
        <v>2367.8369676714324</v>
      </c>
      <c r="H314" s="9">
        <f t="shared" si="24"/>
        <v>2767.19381506336</v>
      </c>
      <c r="I314" s="9">
        <f t="shared" si="25"/>
        <v>1556.117973328568</v>
      </c>
      <c r="J314" s="9">
        <f t="shared" si="26"/>
        <v>173.80650026026564</v>
      </c>
      <c r="K314" s="9">
        <f t="shared" si="27"/>
        <v>3144.0245295609461</v>
      </c>
      <c r="L314" s="9"/>
      <c r="M314" s="6">
        <v>2013.650024</v>
      </c>
      <c r="N314" s="6">
        <f>N313+((N317-N313)*1/4)</f>
        <v>2353.27008075</v>
      </c>
      <c r="O314" s="6">
        <v>1323.349976</v>
      </c>
      <c r="P314" s="88">
        <f>VLOOKUP($A314,'FX Risk Simulation'!$U$8:$V$364,2)</f>
        <v>106.95802500000001</v>
      </c>
      <c r="Q314" s="60">
        <v>18590</v>
      </c>
      <c r="R314" s="84">
        <f>VLOOKUP($A314,'FX Risk Simulation'!$AC$9:$AD$364,2)</f>
        <v>1.5116229999999999</v>
      </c>
      <c r="S314" s="63">
        <v>2079.8999020000001</v>
      </c>
    </row>
    <row r="315" spans="1:19" x14ac:dyDescent="0.25">
      <c r="A315" s="15">
        <v>34274</v>
      </c>
      <c r="B315" s="4">
        <v>34278</v>
      </c>
      <c r="C315" s="16">
        <f>VLOOKUP(A315,'FX Risk Simulation'!$B$9:$C$364,2)</f>
        <v>1.1384270000000001</v>
      </c>
      <c r="D315" s="5">
        <v>462.64001500000001</v>
      </c>
      <c r="E315" s="5">
        <v>779.32000700000003</v>
      </c>
      <c r="F315" s="5">
        <v>1243.7563852564103</v>
      </c>
      <c r="G315" s="9">
        <f t="shared" si="23"/>
        <v>2303.1061937871932</v>
      </c>
      <c r="H315" s="9">
        <f t="shared" si="24"/>
        <v>2683.7734191701147</v>
      </c>
      <c r="I315" s="9">
        <f t="shared" si="25"/>
        <v>1498.636725776518</v>
      </c>
      <c r="J315" s="9">
        <f t="shared" si="26"/>
        <v>171.47251283287807</v>
      </c>
      <c r="K315" s="9">
        <f t="shared" si="27"/>
        <v>3119.0533420000002</v>
      </c>
      <c r="L315" s="9"/>
      <c r="M315" s="6">
        <v>2023.0600589999999</v>
      </c>
      <c r="N315" s="6">
        <f>N313+((N317-N313)*2/4)</f>
        <v>2357.4400635000002</v>
      </c>
      <c r="O315" s="6">
        <v>1316.410034</v>
      </c>
      <c r="P315" s="88">
        <f>VLOOKUP($A315,'FX Risk Simulation'!$U$8:$V$364,2)</f>
        <v>107.854021</v>
      </c>
      <c r="Q315" s="60">
        <v>18494</v>
      </c>
      <c r="R315" s="84">
        <f>VLOOKUP($A315,'FX Risk Simulation'!$AC$9:$AD$364,2)</f>
        <v>1.5038830000000001</v>
      </c>
      <c r="S315" s="63">
        <v>2074</v>
      </c>
    </row>
    <row r="316" spans="1:19" x14ac:dyDescent="0.25">
      <c r="A316" s="15">
        <v>34274</v>
      </c>
      <c r="B316" s="4">
        <v>34285</v>
      </c>
      <c r="C316" s="16">
        <f>VLOOKUP(A316,'FX Risk Simulation'!$B$9:$C$364,2)</f>
        <v>1.1384270000000001</v>
      </c>
      <c r="D316" s="5">
        <v>463.61999500000002</v>
      </c>
      <c r="E316" s="5">
        <v>751.55999799999995</v>
      </c>
      <c r="F316" s="5">
        <v>1187.6795373076923</v>
      </c>
      <c r="G316" s="9">
        <f t="shared" si="23"/>
        <v>2358.9686063140412</v>
      </c>
      <c r="H316" s="9">
        <f t="shared" si="24"/>
        <v>2688.520640122249</v>
      </c>
      <c r="I316" s="9">
        <f t="shared" si="25"/>
        <v>1526.3573959042701</v>
      </c>
      <c r="J316" s="9">
        <f t="shared" si="26"/>
        <v>166.34521210850357</v>
      </c>
      <c r="K316" s="9">
        <f t="shared" si="27"/>
        <v>3132.8889919097332</v>
      </c>
      <c r="L316" s="9"/>
      <c r="M316" s="6">
        <v>2072.1298830000001</v>
      </c>
      <c r="N316" s="6">
        <f>N313+((N317-N313)*3/4)</f>
        <v>2361.6100462499999</v>
      </c>
      <c r="O316" s="6">
        <v>1340.76001</v>
      </c>
      <c r="P316" s="88">
        <f>VLOOKUP($A316,'FX Risk Simulation'!$U$8:$V$364,2)</f>
        <v>107.854021</v>
      </c>
      <c r="Q316" s="60">
        <v>17941</v>
      </c>
      <c r="R316" s="84">
        <f>VLOOKUP($A316,'FX Risk Simulation'!$AC$9:$AD$364,2)</f>
        <v>1.5038830000000001</v>
      </c>
      <c r="S316" s="63">
        <v>2083.1999510000001</v>
      </c>
    </row>
    <row r="317" spans="1:19" x14ac:dyDescent="0.25">
      <c r="A317" s="15">
        <v>34274</v>
      </c>
      <c r="B317" s="4">
        <v>34292</v>
      </c>
      <c r="C317" s="16">
        <f>VLOOKUP(A317,'FX Risk Simulation'!$B$9:$C$364,2)</f>
        <v>1.1384270000000001</v>
      </c>
      <c r="D317" s="5">
        <v>462.35998499999999</v>
      </c>
      <c r="E317" s="5">
        <v>754.86999500000002</v>
      </c>
      <c r="F317" s="5">
        <v>1189.0256911538461</v>
      </c>
      <c r="G317" s="9">
        <f t="shared" si="23"/>
        <v>2328.3678217500001</v>
      </c>
      <c r="H317" s="9">
        <f t="shared" si="24"/>
        <v>2693.2678610743833</v>
      </c>
      <c r="I317" s="9">
        <f t="shared" si="25"/>
        <v>1507.3001393085401</v>
      </c>
      <c r="J317" s="9">
        <f t="shared" si="26"/>
        <v>155.07998538135169</v>
      </c>
      <c r="K317" s="9">
        <f t="shared" si="27"/>
        <v>3072.5833212068083</v>
      </c>
      <c r="L317" s="9"/>
      <c r="M317" s="6">
        <v>2045.25</v>
      </c>
      <c r="N317" s="6">
        <v>2365.780029</v>
      </c>
      <c r="O317" s="6">
        <v>1324.0200199999999</v>
      </c>
      <c r="P317" s="88">
        <f>VLOOKUP($A317,'FX Risk Simulation'!$U$8:$V$364,2)</f>
        <v>107.854021</v>
      </c>
      <c r="Q317" s="60">
        <v>16726</v>
      </c>
      <c r="R317" s="84">
        <f>VLOOKUP($A317,'FX Risk Simulation'!$AC$9:$AD$364,2)</f>
        <v>1.5038830000000001</v>
      </c>
      <c r="S317" s="63">
        <v>2043.099976</v>
      </c>
    </row>
    <row r="318" spans="1:19" x14ac:dyDescent="0.25">
      <c r="A318" s="15">
        <v>34274</v>
      </c>
      <c r="B318" s="4">
        <v>34299</v>
      </c>
      <c r="C318" s="16">
        <f>VLOOKUP(A318,'FX Risk Simulation'!$B$9:$C$364,2)</f>
        <v>1.1384270000000001</v>
      </c>
      <c r="D318" s="5">
        <v>463.10998499999999</v>
      </c>
      <c r="E318" s="5">
        <v>772.21997099999999</v>
      </c>
      <c r="F318" s="5">
        <v>1191.5897937179486</v>
      </c>
      <c r="G318" s="9">
        <f t="shared" si="23"/>
        <v>2422.9142398829231</v>
      </c>
      <c r="H318" s="9">
        <f t="shared" si="24"/>
        <v>2699.6884675426941</v>
      </c>
      <c r="I318" s="9">
        <f t="shared" si="25"/>
        <v>1552.6550311435951</v>
      </c>
      <c r="J318" s="9">
        <f t="shared" si="26"/>
        <v>161.87620858382274</v>
      </c>
      <c r="K318" s="9">
        <f t="shared" si="27"/>
        <v>3079.0500902931922</v>
      </c>
      <c r="L318" s="9"/>
      <c r="M318" s="6">
        <v>2128.3000489999999</v>
      </c>
      <c r="N318" s="6">
        <v>2371.419922</v>
      </c>
      <c r="O318" s="6">
        <v>1363.8599850000001</v>
      </c>
      <c r="P318" s="88">
        <f>VLOOKUP($A318,'FX Risk Simulation'!$U$8:$V$364,2)</f>
        <v>107.854021</v>
      </c>
      <c r="Q318" s="60">
        <v>17459</v>
      </c>
      <c r="R318" s="84">
        <f>VLOOKUP($A318,'FX Risk Simulation'!$AC$9:$AD$364,2)</f>
        <v>1.5038830000000001</v>
      </c>
      <c r="S318" s="63">
        <v>2047.400024</v>
      </c>
    </row>
    <row r="319" spans="1:19" x14ac:dyDescent="0.25">
      <c r="A319" s="15">
        <v>34304</v>
      </c>
      <c r="B319" s="4">
        <v>34306</v>
      </c>
      <c r="C319" s="16">
        <f>VLOOKUP(A319,'FX Risk Simulation'!$B$9:$C$364,2)</f>
        <v>1.1375919999999999</v>
      </c>
      <c r="D319" s="5">
        <v>464.17999300000002</v>
      </c>
      <c r="E319" s="5">
        <v>760.73999000000003</v>
      </c>
      <c r="F319" s="5">
        <v>1311.2948216666668</v>
      </c>
      <c r="G319" s="9">
        <f t="shared" si="23"/>
        <v>2463.4554760000001</v>
      </c>
      <c r="H319" s="9">
        <f t="shared" si="24"/>
        <v>2730.0927654423899</v>
      </c>
      <c r="I319" s="9">
        <f t="shared" si="25"/>
        <v>1575.599080750168</v>
      </c>
      <c r="J319" s="9">
        <f t="shared" si="26"/>
        <v>156.93952912684711</v>
      </c>
      <c r="K319" s="9">
        <f t="shared" si="27"/>
        <v>3096.1097128684319</v>
      </c>
      <c r="L319" s="9"/>
      <c r="M319" s="6">
        <v>2165.5</v>
      </c>
      <c r="N319" s="6">
        <f>N318+((N322-N318)*1/4)</f>
        <v>2399.8874512500001</v>
      </c>
      <c r="O319" s="6">
        <v>1385.030029</v>
      </c>
      <c r="P319" s="88">
        <f>VLOOKUP($A319,'FX Risk Simulation'!$U$8:$V$364,2)</f>
        <v>109.95954999999999</v>
      </c>
      <c r="Q319" s="60">
        <v>17257</v>
      </c>
      <c r="R319" s="84">
        <f>VLOOKUP($A319,'FX Risk Simulation'!$AC$9:$AD$364,2)</f>
        <v>1.4850159999999999</v>
      </c>
      <c r="S319" s="63">
        <v>2084.8999020000001</v>
      </c>
    </row>
    <row r="320" spans="1:19" x14ac:dyDescent="0.25">
      <c r="A320" s="15">
        <v>34304</v>
      </c>
      <c r="B320" s="4">
        <v>34313</v>
      </c>
      <c r="C320" s="16">
        <f>VLOOKUP(A320,'FX Risk Simulation'!$B$9:$C$364,2)</f>
        <v>1.1375919999999999</v>
      </c>
      <c r="D320" s="5">
        <v>463.33999599999999</v>
      </c>
      <c r="E320" s="5">
        <v>759.22997999999995</v>
      </c>
      <c r="F320" s="5">
        <v>1354.9872296153846</v>
      </c>
      <c r="G320" s="9">
        <f t="shared" si="23"/>
        <v>2451.2377492959199</v>
      </c>
      <c r="H320" s="9">
        <f t="shared" si="24"/>
        <v>2762.4771989769561</v>
      </c>
      <c r="I320" s="9">
        <f t="shared" si="25"/>
        <v>1576.167876750168</v>
      </c>
      <c r="J320" s="9">
        <f t="shared" si="26"/>
        <v>164.16946049706462</v>
      </c>
      <c r="K320" s="9">
        <f t="shared" si="27"/>
        <v>3091.2094511315677</v>
      </c>
      <c r="L320" s="9"/>
      <c r="M320" s="6">
        <v>2154.76001</v>
      </c>
      <c r="N320" s="6">
        <f>N318+((N322-N318)*2/4)</f>
        <v>2428.3549805000002</v>
      </c>
      <c r="O320" s="6">
        <v>1385.530029</v>
      </c>
      <c r="P320" s="88">
        <f>VLOOKUP($A320,'FX Risk Simulation'!$U$8:$V$364,2)</f>
        <v>109.95954999999999</v>
      </c>
      <c r="Q320" s="60">
        <v>18052</v>
      </c>
      <c r="R320" s="84">
        <f>VLOOKUP($A320,'FX Risk Simulation'!$AC$9:$AD$364,2)</f>
        <v>1.4850159999999999</v>
      </c>
      <c r="S320" s="63">
        <v>2081.6000979999999</v>
      </c>
    </row>
    <row r="321" spans="1:19" x14ac:dyDescent="0.25">
      <c r="A321" s="15">
        <v>34304</v>
      </c>
      <c r="B321" s="4">
        <v>34320</v>
      </c>
      <c r="C321" s="16">
        <f>VLOOKUP(A321,'FX Risk Simulation'!$B$9:$C$364,2)</f>
        <v>1.1375919999999999</v>
      </c>
      <c r="D321" s="5">
        <v>467.38000499999998</v>
      </c>
      <c r="E321" s="5">
        <v>758.70001200000002</v>
      </c>
      <c r="F321" s="5">
        <v>1415.3589493589745</v>
      </c>
      <c r="G321" s="9">
        <f t="shared" si="23"/>
        <v>2534.1339338617358</v>
      </c>
      <c r="H321" s="9">
        <f t="shared" si="24"/>
        <v>2794.8616325115217</v>
      </c>
      <c r="I321" s="9">
        <f t="shared" si="25"/>
        <v>1617.0414799539119</v>
      </c>
      <c r="J321" s="9">
        <f t="shared" si="26"/>
        <v>155.88459574452605</v>
      </c>
      <c r="K321" s="9">
        <f t="shared" si="27"/>
        <v>3102.4953544342156</v>
      </c>
      <c r="L321" s="9"/>
      <c r="M321" s="6">
        <v>2227.6298830000001</v>
      </c>
      <c r="N321" s="6">
        <f>N318+((N322-N318)*3/4)</f>
        <v>2456.8225097499999</v>
      </c>
      <c r="O321" s="6">
        <v>1421.459961</v>
      </c>
      <c r="P321" s="88">
        <f>VLOOKUP($A321,'FX Risk Simulation'!$U$8:$V$364,2)</f>
        <v>109.95954999999999</v>
      </c>
      <c r="Q321" s="60">
        <v>17141</v>
      </c>
      <c r="R321" s="84">
        <f>VLOOKUP($A321,'FX Risk Simulation'!$AC$9:$AD$364,2)</f>
        <v>1.4850159999999999</v>
      </c>
      <c r="S321" s="63">
        <v>2089.1999510000001</v>
      </c>
    </row>
    <row r="322" spans="1:19" x14ac:dyDescent="0.25">
      <c r="A322" s="15">
        <v>34304</v>
      </c>
      <c r="B322" s="4">
        <v>34327</v>
      </c>
      <c r="C322" s="16">
        <f>VLOOKUP(A322,'FX Risk Simulation'!$B$9:$C$364,2)</f>
        <v>1.1375919999999999</v>
      </c>
      <c r="D322" s="5">
        <v>468.64001500000001</v>
      </c>
      <c r="E322" s="5">
        <v>776.79998799999998</v>
      </c>
      <c r="F322" s="5">
        <v>1524.1538962820512</v>
      </c>
      <c r="G322" s="9">
        <f t="shared" si="23"/>
        <v>2565.5999060460877</v>
      </c>
      <c r="H322" s="9">
        <f t="shared" si="24"/>
        <v>2827.2460660460879</v>
      </c>
      <c r="I322" s="9">
        <f t="shared" si="25"/>
        <v>1630.5560786018718</v>
      </c>
      <c r="J322" s="9">
        <f t="shared" si="26"/>
        <v>158.39460965418647</v>
      </c>
      <c r="K322" s="9">
        <f t="shared" si="27"/>
        <v>3227.8309231315675</v>
      </c>
      <c r="L322" s="9"/>
      <c r="M322" s="6">
        <v>2255.290039</v>
      </c>
      <c r="N322" s="6">
        <v>2485.290039</v>
      </c>
      <c r="O322" s="6">
        <v>1433.339966</v>
      </c>
      <c r="P322" s="88">
        <f>VLOOKUP($A322,'FX Risk Simulation'!$U$8:$V$364,2)</f>
        <v>109.95954999999999</v>
      </c>
      <c r="Q322" s="60">
        <v>17417</v>
      </c>
      <c r="R322" s="84">
        <f>VLOOKUP($A322,'FX Risk Simulation'!$AC$9:$AD$364,2)</f>
        <v>1.4850159999999999</v>
      </c>
      <c r="S322" s="63">
        <v>2173.6000979999999</v>
      </c>
    </row>
    <row r="323" spans="1:19" x14ac:dyDescent="0.25">
      <c r="A323" s="15">
        <v>34304</v>
      </c>
      <c r="B323" s="4">
        <v>34334</v>
      </c>
      <c r="C323" s="16">
        <f>VLOOKUP(A323,'FX Risk Simulation'!$B$9:$C$364,2)</f>
        <v>1.1375919999999999</v>
      </c>
      <c r="D323" s="5">
        <v>467.11999500000002</v>
      </c>
      <c r="E323" s="5">
        <v>782.94000200000005</v>
      </c>
      <c r="F323" s="5">
        <v>1410.448717948718</v>
      </c>
      <c r="G323" s="9">
        <f t="shared" si="23"/>
        <v>2531.085264657992</v>
      </c>
      <c r="H323" s="9">
        <f t="shared" si="24"/>
        <v>2835.3542558700678</v>
      </c>
      <c r="I323" s="9">
        <f t="shared" si="25"/>
        <v>1630.9769819539119</v>
      </c>
      <c r="J323" s="9">
        <f t="shared" si="26"/>
        <v>164.82424673436734</v>
      </c>
      <c r="K323" s="9">
        <f t="shared" si="27"/>
        <v>3246.244976</v>
      </c>
      <c r="L323" s="9"/>
      <c r="M323" s="6">
        <v>2224.9499510000001</v>
      </c>
      <c r="N323" s="6">
        <f>N322+((N326-N322)*1/4)</f>
        <v>2492.4175415</v>
      </c>
      <c r="O323" s="6">
        <v>1433.709961</v>
      </c>
      <c r="P323" s="88">
        <f>VLOOKUP($A323,'FX Risk Simulation'!$U$8:$V$364,2)</f>
        <v>109.95954999999999</v>
      </c>
      <c r="Q323" s="60">
        <v>18124</v>
      </c>
      <c r="R323" s="84">
        <f>VLOOKUP($A323,'FX Risk Simulation'!$AC$9:$AD$364,2)</f>
        <v>1.4850159999999999</v>
      </c>
      <c r="S323" s="63">
        <v>2186</v>
      </c>
    </row>
    <row r="324" spans="1:19" x14ac:dyDescent="0.25">
      <c r="A324" s="15">
        <v>34335</v>
      </c>
      <c r="B324" s="4">
        <v>34341</v>
      </c>
      <c r="C324" s="16">
        <f>VLOOKUP(A324,'FX Risk Simulation'!$B$9:$C$364,2)</f>
        <v>1.1209070000000001</v>
      </c>
      <c r="D324" s="5">
        <v>472.47000100000002</v>
      </c>
      <c r="E324" s="5">
        <v>792.30999799999995</v>
      </c>
      <c r="F324" s="5">
        <v>1381.3204878205129</v>
      </c>
      <c r="G324" s="9">
        <f t="shared" si="23"/>
        <v>2411.1270572744434</v>
      </c>
      <c r="H324" s="9">
        <f t="shared" si="24"/>
        <v>2801.7575366349083</v>
      </c>
      <c r="I324" s="9">
        <f t="shared" si="25"/>
        <v>1576.1185249563953</v>
      </c>
      <c r="J324" s="9">
        <f t="shared" si="26"/>
        <v>170.3443626115976</v>
      </c>
      <c r="K324" s="9">
        <f t="shared" si="27"/>
        <v>3170.7996479649842</v>
      </c>
      <c r="L324" s="9"/>
      <c r="M324" s="6">
        <v>2151.0500489999999</v>
      </c>
      <c r="N324" s="6">
        <f>N322+((N326-N322)*2/4)</f>
        <v>2499.545044</v>
      </c>
      <c r="O324" s="6">
        <v>1406.1099850000001</v>
      </c>
      <c r="P324" s="88">
        <f>VLOOKUP($A324,'FX Risk Simulation'!$U$8:$V$364,2)</f>
        <v>111.386134</v>
      </c>
      <c r="Q324" s="60">
        <v>18974</v>
      </c>
      <c r="R324" s="84">
        <f>VLOOKUP($A324,'FX Risk Simulation'!$AC$9:$AD$364,2)</f>
        <v>1.437092</v>
      </c>
      <c r="S324" s="63">
        <v>2206.3999020000001</v>
      </c>
    </row>
    <row r="325" spans="1:19" x14ac:dyDescent="0.25">
      <c r="A325" s="15">
        <v>34335</v>
      </c>
      <c r="B325" s="4">
        <v>34348</v>
      </c>
      <c r="C325" s="16">
        <f>VLOOKUP(A325,'FX Risk Simulation'!$B$9:$C$364,2)</f>
        <v>1.1209070000000001</v>
      </c>
      <c r="D325" s="5">
        <v>474.98001099999999</v>
      </c>
      <c r="E325" s="5">
        <v>794.28002900000001</v>
      </c>
      <c r="F325" s="5">
        <v>1469.1538962820512</v>
      </c>
      <c r="G325" s="9">
        <f t="shared" si="23"/>
        <v>2324.6937974464872</v>
      </c>
      <c r="H325" s="9">
        <f t="shared" si="24"/>
        <v>2809.7468040796757</v>
      </c>
      <c r="I325" s="9">
        <f t="shared" si="25"/>
        <v>1572.8119042308381</v>
      </c>
      <c r="J325" s="9">
        <f t="shared" si="26"/>
        <v>173.33396273543349</v>
      </c>
      <c r="K325" s="9">
        <f t="shared" si="27"/>
        <v>3233.8881980175079</v>
      </c>
      <c r="L325" s="9"/>
      <c r="M325" s="6">
        <v>2073.9399410000001</v>
      </c>
      <c r="N325" s="6">
        <f>N322+((N326-N322)*3/4)</f>
        <v>2506.6725465</v>
      </c>
      <c r="O325" s="6">
        <v>1403.160034</v>
      </c>
      <c r="P325" s="88">
        <f>VLOOKUP($A325,'FX Risk Simulation'!$U$8:$V$364,2)</f>
        <v>111.386134</v>
      </c>
      <c r="Q325" s="60">
        <v>19307</v>
      </c>
      <c r="R325" s="84">
        <f>VLOOKUP($A325,'FX Risk Simulation'!$AC$9:$AD$364,2)</f>
        <v>1.437092</v>
      </c>
      <c r="S325" s="63">
        <v>2250.3000489999999</v>
      </c>
    </row>
    <row r="326" spans="1:19" x14ac:dyDescent="0.25">
      <c r="A326" s="15">
        <v>34335</v>
      </c>
      <c r="B326" s="4">
        <v>34355</v>
      </c>
      <c r="C326" s="16">
        <f>VLOOKUP(A326,'FX Risk Simulation'!$B$9:$C$364,2)</f>
        <v>1.1209070000000001</v>
      </c>
      <c r="D326" s="5">
        <v>477.04998799999998</v>
      </c>
      <c r="E326" s="5">
        <v>796.53002900000001</v>
      </c>
      <c r="F326" s="5">
        <v>1458.6922826923078</v>
      </c>
      <c r="G326" s="9">
        <f t="shared" si="23"/>
        <v>2417.359365207049</v>
      </c>
      <c r="H326" s="9">
        <f t="shared" si="24"/>
        <v>2817.7360715244431</v>
      </c>
      <c r="I326" s="9">
        <f t="shared" si="25"/>
        <v>1610.4182522546271</v>
      </c>
      <c r="J326" s="9">
        <f t="shared" si="26"/>
        <v>168.40516253127163</v>
      </c>
      <c r="K326" s="9">
        <f t="shared" si="27"/>
        <v>3247.6840699649842</v>
      </c>
      <c r="L326" s="9"/>
      <c r="M326" s="6">
        <v>2156.610107</v>
      </c>
      <c r="N326" s="6">
        <v>2513.8000489999999</v>
      </c>
      <c r="O326" s="6">
        <v>1436.709961</v>
      </c>
      <c r="P326" s="88">
        <f>VLOOKUP($A326,'FX Risk Simulation'!$U$8:$V$364,2)</f>
        <v>111.386134</v>
      </c>
      <c r="Q326" s="60">
        <v>18758</v>
      </c>
      <c r="R326" s="84">
        <f>VLOOKUP($A326,'FX Risk Simulation'!$AC$9:$AD$364,2)</f>
        <v>1.437092</v>
      </c>
      <c r="S326" s="63">
        <v>2259.8999020000001</v>
      </c>
    </row>
    <row r="327" spans="1:19" x14ac:dyDescent="0.25">
      <c r="A327" s="15">
        <v>34335</v>
      </c>
      <c r="B327" s="4">
        <v>34362</v>
      </c>
      <c r="C327" s="16">
        <f>VLOOKUP(A327,'FX Risk Simulation'!$B$9:$C$364,2)</f>
        <v>1.1209070000000001</v>
      </c>
      <c r="D327" s="5">
        <v>480.709991</v>
      </c>
      <c r="E327" s="5">
        <v>777.28002900000001</v>
      </c>
      <c r="F327" s="5">
        <v>1558.6666165384618</v>
      </c>
      <c r="G327" s="9">
        <f t="shared" si="23"/>
        <v>2403.1124074511144</v>
      </c>
      <c r="H327" s="9">
        <f t="shared" si="24"/>
        <v>2844.0325060290702</v>
      </c>
      <c r="I327" s="9">
        <f t="shared" si="25"/>
        <v>1619.6993947209303</v>
      </c>
      <c r="J327" s="9">
        <f t="shared" si="26"/>
        <v>182.25787421619285</v>
      </c>
      <c r="K327" s="9">
        <f t="shared" si="27"/>
        <v>3351.0111960175082</v>
      </c>
      <c r="L327" s="9"/>
      <c r="M327" s="6">
        <v>2143.8999020000001</v>
      </c>
      <c r="N327" s="6">
        <v>2537.26001</v>
      </c>
      <c r="O327" s="6">
        <v>1444.98999</v>
      </c>
      <c r="P327" s="88">
        <f>VLOOKUP($A327,'FX Risk Simulation'!$U$8:$V$364,2)</f>
        <v>111.386134</v>
      </c>
      <c r="Q327" s="60">
        <v>20301</v>
      </c>
      <c r="R327" s="84">
        <f>VLOOKUP($A327,'FX Risk Simulation'!$AC$9:$AD$364,2)</f>
        <v>1.437092</v>
      </c>
      <c r="S327" s="63">
        <v>2331.8000489999999</v>
      </c>
    </row>
    <row r="328" spans="1:19" x14ac:dyDescent="0.25">
      <c r="A328" s="15">
        <v>34366</v>
      </c>
      <c r="B328" s="4">
        <v>34369</v>
      </c>
      <c r="C328" s="16">
        <f>VLOOKUP(A328,'FX Risk Simulation'!$B$9:$C$364,2)</f>
        <v>1.126028</v>
      </c>
      <c r="D328" s="5">
        <v>468.92999300000002</v>
      </c>
      <c r="E328" s="5">
        <v>781.39001499999995</v>
      </c>
      <c r="F328" s="5">
        <v>1474.8717948717949</v>
      </c>
      <c r="G328" s="9">
        <f t="shared" si="23"/>
        <v>2374.5340880805602</v>
      </c>
      <c r="H328" s="9">
        <f t="shared" si="24"/>
        <v>2857.02581454028</v>
      </c>
      <c r="I328" s="9">
        <f t="shared" si="25"/>
        <v>1601.955032764952</v>
      </c>
      <c r="J328" s="9">
        <f t="shared" si="26"/>
        <v>188.03402450746492</v>
      </c>
      <c r="K328" s="9">
        <f t="shared" si="27"/>
        <v>3129.9558237499582</v>
      </c>
      <c r="L328" s="9"/>
      <c r="M328" s="6">
        <v>2108.7700199999999</v>
      </c>
      <c r="N328" s="6">
        <v>2537.26001</v>
      </c>
      <c r="O328" s="6">
        <v>1422.660034</v>
      </c>
      <c r="P328" s="88">
        <f>VLOOKUP($A328,'FX Risk Simulation'!$U$8:$V$364,2)</f>
        <v>106.310547</v>
      </c>
      <c r="Q328" s="60">
        <v>19990</v>
      </c>
      <c r="R328" s="84">
        <f>VLOOKUP($A328,'FX Risk Simulation'!$AC$9:$AD$364,2)</f>
        <v>1.3964289999999999</v>
      </c>
      <c r="S328" s="63">
        <v>2241.3999020000001</v>
      </c>
    </row>
    <row r="329" spans="1:19" x14ac:dyDescent="0.25">
      <c r="A329" s="15">
        <v>34366</v>
      </c>
      <c r="B329" s="4">
        <v>34376</v>
      </c>
      <c r="C329" s="16">
        <f>VLOOKUP(A329,'FX Risk Simulation'!$B$9:$C$364,2)</f>
        <v>1.126028</v>
      </c>
      <c r="D329" s="5">
        <v>470.33999599999999</v>
      </c>
      <c r="E329" s="5">
        <v>788.84997599999997</v>
      </c>
      <c r="F329" s="5">
        <v>1387.9359475641024</v>
      </c>
      <c r="G329" s="9">
        <f t="shared" si="23"/>
        <v>2402.7749581507437</v>
      </c>
      <c r="H329" s="9">
        <f t="shared" si="24"/>
        <v>2857.02581454028</v>
      </c>
      <c r="I329" s="9">
        <f t="shared" si="25"/>
        <v>1612.5059094948122</v>
      </c>
      <c r="J329" s="9">
        <f t="shared" si="26"/>
        <v>178.34542794705027</v>
      </c>
      <c r="K329" s="9">
        <f t="shared" si="27"/>
        <v>3104.5408843749788</v>
      </c>
      <c r="L329" s="9"/>
      <c r="M329" s="6">
        <v>2133.8500979999999</v>
      </c>
      <c r="N329" s="6">
        <v>2537.26001</v>
      </c>
      <c r="O329" s="6">
        <v>1432.030029</v>
      </c>
      <c r="P329" s="88">
        <f>VLOOKUP($A329,'FX Risk Simulation'!$U$8:$V$364,2)</f>
        <v>106.310547</v>
      </c>
      <c r="Q329" s="60">
        <v>18960</v>
      </c>
      <c r="R329" s="84">
        <f>VLOOKUP($A329,'FX Risk Simulation'!$AC$9:$AD$364,2)</f>
        <v>1.3964289999999999</v>
      </c>
      <c r="S329" s="63">
        <v>2223.1999510000001</v>
      </c>
    </row>
    <row r="330" spans="1:19" x14ac:dyDescent="0.25">
      <c r="A330" s="15">
        <v>34366</v>
      </c>
      <c r="B330" s="4">
        <v>34383</v>
      </c>
      <c r="C330" s="16">
        <f>VLOOKUP(A330,'FX Risk Simulation'!$B$9:$C$364,2)</f>
        <v>1.126028</v>
      </c>
      <c r="D330" s="5">
        <v>464.26001000000002</v>
      </c>
      <c r="E330" s="5">
        <v>783.78002900000001</v>
      </c>
      <c r="F330" s="5">
        <v>1294.9102314102565</v>
      </c>
      <c r="G330" s="9">
        <f t="shared" ref="G330:G393" si="28">$M330*$C330</f>
        <v>2336.879777070184</v>
      </c>
      <c r="H330" s="9">
        <f t="shared" ref="H330:H393" si="29">$N330*$C330</f>
        <v>2786.0296939649079</v>
      </c>
      <c r="I330" s="9">
        <f t="shared" ref="I330:I393" si="30">$O330*$C330</f>
        <v>1555.787884764952</v>
      </c>
      <c r="J330" s="9">
        <f t="shared" ref="J330:J393" si="31">$Q330/$P330</f>
        <v>186.27502687950613</v>
      </c>
      <c r="K330" s="9">
        <f t="shared" ref="K330:K393" si="32">$S330*$R330</f>
        <v>3000.6467036250206</v>
      </c>
      <c r="L330" s="9"/>
      <c r="M330" s="6">
        <v>2075.330078</v>
      </c>
      <c r="N330" s="6">
        <v>2474.209961</v>
      </c>
      <c r="O330" s="6">
        <v>1381.660034</v>
      </c>
      <c r="P330" s="88">
        <f>VLOOKUP($A330,'FX Risk Simulation'!$U$8:$V$364,2)</f>
        <v>106.310547</v>
      </c>
      <c r="Q330" s="60">
        <v>19803</v>
      </c>
      <c r="R330" s="84">
        <f>VLOOKUP($A330,'FX Risk Simulation'!$AC$9:$AD$364,2)</f>
        <v>1.3964289999999999</v>
      </c>
      <c r="S330" s="63">
        <v>2148.8000489999999</v>
      </c>
    </row>
    <row r="331" spans="1:19" x14ac:dyDescent="0.25">
      <c r="A331" s="15">
        <v>34366</v>
      </c>
      <c r="B331" s="4">
        <v>34390</v>
      </c>
      <c r="C331" s="16">
        <f>VLOOKUP(A331,'FX Risk Simulation'!$B$9:$C$364,2)</f>
        <v>1.126028</v>
      </c>
      <c r="D331" s="5">
        <v>463.01001000000002</v>
      </c>
      <c r="E331" s="5">
        <v>790.54998799999998</v>
      </c>
      <c r="F331" s="5">
        <v>1271.5641275641026</v>
      </c>
      <c r="G331" s="9">
        <f t="shared" si="28"/>
        <v>2338.4899205402799</v>
      </c>
      <c r="H331" s="9">
        <f t="shared" si="29"/>
        <v>2790.8153129649081</v>
      </c>
      <c r="I331" s="9">
        <f t="shared" si="30"/>
        <v>1544.9104159999999</v>
      </c>
      <c r="J331" s="9">
        <f t="shared" si="31"/>
        <v>187.81767720563042</v>
      </c>
      <c r="K331" s="9">
        <f t="shared" si="32"/>
        <v>2955.9609756250206</v>
      </c>
      <c r="L331" s="9"/>
      <c r="M331" s="6">
        <v>2076.76001</v>
      </c>
      <c r="N331" s="6">
        <v>2478.459961</v>
      </c>
      <c r="O331" s="6">
        <v>1372</v>
      </c>
      <c r="P331" s="88">
        <f>VLOOKUP($A331,'FX Risk Simulation'!$U$8:$V$364,2)</f>
        <v>106.310547</v>
      </c>
      <c r="Q331" s="60">
        <v>19967</v>
      </c>
      <c r="R331" s="84">
        <f>VLOOKUP($A331,'FX Risk Simulation'!$AC$9:$AD$364,2)</f>
        <v>1.3964289999999999</v>
      </c>
      <c r="S331" s="63">
        <v>2116.8000489999999</v>
      </c>
    </row>
    <row r="332" spans="1:19" x14ac:dyDescent="0.25">
      <c r="A332" s="15">
        <v>34394</v>
      </c>
      <c r="B332" s="4">
        <v>34397</v>
      </c>
      <c r="C332" s="16">
        <f>VLOOKUP(A332,'FX Risk Simulation'!$B$9:$C$364,2)</f>
        <v>1.152293</v>
      </c>
      <c r="D332" s="5">
        <v>463.89999399999999</v>
      </c>
      <c r="E332" s="5">
        <v>789.20001200000002</v>
      </c>
      <c r="F332" s="5">
        <v>1269.9615634615384</v>
      </c>
      <c r="G332" s="9">
        <f t="shared" si="28"/>
        <v>2421.9930104746491</v>
      </c>
      <c r="H332" s="9">
        <f t="shared" si="29"/>
        <v>2855.912063840573</v>
      </c>
      <c r="I332" s="9">
        <f t="shared" si="30"/>
        <v>1590.2104766594271</v>
      </c>
      <c r="J332" s="9">
        <f t="shared" si="31"/>
        <v>191.40130197988114</v>
      </c>
      <c r="K332" s="9">
        <f t="shared" si="32"/>
        <v>3027.0089781766314</v>
      </c>
      <c r="L332" s="9"/>
      <c r="M332" s="6">
        <v>2101.889893</v>
      </c>
      <c r="N332" s="6">
        <v>2478.459961</v>
      </c>
      <c r="O332" s="6">
        <v>1380.040039</v>
      </c>
      <c r="P332" s="88">
        <f>VLOOKUP($A332,'FX Risk Simulation'!$U$8:$V$364,2)</f>
        <v>105.093329</v>
      </c>
      <c r="Q332" s="60">
        <v>20115</v>
      </c>
      <c r="R332" s="84">
        <f>VLOOKUP($A332,'FX Risk Simulation'!$AC$9:$AD$364,2)</f>
        <v>1.4058839999999999</v>
      </c>
      <c r="S332" s="63">
        <v>2153.1000979999999</v>
      </c>
    </row>
    <row r="333" spans="1:19" x14ac:dyDescent="0.25">
      <c r="A333" s="15">
        <v>34394</v>
      </c>
      <c r="B333" s="4">
        <v>34404</v>
      </c>
      <c r="C333" s="16">
        <f>VLOOKUP(A333,'FX Risk Simulation'!$B$9:$C$364,2)</f>
        <v>1.152293</v>
      </c>
      <c r="D333" s="5">
        <v>470.89999399999999</v>
      </c>
      <c r="E333" s="5">
        <v>803.92999299999997</v>
      </c>
      <c r="F333" s="5">
        <v>1170.8076673076923</v>
      </c>
      <c r="G333" s="9">
        <f t="shared" si="28"/>
        <v>2466.3562909746493</v>
      </c>
      <c r="H333" s="9">
        <f t="shared" si="29"/>
        <v>2855.912063840573</v>
      </c>
      <c r="I333" s="9">
        <f t="shared" si="30"/>
        <v>1618.2457146485351</v>
      </c>
      <c r="J333" s="9">
        <f t="shared" si="31"/>
        <v>194.76973652628322</v>
      </c>
      <c r="K333" s="9">
        <f t="shared" si="32"/>
        <v>3041.6300339999998</v>
      </c>
      <c r="L333" s="9"/>
      <c r="M333" s="6">
        <v>2140.389893</v>
      </c>
      <c r="N333" s="6">
        <v>2478.459961</v>
      </c>
      <c r="O333" s="6">
        <v>1404.369995</v>
      </c>
      <c r="P333" s="88">
        <f>VLOOKUP($A333,'FX Risk Simulation'!$U$8:$V$364,2)</f>
        <v>105.093329</v>
      </c>
      <c r="Q333" s="60">
        <v>20469</v>
      </c>
      <c r="R333" s="84">
        <f>VLOOKUP($A333,'FX Risk Simulation'!$AC$9:$AD$364,2)</f>
        <v>1.4058839999999999</v>
      </c>
      <c r="S333" s="63">
        <v>2163.5</v>
      </c>
    </row>
    <row r="334" spans="1:19" x14ac:dyDescent="0.25">
      <c r="A334" s="15">
        <v>34394</v>
      </c>
      <c r="B334" s="4">
        <v>34411</v>
      </c>
      <c r="C334" s="16">
        <f>VLOOKUP(A334,'FX Risk Simulation'!$B$9:$C$364,2)</f>
        <v>1.152293</v>
      </c>
      <c r="D334" s="5">
        <v>464.35000600000001</v>
      </c>
      <c r="E334" s="5">
        <v>783.45001200000002</v>
      </c>
      <c r="F334" s="5">
        <v>1183.8718198717947</v>
      </c>
      <c r="G334" s="9">
        <f t="shared" si="28"/>
        <v>2470.516192</v>
      </c>
      <c r="H334" s="9">
        <f t="shared" si="29"/>
        <v>2912.2821475217193</v>
      </c>
      <c r="I334" s="9">
        <f t="shared" si="30"/>
        <v>1578.1804651449679</v>
      </c>
      <c r="J334" s="9">
        <f t="shared" si="31"/>
        <v>188.74651882042866</v>
      </c>
      <c r="K334" s="9">
        <f t="shared" si="32"/>
        <v>3025.6030941766317</v>
      </c>
      <c r="L334" s="9"/>
      <c r="M334" s="6">
        <v>2144</v>
      </c>
      <c r="N334" s="6">
        <v>2527.3798830000001</v>
      </c>
      <c r="O334" s="6">
        <v>1369.599976</v>
      </c>
      <c r="P334" s="88">
        <f>VLOOKUP($A334,'FX Risk Simulation'!$U$8:$V$364,2)</f>
        <v>105.093329</v>
      </c>
      <c r="Q334" s="60">
        <v>19836</v>
      </c>
      <c r="R334" s="84">
        <f>VLOOKUP($A334,'FX Risk Simulation'!$AC$9:$AD$364,2)</f>
        <v>1.4058839999999999</v>
      </c>
      <c r="S334" s="63">
        <v>2152.1000979999999</v>
      </c>
    </row>
    <row r="335" spans="1:19" x14ac:dyDescent="0.25">
      <c r="A335" s="15">
        <v>34394</v>
      </c>
      <c r="B335" s="4">
        <v>34418</v>
      </c>
      <c r="C335" s="16">
        <f>VLOOKUP(A335,'FX Risk Simulation'!$B$9:$C$364,2)</f>
        <v>1.152293</v>
      </c>
      <c r="D335" s="5">
        <v>445.76998900000001</v>
      </c>
      <c r="E335" s="5">
        <v>743.46002199999998</v>
      </c>
      <c r="F335" s="5">
        <v>1157.6795373076923</v>
      </c>
      <c r="G335" s="9">
        <f t="shared" si="28"/>
        <v>2469.2254890217191</v>
      </c>
      <c r="H335" s="9">
        <f t="shared" si="29"/>
        <v>2879.4879336811459</v>
      </c>
      <c r="I335" s="9">
        <f t="shared" si="30"/>
        <v>1576.4750933985351</v>
      </c>
      <c r="J335" s="9">
        <f t="shared" si="31"/>
        <v>183.42743714969768</v>
      </c>
      <c r="K335" s="9">
        <f t="shared" si="32"/>
        <v>2886.4205781766318</v>
      </c>
      <c r="L335" s="9"/>
      <c r="M335" s="6">
        <v>2142.8798830000001</v>
      </c>
      <c r="N335" s="6">
        <v>2498.919922</v>
      </c>
      <c r="O335" s="6">
        <v>1368.119995</v>
      </c>
      <c r="P335" s="88">
        <f>VLOOKUP($A335,'FX Risk Simulation'!$U$8:$V$364,2)</f>
        <v>105.093329</v>
      </c>
      <c r="Q335" s="60">
        <v>19277</v>
      </c>
      <c r="R335" s="84">
        <f>VLOOKUP($A335,'FX Risk Simulation'!$AC$9:$AD$364,2)</f>
        <v>1.4058839999999999</v>
      </c>
      <c r="S335" s="63">
        <v>2053.1000979999999</v>
      </c>
    </row>
    <row r="336" spans="1:19" x14ac:dyDescent="0.25">
      <c r="A336" s="15">
        <v>34425</v>
      </c>
      <c r="B336" s="4">
        <v>34425</v>
      </c>
      <c r="C336" s="16">
        <f>VLOOKUP(A336,'FX Risk Simulation'!$B$9:$C$364,2)</f>
        <v>1.151745</v>
      </c>
      <c r="D336" s="5">
        <v>450.88000499999998</v>
      </c>
      <c r="E336" s="5">
        <v>748.71002199999998</v>
      </c>
      <c r="F336" s="5">
        <v>1192.0769480769231</v>
      </c>
      <c r="G336" s="9">
        <f t="shared" si="28"/>
        <v>2537.5014707813402</v>
      </c>
      <c r="H336" s="9">
        <f t="shared" si="29"/>
        <v>2910.3126943766924</v>
      </c>
      <c r="I336" s="9">
        <f t="shared" si="30"/>
        <v>1621.0234438144951</v>
      </c>
      <c r="J336" s="9">
        <f t="shared" si="31"/>
        <v>192.93108816066157</v>
      </c>
      <c r="K336" s="9">
        <f t="shared" si="32"/>
        <v>2912.98866</v>
      </c>
      <c r="L336" s="9"/>
      <c r="M336" s="6">
        <v>2203.179932</v>
      </c>
      <c r="N336" s="6">
        <f>N335+((N339-N335)*1/4)</f>
        <v>2526.8724364999998</v>
      </c>
      <c r="O336" s="6">
        <v>1407.4499510000001</v>
      </c>
      <c r="P336" s="88">
        <f>VLOOKUP($A336,'FX Risk Simulation'!$U$8:$V$364,2)</f>
        <v>103.327049</v>
      </c>
      <c r="Q336" s="60">
        <v>19935</v>
      </c>
      <c r="R336" s="84">
        <f>VLOOKUP($A336,'FX Risk Simulation'!$AC$9:$AD$364,2)</f>
        <v>1.39913</v>
      </c>
      <c r="S336" s="63">
        <v>2082</v>
      </c>
    </row>
    <row r="337" spans="1:19" x14ac:dyDescent="0.25">
      <c r="A337" s="15">
        <v>34425</v>
      </c>
      <c r="B337" s="4">
        <v>34432</v>
      </c>
      <c r="C337" s="16">
        <f>VLOOKUP(A337,'FX Risk Simulation'!$B$9:$C$364,2)</f>
        <v>1.151745</v>
      </c>
      <c r="D337" s="5">
        <v>446.38000499999998</v>
      </c>
      <c r="E337" s="5">
        <v>727.96997099999999</v>
      </c>
      <c r="F337" s="5">
        <v>1222.5768729487181</v>
      </c>
      <c r="G337" s="9">
        <f t="shared" si="28"/>
        <v>2547.5677105638902</v>
      </c>
      <c r="H337" s="9">
        <f t="shared" si="29"/>
        <v>2942.5068631894951</v>
      </c>
      <c r="I337" s="9">
        <f t="shared" si="30"/>
        <v>1640.93715978255</v>
      </c>
      <c r="J337" s="9">
        <f t="shared" si="31"/>
        <v>195.15702998543972</v>
      </c>
      <c r="K337" s="9">
        <f t="shared" si="32"/>
        <v>2911.0300151147399</v>
      </c>
      <c r="L337" s="9"/>
      <c r="M337" s="6">
        <v>2211.919922</v>
      </c>
      <c r="N337" s="6">
        <f>N335+((N339-N335)*2/4)</f>
        <v>2554.8249510000001</v>
      </c>
      <c r="O337" s="6">
        <v>1424.73999</v>
      </c>
      <c r="P337" s="88">
        <f>VLOOKUP($A337,'FX Risk Simulation'!$U$8:$V$364,2)</f>
        <v>103.327049</v>
      </c>
      <c r="Q337" s="60">
        <v>20165</v>
      </c>
      <c r="R337" s="84">
        <f>VLOOKUP($A337,'FX Risk Simulation'!$AC$9:$AD$364,2)</f>
        <v>1.39913</v>
      </c>
      <c r="S337" s="63">
        <v>2080.6000979999999</v>
      </c>
    </row>
    <row r="338" spans="1:19" x14ac:dyDescent="0.25">
      <c r="A338" s="15">
        <v>34425</v>
      </c>
      <c r="B338" s="4">
        <v>34439</v>
      </c>
      <c r="C338" s="16">
        <f>VLOOKUP(A338,'FX Risk Simulation'!$B$9:$C$364,2)</f>
        <v>1.151745</v>
      </c>
      <c r="D338" s="5">
        <v>448.73001099999999</v>
      </c>
      <c r="E338" s="5">
        <v>722.55999799999995</v>
      </c>
      <c r="F338" s="5">
        <v>1173.9615885897435</v>
      </c>
      <c r="G338" s="9">
        <f t="shared" si="28"/>
        <v>2554.7200020958353</v>
      </c>
      <c r="H338" s="9">
        <f t="shared" si="29"/>
        <v>2974.7010320022978</v>
      </c>
      <c r="I338" s="9">
        <f t="shared" si="30"/>
        <v>1630.8478620651001</v>
      </c>
      <c r="J338" s="9">
        <f t="shared" si="31"/>
        <v>193.21175039074231</v>
      </c>
      <c r="K338" s="9">
        <f t="shared" si="32"/>
        <v>2857.7230249999998</v>
      </c>
      <c r="L338" s="9"/>
      <c r="M338" s="6">
        <v>2218.1298830000001</v>
      </c>
      <c r="N338" s="6">
        <f>N335+((N339-N335)*3/4)</f>
        <v>2582.7774655000003</v>
      </c>
      <c r="O338" s="6">
        <v>1415.9799800000001</v>
      </c>
      <c r="P338" s="88">
        <f>VLOOKUP($A338,'FX Risk Simulation'!$U$8:$V$364,2)</f>
        <v>103.327049</v>
      </c>
      <c r="Q338" s="60">
        <v>19964</v>
      </c>
      <c r="R338" s="84">
        <f>VLOOKUP($A338,'FX Risk Simulation'!$AC$9:$AD$364,2)</f>
        <v>1.39913</v>
      </c>
      <c r="S338" s="63">
        <v>2042.5</v>
      </c>
    </row>
    <row r="339" spans="1:19" x14ac:dyDescent="0.25">
      <c r="A339" s="15">
        <v>34425</v>
      </c>
      <c r="B339" s="4">
        <v>34446</v>
      </c>
      <c r="C339" s="16">
        <f>VLOOKUP(A339,'FX Risk Simulation'!$B$9:$C$364,2)</f>
        <v>1.151745</v>
      </c>
      <c r="D339" s="5">
        <v>449.10000600000001</v>
      </c>
      <c r="E339" s="5">
        <v>733.84002699999996</v>
      </c>
      <c r="F339" s="5">
        <v>1149.499949871795</v>
      </c>
      <c r="G339" s="9">
        <f t="shared" si="28"/>
        <v>2594.3171414674498</v>
      </c>
      <c r="H339" s="9">
        <f t="shared" si="29"/>
        <v>3006.8952008151</v>
      </c>
      <c r="I339" s="9">
        <f t="shared" si="30"/>
        <v>1643.966254891275</v>
      </c>
      <c r="J339" s="9">
        <f t="shared" si="31"/>
        <v>190.8987064945598</v>
      </c>
      <c r="K339" s="9">
        <f t="shared" si="32"/>
        <v>2890.7426301147398</v>
      </c>
      <c r="L339" s="9"/>
      <c r="M339" s="6">
        <v>2252.51001</v>
      </c>
      <c r="N339" s="6">
        <v>2610.7299800000001</v>
      </c>
      <c r="O339" s="6">
        <v>1427.369995</v>
      </c>
      <c r="P339" s="88">
        <f>VLOOKUP($A339,'FX Risk Simulation'!$U$8:$V$364,2)</f>
        <v>103.327049</v>
      </c>
      <c r="Q339" s="60">
        <v>19725</v>
      </c>
      <c r="R339" s="84">
        <f>VLOOKUP($A339,'FX Risk Simulation'!$AC$9:$AD$364,2)</f>
        <v>1.39913</v>
      </c>
      <c r="S339" s="63">
        <v>2066.1000979999999</v>
      </c>
    </row>
    <row r="340" spans="1:19" x14ac:dyDescent="0.25">
      <c r="A340" s="15">
        <v>34425</v>
      </c>
      <c r="B340" s="4">
        <v>34453</v>
      </c>
      <c r="C340" s="16">
        <f>VLOOKUP(A340,'FX Risk Simulation'!$B$9:$C$364,2)</f>
        <v>1.151745</v>
      </c>
      <c r="D340" s="5">
        <v>451.38000499999998</v>
      </c>
      <c r="E340" s="5">
        <v>732.85998500000005</v>
      </c>
      <c r="F340" s="5">
        <v>1105.1666416666667</v>
      </c>
      <c r="G340" s="9">
        <f t="shared" si="28"/>
        <v>2572.4801011855052</v>
      </c>
      <c r="H340" s="9">
        <f t="shared" si="29"/>
        <v>2984.0157979075502</v>
      </c>
      <c r="I340" s="9">
        <f t="shared" si="30"/>
        <v>1641.24815396745</v>
      </c>
      <c r="J340" s="9">
        <f t="shared" si="31"/>
        <v>192.22459358149288</v>
      </c>
      <c r="K340" s="9">
        <f t="shared" si="32"/>
        <v>2804.2763275573698</v>
      </c>
      <c r="L340" s="9"/>
      <c r="M340" s="6">
        <v>2233.5500489999999</v>
      </c>
      <c r="N340" s="6">
        <f>N339+((N343-N339)*1/4)</f>
        <v>2590.86499</v>
      </c>
      <c r="O340" s="6">
        <v>1425.01001</v>
      </c>
      <c r="P340" s="88">
        <f>VLOOKUP($A340,'FX Risk Simulation'!$U$8:$V$364,2)</f>
        <v>103.327049</v>
      </c>
      <c r="Q340" s="60">
        <v>19862</v>
      </c>
      <c r="R340" s="84">
        <f>VLOOKUP($A340,'FX Risk Simulation'!$AC$9:$AD$364,2)</f>
        <v>1.39913</v>
      </c>
      <c r="S340" s="63">
        <v>2004.3000489999999</v>
      </c>
    </row>
    <row r="341" spans="1:19" x14ac:dyDescent="0.25">
      <c r="A341" s="15">
        <v>34455</v>
      </c>
      <c r="B341" s="4">
        <v>34460</v>
      </c>
      <c r="C341" s="16">
        <f>VLOOKUP(A341,'FX Risk Simulation'!$B$9:$C$364,2)</f>
        <v>1.176234</v>
      </c>
      <c r="D341" s="5">
        <v>443.75</v>
      </c>
      <c r="E341" s="5">
        <v>716.919983</v>
      </c>
      <c r="F341" s="5">
        <v>1171.1154096153846</v>
      </c>
      <c r="G341" s="9">
        <f t="shared" si="28"/>
        <v>2655.148386966252</v>
      </c>
      <c r="H341" s="9">
        <f t="shared" si="29"/>
        <v>3024.0976139999998</v>
      </c>
      <c r="I341" s="9">
        <f t="shared" si="30"/>
        <v>1690.5894117331259</v>
      </c>
      <c r="J341" s="9">
        <f t="shared" si="31"/>
        <v>195.35134157059201</v>
      </c>
      <c r="K341" s="9">
        <f t="shared" si="32"/>
        <v>2856.4137000000001</v>
      </c>
      <c r="L341" s="9"/>
      <c r="M341" s="6">
        <v>2257.330078</v>
      </c>
      <c r="N341" s="6">
        <f>N339+((N343-N339)*2/4)</f>
        <v>2571</v>
      </c>
      <c r="O341" s="6">
        <v>1437.290039</v>
      </c>
      <c r="P341" s="88">
        <f>VLOOKUP($A341,'FX Risk Simulation'!$U$8:$V$364,2)</f>
        <v>103.766884</v>
      </c>
      <c r="Q341" s="60">
        <v>20271</v>
      </c>
      <c r="R341" s="84">
        <f>VLOOKUP($A341,'FX Risk Simulation'!$AC$9:$AD$364,2)</f>
        <v>1.37991</v>
      </c>
      <c r="S341" s="63">
        <v>2070</v>
      </c>
    </row>
    <row r="342" spans="1:19" x14ac:dyDescent="0.25">
      <c r="A342" s="15">
        <v>34455</v>
      </c>
      <c r="B342" s="4">
        <v>34467</v>
      </c>
      <c r="C342" s="16">
        <f>VLOOKUP(A342,'FX Risk Simulation'!$B$9:$C$364,2)</f>
        <v>1.176234</v>
      </c>
      <c r="D342" s="5">
        <v>456.48001099999999</v>
      </c>
      <c r="E342" s="5">
        <v>726.70001200000002</v>
      </c>
      <c r="F342" s="5">
        <v>1234.8204626923077</v>
      </c>
      <c r="G342" s="9">
        <f t="shared" si="28"/>
        <v>2633.5526048692141</v>
      </c>
      <c r="H342" s="9">
        <f t="shared" si="29"/>
        <v>3000.7317373523401</v>
      </c>
      <c r="I342" s="9">
        <f t="shared" si="30"/>
        <v>1676.7568881307859</v>
      </c>
      <c r="J342" s="9">
        <f t="shared" si="31"/>
        <v>196.03556757086392</v>
      </c>
      <c r="K342" s="9">
        <f t="shared" si="32"/>
        <v>2903.1925137688199</v>
      </c>
      <c r="L342" s="9"/>
      <c r="M342" s="6">
        <v>2238.969971</v>
      </c>
      <c r="N342" s="6">
        <f>N339+((N343-N339)*3/4)</f>
        <v>2551.13501</v>
      </c>
      <c r="O342" s="6">
        <v>1425.530029</v>
      </c>
      <c r="P342" s="88">
        <f>VLOOKUP($A342,'FX Risk Simulation'!$U$8:$V$364,2)</f>
        <v>103.766884</v>
      </c>
      <c r="Q342" s="60">
        <v>20342</v>
      </c>
      <c r="R342" s="84">
        <f>VLOOKUP($A342,'FX Risk Simulation'!$AC$9:$AD$364,2)</f>
        <v>1.37991</v>
      </c>
      <c r="S342" s="63">
        <v>2103.8999020000001</v>
      </c>
    </row>
    <row r="343" spans="1:19" x14ac:dyDescent="0.25">
      <c r="A343" s="15">
        <v>34455</v>
      </c>
      <c r="B343" s="4">
        <v>34474</v>
      </c>
      <c r="C343" s="16">
        <f>VLOOKUP(A343,'FX Risk Simulation'!$B$9:$C$364,2)</f>
        <v>1.176234</v>
      </c>
      <c r="D343" s="5">
        <v>457.05999800000001</v>
      </c>
      <c r="E343" s="5">
        <v>733.14001499999995</v>
      </c>
      <c r="F343" s="5">
        <v>1214.1153344871796</v>
      </c>
      <c r="G343" s="9">
        <f t="shared" si="28"/>
        <v>2485.1472528354661</v>
      </c>
      <c r="H343" s="9">
        <f t="shared" si="29"/>
        <v>2977.36586070468</v>
      </c>
      <c r="I343" s="9">
        <f t="shared" si="30"/>
        <v>1606.335764431956</v>
      </c>
      <c r="J343" s="9">
        <f t="shared" si="31"/>
        <v>200.22765644576933</v>
      </c>
      <c r="K343" s="9">
        <f t="shared" si="32"/>
        <v>2900.84673438441</v>
      </c>
      <c r="L343" s="9"/>
      <c r="M343" s="6">
        <v>2112.8000489999999</v>
      </c>
      <c r="N343" s="6">
        <v>2531.2700199999999</v>
      </c>
      <c r="O343" s="6">
        <v>1365.660034</v>
      </c>
      <c r="P343" s="88">
        <f>VLOOKUP($A343,'FX Risk Simulation'!$U$8:$V$364,2)</f>
        <v>103.766884</v>
      </c>
      <c r="Q343" s="60">
        <v>20777</v>
      </c>
      <c r="R343" s="84">
        <f>VLOOKUP($A343,'FX Risk Simulation'!$AC$9:$AD$364,2)</f>
        <v>1.37991</v>
      </c>
      <c r="S343" s="63">
        <v>2102.1999510000001</v>
      </c>
    </row>
    <row r="344" spans="1:19" x14ac:dyDescent="0.25">
      <c r="A344" s="15">
        <v>34455</v>
      </c>
      <c r="B344" s="4">
        <v>34481</v>
      </c>
      <c r="C344" s="16">
        <f>VLOOKUP(A344,'FX Risk Simulation'!$B$9:$C$364,2)</f>
        <v>1.176234</v>
      </c>
      <c r="D344" s="5">
        <v>457.64999399999999</v>
      </c>
      <c r="E344" s="5">
        <v>742.38000499999998</v>
      </c>
      <c r="F344" s="5">
        <v>1183.8845903846154</v>
      </c>
      <c r="G344" s="9">
        <f t="shared" si="28"/>
        <v>2539.3479203006223</v>
      </c>
      <c r="H344" s="9">
        <f t="shared" si="29"/>
        <v>2931.892756597038</v>
      </c>
      <c r="I344" s="9">
        <f t="shared" si="30"/>
        <v>1604.500771170384</v>
      </c>
      <c r="J344" s="9">
        <f t="shared" si="31"/>
        <v>201.93340295348946</v>
      </c>
      <c r="K344" s="9">
        <f t="shared" si="32"/>
        <v>2868.2810612311796</v>
      </c>
      <c r="L344" s="9"/>
      <c r="M344" s="6">
        <v>2158.8798830000001</v>
      </c>
      <c r="N344" s="6">
        <v>2492.610107</v>
      </c>
      <c r="O344" s="6">
        <v>1364.099976</v>
      </c>
      <c r="P344" s="88">
        <f>VLOOKUP($A344,'FX Risk Simulation'!$U$8:$V$364,2)</f>
        <v>103.766884</v>
      </c>
      <c r="Q344" s="60">
        <v>20954</v>
      </c>
      <c r="R344" s="84">
        <f>VLOOKUP($A344,'FX Risk Simulation'!$AC$9:$AD$364,2)</f>
        <v>1.37991</v>
      </c>
      <c r="S344" s="63">
        <v>2078.6000979999999</v>
      </c>
    </row>
    <row r="345" spans="1:19" x14ac:dyDescent="0.25">
      <c r="A345" s="15">
        <v>34486</v>
      </c>
      <c r="B345" s="4">
        <v>34488</v>
      </c>
      <c r="C345" s="16">
        <f>VLOOKUP(A345,'FX Risk Simulation'!$B$9:$C$364,2)</f>
        <v>1.19631</v>
      </c>
      <c r="D345" s="5">
        <v>457.85998499999999</v>
      </c>
      <c r="E345" s="5">
        <v>734.25</v>
      </c>
      <c r="F345" s="5">
        <v>1168.102589102564</v>
      </c>
      <c r="G345" s="9">
        <f t="shared" si="28"/>
        <v>2564.3862831121801</v>
      </c>
      <c r="H345" s="9">
        <f t="shared" si="29"/>
        <v>2981.9343971051699</v>
      </c>
      <c r="I345" s="9">
        <f t="shared" si="30"/>
        <v>1636.63575709926</v>
      </c>
      <c r="J345" s="9">
        <f t="shared" si="31"/>
        <v>208.43316189044111</v>
      </c>
      <c r="K345" s="9">
        <f t="shared" si="32"/>
        <v>2820.5817194264901</v>
      </c>
      <c r="L345" s="9"/>
      <c r="M345" s="6">
        <v>2143.580078</v>
      </c>
      <c r="N345" s="6">
        <v>2492.610107</v>
      </c>
      <c r="O345" s="6">
        <v>1368.0699460000001</v>
      </c>
      <c r="P345" s="88">
        <f>VLOOKUP($A345,'FX Risk Simulation'!$U$8:$V$364,2)</f>
        <v>102.64681400000001</v>
      </c>
      <c r="Q345" s="60">
        <v>21395</v>
      </c>
      <c r="R345" s="84">
        <f>VLOOKUP($A345,'FX Risk Simulation'!$AC$9:$AD$364,2)</f>
        <v>1.362995</v>
      </c>
      <c r="S345" s="63">
        <v>2069.3999020000001</v>
      </c>
    </row>
    <row r="346" spans="1:19" x14ac:dyDescent="0.25">
      <c r="A346" s="15">
        <v>34486</v>
      </c>
      <c r="B346" s="4">
        <v>34495</v>
      </c>
      <c r="C346" s="16">
        <f>VLOOKUP(A346,'FX Risk Simulation'!$B$9:$C$364,2)</f>
        <v>1.19631</v>
      </c>
      <c r="D346" s="5">
        <v>461.92999300000002</v>
      </c>
      <c r="E346" s="5">
        <v>729.34997599999997</v>
      </c>
      <c r="F346" s="5">
        <v>1168.4615384615386</v>
      </c>
      <c r="G346" s="9">
        <f t="shared" si="28"/>
        <v>2430.6627166191897</v>
      </c>
      <c r="H346" s="9">
        <f t="shared" si="29"/>
        <v>2981.9343971051699</v>
      </c>
      <c r="I346" s="9">
        <f t="shared" si="30"/>
        <v>1573.8773811553501</v>
      </c>
      <c r="J346" s="9">
        <f t="shared" si="31"/>
        <v>209.48531339706267</v>
      </c>
      <c r="K346" s="9">
        <f t="shared" si="32"/>
        <v>2795.7752772132449</v>
      </c>
      <c r="L346" s="9"/>
      <c r="M346" s="6">
        <v>2031.8000489999999</v>
      </c>
      <c r="N346" s="6">
        <v>2492.610107</v>
      </c>
      <c r="O346" s="6">
        <v>1315.6099850000001</v>
      </c>
      <c r="P346" s="88">
        <f>VLOOKUP($A346,'FX Risk Simulation'!$U$8:$V$364,2)</f>
        <v>102.64681400000001</v>
      </c>
      <c r="Q346" s="60">
        <v>21503</v>
      </c>
      <c r="R346" s="84">
        <f>VLOOKUP($A346,'FX Risk Simulation'!$AC$9:$AD$364,2)</f>
        <v>1.362995</v>
      </c>
      <c r="S346" s="63">
        <v>2051.1999510000001</v>
      </c>
    </row>
    <row r="347" spans="1:19" x14ac:dyDescent="0.25">
      <c r="A347" s="15">
        <v>34486</v>
      </c>
      <c r="B347" s="4">
        <v>34502</v>
      </c>
      <c r="C347" s="16">
        <f>VLOOKUP(A347,'FX Risk Simulation'!$B$9:$C$364,2)</f>
        <v>1.19631</v>
      </c>
      <c r="D347" s="5">
        <v>449.63000499999998</v>
      </c>
      <c r="E347" s="5">
        <v>693.78997800000002</v>
      </c>
      <c r="F347" s="5">
        <v>1138.5897435897436</v>
      </c>
      <c r="G347" s="9">
        <f t="shared" si="28"/>
        <v>2398.6852270992599</v>
      </c>
      <c r="H347" s="9">
        <f t="shared" si="29"/>
        <v>2950.4354614929898</v>
      </c>
      <c r="I347" s="9">
        <f t="shared" si="30"/>
        <v>1543.8500300630999</v>
      </c>
      <c r="J347" s="9">
        <f t="shared" si="31"/>
        <v>202.31509572230851</v>
      </c>
      <c r="K347" s="9">
        <f t="shared" si="32"/>
        <v>2750.38764321188</v>
      </c>
      <c r="L347" s="9"/>
      <c r="M347" s="6">
        <v>2005.0699460000001</v>
      </c>
      <c r="N347" s="6">
        <v>2466.280029</v>
      </c>
      <c r="O347" s="6">
        <v>1290.51001</v>
      </c>
      <c r="P347" s="88">
        <f>VLOOKUP($A347,'FX Risk Simulation'!$U$8:$V$364,2)</f>
        <v>102.64681400000001</v>
      </c>
      <c r="Q347" s="60">
        <v>20767</v>
      </c>
      <c r="R347" s="84">
        <f>VLOOKUP($A347,'FX Risk Simulation'!$AC$9:$AD$364,2)</f>
        <v>1.362995</v>
      </c>
      <c r="S347" s="63">
        <v>2017.900024</v>
      </c>
    </row>
    <row r="348" spans="1:19" x14ac:dyDescent="0.25">
      <c r="A348" s="15">
        <v>34486</v>
      </c>
      <c r="B348" s="4">
        <v>34509</v>
      </c>
      <c r="C348" s="16">
        <f>VLOOKUP(A348,'FX Risk Simulation'!$B$9:$C$364,2)</f>
        <v>1.19631</v>
      </c>
      <c r="D348" s="5">
        <v>444.26998900000001</v>
      </c>
      <c r="E348" s="5">
        <v>706.84997599999997</v>
      </c>
      <c r="F348" s="5">
        <v>1106.9744091025641</v>
      </c>
      <c r="G348" s="9">
        <f t="shared" si="28"/>
        <v>2441.2977833177101</v>
      </c>
      <c r="H348" s="9">
        <f t="shared" si="29"/>
        <v>2949.6816342616203</v>
      </c>
      <c r="I348" s="9">
        <f t="shared" si="30"/>
        <v>1538.7776876261998</v>
      </c>
      <c r="J348" s="9">
        <f t="shared" si="31"/>
        <v>200.13285556042683</v>
      </c>
      <c r="K348" s="9">
        <f t="shared" si="32"/>
        <v>2679.3756377867549</v>
      </c>
      <c r="L348" s="9"/>
      <c r="M348" s="6">
        <v>2040.6899410000001</v>
      </c>
      <c r="N348" s="6">
        <v>2465.6499020000001</v>
      </c>
      <c r="O348" s="6">
        <v>1286.2700199999999</v>
      </c>
      <c r="P348" s="88">
        <f>VLOOKUP($A348,'FX Risk Simulation'!$U$8:$V$364,2)</f>
        <v>102.64681400000001</v>
      </c>
      <c r="Q348" s="60">
        <v>20543</v>
      </c>
      <c r="R348" s="84">
        <f>VLOOKUP($A348,'FX Risk Simulation'!$AC$9:$AD$364,2)</f>
        <v>1.362995</v>
      </c>
      <c r="S348" s="63">
        <v>1965.8000489999999</v>
      </c>
    </row>
    <row r="349" spans="1:19" x14ac:dyDescent="0.25">
      <c r="A349" s="15">
        <v>34516</v>
      </c>
      <c r="B349" s="4">
        <v>34516</v>
      </c>
      <c r="C349" s="16">
        <f>VLOOKUP(A349,'FX Risk Simulation'!$B$9:$C$364,2)</f>
        <v>1.2377659999999999</v>
      </c>
      <c r="D349" s="5">
        <v>448.38000499999998</v>
      </c>
      <c r="E349" s="5">
        <v>707.46002199999998</v>
      </c>
      <c r="F349" s="5">
        <v>1081.1538461538462</v>
      </c>
      <c r="G349" s="9">
        <f t="shared" si="28"/>
        <v>2534.7342933182958</v>
      </c>
      <c r="H349" s="9">
        <f t="shared" si="29"/>
        <v>3068.3166008459802</v>
      </c>
      <c r="I349" s="9">
        <f t="shared" si="30"/>
        <v>1606.1251318936158</v>
      </c>
      <c r="J349" s="9">
        <f t="shared" si="31"/>
        <v>208.21172813878042</v>
      </c>
      <c r="K349" s="9">
        <f t="shared" si="32"/>
        <v>2675.2231720761442</v>
      </c>
      <c r="L349" s="9"/>
      <c r="M349" s="6">
        <v>2047.829956</v>
      </c>
      <c r="N349" s="6">
        <f>N348+((N352-N348)*1/4)</f>
        <v>2478.91491675</v>
      </c>
      <c r="O349" s="6">
        <v>1297.599976</v>
      </c>
      <c r="P349" s="88">
        <f>VLOOKUP($A349,'FX Risk Simulation'!$U$8:$V$364,2)</f>
        <v>98.582342999999995</v>
      </c>
      <c r="Q349" s="60">
        <v>20526</v>
      </c>
      <c r="R349" s="84">
        <f>VLOOKUP($A349,'FX Risk Simulation'!$AC$9:$AD$364,2)</f>
        <v>1.3615060000000001</v>
      </c>
      <c r="S349" s="63">
        <v>1964.900024</v>
      </c>
    </row>
    <row r="350" spans="1:19" x14ac:dyDescent="0.25">
      <c r="A350" s="15">
        <v>34516</v>
      </c>
      <c r="B350" s="4">
        <v>34523</v>
      </c>
      <c r="C350" s="16">
        <f>VLOOKUP(A350,'FX Risk Simulation'!$B$9:$C$364,2)</f>
        <v>1.2377659999999999</v>
      </c>
      <c r="D350" s="5">
        <v>453.41000400000001</v>
      </c>
      <c r="E350" s="5">
        <v>721.35998500000005</v>
      </c>
      <c r="F350" s="5">
        <v>1168.8461538461538</v>
      </c>
      <c r="G350" s="9">
        <f t="shared" si="28"/>
        <v>2603.6903399128737</v>
      </c>
      <c r="H350" s="9">
        <f t="shared" si="29"/>
        <v>3084.7355850930285</v>
      </c>
      <c r="I350" s="9">
        <f t="shared" si="30"/>
        <v>1642.701176606384</v>
      </c>
      <c r="J350" s="9">
        <f t="shared" si="31"/>
        <v>210.68681640078285</v>
      </c>
      <c r="K350" s="9">
        <f t="shared" si="32"/>
        <v>2801.9793480000003</v>
      </c>
      <c r="L350" s="9"/>
      <c r="M350" s="6">
        <v>2103.540039</v>
      </c>
      <c r="N350" s="6">
        <f>N348+((N352-N348)*2/4)</f>
        <v>2492.1799314999998</v>
      </c>
      <c r="O350" s="6">
        <v>1327.150024</v>
      </c>
      <c r="P350" s="88">
        <f>VLOOKUP($A350,'FX Risk Simulation'!$U$8:$V$364,2)</f>
        <v>98.582342999999995</v>
      </c>
      <c r="Q350" s="60">
        <v>20770</v>
      </c>
      <c r="R350" s="84">
        <f>VLOOKUP($A350,'FX Risk Simulation'!$AC$9:$AD$364,2)</f>
        <v>1.3615060000000001</v>
      </c>
      <c r="S350" s="63">
        <v>2058</v>
      </c>
    </row>
    <row r="351" spans="1:19" x14ac:dyDescent="0.25">
      <c r="A351" s="15">
        <v>34516</v>
      </c>
      <c r="B351" s="4">
        <v>34530</v>
      </c>
      <c r="C351" s="16">
        <f>VLOOKUP(A351,'FX Risk Simulation'!$B$9:$C$364,2)</f>
        <v>1.2377659999999999</v>
      </c>
      <c r="D351" s="5">
        <v>452.60998499999999</v>
      </c>
      <c r="E351" s="5">
        <v>716.67999299999997</v>
      </c>
      <c r="F351" s="5">
        <v>1173.4615384615386</v>
      </c>
      <c r="G351" s="9">
        <f t="shared" si="28"/>
        <v>2659.00602942468</v>
      </c>
      <c r="H351" s="9">
        <f t="shared" si="29"/>
        <v>3101.1545693400776</v>
      </c>
      <c r="I351" s="9">
        <f t="shared" si="30"/>
        <v>1692.0880709505338</v>
      </c>
      <c r="J351" s="9">
        <f t="shared" si="31"/>
        <v>207.57266846457486</v>
      </c>
      <c r="K351" s="9">
        <f t="shared" si="32"/>
        <v>2794.4910650000002</v>
      </c>
      <c r="L351" s="9"/>
      <c r="M351" s="6">
        <v>2148.2299800000001</v>
      </c>
      <c r="N351" s="6">
        <f>N348+((N352-N348)*3/4)</f>
        <v>2505.4449462500002</v>
      </c>
      <c r="O351" s="6">
        <v>1367.0500489999999</v>
      </c>
      <c r="P351" s="88">
        <f>VLOOKUP($A351,'FX Risk Simulation'!$U$8:$V$364,2)</f>
        <v>98.582342999999995</v>
      </c>
      <c r="Q351" s="60">
        <v>20463</v>
      </c>
      <c r="R351" s="84">
        <f>VLOOKUP($A351,'FX Risk Simulation'!$AC$9:$AD$364,2)</f>
        <v>1.3615060000000001</v>
      </c>
      <c r="S351" s="63">
        <v>2052.5</v>
      </c>
    </row>
    <row r="352" spans="1:19" x14ac:dyDescent="0.25">
      <c r="A352" s="15">
        <v>34516</v>
      </c>
      <c r="B352" s="4">
        <v>34537</v>
      </c>
      <c r="C352" s="16">
        <f>VLOOKUP(A352,'FX Risk Simulation'!$B$9:$C$364,2)</f>
        <v>1.2377659999999999</v>
      </c>
      <c r="D352" s="5">
        <v>454.23998999999998</v>
      </c>
      <c r="E352" s="5">
        <v>722.15997300000004</v>
      </c>
      <c r="F352" s="5">
        <v>1215.7435647435898</v>
      </c>
      <c r="G352" s="9">
        <f t="shared" si="28"/>
        <v>2663.9075345118058</v>
      </c>
      <c r="H352" s="9">
        <f t="shared" si="29"/>
        <v>3117.5735535871258</v>
      </c>
      <c r="I352" s="9">
        <f t="shared" si="30"/>
        <v>1700.1953478936159</v>
      </c>
      <c r="J352" s="9">
        <f t="shared" si="31"/>
        <v>207.43065520364027</v>
      </c>
      <c r="K352" s="9">
        <f t="shared" si="32"/>
        <v>2806.7446190000001</v>
      </c>
      <c r="L352" s="9"/>
      <c r="M352" s="6">
        <v>2152.1899410000001</v>
      </c>
      <c r="N352" s="6">
        <v>2518.709961</v>
      </c>
      <c r="O352" s="6">
        <v>1373.599976</v>
      </c>
      <c r="P352" s="88">
        <f>VLOOKUP($A352,'FX Risk Simulation'!$U$8:$V$364,2)</f>
        <v>98.582342999999995</v>
      </c>
      <c r="Q352" s="60">
        <v>20449</v>
      </c>
      <c r="R352" s="84">
        <f>VLOOKUP($A352,'FX Risk Simulation'!$AC$9:$AD$364,2)</f>
        <v>1.3615060000000001</v>
      </c>
      <c r="S352" s="63">
        <v>2061.5</v>
      </c>
    </row>
    <row r="353" spans="1:19" x14ac:dyDescent="0.25">
      <c r="A353" s="15">
        <v>34516</v>
      </c>
      <c r="B353" s="4">
        <v>34544</v>
      </c>
      <c r="C353" s="16">
        <f>VLOOKUP(A353,'FX Risk Simulation'!$B$9:$C$364,2)</f>
        <v>1.2377659999999999</v>
      </c>
      <c r="D353" s="5">
        <v>458.39999399999999</v>
      </c>
      <c r="E353" s="5">
        <v>718.669983</v>
      </c>
      <c r="F353" s="5">
        <v>1231.051307051282</v>
      </c>
      <c r="G353" s="9">
        <f t="shared" si="28"/>
        <v>2709.2346714881937</v>
      </c>
      <c r="H353" s="9">
        <f t="shared" si="29"/>
        <v>3141.4346207623666</v>
      </c>
      <c r="I353" s="9">
        <f t="shared" si="30"/>
        <v>1729.7655949623399</v>
      </c>
      <c r="J353" s="9">
        <f t="shared" si="31"/>
        <v>208.17115292137052</v>
      </c>
      <c r="K353" s="9">
        <f t="shared" si="32"/>
        <v>2848.1342679724125</v>
      </c>
      <c r="L353" s="9"/>
      <c r="M353" s="6">
        <v>2188.8100589999999</v>
      </c>
      <c r="N353" s="6">
        <f>N352+((N356-N352)*1/4)</f>
        <v>2537.9874877500001</v>
      </c>
      <c r="O353" s="6">
        <v>1397.48999</v>
      </c>
      <c r="P353" s="88">
        <f>VLOOKUP($A353,'FX Risk Simulation'!$U$8:$V$364,2)</f>
        <v>98.582342999999995</v>
      </c>
      <c r="Q353" s="60">
        <v>20522</v>
      </c>
      <c r="R353" s="84">
        <f>VLOOKUP($A353,'FX Risk Simulation'!$AC$9:$AD$364,2)</f>
        <v>1.3615060000000001</v>
      </c>
      <c r="S353" s="63">
        <v>2091.8999020000001</v>
      </c>
    </row>
    <row r="354" spans="1:19" x14ac:dyDescent="0.25">
      <c r="A354" s="15">
        <v>34547</v>
      </c>
      <c r="B354" s="4">
        <v>34551</v>
      </c>
      <c r="C354" s="16">
        <f>VLOOKUP(A354,'FX Risk Simulation'!$B$9:$C$364,2)</f>
        <v>1.2395069999999999</v>
      </c>
      <c r="D354" s="5">
        <v>458.88000499999998</v>
      </c>
      <c r="E354" s="5">
        <v>731.60998500000005</v>
      </c>
      <c r="F354" s="5">
        <v>1213.4102062820514</v>
      </c>
      <c r="G354" s="9">
        <f t="shared" si="28"/>
        <v>2644.7856537849298</v>
      </c>
      <c r="H354" s="9">
        <f t="shared" si="29"/>
        <v>3169.7478863278511</v>
      </c>
      <c r="I354" s="9">
        <f t="shared" si="30"/>
        <v>1674.1773816933778</v>
      </c>
      <c r="J354" s="9">
        <f t="shared" si="31"/>
        <v>206.87437832692547</v>
      </c>
      <c r="K354" s="9">
        <f t="shared" si="32"/>
        <v>2771.628415425324</v>
      </c>
      <c r="L354" s="9"/>
      <c r="M354" s="6">
        <v>2133.73999</v>
      </c>
      <c r="N354" s="6">
        <f>N352+((N356-N352)*2/4)</f>
        <v>2557.2650144999998</v>
      </c>
      <c r="O354" s="6">
        <v>1350.6800539999999</v>
      </c>
      <c r="P354" s="88">
        <f>VLOOKUP($A354,'FX Risk Simulation'!$U$8:$V$364,2)</f>
        <v>99.886705000000006</v>
      </c>
      <c r="Q354" s="60">
        <v>20664</v>
      </c>
      <c r="R354" s="84">
        <f>VLOOKUP($A354,'FX Risk Simulation'!$AC$9:$AD$364,2)</f>
        <v>1.350762</v>
      </c>
      <c r="S354" s="63">
        <v>2051.8999020000001</v>
      </c>
    </row>
    <row r="355" spans="1:19" x14ac:dyDescent="0.25">
      <c r="A355" s="15">
        <v>34547</v>
      </c>
      <c r="B355" s="4">
        <v>34558</v>
      </c>
      <c r="C355" s="16">
        <f>VLOOKUP(A355,'FX Risk Simulation'!$B$9:$C$364,2)</f>
        <v>1.2395069999999999</v>
      </c>
      <c r="D355" s="5">
        <v>463.17001299999998</v>
      </c>
      <c r="E355" s="5">
        <v>742.42999299999997</v>
      </c>
      <c r="F355" s="5">
        <v>1205.6923578205128</v>
      </c>
      <c r="G355" s="9">
        <f t="shared" si="28"/>
        <v>2657.3047959566156</v>
      </c>
      <c r="H355" s="9">
        <f t="shared" si="29"/>
        <v>3193.6425156771634</v>
      </c>
      <c r="I355" s="9">
        <f t="shared" si="30"/>
        <v>1676.0861195942969</v>
      </c>
      <c r="J355" s="9">
        <f t="shared" si="31"/>
        <v>205.36266563202778</v>
      </c>
      <c r="K355" s="9">
        <f t="shared" si="32"/>
        <v>2784.3257767873379</v>
      </c>
      <c r="L355" s="9"/>
      <c r="M355" s="6">
        <v>2143.8400879999999</v>
      </c>
      <c r="N355" s="6">
        <f>N352+((N356-N352)*3/4)</f>
        <v>2576.5425412499999</v>
      </c>
      <c r="O355" s="6">
        <v>1352.219971</v>
      </c>
      <c r="P355" s="88">
        <f>VLOOKUP($A355,'FX Risk Simulation'!$U$8:$V$364,2)</f>
        <v>99.886705000000006</v>
      </c>
      <c r="Q355" s="60">
        <v>20513</v>
      </c>
      <c r="R355" s="84">
        <f>VLOOKUP($A355,'FX Risk Simulation'!$AC$9:$AD$364,2)</f>
        <v>1.350762</v>
      </c>
      <c r="S355" s="63">
        <v>2061.3000489999999</v>
      </c>
    </row>
    <row r="356" spans="1:19" x14ac:dyDescent="0.25">
      <c r="A356" s="15">
        <v>34547</v>
      </c>
      <c r="B356" s="4">
        <v>34565</v>
      </c>
      <c r="C356" s="16">
        <f>VLOOKUP(A356,'FX Risk Simulation'!$B$9:$C$364,2)</f>
        <v>1.2395069999999999</v>
      </c>
      <c r="D356" s="5">
        <v>468.07998700000002</v>
      </c>
      <c r="E356" s="5">
        <v>762.94000200000005</v>
      </c>
      <c r="F356" s="5">
        <v>1205.0127703846156</v>
      </c>
      <c r="G356" s="9">
        <f t="shared" si="28"/>
        <v>2715.2393407415457</v>
      </c>
      <c r="H356" s="9">
        <f t="shared" si="29"/>
        <v>3217.5371450264756</v>
      </c>
      <c r="I356" s="9">
        <f t="shared" si="30"/>
        <v>1714.6225013009127</v>
      </c>
      <c r="J356" s="9">
        <f t="shared" si="31"/>
        <v>204.94218925331452</v>
      </c>
      <c r="K356" s="9">
        <f t="shared" si="32"/>
        <v>2805.8027602126622</v>
      </c>
      <c r="L356" s="9"/>
      <c r="M356" s="6">
        <v>2190.580078</v>
      </c>
      <c r="N356" s="6">
        <v>2595.820068</v>
      </c>
      <c r="O356" s="6">
        <v>1383.3100589999999</v>
      </c>
      <c r="P356" s="88">
        <f>VLOOKUP($A356,'FX Risk Simulation'!$U$8:$V$364,2)</f>
        <v>99.886705000000006</v>
      </c>
      <c r="Q356" s="60">
        <v>20471</v>
      </c>
      <c r="R356" s="84">
        <f>VLOOKUP($A356,'FX Risk Simulation'!$AC$9:$AD$364,2)</f>
        <v>1.350762</v>
      </c>
      <c r="S356" s="63">
        <v>2077.1999510000001</v>
      </c>
    </row>
    <row r="357" spans="1:19" x14ac:dyDescent="0.25">
      <c r="A357" s="15">
        <v>34547</v>
      </c>
      <c r="B357" s="4">
        <v>34572</v>
      </c>
      <c r="C357" s="16">
        <f>VLOOKUP(A357,'FX Risk Simulation'!$B$9:$C$364,2)</f>
        <v>1.2395069999999999</v>
      </c>
      <c r="D357" s="5">
        <v>473.17001299999998</v>
      </c>
      <c r="E357" s="5">
        <v>759.22997999999995</v>
      </c>
      <c r="F357" s="5">
        <v>1269.4358473076925</v>
      </c>
      <c r="G357" s="9">
        <f t="shared" si="28"/>
        <v>2723.6677466376809</v>
      </c>
      <c r="H357" s="9">
        <f t="shared" si="29"/>
        <v>3248.9708739735238</v>
      </c>
      <c r="I357" s="9">
        <f t="shared" si="30"/>
        <v>1715.3289533575348</v>
      </c>
      <c r="J357" s="9">
        <f t="shared" si="31"/>
        <v>206.81431027282358</v>
      </c>
      <c r="K357" s="9">
        <f t="shared" si="32"/>
        <v>2846.0555340000001</v>
      </c>
      <c r="L357" s="9"/>
      <c r="M357" s="6">
        <v>2197.3798830000001</v>
      </c>
      <c r="N357" s="6">
        <v>2621.179932</v>
      </c>
      <c r="O357" s="6">
        <v>1383.880005</v>
      </c>
      <c r="P357" s="88">
        <f>VLOOKUP($A357,'FX Risk Simulation'!$U$8:$V$364,2)</f>
        <v>99.886705000000006</v>
      </c>
      <c r="Q357" s="60">
        <v>20658</v>
      </c>
      <c r="R357" s="84">
        <f>VLOOKUP($A357,'FX Risk Simulation'!$AC$9:$AD$364,2)</f>
        <v>1.350762</v>
      </c>
      <c r="S357" s="63">
        <v>2107</v>
      </c>
    </row>
    <row r="358" spans="1:19" x14ac:dyDescent="0.25">
      <c r="A358" s="15">
        <v>34578</v>
      </c>
      <c r="B358" s="4">
        <v>34579</v>
      </c>
      <c r="C358" s="16">
        <f>VLOOKUP(A358,'FX Risk Simulation'!$B$9:$C$364,2)</f>
        <v>1.2513529999999999</v>
      </c>
      <c r="D358" s="5">
        <v>473.14001500000001</v>
      </c>
      <c r="E358" s="5">
        <v>763.72997999999995</v>
      </c>
      <c r="F358" s="5">
        <v>1300.6410256410256</v>
      </c>
      <c r="G358" s="9">
        <f t="shared" si="28"/>
        <v>2697.3915973455337</v>
      </c>
      <c r="H358" s="9">
        <f t="shared" si="29"/>
        <v>3280.021371447996</v>
      </c>
      <c r="I358" s="9">
        <f t="shared" si="30"/>
        <v>1705.5565621207629</v>
      </c>
      <c r="J358" s="9">
        <f t="shared" si="31"/>
        <v>201.32817710064091</v>
      </c>
      <c r="K358" s="9">
        <f t="shared" si="32"/>
        <v>2792.2725619562339</v>
      </c>
      <c r="L358" s="9"/>
      <c r="M358" s="6">
        <v>2155.580078</v>
      </c>
      <c r="N358" s="6">
        <v>2621.179932</v>
      </c>
      <c r="O358" s="6">
        <v>1362.969971</v>
      </c>
      <c r="P358" s="88">
        <f>VLOOKUP($A358,'FX Risk Simulation'!$U$8:$V$364,2)</f>
        <v>98.833657000000002</v>
      </c>
      <c r="Q358" s="60">
        <v>19898</v>
      </c>
      <c r="R358" s="84">
        <f>VLOOKUP($A358,'FX Risk Simulation'!$AC$9:$AD$364,2)</f>
        <v>1.348533</v>
      </c>
      <c r="S358" s="63">
        <v>2070.6000979999999</v>
      </c>
    </row>
    <row r="359" spans="1:19" x14ac:dyDescent="0.25">
      <c r="A359" s="15">
        <v>34578</v>
      </c>
      <c r="B359" s="4">
        <v>34586</v>
      </c>
      <c r="C359" s="16">
        <f>VLOOKUP(A359,'FX Risk Simulation'!$B$9:$C$364,2)</f>
        <v>1.2513529999999999</v>
      </c>
      <c r="D359" s="5">
        <v>474.80999800000001</v>
      </c>
      <c r="E359" s="5">
        <v>777.90997300000004</v>
      </c>
      <c r="F359" s="5">
        <v>1278.0128205128206</v>
      </c>
      <c r="G359" s="9">
        <f t="shared" si="28"/>
        <v>2624.6502885337031</v>
      </c>
      <c r="H359" s="9">
        <f t="shared" si="29"/>
        <v>3280.021371447996</v>
      </c>
      <c r="I359" s="9">
        <f t="shared" si="30"/>
        <v>1679.6661411292368</v>
      </c>
      <c r="J359" s="9">
        <f t="shared" si="31"/>
        <v>200.29614000825649</v>
      </c>
      <c r="K359" s="9">
        <f t="shared" si="32"/>
        <v>2776.6294469999998</v>
      </c>
      <c r="L359" s="9"/>
      <c r="M359" s="6">
        <v>2097.4499510000001</v>
      </c>
      <c r="N359" s="6">
        <v>2621.179932</v>
      </c>
      <c r="O359" s="6">
        <v>1342.280029</v>
      </c>
      <c r="P359" s="88">
        <f>VLOOKUP($A359,'FX Risk Simulation'!$U$8:$V$364,2)</f>
        <v>98.833657000000002</v>
      </c>
      <c r="Q359" s="60">
        <v>19796</v>
      </c>
      <c r="R359" s="84">
        <f>VLOOKUP($A359,'FX Risk Simulation'!$AC$9:$AD$364,2)</f>
        <v>1.348533</v>
      </c>
      <c r="S359" s="63">
        <v>2059</v>
      </c>
    </row>
    <row r="360" spans="1:19" x14ac:dyDescent="0.25">
      <c r="A360" s="15">
        <v>34578</v>
      </c>
      <c r="B360" s="4">
        <v>34593</v>
      </c>
      <c r="C360" s="16">
        <f>VLOOKUP(A360,'FX Risk Simulation'!$B$9:$C$364,2)</f>
        <v>1.2513529999999999</v>
      </c>
      <c r="D360" s="5">
        <v>461.26998900000001</v>
      </c>
      <c r="E360" s="5">
        <v>757.46002199999998</v>
      </c>
      <c r="F360" s="5">
        <v>1234.9358974358975</v>
      </c>
      <c r="G360" s="9">
        <f t="shared" si="28"/>
        <v>2624.5002850955339</v>
      </c>
      <c r="H360" s="9">
        <f t="shared" si="29"/>
        <v>3178.9871414901731</v>
      </c>
      <c r="I360" s="9">
        <f t="shared" si="30"/>
        <v>1661.283686723998</v>
      </c>
      <c r="J360" s="9">
        <f t="shared" si="31"/>
        <v>200.68062441522324</v>
      </c>
      <c r="K360" s="9">
        <f t="shared" si="32"/>
        <v>2734.4202980218829</v>
      </c>
      <c r="L360" s="9"/>
      <c r="M360" s="6">
        <v>2097.330078</v>
      </c>
      <c r="N360" s="6">
        <v>2540.4399410000001</v>
      </c>
      <c r="O360" s="6">
        <v>1327.589966</v>
      </c>
      <c r="P360" s="88">
        <f>VLOOKUP($A360,'FX Risk Simulation'!$U$8:$V$364,2)</f>
        <v>98.833657000000002</v>
      </c>
      <c r="Q360" s="60">
        <v>19834</v>
      </c>
      <c r="R360" s="84">
        <f>VLOOKUP($A360,'FX Risk Simulation'!$AC$9:$AD$364,2)</f>
        <v>1.348533</v>
      </c>
      <c r="S360" s="63">
        <v>2027.6999510000001</v>
      </c>
    </row>
    <row r="361" spans="1:19" x14ac:dyDescent="0.25">
      <c r="A361" s="15">
        <v>34578</v>
      </c>
      <c r="B361" s="4">
        <v>34600</v>
      </c>
      <c r="C361" s="16">
        <f>VLOOKUP(A361,'FX Risk Simulation'!$B$9:$C$364,2)</f>
        <v>1.2513529999999999</v>
      </c>
      <c r="D361" s="5">
        <v>462.23998999999998</v>
      </c>
      <c r="E361" s="5">
        <v>764.28997800000002</v>
      </c>
      <c r="F361" s="5">
        <v>1220.6666916666666</v>
      </c>
      <c r="G361" s="9">
        <f t="shared" si="28"/>
        <v>2505.5841732162967</v>
      </c>
      <c r="H361" s="9">
        <f t="shared" si="29"/>
        <v>3101.052840360936</v>
      </c>
      <c r="I361" s="9">
        <f t="shared" si="30"/>
        <v>1629.924859379237</v>
      </c>
      <c r="J361" s="9">
        <f t="shared" si="31"/>
        <v>197.94876152361741</v>
      </c>
      <c r="K361" s="9">
        <f t="shared" si="32"/>
        <v>2735.7688310218832</v>
      </c>
      <c r="L361" s="9"/>
      <c r="M361" s="6">
        <v>2002.3000489999999</v>
      </c>
      <c r="N361" s="6">
        <v>2478.1599120000001</v>
      </c>
      <c r="O361" s="6">
        <v>1302.530029</v>
      </c>
      <c r="P361" s="88">
        <f>VLOOKUP($A361,'FX Risk Simulation'!$U$8:$V$364,2)</f>
        <v>98.833657000000002</v>
      </c>
      <c r="Q361" s="60">
        <v>19564</v>
      </c>
      <c r="R361" s="84">
        <f>VLOOKUP($A361,'FX Risk Simulation'!$AC$9:$AD$364,2)</f>
        <v>1.348533</v>
      </c>
      <c r="S361" s="63">
        <v>2028.6999510000001</v>
      </c>
    </row>
    <row r="362" spans="1:19" x14ac:dyDescent="0.25">
      <c r="A362" s="15">
        <v>34578</v>
      </c>
      <c r="B362" s="4">
        <v>34607</v>
      </c>
      <c r="C362" s="16">
        <f>VLOOKUP(A362,'FX Risk Simulation'!$B$9:$C$364,2)</f>
        <v>1.2513529999999999</v>
      </c>
      <c r="D362" s="5">
        <v>452.35998499999999</v>
      </c>
      <c r="E362" s="5">
        <v>749.96002199999998</v>
      </c>
      <c r="F362" s="5">
        <v>1190.3718449999999</v>
      </c>
      <c r="G362" s="9">
        <f t="shared" si="28"/>
        <v>2474.7633425695317</v>
      </c>
      <c r="H362" s="9">
        <f t="shared" si="29"/>
        <v>3092.9878612036268</v>
      </c>
      <c r="I362" s="9">
        <f t="shared" si="30"/>
        <v>1587.804274853235</v>
      </c>
      <c r="J362" s="9">
        <f t="shared" si="31"/>
        <v>199.78012146206427</v>
      </c>
      <c r="K362" s="9">
        <f t="shared" si="32"/>
        <v>2653.2386775</v>
      </c>
      <c r="L362" s="9"/>
      <c r="M362" s="6">
        <v>1977.670044</v>
      </c>
      <c r="N362" s="6">
        <f>N361+((N365-N361)*1/4)</f>
        <v>2471.7149047500002</v>
      </c>
      <c r="O362" s="6">
        <v>1268.869995</v>
      </c>
      <c r="P362" s="88">
        <f>VLOOKUP($A362,'FX Risk Simulation'!$U$8:$V$364,2)</f>
        <v>98.833657000000002</v>
      </c>
      <c r="Q362" s="60">
        <v>19745</v>
      </c>
      <c r="R362" s="84">
        <f>VLOOKUP($A362,'FX Risk Simulation'!$AC$9:$AD$364,2)</f>
        <v>1.348533</v>
      </c>
      <c r="S362" s="63">
        <v>1967.5</v>
      </c>
    </row>
    <row r="363" spans="1:19" x14ac:dyDescent="0.25">
      <c r="A363" s="15">
        <v>34608</v>
      </c>
      <c r="B363" s="4">
        <v>34614</v>
      </c>
      <c r="C363" s="16">
        <f>VLOOKUP(A363,'FX Risk Simulation'!$B$9:$C$364,2)</f>
        <v>1.2763439999999999</v>
      </c>
      <c r="D363" s="5">
        <v>467.790009</v>
      </c>
      <c r="E363" s="5">
        <v>767.080017</v>
      </c>
      <c r="F363" s="5">
        <v>1224.4744091025641</v>
      </c>
      <c r="G363" s="9">
        <f t="shared" si="28"/>
        <v>2703.9603164068799</v>
      </c>
      <c r="H363" s="9">
        <f t="shared" si="29"/>
        <v>3146.5324420547404</v>
      </c>
      <c r="I363" s="9">
        <f t="shared" si="30"/>
        <v>1703.7022053608639</v>
      </c>
      <c r="J363" s="9">
        <f t="shared" si="31"/>
        <v>202.79062402744231</v>
      </c>
      <c r="K363" s="9">
        <f t="shared" si="32"/>
        <v>2717.7990100000002</v>
      </c>
      <c r="L363" s="9"/>
      <c r="M363" s="6">
        <v>2118.5200199999999</v>
      </c>
      <c r="N363" s="6">
        <f>N361+((N365-N361)*2/4)</f>
        <v>2465.2698975000003</v>
      </c>
      <c r="O363" s="6">
        <v>1334.829956</v>
      </c>
      <c r="P363" s="88">
        <f>VLOOKUP($A363,'FX Risk Simulation'!$U$8:$V$364,2)</f>
        <v>98.471022000000005</v>
      </c>
      <c r="Q363" s="60">
        <v>19969</v>
      </c>
      <c r="R363" s="84">
        <f>VLOOKUP($A363,'FX Risk Simulation'!$AC$9:$AD$364,2)</f>
        <v>1.354835</v>
      </c>
      <c r="S363" s="63">
        <v>2006</v>
      </c>
    </row>
    <row r="364" spans="1:19" x14ac:dyDescent="0.25">
      <c r="A364" s="15">
        <v>34608</v>
      </c>
      <c r="B364" s="4">
        <v>34621</v>
      </c>
      <c r="C364" s="16">
        <f>VLOOKUP(A364,'FX Risk Simulation'!$B$9:$C$364,2)</f>
        <v>1.2763439999999999</v>
      </c>
      <c r="D364" s="5">
        <v>466.85000600000001</v>
      </c>
      <c r="E364" s="5">
        <v>765.38000499999998</v>
      </c>
      <c r="F364" s="5">
        <v>1197.2563601282052</v>
      </c>
      <c r="G364" s="9">
        <f t="shared" si="28"/>
        <v>2573.8752797677439</v>
      </c>
      <c r="H364" s="9">
        <f t="shared" si="29"/>
        <v>3138.3063957212457</v>
      </c>
      <c r="I364" s="9">
        <f t="shared" si="30"/>
        <v>1645.641329564304</v>
      </c>
      <c r="J364" s="9">
        <f t="shared" si="31"/>
        <v>202.07975499634804</v>
      </c>
      <c r="K364" s="9">
        <f t="shared" si="32"/>
        <v>2756.5472584839599</v>
      </c>
      <c r="L364" s="9"/>
      <c r="M364" s="6">
        <v>2016.599976</v>
      </c>
      <c r="N364" s="6">
        <f>N361+((N365-N361)*3/4)</f>
        <v>2458.82489025</v>
      </c>
      <c r="O364" s="6">
        <v>1289.339966</v>
      </c>
      <c r="P364" s="88">
        <f>VLOOKUP($A364,'FX Risk Simulation'!$U$8:$V$364,2)</f>
        <v>98.471022000000005</v>
      </c>
      <c r="Q364" s="60">
        <v>19899</v>
      </c>
      <c r="R364" s="84">
        <f>VLOOKUP($A364,'FX Risk Simulation'!$AC$9:$AD$364,2)</f>
        <v>1.354835</v>
      </c>
      <c r="S364" s="63">
        <v>2034.599976</v>
      </c>
    </row>
    <row r="365" spans="1:19" x14ac:dyDescent="0.25">
      <c r="A365" s="15">
        <v>34608</v>
      </c>
      <c r="B365" s="4">
        <v>34628</v>
      </c>
      <c r="C365" s="16">
        <f>VLOOKUP(A365,'FX Risk Simulation'!$B$9:$C$364,2)</f>
        <v>1.2763439999999999</v>
      </c>
      <c r="D365" s="5">
        <v>465.85000600000001</v>
      </c>
      <c r="E365" s="5">
        <v>776.15002400000003</v>
      </c>
      <c r="F365" s="5">
        <v>1202.5</v>
      </c>
      <c r="G365" s="9">
        <f t="shared" si="28"/>
        <v>2635.4718084088076</v>
      </c>
      <c r="H365" s="9">
        <f t="shared" si="29"/>
        <v>3130.080349387752</v>
      </c>
      <c r="I365" s="9">
        <f t="shared" si="30"/>
        <v>1675.2142762034398</v>
      </c>
      <c r="J365" s="9">
        <f t="shared" si="31"/>
        <v>201.12515944030721</v>
      </c>
      <c r="K365" s="9">
        <f t="shared" si="32"/>
        <v>2738.3924356130851</v>
      </c>
      <c r="L365" s="9"/>
      <c r="M365" s="6">
        <v>2064.860107</v>
      </c>
      <c r="N365" s="6">
        <v>2452.3798830000001</v>
      </c>
      <c r="O365" s="6">
        <v>1312.51001</v>
      </c>
      <c r="P365" s="88">
        <f>VLOOKUP($A365,'FX Risk Simulation'!$U$8:$V$364,2)</f>
        <v>98.471022000000005</v>
      </c>
      <c r="Q365" s="60">
        <v>19805</v>
      </c>
      <c r="R365" s="84">
        <f>VLOOKUP($A365,'FX Risk Simulation'!$AC$9:$AD$364,2)</f>
        <v>1.354835</v>
      </c>
      <c r="S365" s="63">
        <v>2021.1999510000001</v>
      </c>
    </row>
    <row r="366" spans="1:19" x14ac:dyDescent="0.25">
      <c r="A366" s="15">
        <v>34608</v>
      </c>
      <c r="B366" s="4">
        <v>34635</v>
      </c>
      <c r="C366" s="16">
        <f>VLOOKUP(A366,'FX Risk Simulation'!$B$9:$C$364,2)</f>
        <v>1.2763439999999999</v>
      </c>
      <c r="D366" s="5">
        <v>467.91000400000001</v>
      </c>
      <c r="E366" s="5">
        <v>766.080017</v>
      </c>
      <c r="F366" s="5">
        <v>1221.846203974359</v>
      </c>
      <c r="G366" s="9">
        <f t="shared" si="28"/>
        <v>2641.253373591192</v>
      </c>
      <c r="H366" s="9">
        <f t="shared" si="29"/>
        <v>3183.1125051286076</v>
      </c>
      <c r="I366" s="9">
        <f t="shared" si="30"/>
        <v>1686.2546824356959</v>
      </c>
      <c r="J366" s="9">
        <f t="shared" si="31"/>
        <v>201.19624634341665</v>
      </c>
      <c r="K366" s="9">
        <f t="shared" si="32"/>
        <v>2709.3990993869152</v>
      </c>
      <c r="L366" s="9"/>
      <c r="M366" s="6">
        <v>2069.389893</v>
      </c>
      <c r="N366" s="6">
        <v>2493.929932</v>
      </c>
      <c r="O366" s="6">
        <v>1321.160034</v>
      </c>
      <c r="P366" s="88">
        <f>VLOOKUP($A366,'FX Risk Simulation'!$U$8:$V$364,2)</f>
        <v>98.471022000000005</v>
      </c>
      <c r="Q366" s="60">
        <v>19812</v>
      </c>
      <c r="R366" s="84">
        <f>VLOOKUP($A366,'FX Risk Simulation'!$AC$9:$AD$364,2)</f>
        <v>1.354835</v>
      </c>
      <c r="S366" s="63">
        <v>1999.8000489999999</v>
      </c>
    </row>
    <row r="367" spans="1:19" x14ac:dyDescent="0.25">
      <c r="A367" s="15">
        <v>34639</v>
      </c>
      <c r="B367" s="4">
        <v>34642</v>
      </c>
      <c r="C367" s="16">
        <f>VLOOKUP(A367,'FX Risk Simulation'!$B$9:$C$364,2)</f>
        <v>1.258486</v>
      </c>
      <c r="D367" s="5">
        <v>464.36999500000002</v>
      </c>
      <c r="E367" s="5">
        <v>762.11999500000002</v>
      </c>
      <c r="F367" s="5">
        <v>1201.0128706410255</v>
      </c>
      <c r="G367" s="9">
        <f t="shared" si="28"/>
        <v>2609.684565458092</v>
      </c>
      <c r="H367" s="9">
        <f t="shared" si="29"/>
        <v>3138.5759044029519</v>
      </c>
      <c r="I367" s="9">
        <f t="shared" si="30"/>
        <v>1668.752436</v>
      </c>
      <c r="J367" s="9">
        <f t="shared" si="31"/>
        <v>196.76996249585329</v>
      </c>
      <c r="K367" s="9">
        <f t="shared" si="32"/>
        <v>2586.9719359999999</v>
      </c>
      <c r="L367" s="9"/>
      <c r="M367" s="6">
        <v>2073.669922</v>
      </c>
      <c r="N367" s="6">
        <v>2493.929932</v>
      </c>
      <c r="O367" s="6">
        <v>1326</v>
      </c>
      <c r="P367" s="88">
        <f>VLOOKUP($A367,'FX Risk Simulation'!$U$8:$V$364,2)</f>
        <v>98.002763000000002</v>
      </c>
      <c r="Q367" s="60">
        <v>19284</v>
      </c>
      <c r="R367" s="84">
        <f>VLOOKUP($A367,'FX Risk Simulation'!$AC$9:$AD$364,2)</f>
        <v>1.3252930000000001</v>
      </c>
      <c r="S367" s="63">
        <v>1952</v>
      </c>
    </row>
    <row r="368" spans="1:19" x14ac:dyDescent="0.25">
      <c r="A368" s="15">
        <v>34639</v>
      </c>
      <c r="B368" s="4">
        <v>34649</v>
      </c>
      <c r="C368" s="16">
        <f>VLOOKUP(A368,'FX Risk Simulation'!$B$9:$C$364,2)</f>
        <v>1.258486</v>
      </c>
      <c r="D368" s="5">
        <v>463.57000699999998</v>
      </c>
      <c r="E368" s="5">
        <v>764.669983</v>
      </c>
      <c r="F368" s="5">
        <v>1208.6410757692306</v>
      </c>
      <c r="G368" s="9">
        <f t="shared" si="28"/>
        <v>2629.5813021102799</v>
      </c>
      <c r="H368" s="9">
        <f t="shared" si="29"/>
        <v>3138.5759044029519</v>
      </c>
      <c r="I368" s="9">
        <f t="shared" si="30"/>
        <v>1671.898651</v>
      </c>
      <c r="J368" s="9">
        <f t="shared" si="31"/>
        <v>196.96383458086788</v>
      </c>
      <c r="K368" s="9">
        <f t="shared" si="32"/>
        <v>2547.2131460000001</v>
      </c>
      <c r="L368" s="9"/>
      <c r="M368" s="6">
        <v>2089.4799800000001</v>
      </c>
      <c r="N368" s="6">
        <v>2493.929932</v>
      </c>
      <c r="O368" s="6">
        <v>1328.5</v>
      </c>
      <c r="P368" s="88">
        <f>VLOOKUP($A368,'FX Risk Simulation'!$U$8:$V$364,2)</f>
        <v>98.002763000000002</v>
      </c>
      <c r="Q368" s="60">
        <v>19303</v>
      </c>
      <c r="R368" s="84">
        <f>VLOOKUP($A368,'FX Risk Simulation'!$AC$9:$AD$364,2)</f>
        <v>1.3252930000000001</v>
      </c>
      <c r="S368" s="63">
        <v>1922</v>
      </c>
    </row>
    <row r="369" spans="1:19" x14ac:dyDescent="0.25">
      <c r="A369" s="15">
        <v>34639</v>
      </c>
      <c r="B369" s="4">
        <v>34656</v>
      </c>
      <c r="C369" s="16">
        <f>VLOOKUP(A369,'FX Risk Simulation'!$B$9:$C$364,2)</f>
        <v>1.258486</v>
      </c>
      <c r="D369" s="5">
        <v>449.92999300000002</v>
      </c>
      <c r="E369" s="5">
        <v>742.52002000000005</v>
      </c>
      <c r="F369" s="5">
        <v>1110.1025391025642</v>
      </c>
      <c r="G369" s="9">
        <f t="shared" si="28"/>
        <v>2587.78703238972</v>
      </c>
      <c r="H369" s="9">
        <f t="shared" si="29"/>
        <v>3076.5201925628621</v>
      </c>
      <c r="I369" s="9">
        <f t="shared" si="30"/>
        <v>1653.6128129239059</v>
      </c>
      <c r="J369" s="9">
        <f t="shared" si="31"/>
        <v>190.47422162985345</v>
      </c>
      <c r="K369" s="9">
        <f t="shared" si="32"/>
        <v>2531.3096300000002</v>
      </c>
      <c r="L369" s="9"/>
      <c r="M369" s="6">
        <v>2056.2700199999999</v>
      </c>
      <c r="N369" s="6">
        <v>2444.6201169999999</v>
      </c>
      <c r="O369" s="6">
        <v>1313.969971</v>
      </c>
      <c r="P369" s="88">
        <f>VLOOKUP($A369,'FX Risk Simulation'!$U$8:$V$364,2)</f>
        <v>98.002763000000002</v>
      </c>
      <c r="Q369" s="60">
        <v>18667</v>
      </c>
      <c r="R369" s="84">
        <f>VLOOKUP($A369,'FX Risk Simulation'!$AC$9:$AD$364,2)</f>
        <v>1.3252930000000001</v>
      </c>
      <c r="S369" s="63">
        <v>1910</v>
      </c>
    </row>
    <row r="370" spans="1:19" x14ac:dyDescent="0.25">
      <c r="A370" s="15">
        <v>34639</v>
      </c>
      <c r="B370" s="4">
        <v>34663</v>
      </c>
      <c r="C370" s="16">
        <f>VLOOKUP(A370,'FX Risk Simulation'!$B$9:$C$364,2)</f>
        <v>1.258486</v>
      </c>
      <c r="D370" s="5">
        <v>448.92001299999998</v>
      </c>
      <c r="E370" s="5">
        <v>745.02002000000005</v>
      </c>
      <c r="F370" s="5">
        <v>1054.051231923077</v>
      </c>
      <c r="G370" s="9">
        <f t="shared" si="28"/>
        <v>2570.3066429724299</v>
      </c>
      <c r="H370" s="9">
        <f t="shared" si="29"/>
        <v>3073.8142639239059</v>
      </c>
      <c r="I370" s="9">
        <f t="shared" si="30"/>
        <v>1668.374828534186</v>
      </c>
      <c r="J370" s="9">
        <f t="shared" si="31"/>
        <v>193.85167742668642</v>
      </c>
      <c r="K370" s="9">
        <f t="shared" si="32"/>
        <v>2491.6833374929679</v>
      </c>
      <c r="L370" s="9"/>
      <c r="M370" s="6">
        <v>2042.380005</v>
      </c>
      <c r="N370" s="6">
        <v>2442.469971</v>
      </c>
      <c r="O370" s="6">
        <v>1325.6999510000001</v>
      </c>
      <c r="P370" s="88">
        <f>VLOOKUP($A370,'FX Risk Simulation'!$U$8:$V$364,2)</f>
        <v>98.002763000000002</v>
      </c>
      <c r="Q370" s="60">
        <v>18998</v>
      </c>
      <c r="R370" s="84">
        <f>VLOOKUP($A370,'FX Risk Simulation'!$AC$9:$AD$364,2)</f>
        <v>1.3252930000000001</v>
      </c>
      <c r="S370" s="63">
        <v>1880.099976</v>
      </c>
    </row>
    <row r="371" spans="1:19" x14ac:dyDescent="0.25">
      <c r="A371" s="15">
        <v>34669</v>
      </c>
      <c r="B371" s="4">
        <v>34670</v>
      </c>
      <c r="C371" s="16">
        <f>VLOOKUP(A371,'FX Risk Simulation'!$B$9:$C$364,2)</f>
        <v>1.229633</v>
      </c>
      <c r="D371" s="5">
        <v>445.45001200000002</v>
      </c>
      <c r="E371" s="5">
        <v>719.04998799999998</v>
      </c>
      <c r="F371" s="5">
        <v>998.60257666666666</v>
      </c>
      <c r="G371" s="9">
        <f t="shared" si="28"/>
        <v>2489.0107497216532</v>
      </c>
      <c r="H371" s="9">
        <f t="shared" si="29"/>
        <v>3003.341677850643</v>
      </c>
      <c r="I371" s="9">
        <f t="shared" si="30"/>
        <v>1604.830923438165</v>
      </c>
      <c r="J371" s="9">
        <f t="shared" si="31"/>
        <v>189.49844132090101</v>
      </c>
      <c r="K371" s="9">
        <f t="shared" si="32"/>
        <v>2389.0381005778559</v>
      </c>
      <c r="L371" s="9"/>
      <c r="M371" s="6">
        <v>2024.1899410000001</v>
      </c>
      <c r="N371" s="6">
        <v>2442.469971</v>
      </c>
      <c r="O371" s="6">
        <v>1305.130005</v>
      </c>
      <c r="P371" s="88">
        <f>VLOOKUP($A371,'FX Risk Simulation'!$U$8:$V$364,2)</f>
        <v>100.14858099999999</v>
      </c>
      <c r="Q371" s="60">
        <v>18978</v>
      </c>
      <c r="R371" s="84">
        <f>VLOOKUP($A371,'FX Risk Simulation'!$AC$9:$AD$364,2)</f>
        <v>1.2907439999999999</v>
      </c>
      <c r="S371" s="63">
        <v>1850.900024</v>
      </c>
    </row>
    <row r="372" spans="1:19" x14ac:dyDescent="0.25">
      <c r="A372" s="15">
        <v>34669</v>
      </c>
      <c r="B372" s="4">
        <v>34677</v>
      </c>
      <c r="C372" s="16">
        <f>VLOOKUP(A372,'FX Risk Simulation'!$B$9:$C$364,2)</f>
        <v>1.229633</v>
      </c>
      <c r="D372" s="5">
        <v>455.33999599999999</v>
      </c>
      <c r="E372" s="5">
        <v>729.07000700000003</v>
      </c>
      <c r="F372" s="5">
        <v>1046.9743464102564</v>
      </c>
      <c r="G372" s="9">
        <f t="shared" si="28"/>
        <v>2545.2172261959663</v>
      </c>
      <c r="H372" s="9">
        <f t="shared" si="29"/>
        <v>3003.341677850643</v>
      </c>
      <c r="I372" s="9">
        <f t="shared" si="30"/>
        <v>1613.487587713852</v>
      </c>
      <c r="J372" s="9">
        <f t="shared" si="31"/>
        <v>191.34569665045979</v>
      </c>
      <c r="K372" s="9">
        <f t="shared" si="32"/>
        <v>2448.5413679999997</v>
      </c>
      <c r="L372" s="9"/>
      <c r="M372" s="6">
        <v>2069.8999020000001</v>
      </c>
      <c r="N372" s="6">
        <v>2442.469971</v>
      </c>
      <c r="O372" s="6">
        <v>1312.170044</v>
      </c>
      <c r="P372" s="88">
        <f>VLOOKUP($A372,'FX Risk Simulation'!$U$8:$V$364,2)</f>
        <v>100.14858099999999</v>
      </c>
      <c r="Q372" s="60">
        <v>19163</v>
      </c>
      <c r="R372" s="84">
        <f>VLOOKUP($A372,'FX Risk Simulation'!$AC$9:$AD$364,2)</f>
        <v>1.2907439999999999</v>
      </c>
      <c r="S372" s="63">
        <v>1897</v>
      </c>
    </row>
    <row r="373" spans="1:19" x14ac:dyDescent="0.25">
      <c r="A373" s="15">
        <v>34669</v>
      </c>
      <c r="B373" s="4">
        <v>34684</v>
      </c>
      <c r="C373" s="16">
        <f>VLOOKUP(A373,'FX Risk Simulation'!$B$9:$C$364,2)</f>
        <v>1.229633</v>
      </c>
      <c r="D373" s="5">
        <v>459.67999300000002</v>
      </c>
      <c r="E373" s="5">
        <v>742.19000200000005</v>
      </c>
      <c r="F373" s="5">
        <v>1065.6282552564103</v>
      </c>
      <c r="G373" s="9">
        <f t="shared" si="28"/>
        <v>2583.43431574734</v>
      </c>
      <c r="H373" s="9">
        <f t="shared" si="29"/>
        <v>3044.2269751006429</v>
      </c>
      <c r="I373" s="9">
        <f t="shared" si="30"/>
        <v>1637.3055727756869</v>
      </c>
      <c r="J373" s="9">
        <f t="shared" si="31"/>
        <v>196.04870886787702</v>
      </c>
      <c r="K373" s="9">
        <f t="shared" si="32"/>
        <v>2462.9976375535439</v>
      </c>
      <c r="L373" s="9"/>
      <c r="M373" s="6">
        <v>2100.9799800000001</v>
      </c>
      <c r="N373" s="6">
        <v>2475.719971</v>
      </c>
      <c r="O373" s="6">
        <v>1331.540039</v>
      </c>
      <c r="P373" s="88">
        <f>VLOOKUP($A373,'FX Risk Simulation'!$U$8:$V$364,2)</f>
        <v>100.14858099999999</v>
      </c>
      <c r="Q373" s="60">
        <v>19634</v>
      </c>
      <c r="R373" s="84">
        <f>VLOOKUP($A373,'FX Risk Simulation'!$AC$9:$AD$364,2)</f>
        <v>1.2907439999999999</v>
      </c>
      <c r="S373" s="63">
        <v>1908.1999510000001</v>
      </c>
    </row>
    <row r="374" spans="1:19" x14ac:dyDescent="0.25">
      <c r="A374" s="15">
        <v>34669</v>
      </c>
      <c r="B374" s="4">
        <v>34691</v>
      </c>
      <c r="C374" s="16">
        <f>VLOOKUP(A374,'FX Risk Simulation'!$B$9:$C$364,2)</f>
        <v>1.229633</v>
      </c>
      <c r="D374" s="5">
        <v>461.17001299999998</v>
      </c>
      <c r="E374" s="5">
        <v>751.96002199999998</v>
      </c>
      <c r="F374" s="5">
        <v>1050.1282051282051</v>
      </c>
      <c r="G374" s="9">
        <f t="shared" si="28"/>
        <v>2579.1675261263299</v>
      </c>
      <c r="H374" s="9">
        <f t="shared" si="29"/>
        <v>3059.9786451493569</v>
      </c>
      <c r="I374" s="9">
        <f t="shared" si="30"/>
        <v>1623.841001662478</v>
      </c>
      <c r="J374" s="9">
        <f t="shared" si="31"/>
        <v>196.93738845885397</v>
      </c>
      <c r="K374" s="9">
        <f t="shared" si="32"/>
        <v>2494.7500664464555</v>
      </c>
      <c r="L374" s="9"/>
      <c r="M374" s="6">
        <v>2097.51001</v>
      </c>
      <c r="N374" s="6">
        <v>2488.530029</v>
      </c>
      <c r="O374" s="6">
        <v>1320.589966</v>
      </c>
      <c r="P374" s="88">
        <f>VLOOKUP($A374,'FX Risk Simulation'!$U$8:$V$364,2)</f>
        <v>100.14858099999999</v>
      </c>
      <c r="Q374" s="60">
        <v>19723</v>
      </c>
      <c r="R374" s="84">
        <f>VLOOKUP($A374,'FX Risk Simulation'!$AC$9:$AD$364,2)</f>
        <v>1.2907439999999999</v>
      </c>
      <c r="S374" s="63">
        <v>1932.8000489999999</v>
      </c>
    </row>
    <row r="375" spans="1:19" x14ac:dyDescent="0.25">
      <c r="A375" s="15">
        <v>34669</v>
      </c>
      <c r="B375" s="4">
        <v>34698</v>
      </c>
      <c r="C375" s="16">
        <f>VLOOKUP(A375,'FX Risk Simulation'!$B$9:$C$364,2)</f>
        <v>1.229633</v>
      </c>
      <c r="D375" s="5">
        <v>460.33999599999999</v>
      </c>
      <c r="E375" s="5">
        <v>749.69000200000005</v>
      </c>
      <c r="F375" s="5">
        <v>985.0384365384615</v>
      </c>
      <c r="G375" s="9">
        <f t="shared" si="28"/>
        <v>2530.830580347983</v>
      </c>
      <c r="H375" s="9">
        <f t="shared" si="29"/>
        <v>3029.4622223311003</v>
      </c>
      <c r="I375" s="9">
        <f t="shared" si="30"/>
        <v>1611.003704461192</v>
      </c>
      <c r="J375" s="9">
        <f t="shared" si="31"/>
        <v>194.90041501436752</v>
      </c>
      <c r="K375" s="9">
        <f t="shared" si="32"/>
        <v>2410.7225055535437</v>
      </c>
      <c r="L375" s="9"/>
      <c r="M375" s="6">
        <v>2058.1999510000001</v>
      </c>
      <c r="N375" s="6">
        <f>N374+((N378-N374)*1/4)</f>
        <v>2463.7125242500001</v>
      </c>
      <c r="O375" s="6">
        <v>1310.150024</v>
      </c>
      <c r="P375" s="88">
        <f>VLOOKUP($A375,'FX Risk Simulation'!$U$8:$V$364,2)</f>
        <v>100.14858099999999</v>
      </c>
      <c r="Q375" s="60">
        <v>19519</v>
      </c>
      <c r="R375" s="84">
        <f>VLOOKUP($A375,'FX Risk Simulation'!$AC$9:$AD$364,2)</f>
        <v>1.2907439999999999</v>
      </c>
      <c r="S375" s="63">
        <v>1867.6999510000001</v>
      </c>
    </row>
    <row r="376" spans="1:19" x14ac:dyDescent="0.25">
      <c r="A376" s="15">
        <v>34700</v>
      </c>
      <c r="B376" s="4">
        <v>34705</v>
      </c>
      <c r="C376" s="16">
        <f>VLOOKUP(A376,'FX Risk Simulation'!$B$9:$C$364,2)</f>
        <v>1.2566280000000001</v>
      </c>
      <c r="D376" s="5">
        <v>461.64001500000001</v>
      </c>
      <c r="E376" s="5">
        <v>762.15997300000004</v>
      </c>
      <c r="F376" s="5">
        <v>929.78202628205122</v>
      </c>
      <c r="G376" s="9">
        <f t="shared" si="28"/>
        <v>2593.8559854608043</v>
      </c>
      <c r="H376" s="9">
        <f t="shared" si="29"/>
        <v>3064.783770564246</v>
      </c>
      <c r="I376" s="9">
        <f t="shared" si="30"/>
        <v>1637.5496519231401</v>
      </c>
      <c r="J376" s="9">
        <f t="shared" si="31"/>
        <v>193.82805004419464</v>
      </c>
      <c r="K376" s="9">
        <f t="shared" si="32"/>
        <v>2428.828966026585</v>
      </c>
      <c r="L376" s="9"/>
      <c r="M376" s="6">
        <v>2064.139893</v>
      </c>
      <c r="N376" s="6">
        <f>N374+((N378-N374)*2/4)</f>
        <v>2438.8950194999998</v>
      </c>
      <c r="O376" s="6">
        <v>1303.130005</v>
      </c>
      <c r="P376" s="88">
        <f>VLOOKUP($A376,'FX Risk Simulation'!$U$8:$V$364,2)</f>
        <v>99.732726999999997</v>
      </c>
      <c r="Q376" s="60">
        <v>19331</v>
      </c>
      <c r="R376" s="84">
        <f>VLOOKUP($A376,'FX Risk Simulation'!$AC$9:$AD$364,2)</f>
        <v>1.306665</v>
      </c>
      <c r="S376" s="63">
        <v>1858.8000489999999</v>
      </c>
    </row>
    <row r="377" spans="1:19" x14ac:dyDescent="0.25">
      <c r="A377" s="15">
        <v>34700</v>
      </c>
      <c r="B377" s="4">
        <v>34712</v>
      </c>
      <c r="C377" s="16">
        <f>VLOOKUP(A377,'FX Risk Simulation'!$B$9:$C$364,2)</f>
        <v>1.2566280000000001</v>
      </c>
      <c r="D377" s="5">
        <v>466.95001200000002</v>
      </c>
      <c r="E377" s="5">
        <v>762.04998799999998</v>
      </c>
      <c r="F377" s="5">
        <v>933.08975615384611</v>
      </c>
      <c r="G377" s="9">
        <f t="shared" si="28"/>
        <v>2577.168234539196</v>
      </c>
      <c r="H377" s="9">
        <f t="shared" si="29"/>
        <v>3033.5973992052632</v>
      </c>
      <c r="I377" s="9">
        <f t="shared" si="30"/>
        <v>1640.8797462822122</v>
      </c>
      <c r="J377" s="9">
        <f t="shared" si="31"/>
        <v>188.90489177138414</v>
      </c>
      <c r="K377" s="9">
        <f t="shared" si="32"/>
        <v>2454.4395673599602</v>
      </c>
      <c r="L377" s="9"/>
      <c r="M377" s="6">
        <v>2050.860107</v>
      </c>
      <c r="N377" s="6">
        <f>N374+((N378-N374)*3/4)</f>
        <v>2414.0775147499999</v>
      </c>
      <c r="O377" s="6">
        <v>1305.780029</v>
      </c>
      <c r="P377" s="88">
        <f>VLOOKUP($A377,'FX Risk Simulation'!$U$8:$V$364,2)</f>
        <v>99.732726999999997</v>
      </c>
      <c r="Q377" s="60">
        <v>18840</v>
      </c>
      <c r="R377" s="84">
        <f>VLOOKUP($A377,'FX Risk Simulation'!$AC$9:$AD$364,2)</f>
        <v>1.306665</v>
      </c>
      <c r="S377" s="63">
        <v>1878.400024</v>
      </c>
    </row>
    <row r="378" spans="1:19" x14ac:dyDescent="0.25">
      <c r="A378" s="15">
        <v>34700</v>
      </c>
      <c r="B378" s="4">
        <v>34719</v>
      </c>
      <c r="C378" s="16">
        <f>VLOOKUP(A378,'FX Risk Simulation'!$B$9:$C$364,2)</f>
        <v>1.2566280000000001</v>
      </c>
      <c r="D378" s="5">
        <v>468.32000699999998</v>
      </c>
      <c r="E378" s="5">
        <v>758.90997300000004</v>
      </c>
      <c r="F378" s="5">
        <v>935.52565358974357</v>
      </c>
      <c r="G378" s="9">
        <f t="shared" si="28"/>
        <v>2551.6586258210518</v>
      </c>
      <c r="H378" s="9">
        <f t="shared" si="29"/>
        <v>3002.4110278462799</v>
      </c>
      <c r="I378" s="9">
        <f t="shared" si="30"/>
        <v>1641.847374974772</v>
      </c>
      <c r="J378" s="9">
        <f t="shared" si="31"/>
        <v>181.52516776163156</v>
      </c>
      <c r="K378" s="9">
        <f t="shared" si="32"/>
        <v>2433.7941976400398</v>
      </c>
      <c r="L378" s="9"/>
      <c r="M378" s="6">
        <v>2030.5600589999999</v>
      </c>
      <c r="N378" s="6">
        <v>2389.26001</v>
      </c>
      <c r="O378" s="6">
        <v>1306.5500489999999</v>
      </c>
      <c r="P378" s="88">
        <f>VLOOKUP($A378,'FX Risk Simulation'!$U$8:$V$364,2)</f>
        <v>99.732726999999997</v>
      </c>
      <c r="Q378" s="60">
        <v>18104</v>
      </c>
      <c r="R378" s="84">
        <f>VLOOKUP($A378,'FX Risk Simulation'!$AC$9:$AD$364,2)</f>
        <v>1.306665</v>
      </c>
      <c r="S378" s="63">
        <v>1862.599976</v>
      </c>
    </row>
    <row r="379" spans="1:19" x14ac:dyDescent="0.25">
      <c r="A379" s="15">
        <v>34700</v>
      </c>
      <c r="B379" s="4">
        <v>34726</v>
      </c>
      <c r="C379" s="16">
        <f>VLOOKUP(A379,'FX Risk Simulation'!$B$9:$C$364,2)</f>
        <v>1.2566280000000001</v>
      </c>
      <c r="D379" s="5">
        <v>472.790009</v>
      </c>
      <c r="E379" s="5">
        <v>772.05999799999995</v>
      </c>
      <c r="F379" s="5">
        <v>958.8333207692308</v>
      </c>
      <c r="G379" s="9">
        <f t="shared" si="28"/>
        <v>2611.1975121789483</v>
      </c>
      <c r="H379" s="9">
        <f t="shared" si="29"/>
        <v>2968.5323859747723</v>
      </c>
      <c r="I379" s="9">
        <f t="shared" si="30"/>
        <v>1665.2833640252281</v>
      </c>
      <c r="J379" s="9">
        <f t="shared" si="31"/>
        <v>185.88682529456955</v>
      </c>
      <c r="K379" s="9">
        <f t="shared" si="32"/>
        <v>2414.3248564734149</v>
      </c>
      <c r="L379" s="9"/>
      <c r="M379" s="6">
        <v>2077.9399410000001</v>
      </c>
      <c r="N379" s="6">
        <v>2362.3000489999999</v>
      </c>
      <c r="O379" s="6">
        <v>1325.1999510000001</v>
      </c>
      <c r="P379" s="88">
        <f>VLOOKUP($A379,'FX Risk Simulation'!$U$8:$V$364,2)</f>
        <v>99.732726999999997</v>
      </c>
      <c r="Q379" s="60">
        <v>18539</v>
      </c>
      <c r="R379" s="84">
        <f>VLOOKUP($A379,'FX Risk Simulation'!$AC$9:$AD$364,2)</f>
        <v>1.306665</v>
      </c>
      <c r="S379" s="63">
        <v>1847.6999510000001</v>
      </c>
    </row>
    <row r="380" spans="1:19" x14ac:dyDescent="0.25">
      <c r="A380" s="15">
        <v>34731</v>
      </c>
      <c r="B380" s="4">
        <v>34733</v>
      </c>
      <c r="C380" s="16">
        <f>VLOOKUP(A380,'FX Risk Simulation'!$B$9:$C$364,2)</f>
        <v>1.2770189999999999</v>
      </c>
      <c r="D380" s="5">
        <v>480.19000199999999</v>
      </c>
      <c r="E380" s="5">
        <v>790.42999299999997</v>
      </c>
      <c r="F380" s="5">
        <v>1027.2820262820512</v>
      </c>
      <c r="G380" s="9">
        <f t="shared" si="28"/>
        <v>2716.9346189841208</v>
      </c>
      <c r="H380" s="9">
        <f t="shared" si="29"/>
        <v>3016.7020462739306</v>
      </c>
      <c r="I380" s="9">
        <f t="shared" si="30"/>
        <v>1721.5492832515438</v>
      </c>
      <c r="J380" s="9">
        <f t="shared" si="31"/>
        <v>186.18800175444861</v>
      </c>
      <c r="K380" s="9">
        <f t="shared" si="32"/>
        <v>2480.3003679999997</v>
      </c>
      <c r="L380" s="9"/>
      <c r="M380" s="6">
        <v>2127.5600589999999</v>
      </c>
      <c r="N380" s="6">
        <v>2362.3000489999999</v>
      </c>
      <c r="O380" s="6">
        <v>1348.099976</v>
      </c>
      <c r="P380" s="88">
        <f>VLOOKUP($A380,'FX Risk Simulation'!$U$8:$V$364,2)</f>
        <v>98.239412999999999</v>
      </c>
      <c r="Q380" s="60">
        <v>18291</v>
      </c>
      <c r="R380" s="84">
        <f>VLOOKUP($A380,'FX Risk Simulation'!$AC$9:$AD$364,2)</f>
        <v>1.3436079999999999</v>
      </c>
      <c r="S380" s="63">
        <v>1846</v>
      </c>
    </row>
    <row r="381" spans="1:19" x14ac:dyDescent="0.25">
      <c r="A381" s="15">
        <v>34731</v>
      </c>
      <c r="B381" s="4">
        <v>34740</v>
      </c>
      <c r="C381" s="16">
        <f>VLOOKUP(A381,'FX Risk Simulation'!$B$9:$C$364,2)</f>
        <v>1.2770189999999999</v>
      </c>
      <c r="D381" s="5">
        <v>485.22000100000002</v>
      </c>
      <c r="E381" s="5">
        <v>786.96997099999999</v>
      </c>
      <c r="F381" s="5">
        <v>1031.1538461538462</v>
      </c>
      <c r="G381" s="9">
        <f t="shared" si="28"/>
        <v>2706.3736463137407</v>
      </c>
      <c r="H381" s="9">
        <f t="shared" si="29"/>
        <v>3016.7020462739306</v>
      </c>
      <c r="I381" s="9">
        <f t="shared" si="30"/>
        <v>1698.1927117341208</v>
      </c>
      <c r="J381" s="9">
        <f t="shared" si="31"/>
        <v>183.43961399687925</v>
      </c>
      <c r="K381" s="9">
        <f t="shared" si="32"/>
        <v>2494.0051037632079</v>
      </c>
      <c r="L381" s="9"/>
      <c r="M381" s="6">
        <v>2119.290039</v>
      </c>
      <c r="N381" s="6">
        <v>2362.3000489999999</v>
      </c>
      <c r="O381" s="6">
        <v>1329.8100589999999</v>
      </c>
      <c r="P381" s="88">
        <f>VLOOKUP($A381,'FX Risk Simulation'!$U$8:$V$364,2)</f>
        <v>98.239412999999999</v>
      </c>
      <c r="Q381" s="60">
        <v>18021</v>
      </c>
      <c r="R381" s="84">
        <f>VLOOKUP($A381,'FX Risk Simulation'!$AC$9:$AD$364,2)</f>
        <v>1.3436079999999999</v>
      </c>
      <c r="S381" s="63">
        <v>1856.1999510000001</v>
      </c>
    </row>
    <row r="382" spans="1:19" x14ac:dyDescent="0.25">
      <c r="A382" s="15">
        <v>34731</v>
      </c>
      <c r="B382" s="4">
        <v>34747</v>
      </c>
      <c r="C382" s="16">
        <f>VLOOKUP(A382,'FX Risk Simulation'!$B$9:$C$364,2)</f>
        <v>1.2770189999999999</v>
      </c>
      <c r="D382" s="5">
        <v>486.91000400000001</v>
      </c>
      <c r="E382" s="5">
        <v>791.080017</v>
      </c>
      <c r="F382" s="5">
        <v>1053.7179487179487</v>
      </c>
      <c r="G382" s="9">
        <f t="shared" si="28"/>
        <v>2704.2027765876719</v>
      </c>
      <c r="H382" s="9">
        <f t="shared" si="29"/>
        <v>3129.3606254203796</v>
      </c>
      <c r="I382" s="9">
        <f t="shared" si="30"/>
        <v>1688.1170126688357</v>
      </c>
      <c r="J382" s="9">
        <f t="shared" si="31"/>
        <v>177.86140477040513</v>
      </c>
      <c r="K382" s="9">
        <f t="shared" si="32"/>
        <v>2567.7692165534077</v>
      </c>
      <c r="L382" s="9"/>
      <c r="M382" s="6">
        <v>2117.5900879999999</v>
      </c>
      <c r="N382" s="6">
        <v>2450.5200199999999</v>
      </c>
      <c r="O382" s="6">
        <v>1321.920044</v>
      </c>
      <c r="P382" s="88">
        <f>VLOOKUP($A382,'FX Risk Simulation'!$U$8:$V$364,2)</f>
        <v>98.239412999999999</v>
      </c>
      <c r="Q382" s="60">
        <v>17473</v>
      </c>
      <c r="R382" s="84">
        <f>VLOOKUP($A382,'FX Risk Simulation'!$AC$9:$AD$364,2)</f>
        <v>1.3436079999999999</v>
      </c>
      <c r="S382" s="63">
        <v>1911.099976</v>
      </c>
    </row>
    <row r="383" spans="1:19" x14ac:dyDescent="0.25">
      <c r="A383" s="15">
        <v>34731</v>
      </c>
      <c r="B383" s="4">
        <v>34754</v>
      </c>
      <c r="C383" s="16">
        <f>VLOOKUP(A383,'FX Risk Simulation'!$B$9:$C$364,2)</f>
        <v>1.2770189999999999</v>
      </c>
      <c r="D383" s="5">
        <v>485.13000499999998</v>
      </c>
      <c r="E383" s="5">
        <v>798.78997800000002</v>
      </c>
      <c r="F383" s="5">
        <v>1049.3846403846155</v>
      </c>
      <c r="G383" s="9">
        <f t="shared" si="28"/>
        <v>2674.2819966623279</v>
      </c>
      <c r="H383" s="9">
        <f t="shared" si="29"/>
        <v>3124.7121013087767</v>
      </c>
      <c r="I383" s="9">
        <f t="shared" si="30"/>
        <v>1680.7995622658789</v>
      </c>
      <c r="J383" s="9">
        <f t="shared" si="31"/>
        <v>173.45380514437724</v>
      </c>
      <c r="K383" s="9">
        <f t="shared" si="32"/>
        <v>2556.0798914465918</v>
      </c>
      <c r="L383" s="9"/>
      <c r="M383" s="6">
        <v>2094.1599120000001</v>
      </c>
      <c r="N383" s="6">
        <v>2446.8798830000001</v>
      </c>
      <c r="O383" s="6">
        <v>1316.1899410000001</v>
      </c>
      <c r="P383" s="88">
        <f>VLOOKUP($A383,'FX Risk Simulation'!$U$8:$V$364,2)</f>
        <v>98.239412999999999</v>
      </c>
      <c r="Q383" s="60">
        <v>17040</v>
      </c>
      <c r="R383" s="84">
        <f>VLOOKUP($A383,'FX Risk Simulation'!$AC$9:$AD$364,2)</f>
        <v>1.3436079999999999</v>
      </c>
      <c r="S383" s="63">
        <v>1902.400024</v>
      </c>
    </row>
    <row r="384" spans="1:19" x14ac:dyDescent="0.25">
      <c r="A384" s="15">
        <v>34759</v>
      </c>
      <c r="B384" s="4">
        <v>34761</v>
      </c>
      <c r="C384" s="16">
        <f>VLOOKUP(A384,'FX Risk Simulation'!$B$9:$C$364,2)</f>
        <v>1.3403499999999999</v>
      </c>
      <c r="D384" s="5">
        <v>483.16000400000001</v>
      </c>
      <c r="E384" s="5">
        <v>802.21997099999999</v>
      </c>
      <c r="F384" s="5">
        <v>1019.1538335897436</v>
      </c>
      <c r="G384" s="9">
        <f t="shared" si="28"/>
        <v>2692.5620653316</v>
      </c>
      <c r="H384" s="9">
        <f t="shared" si="29"/>
        <v>3279.67545117905</v>
      </c>
      <c r="I384" s="9">
        <f t="shared" si="30"/>
        <v>1718.6772044034999</v>
      </c>
      <c r="J384" s="9">
        <f t="shared" si="31"/>
        <v>180.54921397627072</v>
      </c>
      <c r="K384" s="9">
        <f t="shared" si="32"/>
        <v>2543.6738532652962</v>
      </c>
      <c r="L384" s="9"/>
      <c r="M384" s="6">
        <v>2008.849976</v>
      </c>
      <c r="N384" s="6">
        <v>2446.8798830000001</v>
      </c>
      <c r="O384" s="6">
        <v>1282.26001</v>
      </c>
      <c r="P384" s="88">
        <f>VLOOKUP($A384,'FX Risk Simulation'!$U$8:$V$364,2)</f>
        <v>90.601336000000003</v>
      </c>
      <c r="Q384" s="60">
        <v>16358</v>
      </c>
      <c r="R384" s="84">
        <f>VLOOKUP($A384,'FX Risk Simulation'!$AC$9:$AD$364,2)</f>
        <v>1.361054</v>
      </c>
      <c r="S384" s="63">
        <v>1868.900024</v>
      </c>
    </row>
    <row r="385" spans="1:19" x14ac:dyDescent="0.25">
      <c r="A385" s="15">
        <v>34759</v>
      </c>
      <c r="B385" s="4">
        <v>34768</v>
      </c>
      <c r="C385" s="16">
        <f>VLOOKUP(A385,'FX Risk Simulation'!$B$9:$C$364,2)</f>
        <v>1.3403499999999999</v>
      </c>
      <c r="D385" s="5">
        <v>495.41000400000001</v>
      </c>
      <c r="E385" s="5">
        <v>808.330017</v>
      </c>
      <c r="F385" s="5">
        <v>1094.1923326923077</v>
      </c>
      <c r="G385" s="9">
        <f t="shared" si="28"/>
        <v>2653.2496588069998</v>
      </c>
      <c r="H385" s="9">
        <f t="shared" si="29"/>
        <v>3279.67545117905</v>
      </c>
      <c r="I385" s="9">
        <f t="shared" si="30"/>
        <v>1749.5455037736499</v>
      </c>
      <c r="J385" s="9">
        <f t="shared" si="31"/>
        <v>179.36821593889078</v>
      </c>
      <c r="K385" s="9">
        <f t="shared" si="32"/>
        <v>2614.8568781083541</v>
      </c>
      <c r="L385" s="9"/>
      <c r="M385" s="6">
        <v>1979.5200199999999</v>
      </c>
      <c r="N385" s="6">
        <v>2446.8798830000001</v>
      </c>
      <c r="O385" s="6">
        <v>1305.290039</v>
      </c>
      <c r="P385" s="88">
        <f>VLOOKUP($A385,'FX Risk Simulation'!$U$8:$V$364,2)</f>
        <v>90.601336000000003</v>
      </c>
      <c r="Q385" s="60">
        <v>16251</v>
      </c>
      <c r="R385" s="84">
        <f>VLOOKUP($A385,'FX Risk Simulation'!$AC$9:$AD$364,2)</f>
        <v>1.361054</v>
      </c>
      <c r="S385" s="63">
        <v>1921.1999510000001</v>
      </c>
    </row>
    <row r="386" spans="1:19" x14ac:dyDescent="0.25">
      <c r="A386" s="15">
        <v>34759</v>
      </c>
      <c r="B386" s="4">
        <v>34775</v>
      </c>
      <c r="C386" s="16">
        <f>VLOOKUP(A386,'FX Risk Simulation'!$B$9:$C$364,2)</f>
        <v>1.3403499999999999</v>
      </c>
      <c r="D386" s="5">
        <v>495.95001200000002</v>
      </c>
      <c r="E386" s="5">
        <v>818.65997300000004</v>
      </c>
      <c r="F386" s="5">
        <v>1087.7820762820513</v>
      </c>
      <c r="G386" s="9">
        <f t="shared" si="28"/>
        <v>2594.7433477982499</v>
      </c>
      <c r="H386" s="9">
        <f t="shared" si="29"/>
        <v>3022.98533632095</v>
      </c>
      <c r="I386" s="9">
        <f t="shared" si="30"/>
        <v>1721.3713213069998</v>
      </c>
      <c r="J386" s="9">
        <f t="shared" si="31"/>
        <v>173.83849615639221</v>
      </c>
      <c r="K386" s="9">
        <f t="shared" si="32"/>
        <v>2582.1915821083539</v>
      </c>
      <c r="L386" s="9"/>
      <c r="M386" s="6">
        <v>1935.869995</v>
      </c>
      <c r="N386" s="6">
        <v>2255.3701169999999</v>
      </c>
      <c r="O386" s="6">
        <v>1284.2700199999999</v>
      </c>
      <c r="P386" s="88">
        <f>VLOOKUP($A386,'FX Risk Simulation'!$U$8:$V$364,2)</f>
        <v>90.601336000000003</v>
      </c>
      <c r="Q386" s="60">
        <v>15750</v>
      </c>
      <c r="R386" s="84">
        <f>VLOOKUP($A386,'FX Risk Simulation'!$AC$9:$AD$364,2)</f>
        <v>1.361054</v>
      </c>
      <c r="S386" s="63">
        <v>1897.1999510000001</v>
      </c>
    </row>
    <row r="387" spans="1:19" x14ac:dyDescent="0.25">
      <c r="A387" s="15">
        <v>34759</v>
      </c>
      <c r="B387" s="4">
        <v>34782</v>
      </c>
      <c r="C387" s="16">
        <f>VLOOKUP(A387,'FX Risk Simulation'!$B$9:$C$364,2)</f>
        <v>1.3403499999999999</v>
      </c>
      <c r="D387" s="5">
        <v>502.22000100000002</v>
      </c>
      <c r="E387" s="5">
        <v>817.21002199999998</v>
      </c>
      <c r="F387" s="5">
        <v>1100.9872044871795</v>
      </c>
      <c r="G387" s="9">
        <f t="shared" si="28"/>
        <v>2566.35466241935</v>
      </c>
      <c r="H387" s="9">
        <f t="shared" si="29"/>
        <v>3000.1054706771497</v>
      </c>
      <c r="I387" s="9">
        <f t="shared" si="30"/>
        <v>1742.62925220175</v>
      </c>
      <c r="J387" s="9">
        <f t="shared" si="31"/>
        <v>178.14306844216955</v>
      </c>
      <c r="K387" s="9">
        <f t="shared" si="32"/>
        <v>2593.6244697347038</v>
      </c>
      <c r="L387" s="9"/>
      <c r="M387" s="6">
        <v>1914.6899410000001</v>
      </c>
      <c r="N387" s="6">
        <v>2238.3000489999999</v>
      </c>
      <c r="O387" s="6">
        <v>1300.130005</v>
      </c>
      <c r="P387" s="88">
        <f>VLOOKUP($A387,'FX Risk Simulation'!$U$8:$V$364,2)</f>
        <v>90.601336000000003</v>
      </c>
      <c r="Q387" s="60">
        <v>16140</v>
      </c>
      <c r="R387" s="84">
        <f>VLOOKUP($A387,'FX Risk Simulation'!$AC$9:$AD$364,2)</f>
        <v>1.361054</v>
      </c>
      <c r="S387" s="63">
        <v>1905.599976</v>
      </c>
    </row>
    <row r="388" spans="1:19" x14ac:dyDescent="0.25">
      <c r="A388" s="15">
        <v>34759</v>
      </c>
      <c r="B388" s="4">
        <v>34789</v>
      </c>
      <c r="C388" s="16">
        <f>VLOOKUP(A388,'FX Risk Simulation'!$B$9:$C$364,2)</f>
        <v>1.3403499999999999</v>
      </c>
      <c r="D388" s="5">
        <v>506.07998700000002</v>
      </c>
      <c r="E388" s="5">
        <v>814.69000200000005</v>
      </c>
      <c r="F388" s="5">
        <v>1085.9358724358976</v>
      </c>
      <c r="G388" s="9">
        <f t="shared" si="28"/>
        <v>2652.1638962263501</v>
      </c>
      <c r="H388" s="9">
        <f t="shared" si="29"/>
        <v>3050.804225846437</v>
      </c>
      <c r="I388" s="9">
        <f t="shared" si="30"/>
        <v>1766.7689691052499</v>
      </c>
      <c r="J388" s="9">
        <f t="shared" si="31"/>
        <v>173.50737521133243</v>
      </c>
      <c r="K388" s="9">
        <f t="shared" si="32"/>
        <v>2699.5145362652961</v>
      </c>
      <c r="L388" s="9"/>
      <c r="M388" s="6">
        <v>1978.709961</v>
      </c>
      <c r="N388" s="6">
        <f>N387+((N391-N387)*1/4)</f>
        <v>2276.1250612499998</v>
      </c>
      <c r="O388" s="6">
        <v>1318.1400149999999</v>
      </c>
      <c r="P388" s="88">
        <f>VLOOKUP($A388,'FX Risk Simulation'!$U$8:$V$364,2)</f>
        <v>90.601336000000003</v>
      </c>
      <c r="Q388" s="60">
        <v>15720</v>
      </c>
      <c r="R388" s="84">
        <f>VLOOKUP($A388,'FX Risk Simulation'!$AC$9:$AD$364,2)</f>
        <v>1.361054</v>
      </c>
      <c r="S388" s="63">
        <v>1983.400024</v>
      </c>
    </row>
    <row r="389" spans="1:19" x14ac:dyDescent="0.25">
      <c r="A389" s="15">
        <v>34790</v>
      </c>
      <c r="B389" s="4">
        <v>34796</v>
      </c>
      <c r="C389" s="16">
        <f>VLOOKUP(A389,'FX Risk Simulation'!$B$9:$C$364,2)</f>
        <v>1.365864</v>
      </c>
      <c r="D389" s="5">
        <v>509.23001099999999</v>
      </c>
      <c r="E389" s="5">
        <v>832.64001499999995</v>
      </c>
      <c r="F389" s="5">
        <v>1110.5128205128206</v>
      </c>
      <c r="G389" s="9">
        <f t="shared" si="28"/>
        <v>2708.49463970136</v>
      </c>
      <c r="H389" s="9">
        <f t="shared" si="29"/>
        <v>3160.5411031910039</v>
      </c>
      <c r="I389" s="9">
        <f t="shared" si="30"/>
        <v>1804.3063439999999</v>
      </c>
      <c r="J389" s="9">
        <f t="shared" si="31"/>
        <v>191.40859743298745</v>
      </c>
      <c r="K389" s="9">
        <f t="shared" si="32"/>
        <v>2743.3507502764242</v>
      </c>
      <c r="L389" s="9"/>
      <c r="M389" s="6">
        <v>1982.98999</v>
      </c>
      <c r="N389" s="6">
        <f>N387+((N391-N387)*2/4)</f>
        <v>2313.9500735000001</v>
      </c>
      <c r="O389" s="6">
        <v>1321</v>
      </c>
      <c r="P389" s="88">
        <f>VLOOKUP($A389,'FX Risk Simulation'!$U$8:$V$364,2)</f>
        <v>83.841583999999997</v>
      </c>
      <c r="Q389" s="60">
        <v>16048</v>
      </c>
      <c r="R389" s="84">
        <f>VLOOKUP($A389,'FX Risk Simulation'!$AC$9:$AD$364,2)</f>
        <v>1.3576239999999999</v>
      </c>
      <c r="S389" s="63">
        <v>2020.6999510000001</v>
      </c>
    </row>
    <row r="390" spans="1:19" x14ac:dyDescent="0.25">
      <c r="A390" s="15">
        <v>34790</v>
      </c>
      <c r="B390" s="4">
        <v>34803</v>
      </c>
      <c r="C390" s="16">
        <f>VLOOKUP(A390,'FX Risk Simulation'!$B$9:$C$364,2)</f>
        <v>1.365864</v>
      </c>
      <c r="D390" s="5">
        <v>505.290009</v>
      </c>
      <c r="E390" s="5">
        <v>823.44000200000005</v>
      </c>
      <c r="F390" s="5">
        <v>1108.3846655128204</v>
      </c>
      <c r="G390" s="9">
        <f t="shared" si="28"/>
        <v>2714.9278058726641</v>
      </c>
      <c r="H390" s="9">
        <f t="shared" si="29"/>
        <v>3212.2049257228377</v>
      </c>
      <c r="I390" s="9">
        <f t="shared" si="30"/>
        <v>1821.4616764259758</v>
      </c>
      <c r="J390" s="9">
        <f t="shared" si="31"/>
        <v>202.38167256000315</v>
      </c>
      <c r="K390" s="9">
        <f t="shared" si="32"/>
        <v>2716.4698941829761</v>
      </c>
      <c r="L390" s="9"/>
      <c r="M390" s="6">
        <v>1987.6999510000001</v>
      </c>
      <c r="N390" s="6">
        <f>N387+((N391-N387)*3/4)</f>
        <v>2351.77508575</v>
      </c>
      <c r="O390" s="6">
        <v>1333.5600589999999</v>
      </c>
      <c r="P390" s="88">
        <f>VLOOKUP($A390,'FX Risk Simulation'!$U$8:$V$364,2)</f>
        <v>83.841583999999997</v>
      </c>
      <c r="Q390" s="60">
        <v>16968</v>
      </c>
      <c r="R390" s="84">
        <f>VLOOKUP($A390,'FX Risk Simulation'!$AC$9:$AD$364,2)</f>
        <v>1.3576239999999999</v>
      </c>
      <c r="S390" s="63">
        <v>2000.900024</v>
      </c>
    </row>
    <row r="391" spans="1:19" x14ac:dyDescent="0.25">
      <c r="A391" s="15">
        <v>34790</v>
      </c>
      <c r="B391" s="4">
        <v>34810</v>
      </c>
      <c r="C391" s="16">
        <f>VLOOKUP(A391,'FX Risk Simulation'!$B$9:$C$364,2)</f>
        <v>1.365864</v>
      </c>
      <c r="D391" s="5">
        <v>513.54998799999998</v>
      </c>
      <c r="E391" s="5">
        <v>843.97997999999995</v>
      </c>
      <c r="F391" s="5">
        <v>1071.9230769230769</v>
      </c>
      <c r="G391" s="9">
        <f t="shared" si="28"/>
        <v>2756.2451918726642</v>
      </c>
      <c r="H391" s="9">
        <f t="shared" si="29"/>
        <v>3263.8687482546716</v>
      </c>
      <c r="I391" s="9">
        <f t="shared" si="30"/>
        <v>1839.3818052766558</v>
      </c>
      <c r="J391" s="9">
        <f t="shared" si="31"/>
        <v>200.4613844127754</v>
      </c>
      <c r="K391" s="9">
        <f t="shared" si="32"/>
        <v>2783.4006582764241</v>
      </c>
      <c r="L391" s="9"/>
      <c r="M391" s="6">
        <v>2017.9499510000001</v>
      </c>
      <c r="N391" s="6">
        <v>2389.6000979999999</v>
      </c>
      <c r="O391" s="6">
        <v>1346.6800539999999</v>
      </c>
      <c r="P391" s="88">
        <f>VLOOKUP($A391,'FX Risk Simulation'!$U$8:$V$364,2)</f>
        <v>83.841583999999997</v>
      </c>
      <c r="Q391" s="60">
        <v>16807</v>
      </c>
      <c r="R391" s="84">
        <f>VLOOKUP($A391,'FX Risk Simulation'!$AC$9:$AD$364,2)</f>
        <v>1.3576239999999999</v>
      </c>
      <c r="S391" s="63">
        <v>2050.1999510000001</v>
      </c>
    </row>
    <row r="392" spans="1:19" x14ac:dyDescent="0.25">
      <c r="A392" s="15">
        <v>34790</v>
      </c>
      <c r="B392" s="4">
        <v>34817</v>
      </c>
      <c r="C392" s="16">
        <f>VLOOKUP(A392,'FX Risk Simulation'!$B$9:$C$364,2)</f>
        <v>1.365864</v>
      </c>
      <c r="D392" s="5">
        <v>520.53997800000002</v>
      </c>
      <c r="E392" s="5">
        <v>843.53002900000001</v>
      </c>
      <c r="F392" s="5">
        <v>1068.2307942307691</v>
      </c>
      <c r="G392" s="9">
        <f t="shared" si="28"/>
        <v>2760.711594469944</v>
      </c>
      <c r="H392" s="9">
        <f t="shared" si="29"/>
        <v>3306.4119435845096</v>
      </c>
      <c r="I392" s="9">
        <f t="shared" si="30"/>
        <v>1871.165319872664</v>
      </c>
      <c r="J392" s="9">
        <f t="shared" si="31"/>
        <v>203.82487048431719</v>
      </c>
      <c r="K392" s="9">
        <f t="shared" si="32"/>
        <v>2804.7152885528481</v>
      </c>
      <c r="L392" s="9"/>
      <c r="M392" s="6">
        <v>2021.219971</v>
      </c>
      <c r="N392" s="6">
        <f>N391+((N395-N391)*1/4)</f>
        <v>2420.7475587499998</v>
      </c>
      <c r="O392" s="6">
        <v>1369.9499510000001</v>
      </c>
      <c r="P392" s="88">
        <f>VLOOKUP($A392,'FX Risk Simulation'!$U$8:$V$364,2)</f>
        <v>83.841583999999997</v>
      </c>
      <c r="Q392" s="60">
        <v>17089</v>
      </c>
      <c r="R392" s="84">
        <f>VLOOKUP($A392,'FX Risk Simulation'!$AC$9:$AD$364,2)</f>
        <v>1.3576239999999999</v>
      </c>
      <c r="S392" s="63">
        <v>2065.8999020000001</v>
      </c>
    </row>
    <row r="393" spans="1:19" x14ac:dyDescent="0.25">
      <c r="A393" s="15">
        <v>34820</v>
      </c>
      <c r="B393" s="4">
        <v>34824</v>
      </c>
      <c r="C393" s="16">
        <f>VLOOKUP(A393,'FX Risk Simulation'!$B$9:$C$364,2)</f>
        <v>1.3458559999999999</v>
      </c>
      <c r="D393" s="5">
        <v>524.36999500000002</v>
      </c>
      <c r="E393" s="5">
        <v>858.94000200000005</v>
      </c>
      <c r="F393" s="5">
        <v>1181.7692057692309</v>
      </c>
      <c r="G393" s="9">
        <f t="shared" si="28"/>
        <v>2829.5275225061118</v>
      </c>
      <c r="H393" s="9">
        <f t="shared" si="29"/>
        <v>3299.8976233641915</v>
      </c>
      <c r="I393" s="9">
        <f t="shared" si="30"/>
        <v>1881.304777299456</v>
      </c>
      <c r="J393" s="9">
        <f t="shared" si="31"/>
        <v>193.13182489627411</v>
      </c>
      <c r="K393" s="9">
        <f t="shared" si="32"/>
        <v>2801.3907805279109</v>
      </c>
      <c r="L393" s="9"/>
      <c r="M393" s="6">
        <v>2102.3999020000001</v>
      </c>
      <c r="N393" s="6">
        <f>N391+((N395-N391)*2/4)</f>
        <v>2451.8950194999998</v>
      </c>
      <c r="O393" s="6">
        <v>1397.849976</v>
      </c>
      <c r="P393" s="88">
        <f>VLOOKUP($A393,'FX Risk Simulation'!$U$8:$V$364,2)</f>
        <v>85.024827000000002</v>
      </c>
      <c r="Q393" s="60">
        <v>16421</v>
      </c>
      <c r="R393" s="84">
        <f>VLOOKUP($A393,'FX Risk Simulation'!$AC$9:$AD$364,2)</f>
        <v>1.374039</v>
      </c>
      <c r="S393" s="63">
        <v>2038.8000489999999</v>
      </c>
    </row>
    <row r="394" spans="1:19" x14ac:dyDescent="0.25">
      <c r="A394" s="15">
        <v>34820</v>
      </c>
      <c r="B394" s="4">
        <v>34831</v>
      </c>
      <c r="C394" s="16">
        <f>VLOOKUP(A394,'FX Risk Simulation'!$B$9:$C$364,2)</f>
        <v>1.3458559999999999</v>
      </c>
      <c r="D394" s="5">
        <v>519.580017</v>
      </c>
      <c r="E394" s="5">
        <v>864.57000700000003</v>
      </c>
      <c r="F394" s="5">
        <v>1155.5512570512822</v>
      </c>
      <c r="G394" s="9">
        <f t="shared" ref="G394:G457" si="33">$M394*$C394</f>
        <v>2778.4119385432318</v>
      </c>
      <c r="H394" s="9">
        <f t="shared" ref="H394:H457" si="34">$N394*$C394</f>
        <v>3341.8176202993441</v>
      </c>
      <c r="I394" s="9">
        <f t="shared" ref="I394:I457" si="35">$O394*$C394</f>
        <v>1841.8847667655039</v>
      </c>
      <c r="J394" s="9">
        <f t="shared" ref="J394:J457" si="36">$Q394/$P394</f>
        <v>189.83866912190248</v>
      </c>
      <c r="K394" s="9">
        <f t="shared" ref="K394:K457" si="37">$S394*$R394</f>
        <v>2738.4597269999999</v>
      </c>
      <c r="L394" s="9"/>
      <c r="M394" s="6">
        <v>2064.419922</v>
      </c>
      <c r="N394" s="6">
        <f>N391+((N395-N391)*3/4)</f>
        <v>2483.0424802500002</v>
      </c>
      <c r="O394" s="6">
        <v>1368.5600589999999</v>
      </c>
      <c r="P394" s="88">
        <f>VLOOKUP($A394,'FX Risk Simulation'!$U$8:$V$364,2)</f>
        <v>85.024827000000002</v>
      </c>
      <c r="Q394" s="60">
        <v>16141</v>
      </c>
      <c r="R394" s="84">
        <f>VLOOKUP($A394,'FX Risk Simulation'!$AC$9:$AD$364,2)</f>
        <v>1.374039</v>
      </c>
      <c r="S394" s="63">
        <v>1993</v>
      </c>
    </row>
    <row r="395" spans="1:19" x14ac:dyDescent="0.25">
      <c r="A395" s="15">
        <v>34820</v>
      </c>
      <c r="B395" s="4">
        <v>34838</v>
      </c>
      <c r="C395" s="16">
        <f>VLOOKUP(A395,'FX Risk Simulation'!$B$9:$C$364,2)</f>
        <v>1.3458559999999999</v>
      </c>
      <c r="D395" s="5">
        <v>528.59002699999996</v>
      </c>
      <c r="E395" s="5">
        <v>871.86999500000002</v>
      </c>
      <c r="F395" s="5">
        <v>1196.051307051282</v>
      </c>
      <c r="G395" s="9">
        <f t="shared" si="33"/>
        <v>2780.1481452716157</v>
      </c>
      <c r="H395" s="9">
        <f t="shared" si="34"/>
        <v>3383.7376172344962</v>
      </c>
      <c r="I395" s="9">
        <f t="shared" si="35"/>
        <v>1839.09875198144</v>
      </c>
      <c r="J395" s="9">
        <f t="shared" si="36"/>
        <v>184.5813811535306</v>
      </c>
      <c r="K395" s="9">
        <f t="shared" si="37"/>
        <v>2780.780195527911</v>
      </c>
      <c r="L395" s="9"/>
      <c r="M395" s="6">
        <v>2065.709961</v>
      </c>
      <c r="N395" s="6">
        <v>2514.1899410000001</v>
      </c>
      <c r="O395" s="6">
        <v>1366.48999</v>
      </c>
      <c r="P395" s="88">
        <f>VLOOKUP($A395,'FX Risk Simulation'!$U$8:$V$364,2)</f>
        <v>85.024827000000002</v>
      </c>
      <c r="Q395" s="60">
        <v>15694</v>
      </c>
      <c r="R395" s="84">
        <f>VLOOKUP($A395,'FX Risk Simulation'!$AC$9:$AD$364,2)</f>
        <v>1.374039</v>
      </c>
      <c r="S395" s="63">
        <v>2023.8000489999999</v>
      </c>
    </row>
    <row r="396" spans="1:19" x14ac:dyDescent="0.25">
      <c r="A396" s="15">
        <v>34820</v>
      </c>
      <c r="B396" s="4">
        <v>34845</v>
      </c>
      <c r="C396" s="16">
        <f>VLOOKUP(A396,'FX Risk Simulation'!$B$9:$C$364,2)</f>
        <v>1.3458559999999999</v>
      </c>
      <c r="D396" s="5">
        <v>533.48999000000003</v>
      </c>
      <c r="E396" s="5">
        <v>872.96997099999999</v>
      </c>
      <c r="F396" s="5">
        <v>1225.602589102564</v>
      </c>
      <c r="G396" s="9">
        <f t="shared" si="33"/>
        <v>2870.3339692901759</v>
      </c>
      <c r="H396" s="9">
        <f t="shared" si="34"/>
        <v>3418.1781907098239</v>
      </c>
      <c r="I396" s="9">
        <f t="shared" si="35"/>
        <v>1877.523006728384</v>
      </c>
      <c r="J396" s="9">
        <f t="shared" si="36"/>
        <v>186.40437810005776</v>
      </c>
      <c r="K396" s="9">
        <f t="shared" si="37"/>
        <v>2757.2839939720893</v>
      </c>
      <c r="L396" s="9"/>
      <c r="M396" s="6">
        <v>2132.719971</v>
      </c>
      <c r="N396" s="6">
        <v>2539.780029</v>
      </c>
      <c r="O396" s="6">
        <v>1395.040039</v>
      </c>
      <c r="P396" s="88">
        <f>VLOOKUP($A396,'FX Risk Simulation'!$U$8:$V$364,2)</f>
        <v>85.024827000000002</v>
      </c>
      <c r="Q396" s="60">
        <v>15849</v>
      </c>
      <c r="R396" s="84">
        <f>VLOOKUP($A396,'FX Risk Simulation'!$AC$9:$AD$364,2)</f>
        <v>1.374039</v>
      </c>
      <c r="S396" s="63">
        <v>2006.6999510000001</v>
      </c>
    </row>
    <row r="397" spans="1:19" x14ac:dyDescent="0.25">
      <c r="A397" s="15">
        <v>34851</v>
      </c>
      <c r="B397" s="4">
        <v>34852</v>
      </c>
      <c r="C397" s="16">
        <f>VLOOKUP(A397,'FX Risk Simulation'!$B$9:$C$364,2)</f>
        <v>1.3566480000000001</v>
      </c>
      <c r="D397" s="5">
        <v>532.34997599999997</v>
      </c>
      <c r="E397" s="5">
        <v>884.38000499999998</v>
      </c>
      <c r="F397" s="5">
        <v>1188.1537960256412</v>
      </c>
      <c r="G397" s="9">
        <f t="shared" si="33"/>
        <v>2858.6742802949761</v>
      </c>
      <c r="H397" s="9">
        <f t="shared" si="34"/>
        <v>3464.160011294412</v>
      </c>
      <c r="I397" s="9">
        <f t="shared" si="35"/>
        <v>1868.6741478525121</v>
      </c>
      <c r="J397" s="9">
        <f t="shared" si="36"/>
        <v>177.91766461517335</v>
      </c>
      <c r="K397" s="9">
        <f t="shared" si="37"/>
        <v>2757.1849199999997</v>
      </c>
      <c r="L397" s="9"/>
      <c r="M397" s="6">
        <v>2107.1599120000001</v>
      </c>
      <c r="N397" s="6">
        <f>N396+((N400-N396)*1/4)</f>
        <v>2553.4700315</v>
      </c>
      <c r="O397" s="6">
        <v>1377.420044</v>
      </c>
      <c r="P397" s="88">
        <f>VLOOKUP($A397,'FX Risk Simulation'!$U$8:$V$364,2)</f>
        <v>84.555965999999998</v>
      </c>
      <c r="Q397" s="60">
        <v>15044</v>
      </c>
      <c r="R397" s="84">
        <f>VLOOKUP($A397,'FX Risk Simulation'!$AC$9:$AD$364,2)</f>
        <v>1.3893599999999999</v>
      </c>
      <c r="S397" s="63">
        <v>1984.5</v>
      </c>
    </row>
    <row r="398" spans="1:19" x14ac:dyDescent="0.25">
      <c r="A398" s="15">
        <v>34851</v>
      </c>
      <c r="B398" s="4">
        <v>34859</v>
      </c>
      <c r="C398" s="16">
        <f>VLOOKUP(A398,'FX Risk Simulation'!$B$9:$C$364,2)</f>
        <v>1.3566480000000001</v>
      </c>
      <c r="D398" s="5">
        <v>537.11999500000002</v>
      </c>
      <c r="E398" s="5">
        <v>908.65002400000003</v>
      </c>
      <c r="F398" s="5">
        <v>1194.1025641025642</v>
      </c>
      <c r="G398" s="9">
        <f t="shared" si="33"/>
        <v>2882.9584789222322</v>
      </c>
      <c r="H398" s="9">
        <f t="shared" si="34"/>
        <v>3482.7325258060323</v>
      </c>
      <c r="I398" s="9">
        <f t="shared" si="35"/>
        <v>1863.233975806032</v>
      </c>
      <c r="J398" s="9">
        <f t="shared" si="36"/>
        <v>173.88483267993178</v>
      </c>
      <c r="K398" s="9">
        <f t="shared" si="37"/>
        <v>2743.1524173446401</v>
      </c>
      <c r="L398" s="9"/>
      <c r="M398" s="6">
        <v>2125.0600589999999</v>
      </c>
      <c r="N398" s="6">
        <f>N396+((N400-N396)*2/4)</f>
        <v>2567.160034</v>
      </c>
      <c r="O398" s="6">
        <v>1373.410034</v>
      </c>
      <c r="P398" s="88">
        <f>VLOOKUP($A398,'FX Risk Simulation'!$U$8:$V$364,2)</f>
        <v>84.555965999999998</v>
      </c>
      <c r="Q398" s="60">
        <v>14703</v>
      </c>
      <c r="R398" s="84">
        <f>VLOOKUP($A398,'FX Risk Simulation'!$AC$9:$AD$364,2)</f>
        <v>1.3893599999999999</v>
      </c>
      <c r="S398" s="63">
        <v>1974.400024</v>
      </c>
    </row>
    <row r="399" spans="1:19" x14ac:dyDescent="0.25">
      <c r="A399" s="15">
        <v>34851</v>
      </c>
      <c r="B399" s="4">
        <v>34866</v>
      </c>
      <c r="C399" s="16">
        <f>VLOOKUP(A399,'FX Risk Simulation'!$B$9:$C$364,2)</f>
        <v>1.3566480000000001</v>
      </c>
      <c r="D399" s="5">
        <v>551.07000700000003</v>
      </c>
      <c r="E399" s="5">
        <v>938.86999500000002</v>
      </c>
      <c r="F399" s="5">
        <v>1182.6154347435897</v>
      </c>
      <c r="G399" s="9">
        <f t="shared" si="33"/>
        <v>2900.8118472172082</v>
      </c>
      <c r="H399" s="9">
        <f t="shared" si="34"/>
        <v>3501.3050403176521</v>
      </c>
      <c r="I399" s="9">
        <f t="shared" si="35"/>
        <v>1885.822198922232</v>
      </c>
      <c r="J399" s="9">
        <f t="shared" si="36"/>
        <v>180.53131815678151</v>
      </c>
      <c r="K399" s="9">
        <f t="shared" si="37"/>
        <v>2814.9822626553596</v>
      </c>
      <c r="L399" s="9"/>
      <c r="M399" s="6">
        <v>2138.219971</v>
      </c>
      <c r="N399" s="6">
        <f>N396+((N400-N396)*3/4)</f>
        <v>2580.8500365</v>
      </c>
      <c r="O399" s="6">
        <v>1390.0600589999999</v>
      </c>
      <c r="P399" s="88">
        <f>VLOOKUP($A399,'FX Risk Simulation'!$U$8:$V$364,2)</f>
        <v>84.555965999999998</v>
      </c>
      <c r="Q399" s="60">
        <v>15265</v>
      </c>
      <c r="R399" s="84">
        <f>VLOOKUP($A399,'FX Risk Simulation'!$AC$9:$AD$364,2)</f>
        <v>1.3893599999999999</v>
      </c>
      <c r="S399" s="63">
        <v>2026.099976</v>
      </c>
    </row>
    <row r="400" spans="1:19" x14ac:dyDescent="0.25">
      <c r="A400" s="15">
        <v>34851</v>
      </c>
      <c r="B400" s="4">
        <v>34873</v>
      </c>
      <c r="C400" s="16">
        <f>VLOOKUP(A400,'FX Risk Simulation'!$B$9:$C$364,2)</f>
        <v>1.3566480000000001</v>
      </c>
      <c r="D400" s="5">
        <v>543.86999500000002</v>
      </c>
      <c r="E400" s="5">
        <v>933.45001200000002</v>
      </c>
      <c r="F400" s="5">
        <v>1180.3205128205129</v>
      </c>
      <c r="G400" s="9">
        <f t="shared" si="33"/>
        <v>2834.0919908292722</v>
      </c>
      <c r="H400" s="9">
        <f t="shared" si="34"/>
        <v>3519.877554829272</v>
      </c>
      <c r="I400" s="9">
        <f t="shared" si="35"/>
        <v>1848.46006009296</v>
      </c>
      <c r="J400" s="9">
        <f t="shared" si="36"/>
        <v>171.68510616980001</v>
      </c>
      <c r="K400" s="9">
        <f t="shared" si="37"/>
        <v>2802.3391199999996</v>
      </c>
      <c r="L400" s="9"/>
      <c r="M400" s="6">
        <v>2089.040039</v>
      </c>
      <c r="N400" s="6">
        <v>2594.540039</v>
      </c>
      <c r="O400" s="6">
        <v>1362.5200199999999</v>
      </c>
      <c r="P400" s="88">
        <f>VLOOKUP($A400,'FX Risk Simulation'!$U$8:$V$364,2)</f>
        <v>84.555965999999998</v>
      </c>
      <c r="Q400" s="60">
        <v>14517</v>
      </c>
      <c r="R400" s="84">
        <f>VLOOKUP($A400,'FX Risk Simulation'!$AC$9:$AD$364,2)</f>
        <v>1.3893599999999999</v>
      </c>
      <c r="S400" s="63">
        <v>2017</v>
      </c>
    </row>
    <row r="401" spans="1:19" x14ac:dyDescent="0.25">
      <c r="A401" s="15">
        <v>34851</v>
      </c>
      <c r="B401" s="4">
        <v>34880</v>
      </c>
      <c r="C401" s="16">
        <f>VLOOKUP(A401,'FX Risk Simulation'!$B$9:$C$364,2)</f>
        <v>1.3566480000000001</v>
      </c>
      <c r="D401" s="5">
        <v>553.98999000000003</v>
      </c>
      <c r="E401" s="5">
        <v>969.76000999999997</v>
      </c>
      <c r="F401" s="5">
        <v>1234.9102314102565</v>
      </c>
      <c r="G401" s="9">
        <f t="shared" si="33"/>
        <v>2934.9317424878159</v>
      </c>
      <c r="H401" s="9">
        <f t="shared" si="34"/>
        <v>3551.9555232439084</v>
      </c>
      <c r="I401" s="9">
        <f t="shared" si="35"/>
        <v>1911.7205617595521</v>
      </c>
      <c r="J401" s="9">
        <f t="shared" si="36"/>
        <v>191.74282746648535</v>
      </c>
      <c r="K401" s="9">
        <f t="shared" si="37"/>
        <v>2842.2136839213599</v>
      </c>
      <c r="L401" s="9"/>
      <c r="M401" s="6">
        <v>2163.3701169999999</v>
      </c>
      <c r="N401" s="6">
        <f>N400+((N404-N400)*1/4)</f>
        <v>2618.1850585000002</v>
      </c>
      <c r="O401" s="6">
        <v>1409.150024</v>
      </c>
      <c r="P401" s="88">
        <f>VLOOKUP($A401,'FX Risk Simulation'!$U$8:$V$364,2)</f>
        <v>84.555965999999998</v>
      </c>
      <c r="Q401" s="60">
        <v>16213</v>
      </c>
      <c r="R401" s="84">
        <f>VLOOKUP($A401,'FX Risk Simulation'!$AC$9:$AD$364,2)</f>
        <v>1.3893599999999999</v>
      </c>
      <c r="S401" s="63">
        <v>2045.6999510000001</v>
      </c>
    </row>
    <row r="402" spans="1:19" x14ac:dyDescent="0.25">
      <c r="A402" s="15">
        <v>34881</v>
      </c>
      <c r="B402" s="4">
        <v>34887</v>
      </c>
      <c r="C402" s="16">
        <f>VLOOKUP(A402,'FX Risk Simulation'!$B$9:$C$364,2)</f>
        <v>1.372198</v>
      </c>
      <c r="D402" s="5">
        <v>561</v>
      </c>
      <c r="E402" s="5">
        <v>999.330017</v>
      </c>
      <c r="F402" s="5">
        <v>1247.1794871794873</v>
      </c>
      <c r="G402" s="9">
        <f t="shared" si="33"/>
        <v>3006.8288674999999</v>
      </c>
      <c r="H402" s="9">
        <f t="shared" si="34"/>
        <v>3625.1139493714441</v>
      </c>
      <c r="I402" s="9">
        <f t="shared" si="35"/>
        <v>1959.100753064278</v>
      </c>
      <c r="J402" s="9">
        <f t="shared" si="36"/>
        <v>189.35954790321961</v>
      </c>
      <c r="K402" s="9">
        <f t="shared" si="37"/>
        <v>2909.707114706528</v>
      </c>
      <c r="L402" s="9"/>
      <c r="M402" s="6">
        <v>2191.25</v>
      </c>
      <c r="N402" s="6">
        <f>N400+((N404-N400)*2/4)</f>
        <v>2641.830078</v>
      </c>
      <c r="O402" s="6">
        <v>1427.709961</v>
      </c>
      <c r="P402" s="88">
        <f>VLOOKUP($A402,'FX Risk Simulation'!$U$8:$V$364,2)</f>
        <v>87.230879999999999</v>
      </c>
      <c r="Q402" s="60">
        <v>16518</v>
      </c>
      <c r="R402" s="84">
        <f>VLOOKUP($A402,'FX Risk Simulation'!$AC$9:$AD$364,2)</f>
        <v>1.3764639999999999</v>
      </c>
      <c r="S402" s="63">
        <v>2113.8999020000001</v>
      </c>
    </row>
    <row r="403" spans="1:19" x14ac:dyDescent="0.25">
      <c r="A403" s="15">
        <v>34881</v>
      </c>
      <c r="B403" s="4">
        <v>34894</v>
      </c>
      <c r="C403" s="16">
        <f>VLOOKUP(A403,'FX Risk Simulation'!$B$9:$C$364,2)</f>
        <v>1.372198</v>
      </c>
      <c r="D403" s="5">
        <v>553.53997800000002</v>
      </c>
      <c r="E403" s="5">
        <v>961.77002000000005</v>
      </c>
      <c r="F403" s="5">
        <v>1206.4359224358973</v>
      </c>
      <c r="G403" s="9">
        <f t="shared" si="33"/>
        <v>3014.0878484357222</v>
      </c>
      <c r="H403" s="9">
        <f t="shared" si="34"/>
        <v>3657.5595978393048</v>
      </c>
      <c r="I403" s="9">
        <f t="shared" si="35"/>
        <v>1946.8608539357219</v>
      </c>
      <c r="J403" s="9">
        <f t="shared" si="36"/>
        <v>190.17347985025486</v>
      </c>
      <c r="K403" s="9">
        <f t="shared" si="37"/>
        <v>2921.407058706528</v>
      </c>
      <c r="L403" s="9"/>
      <c r="M403" s="6">
        <v>2196.540039</v>
      </c>
      <c r="N403" s="6">
        <f>N400+((N404-N400)*3/4)</f>
        <v>2665.4750974999997</v>
      </c>
      <c r="O403" s="6">
        <v>1418.790039</v>
      </c>
      <c r="P403" s="88">
        <f>VLOOKUP($A403,'FX Risk Simulation'!$U$8:$V$364,2)</f>
        <v>87.230879999999999</v>
      </c>
      <c r="Q403" s="60">
        <v>16589</v>
      </c>
      <c r="R403" s="84">
        <f>VLOOKUP($A403,'FX Risk Simulation'!$AC$9:$AD$364,2)</f>
        <v>1.3764639999999999</v>
      </c>
      <c r="S403" s="63">
        <v>2122.3999020000001</v>
      </c>
    </row>
    <row r="404" spans="1:19" x14ac:dyDescent="0.25">
      <c r="A404" s="15">
        <v>34881</v>
      </c>
      <c r="B404" s="4">
        <v>34901</v>
      </c>
      <c r="C404" s="16">
        <f>VLOOKUP(A404,'FX Risk Simulation'!$B$9:$C$364,2)</f>
        <v>1.372198</v>
      </c>
      <c r="D404" s="5">
        <v>565.21997099999999</v>
      </c>
      <c r="E404" s="5">
        <v>1005.280029</v>
      </c>
      <c r="F404" s="5">
        <v>1211.7564352564102</v>
      </c>
      <c r="G404" s="9">
        <f t="shared" si="33"/>
        <v>3043.4115454265761</v>
      </c>
      <c r="H404" s="9">
        <f t="shared" si="34"/>
        <v>3690.0052463071661</v>
      </c>
      <c r="I404" s="9">
        <f t="shared" si="35"/>
        <v>1976.2394923622981</v>
      </c>
      <c r="J404" s="9">
        <f t="shared" si="36"/>
        <v>190.86130966465086</v>
      </c>
      <c r="K404" s="9">
        <f t="shared" si="37"/>
        <v>2917.4154479999997</v>
      </c>
      <c r="L404" s="9"/>
      <c r="M404" s="6">
        <v>2217.9099120000001</v>
      </c>
      <c r="N404" s="6">
        <v>2689.1201169999999</v>
      </c>
      <c r="O404" s="6">
        <v>1440.1999510000001</v>
      </c>
      <c r="P404" s="88">
        <f>VLOOKUP($A404,'FX Risk Simulation'!$U$8:$V$364,2)</f>
        <v>87.230879999999999</v>
      </c>
      <c r="Q404" s="60">
        <v>16649</v>
      </c>
      <c r="R404" s="84">
        <f>VLOOKUP($A404,'FX Risk Simulation'!$AC$9:$AD$364,2)</f>
        <v>1.3764639999999999</v>
      </c>
      <c r="S404" s="63">
        <v>2119.5</v>
      </c>
    </row>
    <row r="405" spans="1:19" x14ac:dyDescent="0.25">
      <c r="A405" s="15">
        <v>34881</v>
      </c>
      <c r="B405" s="4">
        <v>34908</v>
      </c>
      <c r="C405" s="16">
        <f>VLOOKUP(A405,'FX Risk Simulation'!$B$9:$C$364,2)</f>
        <v>1.372198</v>
      </c>
      <c r="D405" s="5">
        <v>558.75</v>
      </c>
      <c r="E405" s="5">
        <v>991.09002699999996</v>
      </c>
      <c r="F405" s="5">
        <v>1200.3589493589745</v>
      </c>
      <c r="G405" s="9">
        <f t="shared" si="33"/>
        <v>3069.1677293305361</v>
      </c>
      <c r="H405" s="9">
        <f t="shared" si="34"/>
        <v>3742.0663588396819</v>
      </c>
      <c r="I405" s="9">
        <f t="shared" si="35"/>
        <v>1987.422940367248</v>
      </c>
      <c r="J405" s="9">
        <f t="shared" si="36"/>
        <v>191.91598204672474</v>
      </c>
      <c r="K405" s="9">
        <f t="shared" si="37"/>
        <v>2963.9399986467356</v>
      </c>
      <c r="L405" s="9"/>
      <c r="M405" s="6">
        <v>2236.679932</v>
      </c>
      <c r="N405" s="6">
        <v>2727.0600589999999</v>
      </c>
      <c r="O405" s="6">
        <v>1448.349976</v>
      </c>
      <c r="P405" s="88">
        <f>VLOOKUP($A405,'FX Risk Simulation'!$U$8:$V$364,2)</f>
        <v>87.230879999999999</v>
      </c>
      <c r="Q405" s="60">
        <v>16741</v>
      </c>
      <c r="R405" s="84">
        <f>VLOOKUP($A405,'FX Risk Simulation'!$AC$9:$AD$364,2)</f>
        <v>1.3764639999999999</v>
      </c>
      <c r="S405" s="63">
        <v>2153.3000489999999</v>
      </c>
    </row>
    <row r="406" spans="1:19" x14ac:dyDescent="0.25">
      <c r="A406" s="15">
        <v>34912</v>
      </c>
      <c r="B406" s="4">
        <v>34915</v>
      </c>
      <c r="C406" s="16">
        <f>VLOOKUP(A406,'FX Risk Simulation'!$B$9:$C$364,2)</f>
        <v>1.329021</v>
      </c>
      <c r="D406" s="5">
        <v>557.45001200000002</v>
      </c>
      <c r="E406" s="5">
        <v>1004.1099850000001</v>
      </c>
      <c r="F406" s="5">
        <v>1154.7308193589743</v>
      </c>
      <c r="G406" s="9">
        <f t="shared" si="33"/>
        <v>2961.6434788277611</v>
      </c>
      <c r="H406" s="9">
        <f t="shared" si="34"/>
        <v>3624.3200866722391</v>
      </c>
      <c r="I406" s="9">
        <f t="shared" si="35"/>
        <v>1924.5419747032861</v>
      </c>
      <c r="J406" s="9">
        <f t="shared" si="36"/>
        <v>177.48252224690887</v>
      </c>
      <c r="K406" s="9">
        <f t="shared" si="37"/>
        <v>2868.7049125362419</v>
      </c>
      <c r="L406" s="9"/>
      <c r="M406" s="6">
        <v>2228.4399410000001</v>
      </c>
      <c r="N406" s="6">
        <v>2727.0600589999999</v>
      </c>
      <c r="O406" s="6">
        <v>1448.089966</v>
      </c>
      <c r="P406" s="88">
        <f>VLOOKUP($A406,'FX Risk Simulation'!$U$8:$V$364,2)</f>
        <v>94.612133</v>
      </c>
      <c r="Q406" s="60">
        <v>16792</v>
      </c>
      <c r="R406" s="84">
        <f>VLOOKUP($A406,'FX Risk Simulation'!$AC$9:$AD$364,2)</f>
        <v>1.3483290000000001</v>
      </c>
      <c r="S406" s="63">
        <v>2127.6000979999999</v>
      </c>
    </row>
    <row r="407" spans="1:19" x14ac:dyDescent="0.25">
      <c r="A407" s="15">
        <v>34912</v>
      </c>
      <c r="B407" s="4">
        <v>34922</v>
      </c>
      <c r="C407" s="16">
        <f>VLOOKUP(A407,'FX Risk Simulation'!$B$9:$C$364,2)</f>
        <v>1.329021</v>
      </c>
      <c r="D407" s="5">
        <v>559.03997800000002</v>
      </c>
      <c r="E407" s="5">
        <v>1031.280029</v>
      </c>
      <c r="F407" s="5">
        <v>1140.4871544871796</v>
      </c>
      <c r="G407" s="9">
        <f t="shared" si="33"/>
        <v>3011.3756652652469</v>
      </c>
      <c r="H407" s="9">
        <f t="shared" si="34"/>
        <v>3624.3200866722391</v>
      </c>
      <c r="I407" s="9">
        <f t="shared" si="35"/>
        <v>1939.2940745777612</v>
      </c>
      <c r="J407" s="9">
        <f t="shared" si="36"/>
        <v>190.58866371821466</v>
      </c>
      <c r="K407" s="9">
        <f t="shared" si="37"/>
        <v>2834.1875580000001</v>
      </c>
      <c r="L407" s="9"/>
      <c r="M407" s="6">
        <v>2265.860107</v>
      </c>
      <c r="N407" s="6">
        <v>2727.0600589999999</v>
      </c>
      <c r="O407" s="6">
        <v>1459.1899410000001</v>
      </c>
      <c r="P407" s="88">
        <f>VLOOKUP($A407,'FX Risk Simulation'!$U$8:$V$364,2)</f>
        <v>94.612133</v>
      </c>
      <c r="Q407" s="60">
        <v>18032</v>
      </c>
      <c r="R407" s="84">
        <f>VLOOKUP($A407,'FX Risk Simulation'!$AC$9:$AD$364,2)</f>
        <v>1.3483290000000001</v>
      </c>
      <c r="S407" s="63">
        <v>2102</v>
      </c>
    </row>
    <row r="408" spans="1:19" x14ac:dyDescent="0.25">
      <c r="A408" s="15">
        <v>34912</v>
      </c>
      <c r="B408" s="4">
        <v>34929</v>
      </c>
      <c r="C408" s="16">
        <f>VLOOKUP(A408,'FX Risk Simulation'!$B$9:$C$364,2)</f>
        <v>1.329021</v>
      </c>
      <c r="D408" s="5">
        <v>557.46002199999998</v>
      </c>
      <c r="E408" s="5">
        <v>1019.969971</v>
      </c>
      <c r="F408" s="5">
        <v>1164.1538962820512</v>
      </c>
      <c r="G408" s="9">
        <f t="shared" si="33"/>
        <v>3000.052381093848</v>
      </c>
      <c r="H408" s="9">
        <f t="shared" si="34"/>
        <v>3608.9698290002098</v>
      </c>
      <c r="I408" s="9">
        <f t="shared" si="35"/>
        <v>1925.44578075042</v>
      </c>
      <c r="J408" s="9">
        <f t="shared" si="36"/>
        <v>187.83003232788337</v>
      </c>
      <c r="K408" s="9">
        <f t="shared" si="37"/>
        <v>2854.8170577681212</v>
      </c>
      <c r="L408" s="9"/>
      <c r="M408" s="6">
        <v>2257.3400879999999</v>
      </c>
      <c r="N408" s="6">
        <v>2715.51001</v>
      </c>
      <c r="O408" s="6">
        <v>1448.7700199999999</v>
      </c>
      <c r="P408" s="88">
        <f>VLOOKUP($A408,'FX Risk Simulation'!$U$8:$V$364,2)</f>
        <v>94.612133</v>
      </c>
      <c r="Q408" s="60">
        <v>17771</v>
      </c>
      <c r="R408" s="84">
        <f>VLOOKUP($A408,'FX Risk Simulation'!$AC$9:$AD$364,2)</f>
        <v>1.3483290000000001</v>
      </c>
      <c r="S408" s="63">
        <v>2117.3000489999999</v>
      </c>
    </row>
    <row r="409" spans="1:19" x14ac:dyDescent="0.25">
      <c r="A409" s="15">
        <v>34912</v>
      </c>
      <c r="B409" s="4">
        <v>34936</v>
      </c>
      <c r="C409" s="16">
        <f>VLOOKUP(A409,'FX Risk Simulation'!$B$9:$C$364,2)</f>
        <v>1.329021</v>
      </c>
      <c r="D409" s="5">
        <v>561.88000499999998</v>
      </c>
      <c r="E409" s="5">
        <v>1019.469971</v>
      </c>
      <c r="F409" s="5">
        <v>1179.0384615384617</v>
      </c>
      <c r="G409" s="9">
        <f t="shared" si="33"/>
        <v>2980.6751512502101</v>
      </c>
      <c r="H409" s="9">
        <f t="shared" si="34"/>
        <v>3574.8406600936378</v>
      </c>
      <c r="I409" s="9">
        <f t="shared" si="35"/>
        <v>1903.4105075777611</v>
      </c>
      <c r="J409" s="9">
        <f t="shared" si="36"/>
        <v>191.5293464528487</v>
      </c>
      <c r="K409" s="9">
        <f t="shared" si="37"/>
        <v>2876.2553567318791</v>
      </c>
      <c r="L409" s="9"/>
      <c r="M409" s="6">
        <v>2242.76001</v>
      </c>
      <c r="N409" s="6">
        <v>2689.830078</v>
      </c>
      <c r="O409" s="6">
        <v>1432.1899410000001</v>
      </c>
      <c r="P409" s="88">
        <f>VLOOKUP($A409,'FX Risk Simulation'!$U$8:$V$364,2)</f>
        <v>94.612133</v>
      </c>
      <c r="Q409" s="60">
        <v>18121</v>
      </c>
      <c r="R409" s="84">
        <f>VLOOKUP($A409,'FX Risk Simulation'!$AC$9:$AD$364,2)</f>
        <v>1.3483290000000001</v>
      </c>
      <c r="S409" s="63">
        <v>2133.1999510000001</v>
      </c>
    </row>
    <row r="410" spans="1:19" x14ac:dyDescent="0.25">
      <c r="A410" s="15">
        <v>34943</v>
      </c>
      <c r="B410" s="4">
        <v>34943</v>
      </c>
      <c r="C410" s="16">
        <f>VLOOKUP(A410,'FX Risk Simulation'!$B$9:$C$364,2)</f>
        <v>1.312427</v>
      </c>
      <c r="D410" s="5">
        <v>570.28997800000002</v>
      </c>
      <c r="E410" s="5">
        <v>1060.030029</v>
      </c>
      <c r="F410" s="5">
        <v>1204.2564352564102</v>
      </c>
      <c r="G410" s="9">
        <f t="shared" si="33"/>
        <v>2974.97017703854</v>
      </c>
      <c r="H410" s="9">
        <f t="shared" si="34"/>
        <v>3518.4856561844017</v>
      </c>
      <c r="I410" s="9">
        <f t="shared" si="35"/>
        <v>1902.402347370383</v>
      </c>
      <c r="J410" s="9">
        <f t="shared" si="36"/>
        <v>182.01212955515848</v>
      </c>
      <c r="K410" s="9">
        <f t="shared" si="37"/>
        <v>2836.369323273756</v>
      </c>
      <c r="L410" s="9"/>
      <c r="M410" s="6">
        <v>2266.7700199999999</v>
      </c>
      <c r="N410" s="6">
        <f>N409+((N413-N409)*1/4)</f>
        <v>2680.9000852499998</v>
      </c>
      <c r="O410" s="6">
        <v>1449.530029</v>
      </c>
      <c r="P410" s="88">
        <f>VLOOKUP($A410,'FX Risk Simulation'!$U$8:$V$364,2)</f>
        <v>100.432867</v>
      </c>
      <c r="Q410" s="60">
        <v>18280</v>
      </c>
      <c r="R410" s="84">
        <f>VLOOKUP($A410,'FX Risk Simulation'!$AC$9:$AD$364,2)</f>
        <v>1.3257779999999999</v>
      </c>
      <c r="S410" s="63">
        <v>2139.3999020000001</v>
      </c>
    </row>
    <row r="411" spans="1:19" x14ac:dyDescent="0.25">
      <c r="A411" s="15">
        <v>34943</v>
      </c>
      <c r="B411" s="4">
        <v>34950</v>
      </c>
      <c r="C411" s="16">
        <f>VLOOKUP(A411,'FX Risk Simulation'!$B$9:$C$364,2)</f>
        <v>1.312427</v>
      </c>
      <c r="D411" s="5">
        <v>583.60998500000005</v>
      </c>
      <c r="E411" s="5">
        <v>1051.099976</v>
      </c>
      <c r="F411" s="5">
        <v>1256.0769732051281</v>
      </c>
      <c r="G411" s="9">
        <f t="shared" si="33"/>
        <v>3025.9055450293058</v>
      </c>
      <c r="H411" s="9">
        <f t="shared" si="34"/>
        <v>3506.7656925894971</v>
      </c>
      <c r="I411" s="9">
        <f t="shared" si="35"/>
        <v>1928.204546696807</v>
      </c>
      <c r="J411" s="9">
        <f t="shared" si="36"/>
        <v>186.78148459109505</v>
      </c>
      <c r="K411" s="9">
        <f t="shared" si="37"/>
        <v>2871.2373496368778</v>
      </c>
      <c r="L411" s="9"/>
      <c r="M411" s="6">
        <v>2305.580078</v>
      </c>
      <c r="N411" s="6">
        <f>N409+((N413-N409)*2/4)</f>
        <v>2671.9700924999997</v>
      </c>
      <c r="O411" s="6">
        <v>1469.1899410000001</v>
      </c>
      <c r="P411" s="88">
        <f>VLOOKUP($A411,'FX Risk Simulation'!$U$8:$V$364,2)</f>
        <v>100.432867</v>
      </c>
      <c r="Q411" s="60">
        <v>18759</v>
      </c>
      <c r="R411" s="84">
        <f>VLOOKUP($A411,'FX Risk Simulation'!$AC$9:$AD$364,2)</f>
        <v>1.3257779999999999</v>
      </c>
      <c r="S411" s="63">
        <v>2165.6999510000001</v>
      </c>
    </row>
    <row r="412" spans="1:19" x14ac:dyDescent="0.25">
      <c r="A412" s="15">
        <v>34943</v>
      </c>
      <c r="B412" s="4">
        <v>34957</v>
      </c>
      <c r="C412" s="16">
        <f>VLOOKUP(A412,'FX Risk Simulation'!$B$9:$C$364,2)</f>
        <v>1.312427</v>
      </c>
      <c r="D412" s="5">
        <v>583</v>
      </c>
      <c r="E412" s="5">
        <v>1053.3900149999999</v>
      </c>
      <c r="F412" s="5">
        <v>1223.3205629487179</v>
      </c>
      <c r="G412" s="9">
        <f t="shared" si="33"/>
        <v>2893.1664984468071</v>
      </c>
      <c r="H412" s="9">
        <f t="shared" si="34"/>
        <v>3495.0457289945934</v>
      </c>
      <c r="I412" s="9">
        <f t="shared" si="35"/>
        <v>1873.7258502310578</v>
      </c>
      <c r="J412" s="9">
        <f t="shared" si="36"/>
        <v>176.3765242308576</v>
      </c>
      <c r="K412" s="9">
        <f t="shared" si="37"/>
        <v>2836.369323273756</v>
      </c>
      <c r="L412" s="9"/>
      <c r="M412" s="6">
        <v>2204.4399410000001</v>
      </c>
      <c r="N412" s="6">
        <f>N409+((N413-N409)*3/4)</f>
        <v>2663.0400997500001</v>
      </c>
      <c r="O412" s="6">
        <v>1427.6800539999999</v>
      </c>
      <c r="P412" s="88">
        <f>VLOOKUP($A412,'FX Risk Simulation'!$U$8:$V$364,2)</f>
        <v>100.432867</v>
      </c>
      <c r="Q412" s="60">
        <v>17714</v>
      </c>
      <c r="R412" s="84">
        <f>VLOOKUP($A412,'FX Risk Simulation'!$AC$9:$AD$364,2)</f>
        <v>1.3257779999999999</v>
      </c>
      <c r="S412" s="63">
        <v>2139.3999020000001</v>
      </c>
    </row>
    <row r="413" spans="1:19" x14ac:dyDescent="0.25">
      <c r="A413" s="15">
        <v>34943</v>
      </c>
      <c r="B413" s="4">
        <v>34964</v>
      </c>
      <c r="C413" s="16">
        <f>VLOOKUP(A413,'FX Risk Simulation'!$B$9:$C$364,2)</f>
        <v>1.312427</v>
      </c>
      <c r="D413" s="5">
        <v>585.86999500000002</v>
      </c>
      <c r="E413" s="5">
        <v>1043.540039</v>
      </c>
      <c r="F413" s="5">
        <v>1236.7051032051284</v>
      </c>
      <c r="G413" s="9">
        <f t="shared" si="33"/>
        <v>2889.0062085385398</v>
      </c>
      <c r="H413" s="9">
        <f t="shared" si="34"/>
        <v>3483.3257653996889</v>
      </c>
      <c r="I413" s="9">
        <f t="shared" si="35"/>
        <v>1863.1213377017521</v>
      </c>
      <c r="J413" s="9">
        <f t="shared" si="36"/>
        <v>178.35794730424254</v>
      </c>
      <c r="K413" s="9">
        <f t="shared" si="37"/>
        <v>2831.8618079999997</v>
      </c>
      <c r="L413" s="9"/>
      <c r="M413" s="6">
        <v>2201.2700199999999</v>
      </c>
      <c r="N413" s="6">
        <v>2654.110107</v>
      </c>
      <c r="O413" s="6">
        <v>1419.599976</v>
      </c>
      <c r="P413" s="88">
        <f>VLOOKUP($A413,'FX Risk Simulation'!$U$8:$V$364,2)</f>
        <v>100.432867</v>
      </c>
      <c r="Q413" s="60">
        <v>17913</v>
      </c>
      <c r="R413" s="84">
        <f>VLOOKUP($A413,'FX Risk Simulation'!$AC$9:$AD$364,2)</f>
        <v>1.3257779999999999</v>
      </c>
      <c r="S413" s="63">
        <v>2136</v>
      </c>
    </row>
    <row r="414" spans="1:19" x14ac:dyDescent="0.25">
      <c r="A414" s="15">
        <v>34943</v>
      </c>
      <c r="B414" s="4">
        <v>34971</v>
      </c>
      <c r="C414" s="16">
        <f>VLOOKUP(A414,'FX Risk Simulation'!$B$9:$C$364,2)</f>
        <v>1.312427</v>
      </c>
      <c r="D414" s="5">
        <v>582.63000499999998</v>
      </c>
      <c r="E414" s="5">
        <v>1012.039978</v>
      </c>
      <c r="F414" s="5">
        <v>1265.8846655128204</v>
      </c>
      <c r="G414" s="9">
        <f t="shared" si="33"/>
        <v>2856.3006300678458</v>
      </c>
      <c r="H414" s="9">
        <f t="shared" si="34"/>
        <v>3435.3926217469016</v>
      </c>
      <c r="I414" s="9">
        <f t="shared" si="35"/>
        <v>1860.0765766203831</v>
      </c>
      <c r="J414" s="9">
        <f t="shared" si="36"/>
        <v>184.26238892493231</v>
      </c>
      <c r="K414" s="9">
        <f t="shared" si="37"/>
        <v>2781.7473346368779</v>
      </c>
      <c r="L414" s="9"/>
      <c r="M414" s="6">
        <v>2176.3500979999999</v>
      </c>
      <c r="N414" s="6">
        <f>N413+((N417-N413)*1/4)</f>
        <v>2617.5875852499998</v>
      </c>
      <c r="O414" s="6">
        <v>1417.280029</v>
      </c>
      <c r="P414" s="88">
        <f>VLOOKUP($A414,'FX Risk Simulation'!$U$8:$V$364,2)</f>
        <v>100.432867</v>
      </c>
      <c r="Q414" s="60">
        <v>18506</v>
      </c>
      <c r="R414" s="84">
        <f>VLOOKUP($A414,'FX Risk Simulation'!$AC$9:$AD$364,2)</f>
        <v>1.3257779999999999</v>
      </c>
      <c r="S414" s="63">
        <v>2098.1999510000001</v>
      </c>
    </row>
    <row r="415" spans="1:19" x14ac:dyDescent="0.25">
      <c r="A415" s="15">
        <v>34973</v>
      </c>
      <c r="B415" s="4">
        <v>34978</v>
      </c>
      <c r="C415" s="16">
        <f>VLOOKUP(A415,'FX Risk Simulation'!$B$9:$C$364,2)</f>
        <v>1.3482799999999999</v>
      </c>
      <c r="D415" s="5">
        <v>583.09997599999997</v>
      </c>
      <c r="E415" s="5">
        <v>1018.380005</v>
      </c>
      <c r="F415" s="5">
        <v>1267.1538211538464</v>
      </c>
      <c r="G415" s="9">
        <f t="shared" si="33"/>
        <v>2974.4541350659597</v>
      </c>
      <c r="H415" s="9">
        <f t="shared" si="34"/>
        <v>3479.99840381578</v>
      </c>
      <c r="I415" s="9">
        <f t="shared" si="35"/>
        <v>1913.1418399342799</v>
      </c>
      <c r="J415" s="9">
        <f t="shared" si="36"/>
        <v>177.51182584061718</v>
      </c>
      <c r="K415" s="9">
        <f t="shared" si="37"/>
        <v>2770.7177819999997</v>
      </c>
      <c r="L415" s="9"/>
      <c r="M415" s="6">
        <v>2206.110107</v>
      </c>
      <c r="N415" s="6">
        <f>N413+((N417-N413)*2/4)</f>
        <v>2581.0650635000002</v>
      </c>
      <c r="O415" s="6">
        <v>1418.9499510000001</v>
      </c>
      <c r="P415" s="88">
        <f>VLOOKUP($A415,'FX Risk Simulation'!$U$8:$V$364,2)</f>
        <v>100.731317</v>
      </c>
      <c r="Q415" s="60">
        <v>17881</v>
      </c>
      <c r="R415" s="84">
        <f>VLOOKUP($A415,'FX Risk Simulation'!$AC$9:$AD$364,2)</f>
        <v>1.3200179999999999</v>
      </c>
      <c r="S415" s="63">
        <v>2099</v>
      </c>
    </row>
    <row r="416" spans="1:19" x14ac:dyDescent="0.25">
      <c r="A416" s="15">
        <v>34973</v>
      </c>
      <c r="B416" s="4">
        <v>34985</v>
      </c>
      <c r="C416" s="16">
        <f>VLOOKUP(A416,'FX Risk Simulation'!$B$9:$C$364,2)</f>
        <v>1.3482799999999999</v>
      </c>
      <c r="D416" s="5">
        <v>590.65002400000003</v>
      </c>
      <c r="E416" s="5">
        <v>1039.530029</v>
      </c>
      <c r="F416" s="5">
        <v>1268.6154096153846</v>
      </c>
      <c r="G416" s="9">
        <f t="shared" si="33"/>
        <v>2896.2673913487597</v>
      </c>
      <c r="H416" s="9">
        <f t="shared" si="34"/>
        <v>3430.7558181906898</v>
      </c>
      <c r="I416" s="9">
        <f t="shared" si="35"/>
        <v>1880.78311993428</v>
      </c>
      <c r="J416" s="9">
        <f t="shared" si="36"/>
        <v>180.25178803132297</v>
      </c>
      <c r="K416" s="9">
        <f t="shared" si="37"/>
        <v>2781.0139870808816</v>
      </c>
      <c r="L416" s="9"/>
      <c r="M416" s="6">
        <v>2148.1201169999999</v>
      </c>
      <c r="N416" s="6">
        <f>N413+((N417-N413)*3/4)</f>
        <v>2544.5425417500001</v>
      </c>
      <c r="O416" s="6">
        <v>1394.9499510000001</v>
      </c>
      <c r="P416" s="88">
        <f>VLOOKUP($A416,'FX Risk Simulation'!$U$8:$V$364,2)</f>
        <v>100.731317</v>
      </c>
      <c r="Q416" s="60">
        <v>18157</v>
      </c>
      <c r="R416" s="84">
        <f>VLOOKUP($A416,'FX Risk Simulation'!$AC$9:$AD$364,2)</f>
        <v>1.3200179999999999</v>
      </c>
      <c r="S416" s="63">
        <v>2106.8000489999999</v>
      </c>
    </row>
    <row r="417" spans="1:19" x14ac:dyDescent="0.25">
      <c r="A417" s="15">
        <v>34973</v>
      </c>
      <c r="B417" s="4">
        <v>34992</v>
      </c>
      <c r="C417" s="16">
        <f>VLOOKUP(A417,'FX Risk Simulation'!$B$9:$C$364,2)</f>
        <v>1.3482799999999999</v>
      </c>
      <c r="D417" s="5">
        <v>576.71997099999999</v>
      </c>
      <c r="E417" s="5">
        <v>1025.5500489999999</v>
      </c>
      <c r="F417" s="5">
        <v>1241.1281801282053</v>
      </c>
      <c r="G417" s="9">
        <f t="shared" si="33"/>
        <v>2847.5808562827997</v>
      </c>
      <c r="H417" s="9">
        <f t="shared" si="34"/>
        <v>3381.5132325655995</v>
      </c>
      <c r="I417" s="9">
        <f t="shared" si="35"/>
        <v>1843.30103435872</v>
      </c>
      <c r="J417" s="9">
        <f t="shared" si="36"/>
        <v>172.11132065313907</v>
      </c>
      <c r="K417" s="9">
        <f t="shared" si="37"/>
        <v>2729.0050838382358</v>
      </c>
      <c r="L417" s="9"/>
      <c r="M417" s="6">
        <v>2112.01001</v>
      </c>
      <c r="N417" s="6">
        <v>2508.0200199999999</v>
      </c>
      <c r="O417" s="6">
        <v>1367.150024</v>
      </c>
      <c r="P417" s="88">
        <f>VLOOKUP($A417,'FX Risk Simulation'!$U$8:$V$364,2)</f>
        <v>100.731317</v>
      </c>
      <c r="Q417" s="60">
        <v>17337</v>
      </c>
      <c r="R417" s="84">
        <f>VLOOKUP($A417,'FX Risk Simulation'!$AC$9:$AD$364,2)</f>
        <v>1.3200179999999999</v>
      </c>
      <c r="S417" s="63">
        <v>2067.3999020000001</v>
      </c>
    </row>
    <row r="418" spans="1:19" x14ac:dyDescent="0.25">
      <c r="A418" s="15">
        <v>34973</v>
      </c>
      <c r="B418" s="4">
        <v>34999</v>
      </c>
      <c r="C418" s="16">
        <f>VLOOKUP(A418,'FX Risk Simulation'!$B$9:$C$364,2)</f>
        <v>1.3482799999999999</v>
      </c>
      <c r="D418" s="5">
        <v>589.71997099999999</v>
      </c>
      <c r="E418" s="5">
        <v>1065.660034</v>
      </c>
      <c r="F418" s="5">
        <v>1263.5640775641027</v>
      </c>
      <c r="G418" s="9">
        <f t="shared" si="33"/>
        <v>2925.3495536514802</v>
      </c>
      <c r="H418" s="9">
        <f t="shared" si="34"/>
        <v>3373.9357398685602</v>
      </c>
      <c r="I418" s="9">
        <f t="shared" si="35"/>
        <v>1914.7868669243198</v>
      </c>
      <c r="J418" s="9">
        <f t="shared" si="36"/>
        <v>178.98108092838694</v>
      </c>
      <c r="K418" s="9">
        <f t="shared" si="37"/>
        <v>2760.9497781617638</v>
      </c>
      <c r="L418" s="9"/>
      <c r="M418" s="6">
        <v>2169.6899410000001</v>
      </c>
      <c r="N418" s="6">
        <v>2502.3999020000001</v>
      </c>
      <c r="O418" s="6">
        <v>1420.170044</v>
      </c>
      <c r="P418" s="88">
        <f>VLOOKUP($A418,'FX Risk Simulation'!$U$8:$V$364,2)</f>
        <v>100.731317</v>
      </c>
      <c r="Q418" s="60">
        <v>18029</v>
      </c>
      <c r="R418" s="84">
        <f>VLOOKUP($A418,'FX Risk Simulation'!$AC$9:$AD$364,2)</f>
        <v>1.3200179999999999</v>
      </c>
      <c r="S418" s="63">
        <v>2091.6000979999999</v>
      </c>
    </row>
    <row r="419" spans="1:19" x14ac:dyDescent="0.25">
      <c r="A419" s="15">
        <v>35004</v>
      </c>
      <c r="B419" s="4">
        <v>35006</v>
      </c>
      <c r="C419" s="16">
        <f>VLOOKUP(A419,'FX Risk Simulation'!$B$9:$C$364,2)</f>
        <v>1.351529</v>
      </c>
      <c r="D419" s="5">
        <v>593.26000999999997</v>
      </c>
      <c r="E419" s="5">
        <v>1063.869995</v>
      </c>
      <c r="F419" s="5">
        <v>1206.6538962820512</v>
      </c>
      <c r="G419" s="9">
        <f t="shared" si="33"/>
        <v>2939.278277814341</v>
      </c>
      <c r="H419" s="9">
        <f t="shared" si="34"/>
        <v>3382.0660371501581</v>
      </c>
      <c r="I419" s="9">
        <f t="shared" si="35"/>
        <v>1915.5490092974342</v>
      </c>
      <c r="J419" s="9">
        <f t="shared" si="36"/>
        <v>175.20259075970893</v>
      </c>
      <c r="K419" s="9">
        <f t="shared" si="37"/>
        <v>2852.6480572584155</v>
      </c>
      <c r="L419" s="9"/>
      <c r="M419" s="6">
        <v>2174.780029</v>
      </c>
      <c r="N419" s="6">
        <v>2502.3999020000001</v>
      </c>
      <c r="O419" s="6">
        <v>1417.3199460000001</v>
      </c>
      <c r="P419" s="88">
        <f>VLOOKUP($A419,'FX Risk Simulation'!$U$8:$V$364,2)</f>
        <v>101.847809</v>
      </c>
      <c r="Q419" s="60">
        <v>17844</v>
      </c>
      <c r="R419" s="84">
        <f>VLOOKUP($A419,'FX Risk Simulation'!$AC$9:$AD$364,2)</f>
        <v>1.3416650000000001</v>
      </c>
      <c r="S419" s="63">
        <v>2126.1999510000001</v>
      </c>
    </row>
    <row r="420" spans="1:19" x14ac:dyDescent="0.25">
      <c r="A420" s="15">
        <v>35004</v>
      </c>
      <c r="B420" s="4">
        <v>35013</v>
      </c>
      <c r="C420" s="16">
        <f>VLOOKUP(A420,'FX Risk Simulation'!$B$9:$C$364,2)</f>
        <v>1.351529</v>
      </c>
      <c r="D420" s="5">
        <v>597.34002699999996</v>
      </c>
      <c r="E420" s="5">
        <v>1045.030029</v>
      </c>
      <c r="F420" s="5">
        <v>1190.7564603846154</v>
      </c>
      <c r="G420" s="9">
        <f t="shared" si="33"/>
        <v>2968.755205044552</v>
      </c>
      <c r="H420" s="9">
        <f t="shared" si="34"/>
        <v>3382.0660371501581</v>
      </c>
      <c r="I420" s="9">
        <f t="shared" si="35"/>
        <v>1947.3911122776449</v>
      </c>
      <c r="J420" s="9">
        <f t="shared" si="36"/>
        <v>178.216892225929</v>
      </c>
      <c r="K420" s="9">
        <f t="shared" si="37"/>
        <v>2843.9272347584151</v>
      </c>
      <c r="L420" s="9"/>
      <c r="M420" s="6">
        <v>2196.5900879999999</v>
      </c>
      <c r="N420" s="6">
        <v>2502.3999020000001</v>
      </c>
      <c r="O420" s="6">
        <v>1440.880005</v>
      </c>
      <c r="P420" s="88">
        <f>VLOOKUP($A420,'FX Risk Simulation'!$U$8:$V$364,2)</f>
        <v>101.847809</v>
      </c>
      <c r="Q420" s="60">
        <v>18151</v>
      </c>
      <c r="R420" s="84">
        <f>VLOOKUP($A420,'FX Risk Simulation'!$AC$9:$AD$364,2)</f>
        <v>1.3416650000000001</v>
      </c>
      <c r="S420" s="63">
        <v>2119.6999510000001</v>
      </c>
    </row>
    <row r="421" spans="1:19" x14ac:dyDescent="0.25">
      <c r="A421" s="15">
        <v>35004</v>
      </c>
      <c r="B421" s="4">
        <v>35020</v>
      </c>
      <c r="C421" s="16">
        <f>VLOOKUP(A421,'FX Risk Simulation'!$B$9:$C$364,2)</f>
        <v>1.351529</v>
      </c>
      <c r="D421" s="5">
        <v>598.40002400000003</v>
      </c>
      <c r="E421" s="5">
        <v>1030.170044</v>
      </c>
      <c r="F421" s="5">
        <v>1216.5127955128205</v>
      </c>
      <c r="G421" s="9">
        <f t="shared" si="33"/>
        <v>2988.1223912607379</v>
      </c>
      <c r="H421" s="9">
        <f t="shared" si="34"/>
        <v>3251.7111313250789</v>
      </c>
      <c r="I421" s="9">
        <f t="shared" si="35"/>
        <v>1957.0681058696309</v>
      </c>
      <c r="J421" s="9">
        <f t="shared" si="36"/>
        <v>178.84528080520613</v>
      </c>
      <c r="K421" s="9">
        <f t="shared" si="37"/>
        <v>2885.7871170168305</v>
      </c>
      <c r="L421" s="9"/>
      <c r="M421" s="6">
        <v>2210.919922</v>
      </c>
      <c r="N421" s="6">
        <v>2405.9499510000001</v>
      </c>
      <c r="O421" s="6">
        <v>1448.040039</v>
      </c>
      <c r="P421" s="88">
        <f>VLOOKUP($A421,'FX Risk Simulation'!$U$8:$V$364,2)</f>
        <v>101.847809</v>
      </c>
      <c r="Q421" s="60">
        <v>18215</v>
      </c>
      <c r="R421" s="84">
        <f>VLOOKUP($A421,'FX Risk Simulation'!$AC$9:$AD$364,2)</f>
        <v>1.3416650000000001</v>
      </c>
      <c r="S421" s="63">
        <v>2150.8999020000001</v>
      </c>
    </row>
    <row r="422" spans="1:19" x14ac:dyDescent="0.25">
      <c r="A422" s="15">
        <v>35004</v>
      </c>
      <c r="B422" s="4">
        <v>35027</v>
      </c>
      <c r="C422" s="16">
        <f>VLOOKUP(A422,'FX Risk Simulation'!$B$9:$C$364,2)</f>
        <v>1.351529</v>
      </c>
      <c r="D422" s="5">
        <v>605.36999500000002</v>
      </c>
      <c r="E422" s="5">
        <v>1055.3100589999999</v>
      </c>
      <c r="F422" s="5">
        <v>1264.4358473076925</v>
      </c>
      <c r="G422" s="9">
        <f t="shared" si="33"/>
        <v>3063.3216499802106</v>
      </c>
      <c r="H422" s="9">
        <f t="shared" si="34"/>
        <v>3320.9093499001583</v>
      </c>
      <c r="I422" s="9">
        <f t="shared" si="35"/>
        <v>1974.6379828696308</v>
      </c>
      <c r="J422" s="9">
        <f t="shared" si="36"/>
        <v>184.91315802385105</v>
      </c>
      <c r="K422" s="9">
        <f t="shared" si="37"/>
        <v>2902.4239602415851</v>
      </c>
      <c r="L422" s="9"/>
      <c r="M422" s="6">
        <v>2266.5600589999999</v>
      </c>
      <c r="N422" s="6">
        <v>2457.1499020000001</v>
      </c>
      <c r="O422" s="6">
        <v>1461.040039</v>
      </c>
      <c r="P422" s="88">
        <f>VLOOKUP($A422,'FX Risk Simulation'!$U$8:$V$364,2)</f>
        <v>101.847809</v>
      </c>
      <c r="Q422" s="60">
        <v>18833</v>
      </c>
      <c r="R422" s="84">
        <f>VLOOKUP($A422,'FX Risk Simulation'!$AC$9:$AD$364,2)</f>
        <v>1.3416650000000001</v>
      </c>
      <c r="S422" s="63">
        <v>2163.3000489999999</v>
      </c>
    </row>
    <row r="423" spans="1:19" x14ac:dyDescent="0.25">
      <c r="A423" s="15">
        <v>35034</v>
      </c>
      <c r="B423" s="4">
        <v>35034</v>
      </c>
      <c r="C423" s="16">
        <f>VLOOKUP(A423,'FX Risk Simulation'!$B$9:$C$364,2)</f>
        <v>1.331715</v>
      </c>
      <c r="D423" s="5">
        <v>616.169983</v>
      </c>
      <c r="E423" s="5">
        <v>1062.410034</v>
      </c>
      <c r="F423" s="5">
        <v>1264.5640524358976</v>
      </c>
      <c r="G423" s="9">
        <f t="shared" si="33"/>
        <v>3033.2471902459652</v>
      </c>
      <c r="H423" s="9">
        <f t="shared" si="34"/>
        <v>3307.0943360205715</v>
      </c>
      <c r="I423" s="9">
        <f t="shared" si="35"/>
        <v>1963.14769921116</v>
      </c>
      <c r="J423" s="9">
        <f t="shared" si="36"/>
        <v>189.33053940473877</v>
      </c>
      <c r="K423" s="9">
        <f t="shared" si="37"/>
        <v>2949.8163533363977</v>
      </c>
      <c r="L423" s="9"/>
      <c r="M423" s="6">
        <v>2277.6999510000001</v>
      </c>
      <c r="N423" s="6">
        <f>N422+((N426-N422)*1/4)</f>
        <v>2483.3348997500002</v>
      </c>
      <c r="O423" s="6">
        <v>1474.150024</v>
      </c>
      <c r="P423" s="88">
        <f>VLOOKUP($A423,'FX Risk Simulation'!$U$8:$V$364,2)</f>
        <v>101.869461</v>
      </c>
      <c r="Q423" s="60">
        <v>19287</v>
      </c>
      <c r="R423" s="84">
        <f>VLOOKUP($A423,'FX Risk Simulation'!$AC$9:$AD$364,2)</f>
        <v>1.349351</v>
      </c>
      <c r="S423" s="63">
        <v>2186.1000979999999</v>
      </c>
    </row>
    <row r="424" spans="1:19" x14ac:dyDescent="0.25">
      <c r="A424" s="15">
        <v>35034</v>
      </c>
      <c r="B424" s="4">
        <v>35041</v>
      </c>
      <c r="C424" s="16">
        <f>VLOOKUP(A424,'FX Risk Simulation'!$B$9:$C$364,2)</f>
        <v>1.331715</v>
      </c>
      <c r="D424" s="5">
        <v>616.919983</v>
      </c>
      <c r="E424" s="5">
        <v>1030.4799800000001</v>
      </c>
      <c r="F424" s="5">
        <v>1263.9359224358973</v>
      </c>
      <c r="G424" s="9">
        <f t="shared" si="33"/>
        <v>3041.4241027909197</v>
      </c>
      <c r="H424" s="9">
        <f t="shared" si="34"/>
        <v>3341.9652902992129</v>
      </c>
      <c r="I424" s="9">
        <f t="shared" si="35"/>
        <v>1985.7202045388399</v>
      </c>
      <c r="J424" s="9">
        <f t="shared" si="36"/>
        <v>189.91952848361493</v>
      </c>
      <c r="K424" s="9">
        <f t="shared" si="37"/>
        <v>2996.6387669181991</v>
      </c>
      <c r="L424" s="9"/>
      <c r="M424" s="6">
        <v>2283.8400879999999</v>
      </c>
      <c r="N424" s="6">
        <f>N422+((N426-N422)*2/4)</f>
        <v>2509.5198975000003</v>
      </c>
      <c r="O424" s="6">
        <v>1491.099976</v>
      </c>
      <c r="P424" s="88">
        <f>VLOOKUP($A424,'FX Risk Simulation'!$U$8:$V$364,2)</f>
        <v>101.869461</v>
      </c>
      <c r="Q424" s="60">
        <v>19347</v>
      </c>
      <c r="R424" s="84">
        <f>VLOOKUP($A424,'FX Risk Simulation'!$AC$9:$AD$364,2)</f>
        <v>1.349351</v>
      </c>
      <c r="S424" s="63">
        <v>2220.8000489999999</v>
      </c>
    </row>
    <row r="425" spans="1:19" x14ac:dyDescent="0.25">
      <c r="A425" s="15">
        <v>35034</v>
      </c>
      <c r="B425" s="4">
        <v>35048</v>
      </c>
      <c r="C425" s="16">
        <f>VLOOKUP(A425,'FX Risk Simulation'!$B$9:$C$364,2)</f>
        <v>1.331715</v>
      </c>
      <c r="D425" s="5">
        <v>610.48999000000003</v>
      </c>
      <c r="E425" s="5">
        <v>1046.8900149999999</v>
      </c>
      <c r="F425" s="5">
        <v>1273.3589993589744</v>
      </c>
      <c r="G425" s="9">
        <f t="shared" si="33"/>
        <v>3037.3889677211851</v>
      </c>
      <c r="H425" s="9">
        <f t="shared" si="34"/>
        <v>3376.8362445778534</v>
      </c>
      <c r="I425" s="9">
        <f t="shared" si="35"/>
        <v>2007.0009836045401</v>
      </c>
      <c r="J425" s="9">
        <f t="shared" si="36"/>
        <v>193.81667288884546</v>
      </c>
      <c r="K425" s="9">
        <f t="shared" si="37"/>
        <v>2977.747852918199</v>
      </c>
      <c r="L425" s="9"/>
      <c r="M425" s="6">
        <v>2280.8100589999999</v>
      </c>
      <c r="N425" s="6">
        <f>N422+((N426-N422)*3/4)</f>
        <v>2535.7048952499999</v>
      </c>
      <c r="O425" s="6">
        <v>1507.079956</v>
      </c>
      <c r="P425" s="88">
        <f>VLOOKUP($A425,'FX Risk Simulation'!$U$8:$V$364,2)</f>
        <v>101.869461</v>
      </c>
      <c r="Q425" s="60">
        <v>19744</v>
      </c>
      <c r="R425" s="84">
        <f>VLOOKUP($A425,'FX Risk Simulation'!$AC$9:$AD$364,2)</f>
        <v>1.349351</v>
      </c>
      <c r="S425" s="63">
        <v>2206.8000489999999</v>
      </c>
    </row>
    <row r="426" spans="1:19" x14ac:dyDescent="0.25">
      <c r="A426" s="15">
        <v>35034</v>
      </c>
      <c r="B426" s="4">
        <v>35055</v>
      </c>
      <c r="C426" s="16">
        <f>VLOOKUP(A426,'FX Risk Simulation'!$B$9:$C$364,2)</f>
        <v>1.331715</v>
      </c>
      <c r="D426" s="5">
        <v>614.11999500000002</v>
      </c>
      <c r="E426" s="5">
        <v>1052.130005</v>
      </c>
      <c r="F426" s="5">
        <v>1291.4615885897435</v>
      </c>
      <c r="G426" s="9">
        <f t="shared" si="33"/>
        <v>3010.594704778815</v>
      </c>
      <c r="H426" s="9">
        <f t="shared" si="34"/>
        <v>3411.7071988564949</v>
      </c>
      <c r="I426" s="9">
        <f t="shared" si="35"/>
        <v>2006.6547243873902</v>
      </c>
      <c r="J426" s="9">
        <f t="shared" si="36"/>
        <v>195.03391698518951</v>
      </c>
      <c r="K426" s="9">
        <f t="shared" si="37"/>
        <v>2972.620253</v>
      </c>
      <c r="L426" s="9"/>
      <c r="M426" s="6">
        <v>2260.6899410000001</v>
      </c>
      <c r="N426" s="6">
        <v>2561.889893</v>
      </c>
      <c r="O426" s="6">
        <v>1506.8199460000001</v>
      </c>
      <c r="P426" s="88">
        <f>VLOOKUP($A426,'FX Risk Simulation'!$U$8:$V$364,2)</f>
        <v>101.869461</v>
      </c>
      <c r="Q426" s="60">
        <v>19868</v>
      </c>
      <c r="R426" s="84">
        <f>VLOOKUP($A426,'FX Risk Simulation'!$AC$9:$AD$364,2)</f>
        <v>1.349351</v>
      </c>
      <c r="S426" s="63">
        <v>2203</v>
      </c>
    </row>
    <row r="427" spans="1:19" x14ac:dyDescent="0.25">
      <c r="A427" s="15">
        <v>35034</v>
      </c>
      <c r="B427" s="4">
        <v>35062</v>
      </c>
      <c r="C427" s="16">
        <f>VLOOKUP(A427,'FX Risk Simulation'!$B$9:$C$364,2)</f>
        <v>1.331715</v>
      </c>
      <c r="D427" s="5">
        <v>617.70001200000002</v>
      </c>
      <c r="E427" s="5">
        <v>1033.469971</v>
      </c>
      <c r="F427" s="5">
        <v>1349.9872296153846</v>
      </c>
      <c r="G427" s="9">
        <f t="shared" si="33"/>
        <v>3083.7990397090803</v>
      </c>
      <c r="H427" s="9">
        <f t="shared" si="34"/>
        <v>3439.8031013473051</v>
      </c>
      <c r="I427" s="9">
        <f t="shared" si="35"/>
        <v>2034.72738046116</v>
      </c>
      <c r="J427" s="9">
        <f t="shared" si="36"/>
        <v>202.89692118818613</v>
      </c>
      <c r="K427" s="9">
        <f t="shared" si="37"/>
        <v>3050.477739581801</v>
      </c>
      <c r="L427" s="9"/>
      <c r="M427" s="6">
        <v>2315.6599120000001</v>
      </c>
      <c r="N427" s="6">
        <f>N426+((N430-N426)*1/4)</f>
        <v>2582.987427</v>
      </c>
      <c r="O427" s="6">
        <v>1527.900024</v>
      </c>
      <c r="P427" s="88">
        <f>VLOOKUP($A427,'FX Risk Simulation'!$U$8:$V$364,2)</f>
        <v>101.869461</v>
      </c>
      <c r="Q427" s="60">
        <v>20669</v>
      </c>
      <c r="R427" s="84">
        <f>VLOOKUP($A427,'FX Risk Simulation'!$AC$9:$AD$364,2)</f>
        <v>1.349351</v>
      </c>
      <c r="S427" s="63">
        <v>2260.6999510000001</v>
      </c>
    </row>
    <row r="428" spans="1:19" x14ac:dyDescent="0.25">
      <c r="A428" s="15">
        <v>35065</v>
      </c>
      <c r="B428" s="4">
        <v>35069</v>
      </c>
      <c r="C428" s="16">
        <f>VLOOKUP(A428,'FX Risk Simulation'!$B$9:$C$364,2)</f>
        <v>1.3194619999999999</v>
      </c>
      <c r="D428" s="5">
        <v>602.69000200000005</v>
      </c>
      <c r="E428" s="5">
        <v>1008.22998</v>
      </c>
      <c r="F428" s="5">
        <v>1351.2820512820513</v>
      </c>
      <c r="G428" s="9">
        <f t="shared" si="33"/>
        <v>3105.8682659975657</v>
      </c>
      <c r="H428" s="9">
        <f t="shared" si="34"/>
        <v>3435.9911508109817</v>
      </c>
      <c r="I428" s="9">
        <f t="shared" si="35"/>
        <v>2025.4005856292397</v>
      </c>
      <c r="J428" s="9">
        <f t="shared" si="36"/>
        <v>192.25088582341473</v>
      </c>
      <c r="K428" s="9">
        <f t="shared" si="37"/>
        <v>3019.821810247392</v>
      </c>
      <c r="L428" s="9"/>
      <c r="M428" s="6">
        <v>2353.889893</v>
      </c>
      <c r="N428" s="6">
        <f>N426+((N430-N426)*2/4)</f>
        <v>2604.084961</v>
      </c>
      <c r="O428" s="6">
        <v>1535.0200199999999</v>
      </c>
      <c r="P428" s="88">
        <f>VLOOKUP($A428,'FX Risk Simulation'!$U$8:$V$364,2)</f>
        <v>105.523571</v>
      </c>
      <c r="Q428" s="60">
        <v>20287</v>
      </c>
      <c r="R428" s="84">
        <f>VLOOKUP($A428,'FX Risk Simulation'!$AC$9:$AD$364,2)</f>
        <v>1.3484959999999999</v>
      </c>
      <c r="S428" s="63">
        <v>2239.3999020000001</v>
      </c>
    </row>
    <row r="429" spans="1:19" x14ac:dyDescent="0.25">
      <c r="A429" s="15">
        <v>35065</v>
      </c>
      <c r="B429" s="4">
        <v>35076</v>
      </c>
      <c r="C429" s="16">
        <f>VLOOKUP(A429,'FX Risk Simulation'!$B$9:$C$364,2)</f>
        <v>1.3194619999999999</v>
      </c>
      <c r="D429" s="5">
        <v>608.23999000000003</v>
      </c>
      <c r="E429" s="5">
        <v>1018.450012</v>
      </c>
      <c r="F429" s="5">
        <v>1380.0127703846156</v>
      </c>
      <c r="G429" s="9">
        <f t="shared" si="33"/>
        <v>3167.4741908780356</v>
      </c>
      <c r="H429" s="9">
        <f t="shared" si="34"/>
        <v>3463.8285452176897</v>
      </c>
      <c r="I429" s="9">
        <f t="shared" si="35"/>
        <v>2082.0055370963278</v>
      </c>
      <c r="J429" s="9">
        <f t="shared" si="36"/>
        <v>192.99953372502907</v>
      </c>
      <c r="K429" s="9">
        <f t="shared" si="37"/>
        <v>3030.2054937526077</v>
      </c>
      <c r="L429" s="9"/>
      <c r="M429" s="6">
        <v>2400.580078</v>
      </c>
      <c r="N429" s="6">
        <f>N426+((N430-N426)*3/4)</f>
        <v>2625.182495</v>
      </c>
      <c r="O429" s="6">
        <v>1577.920044</v>
      </c>
      <c r="P429" s="88">
        <f>VLOOKUP($A429,'FX Risk Simulation'!$U$8:$V$364,2)</f>
        <v>105.523571</v>
      </c>
      <c r="Q429" s="60">
        <v>20366</v>
      </c>
      <c r="R429" s="84">
        <f>VLOOKUP($A429,'FX Risk Simulation'!$AC$9:$AD$364,2)</f>
        <v>1.3484959999999999</v>
      </c>
      <c r="S429" s="63">
        <v>2247.1000979999999</v>
      </c>
    </row>
    <row r="430" spans="1:19" x14ac:dyDescent="0.25">
      <c r="A430" s="15">
        <v>35065</v>
      </c>
      <c r="B430" s="4">
        <v>35083</v>
      </c>
      <c r="C430" s="16">
        <f>VLOOKUP(A430,'FX Risk Simulation'!$B$9:$C$364,2)</f>
        <v>1.3194619999999999</v>
      </c>
      <c r="D430" s="5">
        <v>617.03002900000001</v>
      </c>
      <c r="E430" s="5">
        <v>1040.959961</v>
      </c>
      <c r="F430" s="5">
        <v>1424.6026142307692</v>
      </c>
      <c r="G430" s="9">
        <f t="shared" si="33"/>
        <v>3232.2992045609817</v>
      </c>
      <c r="H430" s="9">
        <f t="shared" si="34"/>
        <v>3491.6659396243977</v>
      </c>
      <c r="I430" s="9">
        <f t="shared" si="35"/>
        <v>2110.9676633426898</v>
      </c>
      <c r="J430" s="9">
        <f t="shared" si="36"/>
        <v>195.8235473285869</v>
      </c>
      <c r="K430" s="9">
        <f t="shared" si="37"/>
        <v>3039.3750022473919</v>
      </c>
      <c r="L430" s="9"/>
      <c r="M430" s="6">
        <v>2449.709961</v>
      </c>
      <c r="N430" s="6">
        <v>2646.280029</v>
      </c>
      <c r="O430" s="6">
        <v>1599.869995</v>
      </c>
      <c r="P430" s="88">
        <f>VLOOKUP($A430,'FX Risk Simulation'!$U$8:$V$364,2)</f>
        <v>105.523571</v>
      </c>
      <c r="Q430" s="60">
        <v>20664</v>
      </c>
      <c r="R430" s="84">
        <f>VLOOKUP($A430,'FX Risk Simulation'!$AC$9:$AD$364,2)</f>
        <v>1.3484959999999999</v>
      </c>
      <c r="S430" s="63">
        <v>2253.8999020000001</v>
      </c>
    </row>
    <row r="431" spans="1:19" x14ac:dyDescent="0.25">
      <c r="A431" s="15">
        <v>35065</v>
      </c>
      <c r="B431" s="4">
        <v>35090</v>
      </c>
      <c r="C431" s="16">
        <f>VLOOKUP(A431,'FX Risk Simulation'!$B$9:$C$364,2)</f>
        <v>1.3194619999999999</v>
      </c>
      <c r="D431" s="5">
        <v>638.46002199999998</v>
      </c>
      <c r="E431" s="5">
        <v>1072.1099850000001</v>
      </c>
      <c r="F431" s="5">
        <v>1470.4359475641024</v>
      </c>
      <c r="G431" s="9">
        <f t="shared" si="33"/>
        <v>3245.6259000682576</v>
      </c>
      <c r="H431" s="9">
        <f t="shared" si="34"/>
        <v>3544.1937996926558</v>
      </c>
      <c r="I431" s="9">
        <f t="shared" si="35"/>
        <v>2125.046380939018</v>
      </c>
      <c r="J431" s="9">
        <f t="shared" si="36"/>
        <v>198.09792070057978</v>
      </c>
      <c r="K431" s="9">
        <f t="shared" si="37"/>
        <v>3092.3709611236959</v>
      </c>
      <c r="L431" s="9"/>
      <c r="M431" s="6">
        <v>2459.8100589999999</v>
      </c>
      <c r="N431" s="6">
        <v>2686.0900879999999</v>
      </c>
      <c r="O431" s="6">
        <v>1610.540039</v>
      </c>
      <c r="P431" s="88">
        <f>VLOOKUP($A431,'FX Risk Simulation'!$U$8:$V$364,2)</f>
        <v>105.523571</v>
      </c>
      <c r="Q431" s="60">
        <v>20904</v>
      </c>
      <c r="R431" s="84">
        <f>VLOOKUP($A431,'FX Risk Simulation'!$AC$9:$AD$364,2)</f>
        <v>1.3484959999999999</v>
      </c>
      <c r="S431" s="63">
        <v>2293.1999510000001</v>
      </c>
    </row>
    <row r="432" spans="1:19" x14ac:dyDescent="0.25">
      <c r="A432" s="15">
        <v>35096</v>
      </c>
      <c r="B432" s="4">
        <v>35097</v>
      </c>
      <c r="C432" s="16">
        <f>VLOOKUP(A432,'FX Risk Simulation'!$B$9:$C$364,2)</f>
        <v>1.3143130000000001</v>
      </c>
      <c r="D432" s="5">
        <v>656.07000700000003</v>
      </c>
      <c r="E432" s="5">
        <v>1094.599976</v>
      </c>
      <c r="F432" s="5">
        <v>1450.0384365384616</v>
      </c>
      <c r="G432" s="9">
        <f t="shared" si="33"/>
        <v>3200.444246283284</v>
      </c>
      <c r="H432" s="9">
        <f t="shared" si="34"/>
        <v>3499.8971151704563</v>
      </c>
      <c r="I432" s="9">
        <f t="shared" si="35"/>
        <v>2080.9386810282072</v>
      </c>
      <c r="J432" s="9">
        <f t="shared" si="36"/>
        <v>198.21700325999984</v>
      </c>
      <c r="K432" s="9">
        <f t="shared" si="37"/>
        <v>3006.9340986559587</v>
      </c>
      <c r="L432" s="9"/>
      <c r="M432" s="6">
        <v>2435.070068</v>
      </c>
      <c r="N432" s="6">
        <v>2662.9099120000001</v>
      </c>
      <c r="O432" s="6">
        <v>1583.290039</v>
      </c>
      <c r="P432" s="88">
        <f>VLOOKUP($A432,'FX Risk Simulation'!$U$8:$V$364,2)</f>
        <v>105.61657</v>
      </c>
      <c r="Q432" s="60">
        <v>20935</v>
      </c>
      <c r="R432" s="84">
        <f>VLOOKUP($A432,'FX Risk Simulation'!$AC$9:$AD$364,2)</f>
        <v>1.323591</v>
      </c>
      <c r="S432" s="63">
        <v>2271.8000489999999</v>
      </c>
    </row>
    <row r="433" spans="1:19" x14ac:dyDescent="0.25">
      <c r="A433" s="15">
        <v>35096</v>
      </c>
      <c r="B433" s="4">
        <v>35104</v>
      </c>
      <c r="C433" s="16">
        <f>VLOOKUP(A433,'FX Risk Simulation'!$B$9:$C$364,2)</f>
        <v>1.3143130000000001</v>
      </c>
      <c r="D433" s="5">
        <v>651.32000700000003</v>
      </c>
      <c r="E433" s="5">
        <v>1090.709961</v>
      </c>
      <c r="F433" s="5">
        <v>1486.5384615384617</v>
      </c>
      <c r="G433" s="9">
        <f t="shared" si="33"/>
        <v>3185.3691156026739</v>
      </c>
      <c r="H433" s="9">
        <f t="shared" si="34"/>
        <v>3507.6122862550774</v>
      </c>
      <c r="I433" s="9">
        <f t="shared" si="35"/>
        <v>2085.5650890744669</v>
      </c>
      <c r="J433" s="9">
        <f t="shared" si="36"/>
        <v>196.96719937032609</v>
      </c>
      <c r="K433" s="9">
        <f t="shared" si="37"/>
        <v>3040.6856691559587</v>
      </c>
      <c r="L433" s="9"/>
      <c r="M433" s="6">
        <v>2423.6000979999999</v>
      </c>
      <c r="N433" s="6">
        <v>2668.780029</v>
      </c>
      <c r="O433" s="6">
        <v>1586.8100589999999</v>
      </c>
      <c r="P433" s="88">
        <f>VLOOKUP($A433,'FX Risk Simulation'!$U$8:$V$364,2)</f>
        <v>105.61657</v>
      </c>
      <c r="Q433" s="60">
        <v>20803</v>
      </c>
      <c r="R433" s="84">
        <f>VLOOKUP($A433,'FX Risk Simulation'!$AC$9:$AD$364,2)</f>
        <v>1.323591</v>
      </c>
      <c r="S433" s="63">
        <v>2297.3000489999999</v>
      </c>
    </row>
    <row r="434" spans="1:19" x14ac:dyDescent="0.25">
      <c r="A434" s="15">
        <v>35096</v>
      </c>
      <c r="B434" s="4">
        <v>35111</v>
      </c>
      <c r="C434" s="16">
        <f>VLOOKUP(A434,'FX Risk Simulation'!$B$9:$C$364,2)</f>
        <v>1.3143130000000001</v>
      </c>
      <c r="D434" s="5">
        <v>658.85998500000005</v>
      </c>
      <c r="E434" s="5">
        <v>1117.790039</v>
      </c>
      <c r="F434" s="5">
        <v>1460.3077424358974</v>
      </c>
      <c r="G434" s="9">
        <f t="shared" si="33"/>
        <v>3219.43600604626</v>
      </c>
      <c r="H434" s="9">
        <f t="shared" si="34"/>
        <v>3507.6122862550774</v>
      </c>
      <c r="I434" s="9">
        <f t="shared" si="35"/>
        <v>2095.4880549653053</v>
      </c>
      <c r="J434" s="9">
        <f t="shared" si="36"/>
        <v>192.20468909376626</v>
      </c>
      <c r="K434" s="9">
        <f t="shared" si="37"/>
        <v>2996.8746773440412</v>
      </c>
      <c r="L434" s="9"/>
      <c r="M434" s="6">
        <v>2449.5200199999999</v>
      </c>
      <c r="N434" s="6">
        <v>2668.780029</v>
      </c>
      <c r="O434" s="6">
        <v>1594.3599850000001</v>
      </c>
      <c r="P434" s="88">
        <f>VLOOKUP($A434,'FX Risk Simulation'!$U$8:$V$364,2)</f>
        <v>105.61657</v>
      </c>
      <c r="Q434" s="60">
        <v>20300</v>
      </c>
      <c r="R434" s="84">
        <f>VLOOKUP($A434,'FX Risk Simulation'!$AC$9:$AD$364,2)</f>
        <v>1.323591</v>
      </c>
      <c r="S434" s="63">
        <v>2264.1999510000001</v>
      </c>
    </row>
    <row r="435" spans="1:19" x14ac:dyDescent="0.25">
      <c r="A435" s="15">
        <v>35096</v>
      </c>
      <c r="B435" s="4">
        <v>35118</v>
      </c>
      <c r="C435" s="16">
        <f>VLOOKUP(A435,'FX Risk Simulation'!$B$9:$C$364,2)</f>
        <v>1.3143130000000001</v>
      </c>
      <c r="D435" s="5">
        <v>640.42999299999997</v>
      </c>
      <c r="E435" s="5">
        <v>1086.079956</v>
      </c>
      <c r="F435" s="5">
        <v>1435.2436398717948</v>
      </c>
      <c r="G435" s="9">
        <f t="shared" si="33"/>
        <v>3271.1280388526739</v>
      </c>
      <c r="H435" s="9">
        <f t="shared" si="34"/>
        <v>3474.7281500231302</v>
      </c>
      <c r="I435" s="9">
        <f t="shared" si="35"/>
        <v>2115.505016983358</v>
      </c>
      <c r="J435" s="9">
        <f t="shared" si="36"/>
        <v>190.96435341537793</v>
      </c>
      <c r="K435" s="9">
        <f t="shared" si="37"/>
        <v>3061.4659830000001</v>
      </c>
      <c r="L435" s="9"/>
      <c r="M435" s="6">
        <v>2488.8500979999999</v>
      </c>
      <c r="N435" s="6">
        <v>2643.76001</v>
      </c>
      <c r="O435" s="6">
        <v>1609.589966</v>
      </c>
      <c r="P435" s="88">
        <f>VLOOKUP($A435,'FX Risk Simulation'!$U$8:$V$364,2)</f>
        <v>105.61657</v>
      </c>
      <c r="Q435" s="60">
        <v>20169</v>
      </c>
      <c r="R435" s="84">
        <f>VLOOKUP($A435,'FX Risk Simulation'!$AC$9:$AD$364,2)</f>
        <v>1.323591</v>
      </c>
      <c r="S435" s="63">
        <v>2313</v>
      </c>
    </row>
    <row r="436" spans="1:19" x14ac:dyDescent="0.25">
      <c r="A436" s="15">
        <v>35125</v>
      </c>
      <c r="B436" s="4">
        <v>35125</v>
      </c>
      <c r="C436" s="16">
        <f>VLOOKUP(A436,'FX Risk Simulation'!$B$9:$C$364,2)</f>
        <v>1.3068649999999999</v>
      </c>
      <c r="D436" s="5">
        <v>653.65002400000003</v>
      </c>
      <c r="E436" s="5">
        <v>1063.7299800000001</v>
      </c>
      <c r="F436" s="5">
        <v>1438.1794621794872</v>
      </c>
      <c r="G436" s="9">
        <f t="shared" si="33"/>
        <v>3200.2510760363848</v>
      </c>
      <c r="H436" s="9">
        <f t="shared" si="34"/>
        <v>3362.1846031822647</v>
      </c>
      <c r="I436" s="9">
        <f t="shared" si="35"/>
        <v>2072.1781930470252</v>
      </c>
      <c r="J436" s="9">
        <f t="shared" si="36"/>
        <v>190.35725474390566</v>
      </c>
      <c r="K436" s="9">
        <f t="shared" si="37"/>
        <v>2940.2315122694458</v>
      </c>
      <c r="L436" s="9"/>
      <c r="M436" s="6">
        <v>2448.8000489999999</v>
      </c>
      <c r="N436" s="6">
        <v>2572.709961</v>
      </c>
      <c r="O436" s="6">
        <v>1585.6099850000001</v>
      </c>
      <c r="P436" s="88">
        <f>VLOOKUP($A436,'FX Risk Simulation'!$U$8:$V$364,2)</f>
        <v>105.885116</v>
      </c>
      <c r="Q436" s="60">
        <v>20156</v>
      </c>
      <c r="R436" s="84">
        <f>VLOOKUP($A436,'FX Risk Simulation'!$AC$9:$AD$364,2)</f>
        <v>1.296627</v>
      </c>
      <c r="S436" s="63">
        <v>2267.6000979999999</v>
      </c>
    </row>
    <row r="437" spans="1:19" x14ac:dyDescent="0.25">
      <c r="A437" s="15">
        <v>35125</v>
      </c>
      <c r="B437" s="4">
        <v>35132</v>
      </c>
      <c r="C437" s="16">
        <f>VLOOKUP(A437,'FX Risk Simulation'!$B$9:$C$364,2)</f>
        <v>1.3068649999999999</v>
      </c>
      <c r="D437" s="5">
        <v>640.86999500000002</v>
      </c>
      <c r="E437" s="5">
        <v>1099.589966</v>
      </c>
      <c r="F437" s="5">
        <v>1353.5384114102565</v>
      </c>
      <c r="G437" s="9">
        <f t="shared" si="33"/>
        <v>3212.2741699999997</v>
      </c>
      <c r="H437" s="9">
        <f t="shared" si="34"/>
        <v>3351.8212525990848</v>
      </c>
      <c r="I437" s="9">
        <f t="shared" si="35"/>
        <v>2062.3374616979399</v>
      </c>
      <c r="J437" s="9">
        <f t="shared" si="36"/>
        <v>190.68780167365543</v>
      </c>
      <c r="K437" s="9">
        <f t="shared" si="37"/>
        <v>2897.7020831347227</v>
      </c>
      <c r="L437" s="9"/>
      <c r="M437" s="6">
        <v>2458</v>
      </c>
      <c r="N437" s="6">
        <v>2564.780029</v>
      </c>
      <c r="O437" s="6">
        <v>1578.079956</v>
      </c>
      <c r="P437" s="88">
        <f>VLOOKUP($A437,'FX Risk Simulation'!$U$8:$V$364,2)</f>
        <v>105.885116</v>
      </c>
      <c r="Q437" s="60">
        <v>20191</v>
      </c>
      <c r="R437" s="84">
        <f>VLOOKUP($A437,'FX Risk Simulation'!$AC$9:$AD$364,2)</f>
        <v>1.296627</v>
      </c>
      <c r="S437" s="63">
        <v>2234.8000489999999</v>
      </c>
    </row>
    <row r="438" spans="1:19" x14ac:dyDescent="0.25">
      <c r="A438" s="15">
        <v>35125</v>
      </c>
      <c r="B438" s="4">
        <v>35139</v>
      </c>
      <c r="C438" s="16">
        <f>VLOOKUP(A438,'FX Risk Simulation'!$B$9:$C$364,2)</f>
        <v>1.3068649999999999</v>
      </c>
      <c r="D438" s="5">
        <v>649.19000200000005</v>
      </c>
      <c r="E438" s="5">
        <v>1102.219971</v>
      </c>
      <c r="F438" s="5">
        <v>1413.6795121794871</v>
      </c>
      <c r="G438" s="9">
        <f t="shared" si="33"/>
        <v>3240.8162166041197</v>
      </c>
      <c r="H438" s="9">
        <f t="shared" si="34"/>
        <v>3390.4915029532049</v>
      </c>
      <c r="I438" s="9">
        <f t="shared" si="35"/>
        <v>2096.2899490050349</v>
      </c>
      <c r="J438" s="9">
        <f t="shared" si="36"/>
        <v>195.50434265000948</v>
      </c>
      <c r="K438" s="9">
        <f t="shared" si="37"/>
        <v>2910.9276150000001</v>
      </c>
      <c r="L438" s="9"/>
      <c r="M438" s="6">
        <v>2479.8400879999999</v>
      </c>
      <c r="N438" s="6">
        <v>2594.3701169999999</v>
      </c>
      <c r="O438" s="6">
        <v>1604.0600589999999</v>
      </c>
      <c r="P438" s="88">
        <f>VLOOKUP($A438,'FX Risk Simulation'!$U$8:$V$364,2)</f>
        <v>105.885116</v>
      </c>
      <c r="Q438" s="60">
        <v>20701</v>
      </c>
      <c r="R438" s="84">
        <f>VLOOKUP($A438,'FX Risk Simulation'!$AC$9:$AD$364,2)</f>
        <v>1.296627</v>
      </c>
      <c r="S438" s="63">
        <v>2245</v>
      </c>
    </row>
    <row r="439" spans="1:19" x14ac:dyDescent="0.25">
      <c r="A439" s="15">
        <v>35125</v>
      </c>
      <c r="B439" s="4">
        <v>35146</v>
      </c>
      <c r="C439" s="16">
        <f>VLOOKUP(A439,'FX Risk Simulation'!$B$9:$C$364,2)</f>
        <v>1.3068649999999999</v>
      </c>
      <c r="D439" s="5">
        <v>648.94000200000005</v>
      </c>
      <c r="E439" s="5">
        <v>1101.400024</v>
      </c>
      <c r="F439" s="5">
        <v>1404.7692557692308</v>
      </c>
      <c r="G439" s="9">
        <f t="shared" si="33"/>
        <v>3253.2445158227697</v>
      </c>
      <c r="H439" s="9">
        <f t="shared" si="34"/>
        <v>3404.8016106668197</v>
      </c>
      <c r="I439" s="9">
        <f t="shared" si="35"/>
        <v>2106.9800145313498</v>
      </c>
      <c r="J439" s="9">
        <f t="shared" si="36"/>
        <v>202.1719464329623</v>
      </c>
      <c r="K439" s="9">
        <f t="shared" si="37"/>
        <v>2885.7731782694459</v>
      </c>
      <c r="L439" s="9"/>
      <c r="M439" s="6">
        <v>2489.3500979999999</v>
      </c>
      <c r="N439" s="6">
        <v>2605.320068</v>
      </c>
      <c r="O439" s="6">
        <v>1612.23999</v>
      </c>
      <c r="P439" s="88">
        <f>VLOOKUP($A439,'FX Risk Simulation'!$U$8:$V$364,2)</f>
        <v>105.885116</v>
      </c>
      <c r="Q439" s="60">
        <v>21407</v>
      </c>
      <c r="R439" s="84">
        <f>VLOOKUP($A439,'FX Risk Simulation'!$AC$9:$AD$364,2)</f>
        <v>1.296627</v>
      </c>
      <c r="S439" s="63">
        <v>2225.6000979999999</v>
      </c>
    </row>
    <row r="440" spans="1:19" x14ac:dyDescent="0.25">
      <c r="A440" s="15">
        <v>35125</v>
      </c>
      <c r="B440" s="4">
        <v>35153</v>
      </c>
      <c r="C440" s="16">
        <f>VLOOKUP(A440,'FX Risk Simulation'!$B$9:$C$364,2)</f>
        <v>1.3068649999999999</v>
      </c>
      <c r="D440" s="5">
        <v>655.85998500000005</v>
      </c>
      <c r="E440" s="5">
        <v>1118.209961</v>
      </c>
      <c r="F440" s="5">
        <v>1428.1923578205128</v>
      </c>
      <c r="G440" s="9">
        <f t="shared" si="33"/>
        <v>3265.5289187499998</v>
      </c>
      <c r="H440" s="9">
        <f t="shared" si="34"/>
        <v>3487.7352125990847</v>
      </c>
      <c r="I440" s="9">
        <f t="shared" si="35"/>
        <v>2124.6226920313497</v>
      </c>
      <c r="J440" s="9">
        <f t="shared" si="36"/>
        <v>204.90131965289626</v>
      </c>
      <c r="K440" s="9">
        <f t="shared" si="37"/>
        <v>2881.7535075000001</v>
      </c>
      <c r="L440" s="9"/>
      <c r="M440" s="6">
        <v>2498.75</v>
      </c>
      <c r="N440" s="6">
        <v>2668.780029</v>
      </c>
      <c r="O440" s="6">
        <v>1625.73999</v>
      </c>
      <c r="P440" s="88">
        <f>VLOOKUP($A440,'FX Risk Simulation'!$U$8:$V$364,2)</f>
        <v>105.885116</v>
      </c>
      <c r="Q440" s="60">
        <v>21696</v>
      </c>
      <c r="R440" s="84">
        <f>VLOOKUP($A440,'FX Risk Simulation'!$AC$9:$AD$364,2)</f>
        <v>1.296627</v>
      </c>
      <c r="S440" s="63">
        <v>2222.5</v>
      </c>
    </row>
    <row r="441" spans="1:19" x14ac:dyDescent="0.25">
      <c r="A441" s="15">
        <v>35156</v>
      </c>
      <c r="B441" s="4">
        <v>35160</v>
      </c>
      <c r="C441" s="16">
        <f>VLOOKUP(A441,'FX Risk Simulation'!$B$9:$C$364,2)</f>
        <v>1.2898210000000001</v>
      </c>
      <c r="D441" s="5">
        <v>631.17999299999997</v>
      </c>
      <c r="E441" s="5">
        <v>1100.9399410000001</v>
      </c>
      <c r="F441" s="5">
        <v>1390.9999750000002</v>
      </c>
      <c r="G441" s="9">
        <f t="shared" si="33"/>
        <v>3259.0423006417905</v>
      </c>
      <c r="H441" s="9">
        <f t="shared" si="34"/>
        <v>3343.6159526094393</v>
      </c>
      <c r="I441" s="9">
        <f t="shared" si="35"/>
        <v>2105.9035946069812</v>
      </c>
      <c r="J441" s="9">
        <f t="shared" si="36"/>
        <v>202.05123608901494</v>
      </c>
      <c r="K441" s="9">
        <f t="shared" si="37"/>
        <v>2858.8787888623965</v>
      </c>
      <c r="L441" s="9"/>
      <c r="M441" s="6">
        <v>2526.73999</v>
      </c>
      <c r="N441" s="6">
        <v>2592.3100589999999</v>
      </c>
      <c r="O441" s="6">
        <v>1632.709961</v>
      </c>
      <c r="P441" s="88">
        <f>VLOOKUP($A441,'FX Risk Simulation'!$U$8:$V$364,2)</f>
        <v>107.200532</v>
      </c>
      <c r="Q441" s="60">
        <v>21660</v>
      </c>
      <c r="R441" s="84">
        <f>VLOOKUP($A441,'FX Risk Simulation'!$AC$9:$AD$364,2)</f>
        <v>1.2721960000000001</v>
      </c>
      <c r="S441" s="63">
        <v>2247.1999510000001</v>
      </c>
    </row>
    <row r="442" spans="1:19" x14ac:dyDescent="0.25">
      <c r="A442" s="15">
        <v>35156</v>
      </c>
      <c r="B442" s="4">
        <v>35167</v>
      </c>
      <c r="C442" s="16">
        <f>VLOOKUP(A442,'FX Risk Simulation'!$B$9:$C$364,2)</f>
        <v>1.2898210000000001</v>
      </c>
      <c r="D442" s="5">
        <v>643.60998500000005</v>
      </c>
      <c r="E442" s="5">
        <v>1138.6999510000001</v>
      </c>
      <c r="F442" s="5">
        <v>1386.9871794871794</v>
      </c>
      <c r="G442" s="9">
        <f t="shared" si="33"/>
        <v>3270.8056190708471</v>
      </c>
      <c r="H442" s="9">
        <f t="shared" si="34"/>
        <v>3322.0372717860382</v>
      </c>
      <c r="I442" s="9">
        <f t="shared" si="35"/>
        <v>2130.049163680334</v>
      </c>
      <c r="J442" s="9">
        <f t="shared" si="36"/>
        <v>204.14077795807955</v>
      </c>
      <c r="K442" s="9">
        <f t="shared" si="37"/>
        <v>2882.541759137604</v>
      </c>
      <c r="L442" s="9"/>
      <c r="M442" s="6">
        <v>2535.860107</v>
      </c>
      <c r="N442" s="6">
        <v>2575.580078</v>
      </c>
      <c r="O442" s="6">
        <v>1651.4300539999999</v>
      </c>
      <c r="P442" s="88">
        <f>VLOOKUP($A442,'FX Risk Simulation'!$U$8:$V$364,2)</f>
        <v>107.200532</v>
      </c>
      <c r="Q442" s="60">
        <v>21884</v>
      </c>
      <c r="R442" s="84">
        <f>VLOOKUP($A442,'FX Risk Simulation'!$AC$9:$AD$364,2)</f>
        <v>1.2721960000000001</v>
      </c>
      <c r="S442" s="63">
        <v>2265.8000489999999</v>
      </c>
    </row>
    <row r="443" spans="1:19" x14ac:dyDescent="0.25">
      <c r="A443" s="15">
        <v>35156</v>
      </c>
      <c r="B443" s="4">
        <v>35174</v>
      </c>
      <c r="C443" s="16">
        <f>VLOOKUP(A443,'FX Risk Simulation'!$B$9:$C$364,2)</f>
        <v>1.2898210000000001</v>
      </c>
      <c r="D443" s="5">
        <v>652.86999500000002</v>
      </c>
      <c r="E443" s="5">
        <v>1186.8900149999999</v>
      </c>
      <c r="F443" s="5">
        <v>1375.9999750000002</v>
      </c>
      <c r="G443" s="9">
        <f t="shared" si="33"/>
        <v>3275.9904105709434</v>
      </c>
      <c r="H443" s="9">
        <f t="shared" si="34"/>
        <v>3312.8148633221722</v>
      </c>
      <c r="I443" s="9">
        <f t="shared" si="35"/>
        <v>2159.8052645000002</v>
      </c>
      <c r="J443" s="9">
        <f t="shared" si="36"/>
        <v>207.41501544040847</v>
      </c>
      <c r="K443" s="9">
        <f t="shared" si="37"/>
        <v>2959.1278960000004</v>
      </c>
      <c r="L443" s="9"/>
      <c r="M443" s="6">
        <v>2539.8798830000001</v>
      </c>
      <c r="N443" s="6">
        <v>2568.429932</v>
      </c>
      <c r="O443" s="6">
        <v>1674.5</v>
      </c>
      <c r="P443" s="88">
        <f>VLOOKUP($A443,'FX Risk Simulation'!$U$8:$V$364,2)</f>
        <v>107.200532</v>
      </c>
      <c r="Q443" s="60">
        <v>22235</v>
      </c>
      <c r="R443" s="84">
        <f>VLOOKUP($A443,'FX Risk Simulation'!$AC$9:$AD$364,2)</f>
        <v>1.2721960000000001</v>
      </c>
      <c r="S443" s="63">
        <v>2326</v>
      </c>
    </row>
    <row r="444" spans="1:19" x14ac:dyDescent="0.25">
      <c r="A444" s="15">
        <v>35156</v>
      </c>
      <c r="B444" s="4">
        <v>35181</v>
      </c>
      <c r="C444" s="16">
        <f>VLOOKUP(A444,'FX Risk Simulation'!$B$9:$C$364,2)</f>
        <v>1.2898210000000001</v>
      </c>
      <c r="D444" s="5">
        <v>643.38000499999998</v>
      </c>
      <c r="E444" s="5">
        <v>1184.599976</v>
      </c>
      <c r="F444" s="5">
        <v>1376.1795121794871</v>
      </c>
      <c r="G444" s="9">
        <f t="shared" si="33"/>
        <v>3188.9920473221723</v>
      </c>
      <c r="H444" s="9">
        <f t="shared" si="34"/>
        <v>3298.7301186082104</v>
      </c>
      <c r="I444" s="9">
        <f t="shared" si="35"/>
        <v>2132.3320139987713</v>
      </c>
      <c r="J444" s="9">
        <f t="shared" si="36"/>
        <v>202.06989271284587</v>
      </c>
      <c r="K444" s="9">
        <f t="shared" si="37"/>
        <v>2924.7786040000001</v>
      </c>
      <c r="L444" s="9"/>
      <c r="M444" s="6">
        <v>2472.429932</v>
      </c>
      <c r="N444" s="6">
        <v>2557.51001</v>
      </c>
      <c r="O444" s="6">
        <v>1653.1999510000001</v>
      </c>
      <c r="P444" s="88">
        <f>VLOOKUP($A444,'FX Risk Simulation'!$U$8:$V$364,2)</f>
        <v>107.200532</v>
      </c>
      <c r="Q444" s="60">
        <v>21662</v>
      </c>
      <c r="R444" s="84">
        <f>VLOOKUP($A444,'FX Risk Simulation'!$AC$9:$AD$364,2)</f>
        <v>1.2721960000000001</v>
      </c>
      <c r="S444" s="63">
        <v>2299</v>
      </c>
    </row>
    <row r="445" spans="1:19" x14ac:dyDescent="0.25">
      <c r="A445" s="15">
        <v>35186</v>
      </c>
      <c r="B445" s="4">
        <v>35188</v>
      </c>
      <c r="C445" s="16">
        <f>VLOOKUP(A445,'FX Risk Simulation'!$B$9:$C$364,2)</f>
        <v>1.2684930000000001</v>
      </c>
      <c r="D445" s="5">
        <v>645.44000200000005</v>
      </c>
      <c r="E445" s="5">
        <v>1202.76001</v>
      </c>
      <c r="F445" s="5">
        <v>1358.6795121794871</v>
      </c>
      <c r="G445" s="9">
        <f t="shared" si="33"/>
        <v>3169.9894022298599</v>
      </c>
      <c r="H445" s="9">
        <f t="shared" si="34"/>
        <v>3261.0545641710873</v>
      </c>
      <c r="I445" s="9">
        <f t="shared" si="35"/>
        <v>2103.364396008762</v>
      </c>
      <c r="J445" s="9">
        <f t="shared" si="36"/>
        <v>201.45280388727542</v>
      </c>
      <c r="K445" s="9">
        <f t="shared" si="37"/>
        <v>2832.5966840291098</v>
      </c>
      <c r="L445" s="9"/>
      <c r="M445" s="6">
        <v>2499.0200199999999</v>
      </c>
      <c r="N445" s="6">
        <v>2570.8100589999999</v>
      </c>
      <c r="O445" s="6">
        <v>1658.160034</v>
      </c>
      <c r="P445" s="88">
        <f>VLOOKUP($A445,'FX Risk Simulation'!$U$8:$V$364,2)</f>
        <v>106.327634</v>
      </c>
      <c r="Q445" s="60">
        <v>21420</v>
      </c>
      <c r="R445" s="84">
        <f>VLOOKUP($A445,'FX Risk Simulation'!$AC$9:$AD$364,2)</f>
        <v>1.2548049999999999</v>
      </c>
      <c r="S445" s="63">
        <v>2257.3999020000001</v>
      </c>
    </row>
    <row r="446" spans="1:19" x14ac:dyDescent="0.25">
      <c r="A446" s="15">
        <v>35186</v>
      </c>
      <c r="B446" s="4">
        <v>35195</v>
      </c>
      <c r="C446" s="16">
        <f>VLOOKUP(A446,'FX Risk Simulation'!$B$9:$C$364,2)</f>
        <v>1.2684930000000001</v>
      </c>
      <c r="D446" s="5">
        <v>664.84997599999997</v>
      </c>
      <c r="E446" s="5">
        <v>1241.880005</v>
      </c>
      <c r="F446" s="5">
        <v>1386.7821014102562</v>
      </c>
      <c r="G446" s="9">
        <f t="shared" si="33"/>
        <v>3237.562048441227</v>
      </c>
      <c r="H446" s="9">
        <f t="shared" si="34"/>
        <v>3319.1893877912494</v>
      </c>
      <c r="I446" s="9">
        <f t="shared" si="35"/>
        <v>2128.9371032613781</v>
      </c>
      <c r="J446" s="9">
        <f t="shared" si="36"/>
        <v>206.1270356114573</v>
      </c>
      <c r="K446" s="9">
        <f t="shared" si="37"/>
        <v>2825.31906097089</v>
      </c>
      <c r="L446" s="9"/>
      <c r="M446" s="6">
        <v>2552.290039</v>
      </c>
      <c r="N446" s="6">
        <v>2616.639893</v>
      </c>
      <c r="O446" s="6">
        <v>1678.3199460000001</v>
      </c>
      <c r="P446" s="88">
        <f>VLOOKUP($A446,'FX Risk Simulation'!$U$8:$V$364,2)</f>
        <v>106.327634</v>
      </c>
      <c r="Q446" s="60">
        <v>21917</v>
      </c>
      <c r="R446" s="84">
        <f>VLOOKUP($A446,'FX Risk Simulation'!$AC$9:$AD$364,2)</f>
        <v>1.2548049999999999</v>
      </c>
      <c r="S446" s="63">
        <v>2251.6000979999999</v>
      </c>
    </row>
    <row r="447" spans="1:19" x14ac:dyDescent="0.25">
      <c r="A447" s="15">
        <v>35186</v>
      </c>
      <c r="B447" s="4">
        <v>35202</v>
      </c>
      <c r="C447" s="16">
        <f>VLOOKUP(A447,'FX Risk Simulation'!$B$9:$C$364,2)</f>
        <v>1.2684930000000001</v>
      </c>
      <c r="D447" s="5">
        <v>676</v>
      </c>
      <c r="E447" s="5">
        <v>1247.8000489999999</v>
      </c>
      <c r="F447" s="5">
        <v>1412.7179737179488</v>
      </c>
      <c r="G447" s="9">
        <f t="shared" si="33"/>
        <v>3234.0609950762973</v>
      </c>
      <c r="H447" s="9">
        <f t="shared" si="34"/>
        <v>3400.6395833623142</v>
      </c>
      <c r="I447" s="9">
        <f t="shared" si="35"/>
        <v>2129.1147113087732</v>
      </c>
      <c r="J447" s="9">
        <f t="shared" si="36"/>
        <v>205.00785336763911</v>
      </c>
      <c r="K447" s="9">
        <f t="shared" si="37"/>
        <v>2828.5813695145548</v>
      </c>
      <c r="L447" s="9"/>
      <c r="M447" s="6">
        <v>2549.530029</v>
      </c>
      <c r="N447" s="6">
        <v>2680.8500979999999</v>
      </c>
      <c r="O447" s="6">
        <v>1678.459961</v>
      </c>
      <c r="P447" s="88">
        <f>VLOOKUP($A447,'FX Risk Simulation'!$U$8:$V$364,2)</f>
        <v>106.327634</v>
      </c>
      <c r="Q447" s="60">
        <v>21798</v>
      </c>
      <c r="R447" s="84">
        <f>VLOOKUP($A447,'FX Risk Simulation'!$AC$9:$AD$364,2)</f>
        <v>1.2548049999999999</v>
      </c>
      <c r="S447" s="63">
        <v>2254.1999510000001</v>
      </c>
    </row>
    <row r="448" spans="1:19" x14ac:dyDescent="0.25">
      <c r="A448" s="15">
        <v>35186</v>
      </c>
      <c r="B448" s="4">
        <v>35209</v>
      </c>
      <c r="C448" s="16">
        <f>VLOOKUP(A448,'FX Risk Simulation'!$B$9:$C$364,2)</f>
        <v>1.2684930000000001</v>
      </c>
      <c r="D448" s="5">
        <v>671.70001200000002</v>
      </c>
      <c r="E448" s="5">
        <v>1243.4300539999999</v>
      </c>
      <c r="F448" s="5">
        <v>1444.1923326923077</v>
      </c>
      <c r="G448" s="9">
        <f t="shared" si="33"/>
        <v>3201.4353931710871</v>
      </c>
      <c r="H448" s="9">
        <f t="shared" si="34"/>
        <v>3395.7811562298602</v>
      </c>
      <c r="I448" s="9">
        <f t="shared" si="35"/>
        <v>2123.1528563649299</v>
      </c>
      <c r="J448" s="9">
        <f t="shared" si="36"/>
        <v>206.49382643085991</v>
      </c>
      <c r="K448" s="9">
        <f t="shared" si="37"/>
        <v>2843.5137334708897</v>
      </c>
      <c r="L448" s="9"/>
      <c r="M448" s="6">
        <v>2523.8100589999999</v>
      </c>
      <c r="N448" s="6">
        <v>2677.0200199999999</v>
      </c>
      <c r="O448" s="6">
        <v>1673.76001</v>
      </c>
      <c r="P448" s="88">
        <f>VLOOKUP($A448,'FX Risk Simulation'!$U$8:$V$364,2)</f>
        <v>106.327634</v>
      </c>
      <c r="Q448" s="60">
        <v>21956</v>
      </c>
      <c r="R448" s="84">
        <f>VLOOKUP($A448,'FX Risk Simulation'!$AC$9:$AD$364,2)</f>
        <v>1.2548049999999999</v>
      </c>
      <c r="S448" s="63">
        <v>2266.1000979999999</v>
      </c>
    </row>
    <row r="449" spans="1:19" x14ac:dyDescent="0.25">
      <c r="A449" s="15">
        <v>35186</v>
      </c>
      <c r="B449" s="4">
        <v>35216</v>
      </c>
      <c r="C449" s="16">
        <f>VLOOKUP(A449,'FX Risk Simulation'!$B$9:$C$364,2)</f>
        <v>1.2684930000000001</v>
      </c>
      <c r="D449" s="5">
        <v>673.03002900000001</v>
      </c>
      <c r="E449" s="5">
        <v>1229.76001</v>
      </c>
      <c r="F449" s="5">
        <v>1435.4614883333334</v>
      </c>
      <c r="G449" s="9">
        <f t="shared" si="33"/>
        <v>3216.9363395762971</v>
      </c>
      <c r="H449" s="9">
        <f t="shared" si="34"/>
        <v>3472.7532239438433</v>
      </c>
      <c r="I449" s="9">
        <f t="shared" si="35"/>
        <v>2114.1465865087621</v>
      </c>
      <c r="J449" s="9">
        <f t="shared" si="36"/>
        <v>204.57522829860014</v>
      </c>
      <c r="K449" s="9">
        <f t="shared" si="37"/>
        <v>2785.7927034708896</v>
      </c>
      <c r="L449" s="9"/>
      <c r="M449" s="6">
        <v>2536.030029</v>
      </c>
      <c r="N449" s="6">
        <v>2737.6999510000001</v>
      </c>
      <c r="O449" s="6">
        <v>1666.660034</v>
      </c>
      <c r="P449" s="88">
        <f>VLOOKUP($A449,'FX Risk Simulation'!$U$8:$V$364,2)</f>
        <v>106.327634</v>
      </c>
      <c r="Q449" s="60">
        <v>21752</v>
      </c>
      <c r="R449" s="84">
        <f>VLOOKUP($A449,'FX Risk Simulation'!$AC$9:$AD$364,2)</f>
        <v>1.2548049999999999</v>
      </c>
      <c r="S449" s="63">
        <v>2220.1000979999999</v>
      </c>
    </row>
    <row r="450" spans="1:19" x14ac:dyDescent="0.25">
      <c r="A450" s="15">
        <v>35217</v>
      </c>
      <c r="B450" s="4">
        <v>35223</v>
      </c>
      <c r="C450" s="16">
        <f>VLOOKUP(A450,'FX Risk Simulation'!$B$9:$C$364,2)</f>
        <v>1.2733179999999999</v>
      </c>
      <c r="D450" s="5">
        <v>667.919983</v>
      </c>
      <c r="E450" s="5">
        <v>1213.1800539999999</v>
      </c>
      <c r="F450" s="5">
        <v>1392.948717948718</v>
      </c>
      <c r="G450" s="9">
        <f t="shared" si="33"/>
        <v>3240.4668534148359</v>
      </c>
      <c r="H450" s="9">
        <f t="shared" si="34"/>
        <v>3499.0778639999999</v>
      </c>
      <c r="I450" s="9">
        <f t="shared" si="35"/>
        <v>2121.2968056205978</v>
      </c>
      <c r="J450" s="9">
        <f t="shared" si="36"/>
        <v>204.74734022971808</v>
      </c>
      <c r="K450" s="9">
        <f t="shared" si="37"/>
        <v>2799.7985326966832</v>
      </c>
      <c r="L450" s="9"/>
      <c r="M450" s="6">
        <v>2544.8999020000001</v>
      </c>
      <c r="N450" s="6">
        <v>2748</v>
      </c>
      <c r="O450" s="6">
        <v>1665.959961</v>
      </c>
      <c r="P450" s="88">
        <f>VLOOKUP($A450,'FX Risk Simulation'!$U$8:$V$364,2)</f>
        <v>108.86099900000001</v>
      </c>
      <c r="Q450" s="60">
        <v>22289</v>
      </c>
      <c r="R450" s="84">
        <f>VLOOKUP($A450,'FX Risk Simulation'!$AC$9:$AD$364,2)</f>
        <v>1.263333</v>
      </c>
      <c r="S450" s="63">
        <v>2216.1999510000001</v>
      </c>
    </row>
    <row r="451" spans="1:19" x14ac:dyDescent="0.25">
      <c r="A451" s="15">
        <v>35217</v>
      </c>
      <c r="B451" s="4">
        <v>35230</v>
      </c>
      <c r="C451" s="16">
        <f>VLOOKUP(A451,'FX Risk Simulation'!$B$9:$C$364,2)</f>
        <v>1.2733179999999999</v>
      </c>
      <c r="D451" s="5">
        <v>662.09997599999997</v>
      </c>
      <c r="E451" s="5">
        <v>1175.4399410000001</v>
      </c>
      <c r="F451" s="5">
        <v>1391.7051032051284</v>
      </c>
      <c r="G451" s="9">
        <f t="shared" si="33"/>
        <v>3244.134170966222</v>
      </c>
      <c r="H451" s="9">
        <f t="shared" si="34"/>
        <v>3561.6233931382058</v>
      </c>
      <c r="I451" s="9">
        <f t="shared" si="35"/>
        <v>2100.3890233794018</v>
      </c>
      <c r="J451" s="9">
        <f t="shared" si="36"/>
        <v>206.97035859463313</v>
      </c>
      <c r="K451" s="9">
        <f t="shared" si="37"/>
        <v>2849.5740386066341</v>
      </c>
      <c r="L451" s="9"/>
      <c r="M451" s="6">
        <v>2547.780029</v>
      </c>
      <c r="N451" s="6">
        <v>2797.1201169999999</v>
      </c>
      <c r="O451" s="6">
        <v>1649.540039</v>
      </c>
      <c r="P451" s="88">
        <f>VLOOKUP($A451,'FX Risk Simulation'!$U$8:$V$364,2)</f>
        <v>108.86099900000001</v>
      </c>
      <c r="Q451" s="60">
        <v>22531</v>
      </c>
      <c r="R451" s="84">
        <f>VLOOKUP($A451,'FX Risk Simulation'!$AC$9:$AD$364,2)</f>
        <v>1.263333</v>
      </c>
      <c r="S451" s="63">
        <v>2255.6000979999999</v>
      </c>
    </row>
    <row r="452" spans="1:19" x14ac:dyDescent="0.25">
      <c r="A452" s="15">
        <v>35217</v>
      </c>
      <c r="B452" s="4">
        <v>35237</v>
      </c>
      <c r="C452" s="16">
        <f>VLOOKUP(A452,'FX Risk Simulation'!$B$9:$C$364,2)</f>
        <v>1.2733179999999999</v>
      </c>
      <c r="D452" s="5">
        <v>668.54998799999998</v>
      </c>
      <c r="E452" s="5">
        <v>1185.0200199999999</v>
      </c>
      <c r="F452" s="5">
        <v>1412.9359475641024</v>
      </c>
      <c r="G452" s="9">
        <f t="shared" si="33"/>
        <v>3272.9874447942379</v>
      </c>
      <c r="H452" s="9">
        <f t="shared" si="34"/>
        <v>3662.2279503617938</v>
      </c>
      <c r="I452" s="9">
        <f t="shared" si="35"/>
        <v>2121.220486759632</v>
      </c>
      <c r="J452" s="9">
        <f t="shared" si="36"/>
        <v>206.97035859463313</v>
      </c>
      <c r="K452" s="9">
        <f t="shared" si="37"/>
        <v>2832.5190431066339</v>
      </c>
      <c r="L452" s="9"/>
      <c r="M452" s="6">
        <v>2570.4399410000001</v>
      </c>
      <c r="N452" s="6">
        <v>2876.1298830000001</v>
      </c>
      <c r="O452" s="6">
        <v>1665.900024</v>
      </c>
      <c r="P452" s="88">
        <f>VLOOKUP($A452,'FX Risk Simulation'!$U$8:$V$364,2)</f>
        <v>108.86099900000001</v>
      </c>
      <c r="Q452" s="60">
        <v>22531</v>
      </c>
      <c r="R452" s="84">
        <f>VLOOKUP($A452,'FX Risk Simulation'!$AC$9:$AD$364,2)</f>
        <v>1.263333</v>
      </c>
      <c r="S452" s="63">
        <v>2242.1000979999999</v>
      </c>
    </row>
    <row r="453" spans="1:19" x14ac:dyDescent="0.25">
      <c r="A453" s="15">
        <v>35217</v>
      </c>
      <c r="B453" s="4">
        <v>35244</v>
      </c>
      <c r="C453" s="16">
        <f>VLOOKUP(A453,'FX Risk Simulation'!$B$9:$C$364,2)</f>
        <v>1.2733179999999999</v>
      </c>
      <c r="D453" s="5">
        <v>672.40002400000003</v>
      </c>
      <c r="E453" s="5">
        <v>1158.349976</v>
      </c>
      <c r="F453" s="5">
        <v>1432.9614883333334</v>
      </c>
      <c r="G453" s="9">
        <f t="shared" si="33"/>
        <v>3270.8865948794019</v>
      </c>
      <c r="H453" s="9">
        <f t="shared" si="34"/>
        <v>3616.5924318794018</v>
      </c>
      <c r="I453" s="9">
        <f t="shared" si="35"/>
        <v>2110.397283759632</v>
      </c>
      <c r="J453" s="9">
        <f t="shared" si="36"/>
        <v>204.22373673054386</v>
      </c>
      <c r="K453" s="9">
        <f t="shared" si="37"/>
        <v>2818.2433183033172</v>
      </c>
      <c r="L453" s="9"/>
      <c r="M453" s="6">
        <v>2568.790039</v>
      </c>
      <c r="N453" s="6">
        <v>2840.290039</v>
      </c>
      <c r="O453" s="6">
        <v>1657.400024</v>
      </c>
      <c r="P453" s="88">
        <f>VLOOKUP($A453,'FX Risk Simulation'!$U$8:$V$364,2)</f>
        <v>108.86099900000001</v>
      </c>
      <c r="Q453" s="60">
        <v>22232</v>
      </c>
      <c r="R453" s="84">
        <f>VLOOKUP($A453,'FX Risk Simulation'!$AC$9:$AD$364,2)</f>
        <v>1.263333</v>
      </c>
      <c r="S453" s="63">
        <v>2230.8000489999999</v>
      </c>
    </row>
    <row r="454" spans="1:19" x14ac:dyDescent="0.25">
      <c r="A454" s="15">
        <v>35247</v>
      </c>
      <c r="B454" s="4">
        <v>35251</v>
      </c>
      <c r="C454" s="16">
        <f>VLOOKUP(A454,'FX Risk Simulation'!$B$9:$C$364,2)</f>
        <v>1.2922070000000001</v>
      </c>
      <c r="D454" s="5">
        <v>645.669983</v>
      </c>
      <c r="E454" s="5">
        <v>1103.48999</v>
      </c>
      <c r="F454" s="5">
        <v>1384.9615634615384</v>
      </c>
      <c r="G454" s="9">
        <f t="shared" si="33"/>
        <v>3293.7968393159972</v>
      </c>
      <c r="H454" s="9">
        <f t="shared" si="34"/>
        <v>3648.6887455361493</v>
      </c>
      <c r="I454" s="9">
        <f t="shared" si="35"/>
        <v>2098.5571029920702</v>
      </c>
      <c r="J454" s="9">
        <f t="shared" si="36"/>
        <v>198.2354373159244</v>
      </c>
      <c r="K454" s="9">
        <f t="shared" si="37"/>
        <v>2735.8554334999999</v>
      </c>
      <c r="L454" s="9"/>
      <c r="M454" s="6">
        <v>2548.969971</v>
      </c>
      <c r="N454" s="6">
        <v>2823.610107</v>
      </c>
      <c r="O454" s="6">
        <v>1624.01001</v>
      </c>
      <c r="P454" s="88">
        <f>VLOOKUP($A454,'FX Risk Simulation'!$U$8:$V$364,2)</f>
        <v>109.243838</v>
      </c>
      <c r="Q454" s="60">
        <v>21656</v>
      </c>
      <c r="R454" s="84">
        <f>VLOOKUP($A454,'FX Risk Simulation'!$AC$9:$AD$364,2)</f>
        <v>1.266893</v>
      </c>
      <c r="S454" s="63">
        <v>2159.5</v>
      </c>
    </row>
    <row r="455" spans="1:19" x14ac:dyDescent="0.25">
      <c r="A455" s="15">
        <v>35247</v>
      </c>
      <c r="B455" s="4">
        <v>35258</v>
      </c>
      <c r="C455" s="16">
        <f>VLOOKUP(A455,'FX Risk Simulation'!$B$9:$C$364,2)</f>
        <v>1.2922070000000001</v>
      </c>
      <c r="D455" s="5">
        <v>643.55999799999995</v>
      </c>
      <c r="E455" s="5">
        <v>1097.6800539999999</v>
      </c>
      <c r="F455" s="5">
        <v>1390.4230519230771</v>
      </c>
      <c r="G455" s="9">
        <f t="shared" si="33"/>
        <v>3228.3854850862863</v>
      </c>
      <c r="H455" s="9">
        <f t="shared" si="34"/>
        <v>3584.9440734340033</v>
      </c>
      <c r="I455" s="9">
        <f t="shared" si="35"/>
        <v>2071.0847692500001</v>
      </c>
      <c r="J455" s="9">
        <f t="shared" si="36"/>
        <v>196.58774712766865</v>
      </c>
      <c r="K455" s="9">
        <f t="shared" si="37"/>
        <v>2733.4484609555138</v>
      </c>
      <c r="L455" s="9"/>
      <c r="M455" s="6">
        <v>2498.3500979999999</v>
      </c>
      <c r="N455" s="6">
        <v>2774.280029</v>
      </c>
      <c r="O455" s="6">
        <v>1602.75</v>
      </c>
      <c r="P455" s="88">
        <f>VLOOKUP($A455,'FX Risk Simulation'!$U$8:$V$364,2)</f>
        <v>109.243838</v>
      </c>
      <c r="Q455" s="60">
        <v>21476</v>
      </c>
      <c r="R455" s="84">
        <f>VLOOKUP($A455,'FX Risk Simulation'!$AC$9:$AD$364,2)</f>
        <v>1.266893</v>
      </c>
      <c r="S455" s="63">
        <v>2157.6000979999999</v>
      </c>
    </row>
    <row r="456" spans="1:19" x14ac:dyDescent="0.25">
      <c r="A456" s="15">
        <v>35247</v>
      </c>
      <c r="B456" s="4">
        <v>35265</v>
      </c>
      <c r="C456" s="16">
        <f>VLOOKUP(A456,'FX Risk Simulation'!$B$9:$C$364,2)</f>
        <v>1.2922070000000001</v>
      </c>
      <c r="D456" s="5">
        <v>631.169983</v>
      </c>
      <c r="E456" s="5">
        <v>1079.4399410000001</v>
      </c>
      <c r="F456" s="5">
        <v>1372.5127703846156</v>
      </c>
      <c r="G456" s="9">
        <f t="shared" si="33"/>
        <v>3191.1181214920703</v>
      </c>
      <c r="H456" s="9">
        <f t="shared" si="34"/>
        <v>3541.8617783397872</v>
      </c>
      <c r="I456" s="9">
        <f t="shared" si="35"/>
        <v>2030.4578574102131</v>
      </c>
      <c r="J456" s="9">
        <f t="shared" si="36"/>
        <v>193.37475126056995</v>
      </c>
      <c r="K456" s="9">
        <f t="shared" si="37"/>
        <v>2714.9516990000002</v>
      </c>
      <c r="L456" s="9"/>
      <c r="M456" s="6">
        <v>2469.51001</v>
      </c>
      <c r="N456" s="6">
        <v>2740.9399410000001</v>
      </c>
      <c r="O456" s="6">
        <v>1571.3100589999999</v>
      </c>
      <c r="P456" s="88">
        <f>VLOOKUP($A456,'FX Risk Simulation'!$U$8:$V$364,2)</f>
        <v>109.243838</v>
      </c>
      <c r="Q456" s="60">
        <v>21125</v>
      </c>
      <c r="R456" s="84">
        <f>VLOOKUP($A456,'FX Risk Simulation'!$AC$9:$AD$364,2)</f>
        <v>1.266893</v>
      </c>
      <c r="S456" s="63">
        <v>2143</v>
      </c>
    </row>
    <row r="457" spans="1:19" x14ac:dyDescent="0.25">
      <c r="A457" s="15">
        <v>35247</v>
      </c>
      <c r="B457" s="4">
        <v>35272</v>
      </c>
      <c r="C457" s="16">
        <f>VLOOKUP(A457,'FX Risk Simulation'!$B$9:$C$364,2)</f>
        <v>1.2922070000000001</v>
      </c>
      <c r="D457" s="5">
        <v>650.02002000000005</v>
      </c>
      <c r="E457" s="5">
        <v>1124.920044</v>
      </c>
      <c r="F457" s="5">
        <v>1405.3846153846155</v>
      </c>
      <c r="G457" s="9">
        <f t="shared" si="33"/>
        <v>3256.69762674207</v>
      </c>
      <c r="H457" s="9">
        <f t="shared" si="34"/>
        <v>3578.0306406399245</v>
      </c>
      <c r="I457" s="9">
        <f t="shared" si="35"/>
        <v>2088.7622307891779</v>
      </c>
      <c r="J457" s="9">
        <f t="shared" si="36"/>
        <v>191.68129190041822</v>
      </c>
      <c r="K457" s="9">
        <f t="shared" si="37"/>
        <v>2798.0600039555138</v>
      </c>
      <c r="L457" s="9"/>
      <c r="M457" s="6">
        <v>2520.26001</v>
      </c>
      <c r="N457" s="6">
        <v>2768.929932</v>
      </c>
      <c r="O457" s="6">
        <v>1616.4300539999999</v>
      </c>
      <c r="P457" s="88">
        <f>VLOOKUP($A457,'FX Risk Simulation'!$U$8:$V$364,2)</f>
        <v>109.243838</v>
      </c>
      <c r="Q457" s="60">
        <v>20940</v>
      </c>
      <c r="R457" s="84">
        <f>VLOOKUP($A457,'FX Risk Simulation'!$AC$9:$AD$364,2)</f>
        <v>1.266893</v>
      </c>
      <c r="S457" s="63">
        <v>2208.6000979999999</v>
      </c>
    </row>
    <row r="458" spans="1:19" x14ac:dyDescent="0.25">
      <c r="A458" s="15">
        <v>35278</v>
      </c>
      <c r="B458" s="4">
        <v>35279</v>
      </c>
      <c r="C458" s="16">
        <f>VLOOKUP(A458,'FX Risk Simulation'!$B$9:$C$364,2)</f>
        <v>1.3067550000000001</v>
      </c>
      <c r="D458" s="5">
        <v>662.59002699999996</v>
      </c>
      <c r="E458" s="5">
        <v>1137.2700199999999</v>
      </c>
      <c r="F458" s="5">
        <v>1423.5897435897436</v>
      </c>
      <c r="G458" s="9">
        <f t="shared" ref="G458:G521" si="38">$M458*$C458</f>
        <v>3309.9580938365552</v>
      </c>
      <c r="H458" s="9">
        <f t="shared" ref="H458:H521" si="39">$N458*$C458</f>
        <v>3734.0000913365552</v>
      </c>
      <c r="I458" s="9">
        <f t="shared" ref="I458:I521" si="40">$O458*$C458</f>
        <v>2107.3254028013253</v>
      </c>
      <c r="J458" s="9">
        <f t="shared" ref="J458:J521" si="41">$Q458/$P458</f>
        <v>190.52511051147087</v>
      </c>
      <c r="K458" s="9">
        <f t="shared" ref="K458:K521" si="42">$S458*$R458</f>
        <v>2837.4618660192582</v>
      </c>
      <c r="L458" s="9"/>
      <c r="M458" s="6">
        <v>2532.959961</v>
      </c>
      <c r="N458" s="6">
        <v>2857.459961</v>
      </c>
      <c r="O458" s="6">
        <v>1612.6400149999999</v>
      </c>
      <c r="P458" s="88">
        <f>VLOOKUP($A458,'FX Risk Simulation'!$U$8:$V$364,2)</f>
        <v>107.865047</v>
      </c>
      <c r="Q458" s="60">
        <v>20551</v>
      </c>
      <c r="R458" s="84">
        <f>VLOOKUP($A458,'FX Risk Simulation'!$AC$9:$AD$364,2)</f>
        <v>1.277158</v>
      </c>
      <c r="S458" s="63">
        <v>2221.6999510000001</v>
      </c>
    </row>
    <row r="459" spans="1:19" x14ac:dyDescent="0.25">
      <c r="A459" s="15">
        <v>35278</v>
      </c>
      <c r="B459" s="4">
        <v>35286</v>
      </c>
      <c r="C459" s="16">
        <f>VLOOKUP(A459,'FX Risk Simulation'!$B$9:$C$364,2)</f>
        <v>1.3067550000000001</v>
      </c>
      <c r="D459" s="5">
        <v>662.28002900000001</v>
      </c>
      <c r="E459" s="5">
        <v>1133.650024</v>
      </c>
      <c r="F459" s="5">
        <v>1432.8205128205129</v>
      </c>
      <c r="G459" s="9">
        <f t="shared" si="38"/>
        <v>3355.6945188365553</v>
      </c>
      <c r="H459" s="9">
        <f t="shared" si="39"/>
        <v>3712.0596239231104</v>
      </c>
      <c r="I459" s="9">
        <f t="shared" si="40"/>
        <v>2117.2305482041052</v>
      </c>
      <c r="J459" s="9">
        <f t="shared" si="41"/>
        <v>193.14875930105512</v>
      </c>
      <c r="K459" s="9">
        <f t="shared" si="42"/>
        <v>2852.2770239807419</v>
      </c>
      <c r="L459" s="9"/>
      <c r="M459" s="6">
        <v>2567.959961</v>
      </c>
      <c r="N459" s="6">
        <v>2840.669922</v>
      </c>
      <c r="O459" s="6">
        <v>1620.219971</v>
      </c>
      <c r="P459" s="88">
        <f>VLOOKUP($A459,'FX Risk Simulation'!$U$8:$V$364,2)</f>
        <v>107.865047</v>
      </c>
      <c r="Q459" s="60">
        <v>20834</v>
      </c>
      <c r="R459" s="84">
        <f>VLOOKUP($A459,'FX Risk Simulation'!$AC$9:$AD$364,2)</f>
        <v>1.277158</v>
      </c>
      <c r="S459" s="63">
        <v>2233.3000489999999</v>
      </c>
    </row>
    <row r="460" spans="1:19" x14ac:dyDescent="0.25">
      <c r="A460" s="15">
        <v>35278</v>
      </c>
      <c r="B460" s="4">
        <v>35293</v>
      </c>
      <c r="C460" s="16">
        <f>VLOOKUP(A460,'FX Risk Simulation'!$B$9:$C$364,2)</f>
        <v>1.3067550000000001</v>
      </c>
      <c r="D460" s="5">
        <v>670.67999299999997</v>
      </c>
      <c r="E460" s="5">
        <v>1143.0500489999999</v>
      </c>
      <c r="F460" s="5">
        <v>1464.6922575641026</v>
      </c>
      <c r="G460" s="9">
        <f t="shared" si="38"/>
        <v>3348.0632734903352</v>
      </c>
      <c r="H460" s="9">
        <f t="shared" si="39"/>
        <v>3700.2337459903351</v>
      </c>
      <c r="I460" s="9">
        <f t="shared" si="40"/>
        <v>2134.2968442958954</v>
      </c>
      <c r="J460" s="9">
        <f t="shared" si="41"/>
        <v>196.81074259393776</v>
      </c>
      <c r="K460" s="9">
        <f t="shared" si="42"/>
        <v>2928.3954530385163</v>
      </c>
      <c r="L460" s="9"/>
      <c r="M460" s="6">
        <v>2562.1201169999999</v>
      </c>
      <c r="N460" s="6">
        <v>2831.6201169999999</v>
      </c>
      <c r="O460" s="6">
        <v>1633.280029</v>
      </c>
      <c r="P460" s="88">
        <f>VLOOKUP($A460,'FX Risk Simulation'!$U$8:$V$364,2)</f>
        <v>107.865047</v>
      </c>
      <c r="Q460" s="60">
        <v>21229</v>
      </c>
      <c r="R460" s="84">
        <f>VLOOKUP($A460,'FX Risk Simulation'!$AC$9:$AD$364,2)</f>
        <v>1.277158</v>
      </c>
      <c r="S460" s="63">
        <v>2292.8999020000001</v>
      </c>
    </row>
    <row r="461" spans="1:19" x14ac:dyDescent="0.25">
      <c r="A461" s="15">
        <v>35278</v>
      </c>
      <c r="B461" s="4">
        <v>35300</v>
      </c>
      <c r="C461" s="16">
        <f>VLOOKUP(A461,'FX Risk Simulation'!$B$9:$C$364,2)</f>
        <v>1.3067550000000001</v>
      </c>
      <c r="D461" s="5">
        <v>657.40002400000003</v>
      </c>
      <c r="E461" s="5">
        <v>1141.5</v>
      </c>
      <c r="F461" s="5">
        <v>1430.6410256410256</v>
      </c>
      <c r="G461" s="9">
        <f t="shared" si="38"/>
        <v>3311.9574668824503</v>
      </c>
      <c r="H461" s="9">
        <f t="shared" si="39"/>
        <v>3665.1210862500002</v>
      </c>
      <c r="I461" s="9">
        <f t="shared" si="40"/>
        <v>2092.67673021477</v>
      </c>
      <c r="J461" s="9">
        <f t="shared" si="41"/>
        <v>186.96510650016219</v>
      </c>
      <c r="K461" s="9">
        <f t="shared" si="42"/>
        <v>2897.4882920192581</v>
      </c>
      <c r="L461" s="9"/>
      <c r="M461" s="6">
        <v>2534.48999</v>
      </c>
      <c r="N461" s="6">
        <v>2804.75</v>
      </c>
      <c r="O461" s="6">
        <v>1601.4300539999999</v>
      </c>
      <c r="P461" s="88">
        <f>VLOOKUP($A461,'FX Risk Simulation'!$U$8:$V$364,2)</f>
        <v>107.865047</v>
      </c>
      <c r="Q461" s="60">
        <v>20167</v>
      </c>
      <c r="R461" s="84">
        <f>VLOOKUP($A461,'FX Risk Simulation'!$AC$9:$AD$364,2)</f>
        <v>1.277158</v>
      </c>
      <c r="S461" s="63">
        <v>2268.6999510000001</v>
      </c>
    </row>
    <row r="462" spans="1:19" x14ac:dyDescent="0.25">
      <c r="A462" s="15">
        <v>35278</v>
      </c>
      <c r="B462" s="4">
        <v>35307</v>
      </c>
      <c r="C462" s="16">
        <f>VLOOKUP(A462,'FX Risk Simulation'!$B$9:$C$364,2)</f>
        <v>1.3067550000000001</v>
      </c>
      <c r="D462" s="5">
        <v>649.44000200000005</v>
      </c>
      <c r="E462" s="5">
        <v>1139.3900149999999</v>
      </c>
      <c r="F462" s="5">
        <v>1413.5384114102565</v>
      </c>
      <c r="G462" s="9">
        <f t="shared" si="38"/>
        <v>3322.7381956324502</v>
      </c>
      <c r="H462" s="9">
        <f t="shared" si="39"/>
        <v>3666.1011525000004</v>
      </c>
      <c r="I462" s="9">
        <f t="shared" si="40"/>
        <v>2098.6223687649003</v>
      </c>
      <c r="J462" s="9">
        <f t="shared" si="41"/>
        <v>186.83531468724988</v>
      </c>
      <c r="K462" s="9">
        <f t="shared" si="42"/>
        <v>2857.002446</v>
      </c>
      <c r="L462" s="9"/>
      <c r="M462" s="6">
        <v>2542.73999</v>
      </c>
      <c r="N462" s="6">
        <v>2805.5</v>
      </c>
      <c r="O462" s="6">
        <v>1605.9799800000001</v>
      </c>
      <c r="P462" s="88">
        <f>VLOOKUP($A462,'FX Risk Simulation'!$U$8:$V$364,2)</f>
        <v>107.865047</v>
      </c>
      <c r="Q462" s="60">
        <v>20153</v>
      </c>
      <c r="R462" s="84">
        <f>VLOOKUP($A462,'FX Risk Simulation'!$AC$9:$AD$364,2)</f>
        <v>1.277158</v>
      </c>
      <c r="S462" s="63">
        <v>2237</v>
      </c>
    </row>
    <row r="463" spans="1:19" x14ac:dyDescent="0.25">
      <c r="A463" s="15">
        <v>35309</v>
      </c>
      <c r="B463" s="4">
        <v>35314</v>
      </c>
      <c r="C463" s="16">
        <f>VLOOKUP(A463,'FX Risk Simulation'!$B$9:$C$364,2)</f>
        <v>1.2899799999999999</v>
      </c>
      <c r="D463" s="5">
        <v>671.15002400000003</v>
      </c>
      <c r="E463" s="5">
        <v>1188.670044</v>
      </c>
      <c r="F463" s="5">
        <v>1457.5641025641025</v>
      </c>
      <c r="G463" s="9">
        <f t="shared" si="38"/>
        <v>3372.6527099999998</v>
      </c>
      <c r="H463" s="9">
        <f t="shared" si="39"/>
        <v>3702.6296572090196</v>
      </c>
      <c r="I463" s="9">
        <f t="shared" si="40"/>
        <v>2136.3100216408798</v>
      </c>
      <c r="J463" s="9">
        <f t="shared" si="41"/>
        <v>189.70444324430875</v>
      </c>
      <c r="K463" s="9">
        <f t="shared" si="42"/>
        <v>2839.9161225839039</v>
      </c>
      <c r="L463" s="9"/>
      <c r="M463" s="6">
        <v>2614.5</v>
      </c>
      <c r="N463" s="6">
        <v>2870.3000489999999</v>
      </c>
      <c r="O463" s="6">
        <v>1656.079956</v>
      </c>
      <c r="P463" s="88">
        <f>VLOOKUP($A463,'FX Risk Simulation'!$U$8:$V$364,2)</f>
        <v>109.87091100000001</v>
      </c>
      <c r="Q463" s="60">
        <v>20843</v>
      </c>
      <c r="R463" s="84">
        <f>VLOOKUP($A463,'FX Risk Simulation'!$AC$9:$AD$364,2)</f>
        <v>1.260896</v>
      </c>
      <c r="S463" s="63">
        <v>2252.3000489999999</v>
      </c>
    </row>
    <row r="464" spans="1:19" x14ac:dyDescent="0.25">
      <c r="A464" s="15">
        <v>35309</v>
      </c>
      <c r="B464" s="4">
        <v>35321</v>
      </c>
      <c r="C464" s="16">
        <f>VLOOKUP(A464,'FX Risk Simulation'!$B$9:$C$364,2)</f>
        <v>1.2899799999999999</v>
      </c>
      <c r="D464" s="5">
        <v>683</v>
      </c>
      <c r="E464" s="5">
        <v>1219.6899410000001</v>
      </c>
      <c r="F464" s="5">
        <v>1486.2051783333334</v>
      </c>
      <c r="G464" s="9">
        <f t="shared" si="38"/>
        <v>3407.4821699999998</v>
      </c>
      <c r="H464" s="9">
        <f t="shared" si="39"/>
        <v>3708.2925300911797</v>
      </c>
      <c r="I464" s="9">
        <f t="shared" si="40"/>
        <v>2148.0102279595199</v>
      </c>
      <c r="J464" s="9">
        <f t="shared" si="41"/>
        <v>192.15277099140462</v>
      </c>
      <c r="K464" s="9">
        <f t="shared" si="42"/>
        <v>2825.4158185839042</v>
      </c>
      <c r="L464" s="9"/>
      <c r="M464" s="6">
        <v>2641.5</v>
      </c>
      <c r="N464" s="6">
        <v>2874.6899410000001</v>
      </c>
      <c r="O464" s="6">
        <v>1665.150024</v>
      </c>
      <c r="P464" s="88">
        <f>VLOOKUP($A464,'FX Risk Simulation'!$U$8:$V$364,2)</f>
        <v>109.87091100000001</v>
      </c>
      <c r="Q464" s="60">
        <v>21112</v>
      </c>
      <c r="R464" s="84">
        <f>VLOOKUP($A464,'FX Risk Simulation'!$AC$9:$AD$364,2)</f>
        <v>1.260896</v>
      </c>
      <c r="S464" s="63">
        <v>2240.8000489999999</v>
      </c>
    </row>
    <row r="465" spans="1:19" x14ac:dyDescent="0.25">
      <c r="A465" s="15">
        <v>35309</v>
      </c>
      <c r="B465" s="4">
        <v>35328</v>
      </c>
      <c r="C465" s="16">
        <f>VLOOKUP(A465,'FX Risk Simulation'!$B$9:$C$364,2)</f>
        <v>1.2899799999999999</v>
      </c>
      <c r="D465" s="5">
        <v>685.85998500000005</v>
      </c>
      <c r="E465" s="5">
        <v>1230.0500489999999</v>
      </c>
      <c r="F465" s="5">
        <v>1507.6154347435897</v>
      </c>
      <c r="G465" s="9">
        <f t="shared" si="38"/>
        <v>3431.1663408278596</v>
      </c>
      <c r="H465" s="9">
        <f t="shared" si="39"/>
        <v>3755.5833994180398</v>
      </c>
      <c r="I465" s="9">
        <f t="shared" si="40"/>
        <v>2179.6662300911798</v>
      </c>
      <c r="J465" s="9">
        <f t="shared" si="41"/>
        <v>196.11196270139234</v>
      </c>
      <c r="K465" s="9">
        <f t="shared" si="42"/>
        <v>2878.6255679999999</v>
      </c>
      <c r="L465" s="9"/>
      <c r="M465" s="6">
        <v>2659.860107</v>
      </c>
      <c r="N465" s="6">
        <v>2911.3500979999999</v>
      </c>
      <c r="O465" s="6">
        <v>1689.6899410000001</v>
      </c>
      <c r="P465" s="88">
        <f>VLOOKUP($A465,'FX Risk Simulation'!$U$8:$V$364,2)</f>
        <v>109.87091100000001</v>
      </c>
      <c r="Q465" s="60">
        <v>21547</v>
      </c>
      <c r="R465" s="84">
        <f>VLOOKUP($A465,'FX Risk Simulation'!$AC$9:$AD$364,2)</f>
        <v>1.260896</v>
      </c>
      <c r="S465" s="63">
        <v>2283</v>
      </c>
    </row>
    <row r="466" spans="1:19" x14ac:dyDescent="0.25">
      <c r="A466" s="15">
        <v>35309</v>
      </c>
      <c r="B466" s="4">
        <v>35335</v>
      </c>
      <c r="C466" s="16">
        <f>VLOOKUP(A466,'FX Risk Simulation'!$B$9:$C$364,2)</f>
        <v>1.2899799999999999</v>
      </c>
      <c r="D466" s="5">
        <v>692.78002900000001</v>
      </c>
      <c r="E466" s="5">
        <v>1247.5600589999999</v>
      </c>
      <c r="F466" s="5">
        <v>1526.3461538461538</v>
      </c>
      <c r="G466" s="9">
        <f t="shared" si="38"/>
        <v>3488.4284149999999</v>
      </c>
      <c r="H466" s="9">
        <f t="shared" si="39"/>
        <v>3840.4638305819599</v>
      </c>
      <c r="I466" s="9">
        <f t="shared" si="40"/>
        <v>2206.8849345092199</v>
      </c>
      <c r="J466" s="9">
        <f t="shared" si="41"/>
        <v>192.48042823636914</v>
      </c>
      <c r="K466" s="9">
        <f t="shared" si="42"/>
        <v>2919.6046879999999</v>
      </c>
      <c r="L466" s="9"/>
      <c r="M466" s="6">
        <v>2704.25</v>
      </c>
      <c r="N466" s="6">
        <v>2977.1499020000001</v>
      </c>
      <c r="O466" s="6">
        <v>1710.790039</v>
      </c>
      <c r="P466" s="88">
        <f>VLOOKUP($A466,'FX Risk Simulation'!$U$8:$V$364,2)</f>
        <v>109.87091100000001</v>
      </c>
      <c r="Q466" s="60">
        <v>21148</v>
      </c>
      <c r="R466" s="84">
        <f>VLOOKUP($A466,'FX Risk Simulation'!$AC$9:$AD$364,2)</f>
        <v>1.260896</v>
      </c>
      <c r="S466" s="63">
        <v>2315.5</v>
      </c>
    </row>
    <row r="467" spans="1:19" x14ac:dyDescent="0.25">
      <c r="A467" s="15">
        <v>35339</v>
      </c>
      <c r="B467" s="4">
        <v>35342</v>
      </c>
      <c r="C467" s="16">
        <f>VLOOKUP(A467,'FX Risk Simulation'!$B$9:$C$364,2)</f>
        <v>1.2755449999999999</v>
      </c>
      <c r="D467" s="5">
        <v>694.60998500000005</v>
      </c>
      <c r="E467" s="5">
        <v>1248.2700199999999</v>
      </c>
      <c r="F467" s="5">
        <v>1566.4615885897435</v>
      </c>
      <c r="G467" s="9">
        <f t="shared" si="38"/>
        <v>3434.6471907928449</v>
      </c>
      <c r="H467" s="9">
        <f t="shared" si="39"/>
        <v>3811.8385529965899</v>
      </c>
      <c r="I467" s="9">
        <f t="shared" si="40"/>
        <v>2170.0209312500001</v>
      </c>
      <c r="J467" s="9">
        <f t="shared" si="41"/>
        <v>186.61817726907651</v>
      </c>
      <c r="K467" s="9">
        <f t="shared" si="42"/>
        <v>2951.1517922822472</v>
      </c>
      <c r="L467" s="9"/>
      <c r="M467" s="6">
        <v>2692.6899410000001</v>
      </c>
      <c r="N467" s="6">
        <v>2988.3999020000001</v>
      </c>
      <c r="O467" s="6">
        <v>1701.25</v>
      </c>
      <c r="P467" s="88">
        <f>VLOOKUP($A467,'FX Risk Simulation'!$U$8:$V$364,2)</f>
        <v>112.357758</v>
      </c>
      <c r="Q467" s="60">
        <v>20968</v>
      </c>
      <c r="R467" s="84">
        <f>VLOOKUP($A467,'FX Risk Simulation'!$AC$9:$AD$364,2)</f>
        <v>1.2629030000000001</v>
      </c>
      <c r="S467" s="63">
        <v>2336.8000489999999</v>
      </c>
    </row>
    <row r="468" spans="1:19" x14ac:dyDescent="0.25">
      <c r="A468" s="15">
        <v>35339</v>
      </c>
      <c r="B468" s="4">
        <v>35349</v>
      </c>
      <c r="C468" s="16">
        <f>VLOOKUP(A468,'FX Risk Simulation'!$B$9:$C$364,2)</f>
        <v>1.2755449999999999</v>
      </c>
      <c r="D468" s="5">
        <v>706.98999000000003</v>
      </c>
      <c r="E468" s="5">
        <v>1242.4799800000001</v>
      </c>
      <c r="F468" s="5">
        <v>1603.8589242307694</v>
      </c>
      <c r="G468" s="9">
        <f t="shared" si="38"/>
        <v>3479.1255954571548</v>
      </c>
      <c r="H468" s="9">
        <f t="shared" si="39"/>
        <v>3811.6090429091946</v>
      </c>
      <c r="I468" s="9">
        <f t="shared" si="40"/>
        <v>2212.8536762260201</v>
      </c>
      <c r="J468" s="9">
        <f t="shared" si="41"/>
        <v>192.34986871133543</v>
      </c>
      <c r="K468" s="9">
        <f t="shared" si="42"/>
        <v>2974.1365650000002</v>
      </c>
      <c r="L468" s="9"/>
      <c r="M468" s="6">
        <v>2727.5600589999999</v>
      </c>
      <c r="N468" s="6">
        <v>2988.219971</v>
      </c>
      <c r="O468" s="6">
        <v>1734.829956</v>
      </c>
      <c r="P468" s="88">
        <f>VLOOKUP($A468,'FX Risk Simulation'!$U$8:$V$364,2)</f>
        <v>112.357758</v>
      </c>
      <c r="Q468" s="60">
        <v>21612</v>
      </c>
      <c r="R468" s="84">
        <f>VLOOKUP($A468,'FX Risk Simulation'!$AC$9:$AD$364,2)</f>
        <v>1.2629030000000001</v>
      </c>
      <c r="S468" s="63">
        <v>2355</v>
      </c>
    </row>
    <row r="469" spans="1:19" x14ac:dyDescent="0.25">
      <c r="A469" s="15">
        <v>35339</v>
      </c>
      <c r="B469" s="4">
        <v>35356</v>
      </c>
      <c r="C469" s="16">
        <f>VLOOKUP(A469,'FX Risk Simulation'!$B$9:$C$364,2)</f>
        <v>1.2755449999999999</v>
      </c>
      <c r="D469" s="5">
        <v>702.28997800000002</v>
      </c>
      <c r="E469" s="5">
        <v>1222.599976</v>
      </c>
      <c r="F469" s="5">
        <v>1588.2564603846154</v>
      </c>
      <c r="G469" s="9">
        <f t="shared" si="38"/>
        <v>3432.223780296255</v>
      </c>
      <c r="H469" s="9">
        <f t="shared" si="39"/>
        <v>3749.0690332928448</v>
      </c>
      <c r="I469" s="9">
        <f t="shared" si="40"/>
        <v>2193.1976400239796</v>
      </c>
      <c r="J469" s="9">
        <f t="shared" si="41"/>
        <v>184.58894489510905</v>
      </c>
      <c r="K469" s="9">
        <f t="shared" si="42"/>
        <v>2949.1310237177531</v>
      </c>
      <c r="L469" s="9"/>
      <c r="M469" s="6">
        <v>2690.790039</v>
      </c>
      <c r="N469" s="6">
        <v>2939.1899410000001</v>
      </c>
      <c r="O469" s="6">
        <v>1719.420044</v>
      </c>
      <c r="P469" s="88">
        <f>VLOOKUP($A469,'FX Risk Simulation'!$U$8:$V$364,2)</f>
        <v>112.357758</v>
      </c>
      <c r="Q469" s="60">
        <v>20740</v>
      </c>
      <c r="R469" s="84">
        <f>VLOOKUP($A469,'FX Risk Simulation'!$AC$9:$AD$364,2)</f>
        <v>1.2629030000000001</v>
      </c>
      <c r="S469" s="63">
        <v>2335.1999510000001</v>
      </c>
    </row>
    <row r="470" spans="1:19" x14ac:dyDescent="0.25">
      <c r="A470" s="15">
        <v>35339</v>
      </c>
      <c r="B470" s="4">
        <v>35363</v>
      </c>
      <c r="C470" s="16">
        <f>VLOOKUP(A470,'FX Risk Simulation'!$B$9:$C$364,2)</f>
        <v>1.2755449999999999</v>
      </c>
      <c r="D470" s="5">
        <v>705.27002000000005</v>
      </c>
      <c r="E470" s="5">
        <v>1221.780029</v>
      </c>
      <c r="F470" s="5">
        <v>1606.3204878205129</v>
      </c>
      <c r="G470" s="9">
        <f t="shared" si="38"/>
        <v>3405.947428292845</v>
      </c>
      <c r="H470" s="9">
        <f t="shared" si="39"/>
        <v>3715.3564669554498</v>
      </c>
      <c r="I470" s="9">
        <f t="shared" si="40"/>
        <v>2171.06680927057</v>
      </c>
      <c r="J470" s="9">
        <f t="shared" si="41"/>
        <v>183.63662970206295</v>
      </c>
      <c r="K470" s="9">
        <f t="shared" si="42"/>
        <v>2954.4351544355063</v>
      </c>
      <c r="L470" s="9"/>
      <c r="M470" s="6">
        <v>2670.1899410000001</v>
      </c>
      <c r="N470" s="6">
        <v>2912.76001</v>
      </c>
      <c r="O470" s="6">
        <v>1702.0699460000001</v>
      </c>
      <c r="P470" s="88">
        <f>VLOOKUP($A470,'FX Risk Simulation'!$U$8:$V$364,2)</f>
        <v>112.357758</v>
      </c>
      <c r="Q470" s="60">
        <v>20633</v>
      </c>
      <c r="R470" s="84">
        <f>VLOOKUP($A470,'FX Risk Simulation'!$AC$9:$AD$364,2)</f>
        <v>1.2629030000000001</v>
      </c>
      <c r="S470" s="63">
        <v>2339.3999020000001</v>
      </c>
    </row>
    <row r="471" spans="1:19" x14ac:dyDescent="0.25">
      <c r="A471" s="15">
        <v>35370</v>
      </c>
      <c r="B471" s="4">
        <v>35370</v>
      </c>
      <c r="C471" s="16">
        <f>VLOOKUP(A471,'FX Risk Simulation'!$B$9:$C$364,2)</f>
        <v>1.289506</v>
      </c>
      <c r="D471" s="5">
        <v>727.65002400000003</v>
      </c>
      <c r="E471" s="5">
        <v>1257.51001</v>
      </c>
      <c r="F471" s="5">
        <v>1634.7692557692308</v>
      </c>
      <c r="G471" s="9">
        <f t="shared" si="38"/>
        <v>3523.3043990307342</v>
      </c>
      <c r="H471" s="9">
        <f t="shared" si="39"/>
        <v>3765.5637274834721</v>
      </c>
      <c r="I471" s="9">
        <f t="shared" si="40"/>
        <v>2246.4225557417362</v>
      </c>
      <c r="J471" s="9">
        <f t="shared" si="41"/>
        <v>188.84427960026974</v>
      </c>
      <c r="K471" s="9">
        <f t="shared" si="42"/>
        <v>2965.446601831944</v>
      </c>
      <c r="L471" s="9"/>
      <c r="M471" s="6">
        <v>2732.290039</v>
      </c>
      <c r="N471" s="6">
        <v>2920.1599120000001</v>
      </c>
      <c r="O471" s="6">
        <v>1742.079956</v>
      </c>
      <c r="P471" s="88">
        <f>VLOOKUP($A471,'FX Risk Simulation'!$U$8:$V$364,2)</f>
        <v>112.26710199999999</v>
      </c>
      <c r="Q471" s="60">
        <v>21201</v>
      </c>
      <c r="R471" s="84">
        <f>VLOOKUP($A471,'FX Risk Simulation'!$AC$9:$AD$364,2)</f>
        <v>1.255428</v>
      </c>
      <c r="S471" s="63">
        <v>2362.1000979999999</v>
      </c>
    </row>
    <row r="472" spans="1:19" x14ac:dyDescent="0.25">
      <c r="A472" s="15">
        <v>35370</v>
      </c>
      <c r="B472" s="4">
        <v>35377</v>
      </c>
      <c r="C472" s="16">
        <f>VLOOKUP(A472,'FX Risk Simulation'!$B$9:$C$364,2)</f>
        <v>1.289506</v>
      </c>
      <c r="D472" s="5">
        <v>735.88000499999998</v>
      </c>
      <c r="E472" s="5">
        <v>1261.8000489999999</v>
      </c>
      <c r="F472" s="5">
        <v>1652.4872296153846</v>
      </c>
      <c r="G472" s="9">
        <f t="shared" si="38"/>
        <v>3611.3906299715882</v>
      </c>
      <c r="H472" s="9">
        <f t="shared" si="39"/>
        <v>3773.5331015165279</v>
      </c>
      <c r="I472" s="9">
        <f t="shared" si="40"/>
        <v>2287.7771008481441</v>
      </c>
      <c r="J472" s="9">
        <f t="shared" si="41"/>
        <v>186.430393473593</v>
      </c>
      <c r="K472" s="9">
        <f t="shared" si="42"/>
        <v>2997.0833259159717</v>
      </c>
      <c r="L472" s="9"/>
      <c r="M472" s="6">
        <v>2800.6000979999999</v>
      </c>
      <c r="N472" s="6">
        <v>2926.3400879999999</v>
      </c>
      <c r="O472" s="6">
        <v>1774.150024</v>
      </c>
      <c r="P472" s="88">
        <f>VLOOKUP($A472,'FX Risk Simulation'!$U$8:$V$364,2)</f>
        <v>112.26710199999999</v>
      </c>
      <c r="Q472" s="60">
        <v>20930</v>
      </c>
      <c r="R472" s="84">
        <f>VLOOKUP($A472,'FX Risk Simulation'!$AC$9:$AD$364,2)</f>
        <v>1.255428</v>
      </c>
      <c r="S472" s="63">
        <v>2387.3000489999999</v>
      </c>
    </row>
    <row r="473" spans="1:19" x14ac:dyDescent="0.25">
      <c r="A473" s="15">
        <v>35370</v>
      </c>
      <c r="B473" s="4">
        <v>35384</v>
      </c>
      <c r="C473" s="16">
        <f>VLOOKUP(A473,'FX Risk Simulation'!$B$9:$C$364,2)</f>
        <v>1.289506</v>
      </c>
      <c r="D473" s="5">
        <v>742.75</v>
      </c>
      <c r="E473" s="5">
        <v>1274.3599850000001</v>
      </c>
      <c r="F473" s="5">
        <v>1681.6410006410258</v>
      </c>
      <c r="G473" s="9">
        <f t="shared" si="38"/>
        <v>3571.2481444243263</v>
      </c>
      <c r="H473" s="9">
        <f t="shared" si="39"/>
        <v>3748.7872415284123</v>
      </c>
      <c r="I473" s="9">
        <f t="shared" si="40"/>
        <v>2299.9886852724703</v>
      </c>
      <c r="J473" s="9">
        <f t="shared" si="41"/>
        <v>188.97788953348061</v>
      </c>
      <c r="K473" s="9">
        <f t="shared" si="42"/>
        <v>2992.1869721680559</v>
      </c>
      <c r="L473" s="9"/>
      <c r="M473" s="6">
        <v>2769.469971</v>
      </c>
      <c r="N473" s="6">
        <v>2907.1499020000001</v>
      </c>
      <c r="O473" s="6">
        <v>1783.619995</v>
      </c>
      <c r="P473" s="88">
        <f>VLOOKUP($A473,'FX Risk Simulation'!$U$8:$V$364,2)</f>
        <v>112.26710199999999</v>
      </c>
      <c r="Q473" s="60">
        <v>21216</v>
      </c>
      <c r="R473" s="84">
        <f>VLOOKUP($A473,'FX Risk Simulation'!$AC$9:$AD$364,2)</f>
        <v>1.255428</v>
      </c>
      <c r="S473" s="63">
        <v>2383.3999020000001</v>
      </c>
    </row>
    <row r="474" spans="1:19" x14ac:dyDescent="0.25">
      <c r="A474" s="15">
        <v>35370</v>
      </c>
      <c r="B474" s="4">
        <v>35391</v>
      </c>
      <c r="C474" s="16">
        <f>VLOOKUP(A474,'FX Risk Simulation'!$B$9:$C$364,2)</f>
        <v>1.289506</v>
      </c>
      <c r="D474" s="5">
        <v>755</v>
      </c>
      <c r="E474" s="5">
        <v>1292.6099850000001</v>
      </c>
      <c r="F474" s="5">
        <v>1717.1667167948717</v>
      </c>
      <c r="G474" s="9">
        <f t="shared" si="38"/>
        <v>3673.5963865165281</v>
      </c>
      <c r="H474" s="9">
        <f t="shared" si="39"/>
        <v>3735.3506895898804</v>
      </c>
      <c r="I474" s="9">
        <f t="shared" si="40"/>
        <v>2344.2573695142059</v>
      </c>
      <c r="J474" s="9">
        <f t="shared" si="41"/>
        <v>187.23205307285835</v>
      </c>
      <c r="K474" s="9">
        <f t="shared" si="42"/>
        <v>2998.715443831944</v>
      </c>
      <c r="L474" s="9"/>
      <c r="M474" s="6">
        <v>2848.8400879999999</v>
      </c>
      <c r="N474" s="6">
        <v>2896.7299800000001</v>
      </c>
      <c r="O474" s="6">
        <v>1817.9499510000001</v>
      </c>
      <c r="P474" s="88">
        <f>VLOOKUP($A474,'FX Risk Simulation'!$U$8:$V$364,2)</f>
        <v>112.26710199999999</v>
      </c>
      <c r="Q474" s="60">
        <v>21020</v>
      </c>
      <c r="R474" s="84">
        <f>VLOOKUP($A474,'FX Risk Simulation'!$AC$9:$AD$364,2)</f>
        <v>1.255428</v>
      </c>
      <c r="S474" s="63">
        <v>2388.6000979999999</v>
      </c>
    </row>
    <row r="475" spans="1:19" x14ac:dyDescent="0.25">
      <c r="A475" s="15">
        <v>35370</v>
      </c>
      <c r="B475" s="4">
        <v>35398</v>
      </c>
      <c r="C475" s="16">
        <f>VLOOKUP(A475,'FX Risk Simulation'!$B$9:$C$364,2)</f>
        <v>1.289506</v>
      </c>
      <c r="D475" s="5">
        <v>744.38000499999998</v>
      </c>
      <c r="E475" s="5">
        <v>1287.6800539999999</v>
      </c>
      <c r="F475" s="5">
        <v>1679.8333583333333</v>
      </c>
      <c r="G475" s="9">
        <f t="shared" si="38"/>
        <v>3652.5644675756739</v>
      </c>
      <c r="H475" s="9">
        <f t="shared" si="39"/>
        <v>3753.842319106408</v>
      </c>
      <c r="I475" s="9">
        <f t="shared" si="40"/>
        <v>2296.5456475142059</v>
      </c>
      <c r="J475" s="9">
        <f t="shared" si="41"/>
        <v>180.61390771447901</v>
      </c>
      <c r="K475" s="9">
        <f t="shared" si="42"/>
        <v>2904.9347261680559</v>
      </c>
      <c r="L475" s="9"/>
      <c r="M475" s="6">
        <v>2832.530029</v>
      </c>
      <c r="N475" s="6">
        <v>2911.070068</v>
      </c>
      <c r="O475" s="6">
        <v>1780.9499510000001</v>
      </c>
      <c r="P475" s="88">
        <f>VLOOKUP($A475,'FX Risk Simulation'!$U$8:$V$364,2)</f>
        <v>112.26710199999999</v>
      </c>
      <c r="Q475" s="60">
        <v>20277</v>
      </c>
      <c r="R475" s="84">
        <f>VLOOKUP($A475,'FX Risk Simulation'!$AC$9:$AD$364,2)</f>
        <v>1.255428</v>
      </c>
      <c r="S475" s="63">
        <v>2313.8999020000001</v>
      </c>
    </row>
    <row r="476" spans="1:19" x14ac:dyDescent="0.25">
      <c r="A476" s="15">
        <v>35400</v>
      </c>
      <c r="B476" s="4">
        <v>35405</v>
      </c>
      <c r="C476" s="16">
        <f>VLOOKUP(A476,'FX Risk Simulation'!$B$9:$C$364,2)</f>
        <v>1.25929</v>
      </c>
      <c r="D476" s="5">
        <v>729.29998799999998</v>
      </c>
      <c r="E476" s="5">
        <v>1284.910034</v>
      </c>
      <c r="F476" s="5">
        <v>1638.9871293589745</v>
      </c>
      <c r="G476" s="9">
        <f t="shared" si="38"/>
        <v>3545.8710284857998</v>
      </c>
      <c r="H476" s="9">
        <f t="shared" si="39"/>
        <v>3670.7169030824803</v>
      </c>
      <c r="I476" s="9">
        <f t="shared" si="40"/>
        <v>2218.36523377704</v>
      </c>
      <c r="J476" s="9">
        <f t="shared" si="41"/>
        <v>178.56861623517662</v>
      </c>
      <c r="K476" s="9">
        <f t="shared" si="42"/>
        <v>2905.2778555</v>
      </c>
      <c r="L476" s="9"/>
      <c r="M476" s="6">
        <v>2815.7700199999999</v>
      </c>
      <c r="N476" s="6">
        <v>2914.9099120000001</v>
      </c>
      <c r="O476" s="6">
        <v>1761.599976</v>
      </c>
      <c r="P476" s="88">
        <f>VLOOKUP($A476,'FX Risk Simulation'!$U$8:$V$364,2)</f>
        <v>113.911394</v>
      </c>
      <c r="Q476" s="60">
        <v>20341</v>
      </c>
      <c r="R476" s="84">
        <f>VLOOKUP($A476,'FX Risk Simulation'!$AC$9:$AD$364,2)</f>
        <v>1.254167</v>
      </c>
      <c r="S476" s="63">
        <v>2316.5</v>
      </c>
    </row>
    <row r="477" spans="1:19" x14ac:dyDescent="0.25">
      <c r="A477" s="15">
        <v>35400</v>
      </c>
      <c r="B477" s="4">
        <v>35412</v>
      </c>
      <c r="C477" s="16">
        <f>VLOOKUP(A477,'FX Risk Simulation'!$B$9:$C$364,2)</f>
        <v>1.25929</v>
      </c>
      <c r="D477" s="5">
        <v>745.76000999999997</v>
      </c>
      <c r="E477" s="5">
        <v>1288.5600589999999</v>
      </c>
      <c r="F477" s="5">
        <v>1683.5128706410255</v>
      </c>
      <c r="G477" s="9">
        <f t="shared" si="38"/>
        <v>3570.7672157123102</v>
      </c>
      <c r="H477" s="9">
        <f t="shared" si="39"/>
        <v>3727.5236109858001</v>
      </c>
      <c r="I477" s="9">
        <f t="shared" si="40"/>
        <v>2309.5252545071003</v>
      </c>
      <c r="J477" s="9">
        <f t="shared" si="41"/>
        <v>172.85364798538063</v>
      </c>
      <c r="K477" s="9">
        <f t="shared" si="42"/>
        <v>2977.1416860541831</v>
      </c>
      <c r="L477" s="9"/>
      <c r="M477" s="6">
        <v>2835.540039</v>
      </c>
      <c r="N477" s="6">
        <v>2960.0200199999999</v>
      </c>
      <c r="O477" s="6">
        <v>1833.98999</v>
      </c>
      <c r="P477" s="88">
        <f>VLOOKUP($A477,'FX Risk Simulation'!$U$8:$V$364,2)</f>
        <v>113.911394</v>
      </c>
      <c r="Q477" s="60">
        <v>19690</v>
      </c>
      <c r="R477" s="84">
        <f>VLOOKUP($A477,'FX Risk Simulation'!$AC$9:$AD$364,2)</f>
        <v>1.254167</v>
      </c>
      <c r="S477" s="63">
        <v>2373.8000489999999</v>
      </c>
    </row>
    <row r="478" spans="1:19" x14ac:dyDescent="0.25">
      <c r="A478" s="15">
        <v>35400</v>
      </c>
      <c r="B478" s="4">
        <v>35419</v>
      </c>
      <c r="C478" s="16">
        <f>VLOOKUP(A478,'FX Risk Simulation'!$B$9:$C$364,2)</f>
        <v>1.25929</v>
      </c>
      <c r="D478" s="5">
        <v>755.82000700000003</v>
      </c>
      <c r="E478" s="5">
        <v>1291.380005</v>
      </c>
      <c r="F478" s="5">
        <v>1718.4743088461539</v>
      </c>
      <c r="G478" s="9">
        <f t="shared" si="38"/>
        <v>3600.5871172805901</v>
      </c>
      <c r="H478" s="9">
        <f t="shared" si="39"/>
        <v>3716.6683825895802</v>
      </c>
      <c r="I478" s="9">
        <f t="shared" si="40"/>
        <v>2324.2212242158598</v>
      </c>
      <c r="J478" s="9">
        <f t="shared" si="41"/>
        <v>170.03566824930613</v>
      </c>
      <c r="K478" s="9">
        <f t="shared" si="42"/>
        <v>3004.4825881083661</v>
      </c>
      <c r="L478" s="9"/>
      <c r="M478" s="6">
        <v>2859.219971</v>
      </c>
      <c r="N478" s="6">
        <v>2951.3999020000001</v>
      </c>
      <c r="O478" s="6">
        <v>1845.660034</v>
      </c>
      <c r="P478" s="88">
        <f>VLOOKUP($A478,'FX Risk Simulation'!$U$8:$V$364,2)</f>
        <v>113.911394</v>
      </c>
      <c r="Q478" s="60">
        <v>19369</v>
      </c>
      <c r="R478" s="84">
        <f>VLOOKUP($A478,'FX Risk Simulation'!$AC$9:$AD$364,2)</f>
        <v>1.254167</v>
      </c>
      <c r="S478" s="63">
        <v>2395.6000979999999</v>
      </c>
    </row>
    <row r="479" spans="1:19" x14ac:dyDescent="0.25">
      <c r="A479" s="15">
        <v>35400</v>
      </c>
      <c r="B479" s="4">
        <v>35426</v>
      </c>
      <c r="C479" s="16">
        <f>VLOOKUP(A479,'FX Risk Simulation'!$B$9:$C$364,2)</f>
        <v>1.25929</v>
      </c>
      <c r="D479" s="5">
        <v>737.01000999999997</v>
      </c>
      <c r="E479" s="5">
        <v>1310.6800539999999</v>
      </c>
      <c r="F479" s="5">
        <v>1695.2307442307692</v>
      </c>
      <c r="G479" s="9">
        <f t="shared" si="38"/>
        <v>3605.6746979928998</v>
      </c>
      <c r="H479" s="9">
        <f t="shared" si="39"/>
        <v>3737.5727200000001</v>
      </c>
      <c r="I479" s="9">
        <f t="shared" si="40"/>
        <v>2324.3849382123099</v>
      </c>
      <c r="J479" s="9">
        <f t="shared" si="41"/>
        <v>169.96543822473106</v>
      </c>
      <c r="K479" s="9">
        <f t="shared" si="42"/>
        <v>3009.3737165000002</v>
      </c>
      <c r="L479" s="9"/>
      <c r="M479" s="6">
        <v>2863.26001</v>
      </c>
      <c r="N479" s="6">
        <v>2968</v>
      </c>
      <c r="O479" s="6">
        <v>1845.790039</v>
      </c>
      <c r="P479" s="88">
        <f>VLOOKUP($A479,'FX Risk Simulation'!$U$8:$V$364,2)</f>
        <v>113.911394</v>
      </c>
      <c r="Q479" s="60">
        <v>19361</v>
      </c>
      <c r="R479" s="84">
        <f>VLOOKUP($A479,'FX Risk Simulation'!$AC$9:$AD$364,2)</f>
        <v>1.254167</v>
      </c>
      <c r="S479" s="63">
        <v>2399.5</v>
      </c>
    </row>
    <row r="480" spans="1:19" x14ac:dyDescent="0.25">
      <c r="A480" s="15">
        <v>35431</v>
      </c>
      <c r="B480" s="4">
        <v>35433</v>
      </c>
      <c r="C480" s="16">
        <f>VLOOKUP(A480,'FX Risk Simulation'!$B$9:$C$364,2)</f>
        <v>1.2230209999999999</v>
      </c>
      <c r="D480" s="5">
        <v>754.84997599999997</v>
      </c>
      <c r="E480" s="5">
        <v>1332.0200199999999</v>
      </c>
      <c r="F480" s="5">
        <v>1691.2179487179487</v>
      </c>
      <c r="G480" s="9">
        <f t="shared" si="38"/>
        <v>3566.0969341682385</v>
      </c>
      <c r="H480" s="9">
        <f t="shared" si="39"/>
        <v>3709.2026323854279</v>
      </c>
      <c r="I480" s="9">
        <f t="shared" si="40"/>
        <v>2321.7096435572857</v>
      </c>
      <c r="J480" s="9">
        <f t="shared" si="41"/>
        <v>146.93712018529158</v>
      </c>
      <c r="K480" s="9">
        <f t="shared" si="42"/>
        <v>3107.3351735070682</v>
      </c>
      <c r="L480" s="9"/>
      <c r="M480" s="6">
        <v>2915.8100589999999</v>
      </c>
      <c r="N480" s="6">
        <v>3032.820068</v>
      </c>
      <c r="O480" s="6">
        <v>1898.339966</v>
      </c>
      <c r="P480" s="88">
        <f>VLOOKUP($A480,'FX Risk Simulation'!$U$8:$V$364,2)</f>
        <v>117.76466000000001</v>
      </c>
      <c r="Q480" s="60">
        <v>17304</v>
      </c>
      <c r="R480" s="84">
        <f>VLOOKUP($A480,'FX Risk Simulation'!$AC$9:$AD$364,2)</f>
        <v>1.2847660000000001</v>
      </c>
      <c r="S480" s="63">
        <v>2418.6000979999999</v>
      </c>
    </row>
    <row r="481" spans="1:19" x14ac:dyDescent="0.25">
      <c r="A481" s="15">
        <v>35431</v>
      </c>
      <c r="B481" s="4">
        <v>35440</v>
      </c>
      <c r="C481" s="16">
        <f>VLOOKUP(A481,'FX Risk Simulation'!$B$9:$C$364,2)</f>
        <v>1.2230209999999999</v>
      </c>
      <c r="D481" s="5">
        <v>769.75</v>
      </c>
      <c r="E481" s="5">
        <v>1349.0500489999999</v>
      </c>
      <c r="F481" s="5">
        <v>1776.4615885897435</v>
      </c>
      <c r="G481" s="9">
        <f t="shared" si="38"/>
        <v>3677.4652973634566</v>
      </c>
      <c r="H481" s="9">
        <f t="shared" si="39"/>
        <v>3830.6728640767528</v>
      </c>
      <c r="I481" s="9">
        <f t="shared" si="40"/>
        <v>2406.734086714685</v>
      </c>
      <c r="J481" s="9">
        <f t="shared" si="41"/>
        <v>153.61144846000488</v>
      </c>
      <c r="K481" s="9">
        <f t="shared" si="42"/>
        <v>3129.0475930000002</v>
      </c>
      <c r="L481" s="9"/>
      <c r="M481" s="6">
        <v>3006.8701169999999</v>
      </c>
      <c r="N481" s="6">
        <v>3132.139893</v>
      </c>
      <c r="O481" s="6">
        <v>1967.8599850000001</v>
      </c>
      <c r="P481" s="88">
        <f>VLOOKUP($A481,'FX Risk Simulation'!$U$8:$V$364,2)</f>
        <v>117.76466000000001</v>
      </c>
      <c r="Q481" s="60">
        <v>18090</v>
      </c>
      <c r="R481" s="84">
        <f>VLOOKUP($A481,'FX Risk Simulation'!$AC$9:$AD$364,2)</f>
        <v>1.2847660000000001</v>
      </c>
      <c r="S481" s="63">
        <v>2435.5</v>
      </c>
    </row>
    <row r="482" spans="1:19" x14ac:dyDescent="0.25">
      <c r="A482" s="15">
        <v>35431</v>
      </c>
      <c r="B482" s="4">
        <v>35447</v>
      </c>
      <c r="C482" s="16">
        <f>VLOOKUP(A482,'FX Risk Simulation'!$B$9:$C$364,2)</f>
        <v>1.2230209999999999</v>
      </c>
      <c r="D482" s="5">
        <v>777.55999799999995</v>
      </c>
      <c r="E482" s="5">
        <v>1363.829956</v>
      </c>
      <c r="F482" s="5">
        <v>1715.3332832051283</v>
      </c>
      <c r="G482" s="9">
        <f t="shared" si="38"/>
        <v>3647.8189821365427</v>
      </c>
      <c r="H482" s="9">
        <f t="shared" si="39"/>
        <v>3856.4787258097899</v>
      </c>
      <c r="I482" s="9">
        <f t="shared" si="40"/>
        <v>2417.9125169999998</v>
      </c>
      <c r="J482" s="9">
        <f t="shared" si="41"/>
        <v>150.2063522282491</v>
      </c>
      <c r="K482" s="9">
        <f t="shared" si="42"/>
        <v>3112.988018</v>
      </c>
      <c r="L482" s="9"/>
      <c r="M482" s="6">
        <v>2982.6298830000001</v>
      </c>
      <c r="N482" s="6">
        <v>3153.23999</v>
      </c>
      <c r="O482" s="6">
        <v>1977</v>
      </c>
      <c r="P482" s="88">
        <f>VLOOKUP($A482,'FX Risk Simulation'!$U$8:$V$364,2)</f>
        <v>117.76466000000001</v>
      </c>
      <c r="Q482" s="60">
        <v>17689</v>
      </c>
      <c r="R482" s="84">
        <f>VLOOKUP($A482,'FX Risk Simulation'!$AC$9:$AD$364,2)</f>
        <v>1.2847660000000001</v>
      </c>
      <c r="S482" s="63">
        <v>2423</v>
      </c>
    </row>
    <row r="483" spans="1:19" x14ac:dyDescent="0.25">
      <c r="A483" s="15">
        <v>35431</v>
      </c>
      <c r="B483" s="4">
        <v>35454</v>
      </c>
      <c r="C483" s="16">
        <f>VLOOKUP(A483,'FX Risk Simulation'!$B$9:$C$364,2)</f>
        <v>1.2230209999999999</v>
      </c>
      <c r="D483" s="5">
        <v>784.169983</v>
      </c>
      <c r="E483" s="5">
        <v>1379.849976</v>
      </c>
      <c r="F483" s="5">
        <v>1707.9230519230771</v>
      </c>
      <c r="G483" s="9">
        <f t="shared" si="38"/>
        <v>3715.1708317719708</v>
      </c>
      <c r="H483" s="9">
        <f t="shared" si="39"/>
        <v>3891.2491296743619</v>
      </c>
      <c r="I483" s="9">
        <f t="shared" si="40"/>
        <v>2452.5973742146848</v>
      </c>
      <c r="J483" s="9">
        <f t="shared" si="41"/>
        <v>155.64941129197842</v>
      </c>
      <c r="K483" s="9">
        <f t="shared" si="42"/>
        <v>3113.8872912464662</v>
      </c>
      <c r="L483" s="9"/>
      <c r="M483" s="6">
        <v>3037.6999510000001</v>
      </c>
      <c r="N483" s="6">
        <v>3181.669922</v>
      </c>
      <c r="O483" s="6">
        <v>2005.3599850000001</v>
      </c>
      <c r="P483" s="88">
        <f>VLOOKUP($A483,'FX Risk Simulation'!$U$8:$V$364,2)</f>
        <v>117.76466000000001</v>
      </c>
      <c r="Q483" s="60">
        <v>18330</v>
      </c>
      <c r="R483" s="84">
        <f>VLOOKUP($A483,'FX Risk Simulation'!$AC$9:$AD$364,2)</f>
        <v>1.2847660000000001</v>
      </c>
      <c r="S483" s="63">
        <v>2423.6999510000001</v>
      </c>
    </row>
    <row r="484" spans="1:19" x14ac:dyDescent="0.25">
      <c r="A484" s="15">
        <v>35431</v>
      </c>
      <c r="B484" s="4">
        <v>35461</v>
      </c>
      <c r="C484" s="16">
        <f>VLOOKUP(A484,'FX Risk Simulation'!$B$9:$C$364,2)</f>
        <v>1.2230209999999999</v>
      </c>
      <c r="D484" s="5">
        <v>780.15002400000003</v>
      </c>
      <c r="E484" s="5">
        <v>1357.709961</v>
      </c>
      <c r="F484" s="5">
        <v>1751.3461538461538</v>
      </c>
      <c r="G484" s="9">
        <f t="shared" si="38"/>
        <v>3866.4097994232466</v>
      </c>
      <c r="H484" s="9">
        <f t="shared" si="39"/>
        <v>3972.8490553267529</v>
      </c>
      <c r="I484" s="9">
        <f t="shared" si="40"/>
        <v>2515.5463788256379</v>
      </c>
      <c r="J484" s="9">
        <f t="shared" si="41"/>
        <v>151.71784132862948</v>
      </c>
      <c r="K484" s="9">
        <f t="shared" si="42"/>
        <v>3143.4369092464663</v>
      </c>
      <c r="L484" s="9"/>
      <c r="M484" s="6">
        <v>3161.360107</v>
      </c>
      <c r="N484" s="6">
        <v>3248.389893</v>
      </c>
      <c r="O484" s="6">
        <v>2056.830078</v>
      </c>
      <c r="P484" s="88">
        <f>VLOOKUP($A484,'FX Risk Simulation'!$U$8:$V$364,2)</f>
        <v>117.76466000000001</v>
      </c>
      <c r="Q484" s="60">
        <v>17867</v>
      </c>
      <c r="R484" s="84">
        <f>VLOOKUP($A484,'FX Risk Simulation'!$AC$9:$AD$364,2)</f>
        <v>1.2847660000000001</v>
      </c>
      <c r="S484" s="63">
        <v>2446.6999510000001</v>
      </c>
    </row>
    <row r="485" spans="1:19" x14ac:dyDescent="0.25">
      <c r="A485" s="15">
        <v>35462</v>
      </c>
      <c r="B485" s="4">
        <v>35468</v>
      </c>
      <c r="C485" s="16">
        <f>VLOOKUP(A485,'FX Risk Simulation'!$B$9:$C$364,2)</f>
        <v>1.1677070000000001</v>
      </c>
      <c r="D485" s="5">
        <v>811.82000700000003</v>
      </c>
      <c r="E485" s="5">
        <v>1367.1899410000001</v>
      </c>
      <c r="F485" s="5">
        <v>1681.1922826923078</v>
      </c>
      <c r="G485" s="9">
        <f t="shared" si="38"/>
        <v>3794.0784621088542</v>
      </c>
      <c r="H485" s="9">
        <f t="shared" si="39"/>
        <v>3851.9500887558602</v>
      </c>
      <c r="I485" s="9">
        <f t="shared" si="40"/>
        <v>2449.1719248588543</v>
      </c>
      <c r="J485" s="9">
        <f t="shared" si="41"/>
        <v>152.29917825636949</v>
      </c>
      <c r="K485" s="9">
        <f t="shared" si="42"/>
        <v>3233.8497832553876</v>
      </c>
      <c r="L485" s="9"/>
      <c r="M485" s="6">
        <v>3249.169922</v>
      </c>
      <c r="N485" s="6">
        <v>3298.7299800000001</v>
      </c>
      <c r="O485" s="6">
        <v>2097.419922</v>
      </c>
      <c r="P485" s="88">
        <f>VLOOKUP($A485,'FX Risk Simulation'!$U$8:$V$364,2)</f>
        <v>122.92909400000001</v>
      </c>
      <c r="Q485" s="60">
        <v>18722</v>
      </c>
      <c r="R485" s="84">
        <f>VLOOKUP($A485,'FX Risk Simulation'!$AC$9:$AD$364,2)</f>
        <v>1.3026059999999999</v>
      </c>
      <c r="S485" s="63">
        <v>2482.6000979999999</v>
      </c>
    </row>
    <row r="486" spans="1:19" x14ac:dyDescent="0.25">
      <c r="A486" s="15">
        <v>35462</v>
      </c>
      <c r="B486" s="4">
        <v>35475</v>
      </c>
      <c r="C486" s="16">
        <f>VLOOKUP(A486,'FX Risk Simulation'!$B$9:$C$364,2)</f>
        <v>1.1677070000000001</v>
      </c>
      <c r="D486" s="5">
        <v>802.79998799999998</v>
      </c>
      <c r="E486" s="5">
        <v>1334.3199460000001</v>
      </c>
      <c r="F486" s="5">
        <v>1723.7051783333334</v>
      </c>
      <c r="G486" s="9">
        <f t="shared" si="38"/>
        <v>3741.0880550705733</v>
      </c>
      <c r="H486" s="9">
        <f t="shared" si="39"/>
        <v>3861.6538028205732</v>
      </c>
      <c r="I486" s="9">
        <f t="shared" si="40"/>
        <v>2417.678900932357</v>
      </c>
      <c r="J486" s="9">
        <f t="shared" si="41"/>
        <v>154.84536150571483</v>
      </c>
      <c r="K486" s="9">
        <f t="shared" si="42"/>
        <v>3224.3406956276935</v>
      </c>
      <c r="L486" s="9"/>
      <c r="M486" s="6">
        <v>3203.790039</v>
      </c>
      <c r="N486" s="6">
        <v>3307.040039</v>
      </c>
      <c r="O486" s="6">
        <v>2070.4499510000001</v>
      </c>
      <c r="P486" s="88">
        <f>VLOOKUP($A486,'FX Risk Simulation'!$U$8:$V$364,2)</f>
        <v>122.92909400000001</v>
      </c>
      <c r="Q486" s="60">
        <v>19035</v>
      </c>
      <c r="R486" s="84">
        <f>VLOOKUP($A486,'FX Risk Simulation'!$AC$9:$AD$364,2)</f>
        <v>1.3026059999999999</v>
      </c>
      <c r="S486" s="63">
        <v>2475.3000489999999</v>
      </c>
    </row>
    <row r="487" spans="1:19" x14ac:dyDescent="0.25">
      <c r="A487" s="15">
        <v>35462</v>
      </c>
      <c r="B487" s="4">
        <v>35482</v>
      </c>
      <c r="C487" s="16">
        <f>VLOOKUP(A487,'FX Risk Simulation'!$B$9:$C$364,2)</f>
        <v>1.1677070000000001</v>
      </c>
      <c r="D487" s="5">
        <v>795.07000700000003</v>
      </c>
      <c r="E487" s="5">
        <v>1309</v>
      </c>
      <c r="F487" s="5">
        <v>1717.7820762820513</v>
      </c>
      <c r="G487" s="9">
        <f t="shared" si="38"/>
        <v>3807.939280820573</v>
      </c>
      <c r="H487" s="9">
        <f t="shared" si="39"/>
        <v>3930.7586236764973</v>
      </c>
      <c r="I487" s="9">
        <f t="shared" si="40"/>
        <v>2425.5843006764972</v>
      </c>
      <c r="J487" s="9">
        <f t="shared" si="41"/>
        <v>150.956941080197</v>
      </c>
      <c r="K487" s="9">
        <f t="shared" si="42"/>
        <v>3191.2543117446121</v>
      </c>
      <c r="L487" s="9"/>
      <c r="M487" s="6">
        <v>3261.040039</v>
      </c>
      <c r="N487" s="6">
        <v>3366.219971</v>
      </c>
      <c r="O487" s="6">
        <v>2077.219971</v>
      </c>
      <c r="P487" s="88">
        <f>VLOOKUP($A487,'FX Risk Simulation'!$U$8:$V$364,2)</f>
        <v>122.92909400000001</v>
      </c>
      <c r="Q487" s="60">
        <v>18557</v>
      </c>
      <c r="R487" s="84">
        <f>VLOOKUP($A487,'FX Risk Simulation'!$AC$9:$AD$364,2)</f>
        <v>1.3026059999999999</v>
      </c>
      <c r="S487" s="63">
        <v>2449.8999020000001</v>
      </c>
    </row>
    <row r="488" spans="1:19" x14ac:dyDescent="0.25">
      <c r="A488" s="15">
        <v>35462</v>
      </c>
      <c r="B488" s="4">
        <v>35489</v>
      </c>
      <c r="C488" s="16">
        <f>VLOOKUP(A488,'FX Risk Simulation'!$B$9:$C$364,2)</f>
        <v>1.1677070000000001</v>
      </c>
      <c r="D488" s="5">
        <v>798.55999799999995</v>
      </c>
      <c r="E488" s="5">
        <v>1311.8000489999999</v>
      </c>
      <c r="F488" s="5">
        <v>1709.9231270512819</v>
      </c>
      <c r="G488" s="9">
        <f t="shared" si="38"/>
        <v>3992.9857752470703</v>
      </c>
      <c r="H488" s="9">
        <f t="shared" si="39"/>
        <v>4063.8187791088544</v>
      </c>
      <c r="I488" s="9">
        <f t="shared" si="40"/>
        <v>2502.3844122529304</v>
      </c>
      <c r="J488" s="9">
        <f t="shared" si="41"/>
        <v>148.04469314644098</v>
      </c>
      <c r="K488" s="9">
        <f t="shared" si="42"/>
        <v>3176.4047309999996</v>
      </c>
      <c r="L488" s="9"/>
      <c r="M488" s="6">
        <v>3419.51001</v>
      </c>
      <c r="N488" s="6">
        <v>3480.169922</v>
      </c>
      <c r="O488" s="6">
        <v>2142.98999</v>
      </c>
      <c r="P488" s="88">
        <f>VLOOKUP($A488,'FX Risk Simulation'!$U$8:$V$364,2)</f>
        <v>122.92909400000001</v>
      </c>
      <c r="Q488" s="60">
        <v>18199</v>
      </c>
      <c r="R488" s="84">
        <f>VLOOKUP($A488,'FX Risk Simulation'!$AC$9:$AD$364,2)</f>
        <v>1.3026059999999999</v>
      </c>
      <c r="S488" s="63">
        <v>2438.5</v>
      </c>
    </row>
    <row r="489" spans="1:19" x14ac:dyDescent="0.25">
      <c r="A489" s="15">
        <v>35490</v>
      </c>
      <c r="B489" s="4">
        <v>35496</v>
      </c>
      <c r="C489" s="16">
        <f>VLOOKUP(A489,'FX Risk Simulation'!$B$9:$C$364,2)</f>
        <v>1.1526050000000001</v>
      </c>
      <c r="D489" s="5">
        <v>789.55999799999995</v>
      </c>
      <c r="E489" s="5">
        <v>1292.969971</v>
      </c>
      <c r="F489" s="5">
        <v>1632.8846153846155</v>
      </c>
      <c r="G489" s="9">
        <f t="shared" si="38"/>
        <v>3923.8017204015955</v>
      </c>
      <c r="H489" s="9">
        <f t="shared" si="39"/>
        <v>4088.0940820531905</v>
      </c>
      <c r="I489" s="9">
        <f t="shared" si="40"/>
        <v>2466.1711752947103</v>
      </c>
      <c r="J489" s="9">
        <f t="shared" si="41"/>
        <v>146.1166655162819</v>
      </c>
      <c r="K489" s="9">
        <f t="shared" si="42"/>
        <v>3076.3274569929808</v>
      </c>
      <c r="L489" s="9"/>
      <c r="M489" s="6">
        <v>3404.290039</v>
      </c>
      <c r="N489" s="6">
        <v>3546.830078</v>
      </c>
      <c r="O489" s="6">
        <v>2139.6499020000001</v>
      </c>
      <c r="P489" s="88">
        <f>VLOOKUP($A489,'FX Risk Simulation'!$U$8:$V$364,2)</f>
        <v>122.669101</v>
      </c>
      <c r="Q489" s="60">
        <v>17924</v>
      </c>
      <c r="R489" s="84">
        <f>VLOOKUP($A489,'FX Risk Simulation'!$AC$9:$AD$364,2)</f>
        <v>1.269531</v>
      </c>
      <c r="S489" s="63">
        <v>2423.1999510000001</v>
      </c>
    </row>
    <row r="490" spans="1:19" x14ac:dyDescent="0.25">
      <c r="A490" s="15">
        <v>35490</v>
      </c>
      <c r="B490" s="4">
        <v>35503</v>
      </c>
      <c r="C490" s="16">
        <f>VLOOKUP(A490,'FX Risk Simulation'!$B$9:$C$364,2)</f>
        <v>1.1526050000000001</v>
      </c>
      <c r="D490" s="5">
        <v>782.65002400000003</v>
      </c>
      <c r="E490" s="5">
        <v>1254.0699460000001</v>
      </c>
      <c r="F490" s="5">
        <v>1601.1922826923078</v>
      </c>
      <c r="G490" s="9">
        <f t="shared" si="38"/>
        <v>3790.3646176521002</v>
      </c>
      <c r="H490" s="9">
        <f t="shared" si="39"/>
        <v>4050.7841233484055</v>
      </c>
      <c r="I490" s="9">
        <f t="shared" si="40"/>
        <v>2409.9586075452153</v>
      </c>
      <c r="J490" s="9">
        <f t="shared" si="41"/>
        <v>151.89644212033477</v>
      </c>
      <c r="K490" s="9">
        <f t="shared" si="42"/>
        <v>3029.6086539859621</v>
      </c>
      <c r="L490" s="9"/>
      <c r="M490" s="6">
        <v>3288.5200199999999</v>
      </c>
      <c r="N490" s="6">
        <v>3514.459961</v>
      </c>
      <c r="O490" s="6">
        <v>2090.8798830000001</v>
      </c>
      <c r="P490" s="88">
        <f>VLOOKUP($A490,'FX Risk Simulation'!$U$8:$V$364,2)</f>
        <v>122.669101</v>
      </c>
      <c r="Q490" s="60">
        <v>18633</v>
      </c>
      <c r="R490" s="84">
        <f>VLOOKUP($A490,'FX Risk Simulation'!$AC$9:$AD$364,2)</f>
        <v>1.269531</v>
      </c>
      <c r="S490" s="63">
        <v>2386.3999020000001</v>
      </c>
    </row>
    <row r="491" spans="1:19" x14ac:dyDescent="0.25">
      <c r="A491" s="15">
        <v>35490</v>
      </c>
      <c r="B491" s="4">
        <v>35510</v>
      </c>
      <c r="C491" s="16">
        <f>VLOOKUP(A491,'FX Risk Simulation'!$B$9:$C$364,2)</f>
        <v>1.1526050000000001</v>
      </c>
      <c r="D491" s="5">
        <v>773.88000499999998</v>
      </c>
      <c r="E491" s="5">
        <v>1249.51001</v>
      </c>
      <c r="F491" s="5">
        <v>1606.9615134615385</v>
      </c>
      <c r="G491" s="9">
        <f t="shared" si="38"/>
        <v>3927.8819870531902</v>
      </c>
      <c r="H491" s="9">
        <f t="shared" si="39"/>
        <v>4087.2411658792403</v>
      </c>
      <c r="I491" s="9">
        <f t="shared" si="40"/>
        <v>2469.3985257723552</v>
      </c>
      <c r="J491" s="9">
        <f t="shared" si="41"/>
        <v>148.28510074431867</v>
      </c>
      <c r="K491" s="9">
        <f t="shared" si="42"/>
        <v>3075.1850035070188</v>
      </c>
      <c r="L491" s="9"/>
      <c r="M491" s="6">
        <v>3407.830078</v>
      </c>
      <c r="N491" s="6">
        <v>3546.0900879999999</v>
      </c>
      <c r="O491" s="6">
        <v>2142.4499510000001</v>
      </c>
      <c r="P491" s="88">
        <f>VLOOKUP($A491,'FX Risk Simulation'!$U$8:$V$364,2)</f>
        <v>122.669101</v>
      </c>
      <c r="Q491" s="60">
        <v>18190</v>
      </c>
      <c r="R491" s="84">
        <f>VLOOKUP($A491,'FX Risk Simulation'!$AC$9:$AD$364,2)</f>
        <v>1.269531</v>
      </c>
      <c r="S491" s="63">
        <v>2422.3000489999999</v>
      </c>
    </row>
    <row r="492" spans="1:19" x14ac:dyDescent="0.25">
      <c r="A492" s="15">
        <v>35490</v>
      </c>
      <c r="B492" s="4">
        <v>35517</v>
      </c>
      <c r="C492" s="16">
        <f>VLOOKUP(A492,'FX Risk Simulation'!$B$9:$C$364,2)</f>
        <v>1.1526050000000001</v>
      </c>
      <c r="D492" s="5">
        <v>750.32000700000003</v>
      </c>
      <c r="E492" s="5">
        <v>1236.7299800000001</v>
      </c>
      <c r="F492" s="5">
        <v>1564.6922575641026</v>
      </c>
      <c r="G492" s="9">
        <f t="shared" si="38"/>
        <v>3729.08069970529</v>
      </c>
      <c r="H492" s="9">
        <f t="shared" si="39"/>
        <v>4022.8103769463055</v>
      </c>
      <c r="I492" s="9">
        <f t="shared" si="40"/>
        <v>2341.6438267609251</v>
      </c>
      <c r="J492" s="9">
        <f t="shared" si="41"/>
        <v>145.60308875174687</v>
      </c>
      <c r="K492" s="9">
        <f t="shared" si="42"/>
        <v>3008.1537045</v>
      </c>
      <c r="L492" s="9"/>
      <c r="M492" s="6">
        <v>3235.3500979999999</v>
      </c>
      <c r="N492" s="6">
        <v>3490.1899410000001</v>
      </c>
      <c r="O492" s="6">
        <v>2031.6099850000001</v>
      </c>
      <c r="P492" s="88">
        <f>VLOOKUP($A492,'FX Risk Simulation'!$U$8:$V$364,2)</f>
        <v>122.669101</v>
      </c>
      <c r="Q492" s="60">
        <v>17861</v>
      </c>
      <c r="R492" s="84">
        <f>VLOOKUP($A492,'FX Risk Simulation'!$AC$9:$AD$364,2)</f>
        <v>1.269531</v>
      </c>
      <c r="S492" s="63">
        <v>2369.5</v>
      </c>
    </row>
    <row r="493" spans="1:19" x14ac:dyDescent="0.25">
      <c r="A493" s="15">
        <v>35521</v>
      </c>
      <c r="B493" s="4">
        <v>35524</v>
      </c>
      <c r="C493" s="16">
        <f>VLOOKUP(A493,'FX Risk Simulation'!$B$9:$C$364,2)</f>
        <v>1.1441479999999999</v>
      </c>
      <c r="D493" s="5">
        <v>758.34002699999996</v>
      </c>
      <c r="E493" s="5">
        <v>1206.900024</v>
      </c>
      <c r="F493" s="5">
        <v>1604.6922575641026</v>
      </c>
      <c r="G493" s="9">
        <f t="shared" si="38"/>
        <v>3797.7017960785197</v>
      </c>
      <c r="H493" s="9">
        <f t="shared" si="39"/>
        <v>4061.9541735367479</v>
      </c>
      <c r="I493" s="9">
        <f t="shared" si="40"/>
        <v>2380.7661191620637</v>
      </c>
      <c r="J493" s="9">
        <f t="shared" si="41"/>
        <v>142.14447936989959</v>
      </c>
      <c r="K493" s="9">
        <f t="shared" si="42"/>
        <v>3055.6407464999998</v>
      </c>
      <c r="L493" s="9"/>
      <c r="M493" s="6">
        <v>3319.23999</v>
      </c>
      <c r="N493" s="6">
        <v>3550.1999510000001</v>
      </c>
      <c r="O493" s="6">
        <v>2080.820068</v>
      </c>
      <c r="P493" s="88">
        <f>VLOOKUP($A493,'FX Risk Simulation'!$U$8:$V$364,2)</f>
        <v>125.555351</v>
      </c>
      <c r="Q493" s="60">
        <v>17847</v>
      </c>
      <c r="R493" s="84">
        <f>VLOOKUP($A493,'FX Risk Simulation'!$AC$9:$AD$364,2)</f>
        <v>1.2836129999999999</v>
      </c>
      <c r="S493" s="63">
        <v>2380.5</v>
      </c>
    </row>
    <row r="494" spans="1:19" x14ac:dyDescent="0.25">
      <c r="A494" s="15">
        <v>35521</v>
      </c>
      <c r="B494" s="4">
        <v>35531</v>
      </c>
      <c r="C494" s="16">
        <f>VLOOKUP(A494,'FX Risk Simulation'!$B$9:$C$364,2)</f>
        <v>1.1441479999999999</v>
      </c>
      <c r="D494" s="5">
        <v>761.77002000000005</v>
      </c>
      <c r="E494" s="5">
        <v>1222.5699460000001</v>
      </c>
      <c r="F494" s="5">
        <v>1607.8332832051283</v>
      </c>
      <c r="G494" s="9">
        <f t="shared" si="38"/>
        <v>3845.7102015367477</v>
      </c>
      <c r="H494" s="9">
        <f t="shared" si="39"/>
        <v>4094.8713343797076</v>
      </c>
      <c r="I494" s="9">
        <f t="shared" si="40"/>
        <v>2408.2485770050239</v>
      </c>
      <c r="J494" s="9">
        <f t="shared" si="41"/>
        <v>146.16660981657404</v>
      </c>
      <c r="K494" s="9">
        <f t="shared" si="42"/>
        <v>3135.0962654059258</v>
      </c>
      <c r="L494" s="9"/>
      <c r="M494" s="6">
        <v>3361.1999510000001</v>
      </c>
      <c r="N494" s="6">
        <v>3578.969971</v>
      </c>
      <c r="O494" s="6">
        <v>2104.8400879999999</v>
      </c>
      <c r="P494" s="88">
        <f>VLOOKUP($A494,'FX Risk Simulation'!$U$8:$V$364,2)</f>
        <v>125.555351</v>
      </c>
      <c r="Q494" s="60">
        <v>18352</v>
      </c>
      <c r="R494" s="84">
        <f>VLOOKUP($A494,'FX Risk Simulation'!$AC$9:$AD$364,2)</f>
        <v>1.2836129999999999</v>
      </c>
      <c r="S494" s="63">
        <v>2442.3999020000001</v>
      </c>
    </row>
    <row r="495" spans="1:19" x14ac:dyDescent="0.25">
      <c r="A495" s="15">
        <v>35521</v>
      </c>
      <c r="B495" s="4">
        <v>35538</v>
      </c>
      <c r="C495" s="16">
        <f>VLOOKUP(A495,'FX Risk Simulation'!$B$9:$C$364,2)</f>
        <v>1.1441479999999999</v>
      </c>
      <c r="D495" s="5">
        <v>771.17999299999997</v>
      </c>
      <c r="E495" s="5">
        <v>1209.290039</v>
      </c>
      <c r="F495" s="5">
        <v>1621.2563852564103</v>
      </c>
      <c r="G495" s="9">
        <f t="shared" si="38"/>
        <v>3841.5570781620636</v>
      </c>
      <c r="H495" s="9">
        <f t="shared" si="39"/>
        <v>4077.1828509214797</v>
      </c>
      <c r="I495" s="9">
        <f t="shared" si="40"/>
        <v>2430.1588990785199</v>
      </c>
      <c r="J495" s="9">
        <f t="shared" si="41"/>
        <v>148.24537426525134</v>
      </c>
      <c r="K495" s="9">
        <f t="shared" si="42"/>
        <v>3176.557028202963</v>
      </c>
      <c r="L495" s="9"/>
      <c r="M495" s="6">
        <v>3357.570068</v>
      </c>
      <c r="N495" s="6">
        <v>3563.51001</v>
      </c>
      <c r="O495" s="6">
        <v>2123.98999</v>
      </c>
      <c r="P495" s="88">
        <f>VLOOKUP($A495,'FX Risk Simulation'!$U$8:$V$364,2)</f>
        <v>125.555351</v>
      </c>
      <c r="Q495" s="60">
        <v>18613</v>
      </c>
      <c r="R495" s="84">
        <f>VLOOKUP($A495,'FX Risk Simulation'!$AC$9:$AD$364,2)</f>
        <v>1.2836129999999999</v>
      </c>
      <c r="S495" s="63">
        <v>2474.6999510000001</v>
      </c>
    </row>
    <row r="496" spans="1:19" x14ac:dyDescent="0.25">
      <c r="A496" s="15">
        <v>35521</v>
      </c>
      <c r="B496" s="4">
        <v>35545</v>
      </c>
      <c r="C496" s="16">
        <f>VLOOKUP(A496,'FX Risk Simulation'!$B$9:$C$364,2)</f>
        <v>1.1441479999999999</v>
      </c>
      <c r="D496" s="5">
        <v>798.53002900000001</v>
      </c>
      <c r="E496" s="5">
        <v>1305.329956</v>
      </c>
      <c r="F496" s="5">
        <v>1677.1410506410257</v>
      </c>
      <c r="G496" s="9">
        <f t="shared" si="38"/>
        <v>3994.3122890835439</v>
      </c>
      <c r="H496" s="9">
        <f t="shared" si="39"/>
        <v>4095.3291606253156</v>
      </c>
      <c r="I496" s="9">
        <f t="shared" si="40"/>
        <v>2489.1168798429599</v>
      </c>
      <c r="J496" s="9">
        <f t="shared" si="41"/>
        <v>155.42945676604415</v>
      </c>
      <c r="K496" s="9">
        <f t="shared" si="42"/>
        <v>3198.2502765940735</v>
      </c>
      <c r="L496" s="9"/>
      <c r="M496" s="6">
        <v>3491.080078</v>
      </c>
      <c r="N496" s="6">
        <v>3579.3701169999999</v>
      </c>
      <c r="O496" s="6">
        <v>2175.5200199999999</v>
      </c>
      <c r="P496" s="88">
        <f>VLOOKUP($A496,'FX Risk Simulation'!$U$8:$V$364,2)</f>
        <v>125.555351</v>
      </c>
      <c r="Q496" s="60">
        <v>19515</v>
      </c>
      <c r="R496" s="84">
        <f>VLOOKUP($A496,'FX Risk Simulation'!$AC$9:$AD$364,2)</f>
        <v>1.2836129999999999</v>
      </c>
      <c r="S496" s="63">
        <v>2491.6000979999999</v>
      </c>
    </row>
    <row r="497" spans="1:19" x14ac:dyDescent="0.25">
      <c r="A497" s="15">
        <v>35551</v>
      </c>
      <c r="B497" s="4">
        <v>35552</v>
      </c>
      <c r="C497" s="16">
        <f>VLOOKUP(A497,'FX Risk Simulation'!$B$9:$C$364,2)</f>
        <v>1.1476280000000001</v>
      </c>
      <c r="D497" s="5">
        <v>820.26000999999997</v>
      </c>
      <c r="E497" s="5">
        <v>1335.0500489999999</v>
      </c>
      <c r="F497" s="5">
        <v>1785.9999750000002</v>
      </c>
      <c r="G497" s="9">
        <f t="shared" si="38"/>
        <v>4054.8106811225084</v>
      </c>
      <c r="H497" s="9">
        <f t="shared" si="39"/>
        <v>4166.2454723900519</v>
      </c>
      <c r="I497" s="9">
        <f t="shared" si="40"/>
        <v>2546.5750442437202</v>
      </c>
      <c r="J497" s="9">
        <f t="shared" si="41"/>
        <v>166.24548429606438</v>
      </c>
      <c r="K497" s="9">
        <f t="shared" si="42"/>
        <v>3262.889772</v>
      </c>
      <c r="L497" s="9"/>
      <c r="M497" s="6">
        <v>3533.209961</v>
      </c>
      <c r="N497" s="6">
        <v>3630.3100589999999</v>
      </c>
      <c r="O497" s="6">
        <v>2218.98999</v>
      </c>
      <c r="P497" s="88">
        <f>VLOOKUP($A497,'FX Risk Simulation'!$U$8:$V$364,2)</f>
        <v>119.11902499999999</v>
      </c>
      <c r="Q497" s="60">
        <v>19803</v>
      </c>
      <c r="R497" s="84">
        <f>VLOOKUP($A497,'FX Risk Simulation'!$AC$9:$AD$364,2)</f>
        <v>1.291722</v>
      </c>
      <c r="S497" s="63">
        <v>2526</v>
      </c>
    </row>
    <row r="498" spans="1:19" x14ac:dyDescent="0.25">
      <c r="A498" s="15">
        <v>35551</v>
      </c>
      <c r="B498" s="4">
        <v>35559</v>
      </c>
      <c r="C498" s="16">
        <f>VLOOKUP(A498,'FX Risk Simulation'!$B$9:$C$364,2)</f>
        <v>1.1476280000000001</v>
      </c>
      <c r="D498" s="5">
        <v>841.88000499999998</v>
      </c>
      <c r="E498" s="5">
        <v>1340.7299800000001</v>
      </c>
      <c r="F498" s="5">
        <v>1802.8718449999999</v>
      </c>
      <c r="G498" s="9">
        <f t="shared" si="38"/>
        <v>4096.1827267562803</v>
      </c>
      <c r="H498" s="9">
        <f t="shared" si="39"/>
        <v>4263.9084464887364</v>
      </c>
      <c r="I498" s="9">
        <f t="shared" si="40"/>
        <v>2602.2005401225083</v>
      </c>
      <c r="J498" s="9">
        <f t="shared" si="41"/>
        <v>170.62765582575915</v>
      </c>
      <c r="K498" s="9">
        <f t="shared" si="42"/>
        <v>3278.5197347887561</v>
      </c>
      <c r="L498" s="9"/>
      <c r="M498" s="6">
        <v>3569.26001</v>
      </c>
      <c r="N498" s="6">
        <v>3715.4099120000001</v>
      </c>
      <c r="O498" s="6">
        <v>2267.459961</v>
      </c>
      <c r="P498" s="88">
        <f>VLOOKUP($A498,'FX Risk Simulation'!$U$8:$V$364,2)</f>
        <v>119.11902499999999</v>
      </c>
      <c r="Q498" s="60">
        <v>20325</v>
      </c>
      <c r="R498" s="84">
        <f>VLOOKUP($A498,'FX Risk Simulation'!$AC$9:$AD$364,2)</f>
        <v>1.291722</v>
      </c>
      <c r="S498" s="63">
        <v>2538.1000979999999</v>
      </c>
    </row>
    <row r="499" spans="1:19" x14ac:dyDescent="0.25">
      <c r="A499" s="15">
        <v>35551</v>
      </c>
      <c r="B499" s="4">
        <v>35566</v>
      </c>
      <c r="C499" s="16">
        <f>VLOOKUP(A499,'FX Risk Simulation'!$B$9:$C$364,2)</f>
        <v>1.1476280000000001</v>
      </c>
      <c r="D499" s="5">
        <v>835.65997300000004</v>
      </c>
      <c r="E499" s="5">
        <v>1389.719971</v>
      </c>
      <c r="F499" s="5">
        <v>1837.3974608974358</v>
      </c>
      <c r="G499" s="9">
        <f t="shared" si="38"/>
        <v>4156.3872468787886</v>
      </c>
      <c r="H499" s="9">
        <f t="shared" si="39"/>
        <v>4357.3370209987042</v>
      </c>
      <c r="I499" s="9">
        <f t="shared" si="40"/>
        <v>2610.7962623662283</v>
      </c>
      <c r="J499" s="9">
        <f t="shared" si="41"/>
        <v>167.97484700701673</v>
      </c>
      <c r="K499" s="9">
        <f t="shared" si="42"/>
        <v>3311.8459092112444</v>
      </c>
      <c r="L499" s="9"/>
      <c r="M499" s="6">
        <v>3621.719971</v>
      </c>
      <c r="N499" s="6">
        <v>3796.820068</v>
      </c>
      <c r="O499" s="6">
        <v>2274.9499510000001</v>
      </c>
      <c r="P499" s="88">
        <f>VLOOKUP($A499,'FX Risk Simulation'!$U$8:$V$364,2)</f>
        <v>119.11902499999999</v>
      </c>
      <c r="Q499" s="60">
        <v>20009</v>
      </c>
      <c r="R499" s="84">
        <f>VLOOKUP($A499,'FX Risk Simulation'!$AC$9:$AD$364,2)</f>
        <v>1.291722</v>
      </c>
      <c r="S499" s="63">
        <v>2563.8999020000001</v>
      </c>
    </row>
    <row r="500" spans="1:19" x14ac:dyDescent="0.25">
      <c r="A500" s="15">
        <v>35551</v>
      </c>
      <c r="B500" s="4">
        <v>35573</v>
      </c>
      <c r="C500" s="16">
        <f>VLOOKUP(A500,'FX Risk Simulation'!$B$9:$C$364,2)</f>
        <v>1.1476280000000001</v>
      </c>
      <c r="D500" s="5">
        <v>844.080017</v>
      </c>
      <c r="E500" s="5">
        <v>1400.3199460000001</v>
      </c>
      <c r="F500" s="5">
        <v>1892.0256160256411</v>
      </c>
      <c r="G500" s="9">
        <f t="shared" si="38"/>
        <v>4088.6886814874406</v>
      </c>
      <c r="H500" s="9">
        <f t="shared" si="39"/>
        <v>4325.0770751225082</v>
      </c>
      <c r="I500" s="9">
        <f t="shared" si="40"/>
        <v>2548.7212428761964</v>
      </c>
      <c r="J500" s="9">
        <f t="shared" si="41"/>
        <v>168.47854488399315</v>
      </c>
      <c r="K500" s="9">
        <f t="shared" si="42"/>
        <v>3372.040281</v>
      </c>
      <c r="L500" s="9"/>
      <c r="M500" s="6">
        <v>3562.7299800000001</v>
      </c>
      <c r="N500" s="6">
        <v>3768.709961</v>
      </c>
      <c r="O500" s="6">
        <v>2220.860107</v>
      </c>
      <c r="P500" s="88">
        <f>VLOOKUP($A500,'FX Risk Simulation'!$U$8:$V$364,2)</f>
        <v>119.11902499999999</v>
      </c>
      <c r="Q500" s="60">
        <v>20069</v>
      </c>
      <c r="R500" s="84">
        <f>VLOOKUP($A500,'FX Risk Simulation'!$AC$9:$AD$364,2)</f>
        <v>1.291722</v>
      </c>
      <c r="S500" s="63">
        <v>2610.5</v>
      </c>
    </row>
    <row r="501" spans="1:19" x14ac:dyDescent="0.25">
      <c r="A501" s="15">
        <v>35551</v>
      </c>
      <c r="B501" s="4">
        <v>35580</v>
      </c>
      <c r="C501" s="16">
        <f>VLOOKUP(A501,'FX Risk Simulation'!$B$9:$C$364,2)</f>
        <v>1.1476280000000001</v>
      </c>
      <c r="D501" s="5">
        <v>843.42999299999997</v>
      </c>
      <c r="E501" s="5">
        <v>1404.839966</v>
      </c>
      <c r="F501" s="5">
        <v>1878.8589242307694</v>
      </c>
      <c r="G501" s="9">
        <f t="shared" si="38"/>
        <v>4246.8318761212122</v>
      </c>
      <c r="H501" s="9">
        <f t="shared" si="39"/>
        <v>4428.0537126099489</v>
      </c>
      <c r="I501" s="9">
        <f t="shared" si="40"/>
        <v>2651.6519316337722</v>
      </c>
      <c r="J501" s="9">
        <f t="shared" si="41"/>
        <v>171.97924512897919</v>
      </c>
      <c r="K501" s="9">
        <f t="shared" si="42"/>
        <v>3359.6396232112443</v>
      </c>
      <c r="L501" s="9"/>
      <c r="M501" s="6">
        <v>3700.530029</v>
      </c>
      <c r="N501" s="6">
        <v>3858.4399410000001</v>
      </c>
      <c r="O501" s="6">
        <v>2310.5500489999999</v>
      </c>
      <c r="P501" s="88">
        <f>VLOOKUP($A501,'FX Risk Simulation'!$U$8:$V$364,2)</f>
        <v>119.11902499999999</v>
      </c>
      <c r="Q501" s="60">
        <v>20486</v>
      </c>
      <c r="R501" s="84">
        <f>VLOOKUP($A501,'FX Risk Simulation'!$AC$9:$AD$364,2)</f>
        <v>1.291722</v>
      </c>
      <c r="S501" s="63">
        <v>2600.8999020000001</v>
      </c>
    </row>
    <row r="502" spans="1:19" x14ac:dyDescent="0.25">
      <c r="A502" s="15">
        <v>35582</v>
      </c>
      <c r="B502" s="4">
        <v>35587</v>
      </c>
      <c r="C502" s="16">
        <f>VLOOKUP(A502,'FX Risk Simulation'!$B$9:$C$364,2)</f>
        <v>1.1334249999999999</v>
      </c>
      <c r="D502" s="5">
        <v>883.46002199999998</v>
      </c>
      <c r="E502" s="5">
        <v>1423.030029</v>
      </c>
      <c r="F502" s="5">
        <v>1809.3076421794874</v>
      </c>
      <c r="G502" s="9">
        <f t="shared" si="38"/>
        <v>4253.0300998607245</v>
      </c>
      <c r="H502" s="9">
        <f t="shared" si="39"/>
        <v>4424.7212973256492</v>
      </c>
      <c r="I502" s="9">
        <f t="shared" si="40"/>
        <v>2686.0586917764749</v>
      </c>
      <c r="J502" s="9">
        <f t="shared" si="41"/>
        <v>179.61848065217677</v>
      </c>
      <c r="K502" s="9">
        <f t="shared" si="42"/>
        <v>3522.074954595168</v>
      </c>
      <c r="L502" s="9"/>
      <c r="M502" s="6">
        <v>3752.3701169999999</v>
      </c>
      <c r="N502" s="6">
        <v>3903.8500979999999</v>
      </c>
      <c r="O502" s="6">
        <v>2369.860107</v>
      </c>
      <c r="P502" s="88">
        <f>VLOOKUP($A502,'FX Risk Simulation'!$U$8:$V$364,2)</f>
        <v>114.286681</v>
      </c>
      <c r="Q502" s="60">
        <v>20528</v>
      </c>
      <c r="R502" s="84">
        <f>VLOOKUP($A502,'FX Risk Simulation'!$AC$9:$AD$364,2)</f>
        <v>1.3264320000000001</v>
      </c>
      <c r="S502" s="63">
        <v>2655.3000489999999</v>
      </c>
    </row>
    <row r="503" spans="1:19" x14ac:dyDescent="0.25">
      <c r="A503" s="15">
        <v>35582</v>
      </c>
      <c r="B503" s="4">
        <v>35594</v>
      </c>
      <c r="C503" s="16">
        <f>VLOOKUP(A503,'FX Risk Simulation'!$B$9:$C$364,2)</f>
        <v>1.1334249999999999</v>
      </c>
      <c r="D503" s="5">
        <v>897.98999000000003</v>
      </c>
      <c r="E503" s="5">
        <v>1447.099976</v>
      </c>
      <c r="F503" s="5">
        <v>1942.8718449999999</v>
      </c>
      <c r="G503" s="9">
        <f t="shared" si="38"/>
        <v>4294.0259937035744</v>
      </c>
      <c r="H503" s="9">
        <f t="shared" si="39"/>
        <v>4466.6239855729</v>
      </c>
      <c r="I503" s="9">
        <f t="shared" si="40"/>
        <v>2704.499262639275</v>
      </c>
      <c r="J503" s="9">
        <f t="shared" si="41"/>
        <v>178.37599116208474</v>
      </c>
      <c r="K503" s="9">
        <f t="shared" si="42"/>
        <v>3598.0795731903359</v>
      </c>
      <c r="L503" s="9"/>
      <c r="M503" s="6">
        <v>3788.540039</v>
      </c>
      <c r="N503" s="6">
        <v>3940.820068</v>
      </c>
      <c r="O503" s="6">
        <v>2386.1298830000001</v>
      </c>
      <c r="P503" s="88">
        <f>VLOOKUP($A503,'FX Risk Simulation'!$U$8:$V$364,2)</f>
        <v>114.286681</v>
      </c>
      <c r="Q503" s="60">
        <v>20386</v>
      </c>
      <c r="R503" s="84">
        <f>VLOOKUP($A503,'FX Risk Simulation'!$AC$9:$AD$364,2)</f>
        <v>1.3264320000000001</v>
      </c>
      <c r="S503" s="63">
        <v>2712.6000979999999</v>
      </c>
    </row>
    <row r="504" spans="1:19" x14ac:dyDescent="0.25">
      <c r="A504" s="15">
        <v>35582</v>
      </c>
      <c r="B504" s="4">
        <v>35601</v>
      </c>
      <c r="C504" s="16">
        <f>VLOOKUP(A504,'FX Risk Simulation'!$B$9:$C$364,2)</f>
        <v>1.1334249999999999</v>
      </c>
      <c r="D504" s="5">
        <v>883.67999299999997</v>
      </c>
      <c r="E504" s="5">
        <v>1438.150024</v>
      </c>
      <c r="F504" s="5">
        <v>1948.3076673076923</v>
      </c>
      <c r="G504" s="9">
        <f t="shared" si="38"/>
        <v>4318.2584875928496</v>
      </c>
      <c r="H504" s="9">
        <f t="shared" si="39"/>
        <v>4471.2368269735243</v>
      </c>
      <c r="I504" s="9">
        <f t="shared" si="40"/>
        <v>2756.1835525815</v>
      </c>
      <c r="J504" s="9">
        <f t="shared" si="41"/>
        <v>179.58348094823052</v>
      </c>
      <c r="K504" s="9">
        <f t="shared" si="42"/>
        <v>3584.5497068096643</v>
      </c>
      <c r="L504" s="9"/>
      <c r="M504" s="6">
        <v>3809.919922</v>
      </c>
      <c r="N504" s="6">
        <v>3944.889893</v>
      </c>
      <c r="O504" s="6">
        <v>2431.7299800000001</v>
      </c>
      <c r="P504" s="88">
        <f>VLOOKUP($A504,'FX Risk Simulation'!$U$8:$V$364,2)</f>
        <v>114.286681</v>
      </c>
      <c r="Q504" s="60">
        <v>20524</v>
      </c>
      <c r="R504" s="84">
        <f>VLOOKUP($A504,'FX Risk Simulation'!$AC$9:$AD$364,2)</f>
        <v>1.3264320000000001</v>
      </c>
      <c r="S504" s="63">
        <v>2702.3999020000001</v>
      </c>
    </row>
    <row r="505" spans="1:19" x14ac:dyDescent="0.25">
      <c r="A505" s="15">
        <v>35582</v>
      </c>
      <c r="B505" s="4">
        <v>35608</v>
      </c>
      <c r="C505" s="16">
        <f>VLOOKUP(A505,'FX Risk Simulation'!$B$9:$C$364,2)</f>
        <v>1.1334249999999999</v>
      </c>
      <c r="D505" s="5">
        <v>916.919983</v>
      </c>
      <c r="E505" s="5">
        <v>1467.6099850000001</v>
      </c>
      <c r="F505" s="5">
        <v>1900.3846153846155</v>
      </c>
      <c r="G505" s="9">
        <f t="shared" si="38"/>
        <v>4473.3224275815001</v>
      </c>
      <c r="H505" s="9">
        <f t="shared" si="39"/>
        <v>4516.6192081770996</v>
      </c>
      <c r="I505" s="9">
        <f t="shared" si="40"/>
        <v>2843.8654329913998</v>
      </c>
      <c r="J505" s="9">
        <f t="shared" si="41"/>
        <v>174.71852209970118</v>
      </c>
      <c r="K505" s="9">
        <f t="shared" si="42"/>
        <v>3625.6690988096643</v>
      </c>
      <c r="L505" s="9"/>
      <c r="M505" s="6">
        <v>3946.7299800000001</v>
      </c>
      <c r="N505" s="6">
        <v>3984.929932</v>
      </c>
      <c r="O505" s="6">
        <v>2509.0900879999999</v>
      </c>
      <c r="P505" s="88">
        <f>VLOOKUP($A505,'FX Risk Simulation'!$U$8:$V$364,2)</f>
        <v>114.286681</v>
      </c>
      <c r="Q505" s="60">
        <v>19968</v>
      </c>
      <c r="R505" s="84">
        <f>VLOOKUP($A505,'FX Risk Simulation'!$AC$9:$AD$364,2)</f>
        <v>1.3264320000000001</v>
      </c>
      <c r="S505" s="63">
        <v>2733.3999020000001</v>
      </c>
    </row>
    <row r="506" spans="1:19" x14ac:dyDescent="0.25">
      <c r="A506" s="15">
        <v>35612</v>
      </c>
      <c r="B506" s="4">
        <v>35615</v>
      </c>
      <c r="C506" s="16">
        <f>VLOOKUP(A506,'FX Risk Simulation'!$B$9:$C$364,2)</f>
        <v>1.0954390000000001</v>
      </c>
      <c r="D506" s="5">
        <v>913.78002900000001</v>
      </c>
      <c r="E506" s="5">
        <v>1502.619995</v>
      </c>
      <c r="F506" s="5">
        <v>1951.9615134615385</v>
      </c>
      <c r="G506" s="9">
        <f t="shared" si="38"/>
        <v>4463.1471713765113</v>
      </c>
      <c r="H506" s="9">
        <f t="shared" si="39"/>
        <v>4437.2072503463633</v>
      </c>
      <c r="I506" s="9">
        <f t="shared" si="40"/>
        <v>2784.792077185758</v>
      </c>
      <c r="J506" s="9">
        <f t="shared" si="41"/>
        <v>172.47266946012513</v>
      </c>
      <c r="K506" s="9">
        <f t="shared" si="42"/>
        <v>3637.3072920647996</v>
      </c>
      <c r="L506" s="9"/>
      <c r="M506" s="6">
        <v>4074.3000489999999</v>
      </c>
      <c r="N506" s="6">
        <v>4050.6201169999999</v>
      </c>
      <c r="O506" s="6">
        <v>2542.169922</v>
      </c>
      <c r="P506" s="88">
        <f>VLOOKUP($A506,'FX Risk Simulation'!$U$8:$V$364,2)</f>
        <v>115.235649</v>
      </c>
      <c r="Q506" s="60">
        <v>19875</v>
      </c>
      <c r="R506" s="84">
        <f>VLOOKUP($A506,'FX Risk Simulation'!$AC$9:$AD$364,2)</f>
        <v>1.3475999999999999</v>
      </c>
      <c r="S506" s="63">
        <v>2699.1000979999999</v>
      </c>
    </row>
    <row r="507" spans="1:19" x14ac:dyDescent="0.25">
      <c r="A507" s="15">
        <v>35612</v>
      </c>
      <c r="B507" s="4">
        <v>35622</v>
      </c>
      <c r="C507" s="16">
        <f>VLOOKUP(A507,'FX Risk Simulation'!$B$9:$C$364,2)</f>
        <v>1.0954390000000001</v>
      </c>
      <c r="D507" s="5">
        <v>931.60998500000005</v>
      </c>
      <c r="E507" s="5">
        <v>1547.98999</v>
      </c>
      <c r="F507" s="5">
        <v>1996.2051783333334</v>
      </c>
      <c r="G507" s="9">
        <f t="shared" si="38"/>
        <v>4526.2881570290992</v>
      </c>
      <c r="H507" s="9">
        <f t="shared" si="39"/>
        <v>4456.7497112178789</v>
      </c>
      <c r="I507" s="9">
        <f t="shared" si="40"/>
        <v>2802.7464724709012</v>
      </c>
      <c r="J507" s="9">
        <f t="shared" si="41"/>
        <v>175.71819290053202</v>
      </c>
      <c r="K507" s="9">
        <f t="shared" si="42"/>
        <v>3617.2278539675999</v>
      </c>
      <c r="L507" s="9"/>
      <c r="M507" s="6">
        <v>4131.9399409999996</v>
      </c>
      <c r="N507" s="6">
        <v>4068.459961</v>
      </c>
      <c r="O507" s="6">
        <v>2558.5600589999999</v>
      </c>
      <c r="P507" s="88">
        <f>VLOOKUP($A507,'FX Risk Simulation'!$U$8:$V$364,2)</f>
        <v>115.235649</v>
      </c>
      <c r="Q507" s="60">
        <v>20249</v>
      </c>
      <c r="R507" s="84">
        <f>VLOOKUP($A507,'FX Risk Simulation'!$AC$9:$AD$364,2)</f>
        <v>1.3475999999999999</v>
      </c>
      <c r="S507" s="63">
        <v>2684.1999510000001</v>
      </c>
    </row>
    <row r="508" spans="1:19" x14ac:dyDescent="0.25">
      <c r="A508" s="15">
        <v>35612</v>
      </c>
      <c r="B508" s="4">
        <v>35629</v>
      </c>
      <c r="C508" s="16">
        <f>VLOOKUP(A508,'FX Risk Simulation'!$B$9:$C$364,2)</f>
        <v>1.0954390000000001</v>
      </c>
      <c r="D508" s="5">
        <v>940.29998799999998</v>
      </c>
      <c r="E508" s="5">
        <v>1569.579956</v>
      </c>
      <c r="F508" s="5">
        <v>2007.448667820513</v>
      </c>
      <c r="G508" s="9">
        <f t="shared" si="38"/>
        <v>4785.4691317821216</v>
      </c>
      <c r="H508" s="9">
        <f t="shared" si="39"/>
        <v>4441.8628660963632</v>
      </c>
      <c r="I508" s="9">
        <f t="shared" si="40"/>
        <v>2892.112204248027</v>
      </c>
      <c r="J508" s="9">
        <f t="shared" si="41"/>
        <v>176.94177259330576</v>
      </c>
      <c r="K508" s="9">
        <f t="shared" si="42"/>
        <v>3626.6610539675999</v>
      </c>
      <c r="L508" s="9"/>
      <c r="M508" s="6">
        <v>4368.5400390000004</v>
      </c>
      <c r="N508" s="6">
        <v>4054.8701169999999</v>
      </c>
      <c r="O508" s="6">
        <v>2640.139893</v>
      </c>
      <c r="P508" s="88">
        <f>VLOOKUP($A508,'FX Risk Simulation'!$U$8:$V$364,2)</f>
        <v>115.235649</v>
      </c>
      <c r="Q508" s="60">
        <v>20390</v>
      </c>
      <c r="R508" s="84">
        <f>VLOOKUP($A508,'FX Risk Simulation'!$AC$9:$AD$364,2)</f>
        <v>1.3475999999999999</v>
      </c>
      <c r="S508" s="63">
        <v>2691.1999510000001</v>
      </c>
    </row>
    <row r="509" spans="1:19" x14ac:dyDescent="0.25">
      <c r="A509" s="15">
        <v>35612</v>
      </c>
      <c r="B509" s="4">
        <v>35636</v>
      </c>
      <c r="C509" s="16">
        <f>VLOOKUP(A509,'FX Risk Simulation'!$B$9:$C$364,2)</f>
        <v>1.0954390000000001</v>
      </c>
      <c r="D509" s="5">
        <v>954.30999799999995</v>
      </c>
      <c r="E509" s="5">
        <v>1594.329956</v>
      </c>
      <c r="F509" s="5">
        <v>2099.8974608974358</v>
      </c>
      <c r="G509" s="9">
        <f t="shared" si="38"/>
        <v>4750.8970123112204</v>
      </c>
      <c r="H509" s="9">
        <f t="shared" si="39"/>
        <v>4510.2839433142426</v>
      </c>
      <c r="I509" s="9">
        <f t="shared" si="40"/>
        <v>2909.8365989698523</v>
      </c>
      <c r="J509" s="9">
        <f t="shared" si="41"/>
        <v>171.85654067865752</v>
      </c>
      <c r="K509" s="9">
        <f t="shared" si="42"/>
        <v>3675.5789999999997</v>
      </c>
      <c r="L509" s="9"/>
      <c r="M509" s="6">
        <v>4336.9799800000001</v>
      </c>
      <c r="N509" s="6">
        <v>4117.330078</v>
      </c>
      <c r="O509" s="6">
        <v>2656.320068</v>
      </c>
      <c r="P509" s="88">
        <f>VLOOKUP($A509,'FX Risk Simulation'!$U$8:$V$364,2)</f>
        <v>115.235649</v>
      </c>
      <c r="Q509" s="60">
        <v>19804</v>
      </c>
      <c r="R509" s="84">
        <f>VLOOKUP($A509,'FX Risk Simulation'!$AC$9:$AD$364,2)</f>
        <v>1.3475999999999999</v>
      </c>
      <c r="S509" s="63">
        <v>2727.5</v>
      </c>
    </row>
    <row r="510" spans="1:19" x14ac:dyDescent="0.25">
      <c r="A510" s="15">
        <v>35643</v>
      </c>
      <c r="B510" s="4">
        <v>35643</v>
      </c>
      <c r="C510" s="16">
        <f>VLOOKUP(A510,'FX Risk Simulation'!$B$9:$C$364,2)</f>
        <v>1.0653220000000001</v>
      </c>
      <c r="D510" s="5">
        <v>951.19000200000005</v>
      </c>
      <c r="E510" s="5">
        <v>1598.5200199999999</v>
      </c>
      <c r="F510" s="5">
        <v>2134.2948717948721</v>
      </c>
      <c r="G510" s="9">
        <f t="shared" si="38"/>
        <v>4625.9584366739991</v>
      </c>
      <c r="H510" s="9">
        <f t="shared" si="39"/>
        <v>4427.0948620291147</v>
      </c>
      <c r="I510" s="9">
        <f t="shared" si="40"/>
        <v>2827.4392329818961</v>
      </c>
      <c r="J510" s="9">
        <f t="shared" si="41"/>
        <v>166.39051900643742</v>
      </c>
      <c r="K510" s="9">
        <f t="shared" si="42"/>
        <v>3657.9252051890821</v>
      </c>
      <c r="L510" s="9"/>
      <c r="M510" s="6">
        <v>4342.3100590000004</v>
      </c>
      <c r="N510" s="6">
        <v>4155.6401370000003</v>
      </c>
      <c r="O510" s="6">
        <v>2654.070068</v>
      </c>
      <c r="P510" s="88">
        <f>VLOOKUP($A510,'FX Risk Simulation'!$U$8:$V$364,2)</f>
        <v>117.819213</v>
      </c>
      <c r="Q510" s="60">
        <v>19604</v>
      </c>
      <c r="R510" s="84">
        <f>VLOOKUP($A510,'FX Risk Simulation'!$AC$9:$AD$364,2)</f>
        <v>1.349091</v>
      </c>
      <c r="S510" s="63">
        <v>2711.3999020000001</v>
      </c>
    </row>
    <row r="511" spans="1:19" x14ac:dyDescent="0.25">
      <c r="A511" s="15">
        <v>35643</v>
      </c>
      <c r="B511" s="4">
        <v>35650</v>
      </c>
      <c r="C511" s="16">
        <f>VLOOKUP(A511,'FX Risk Simulation'!$B$9:$C$364,2)</f>
        <v>1.0653220000000001</v>
      </c>
      <c r="D511" s="5">
        <v>924.77002000000005</v>
      </c>
      <c r="E511" s="5">
        <v>1562.030029</v>
      </c>
      <c r="F511" s="5">
        <v>2063.7051783333332</v>
      </c>
      <c r="G511" s="9">
        <f t="shared" si="38"/>
        <v>4343.9464277283359</v>
      </c>
      <c r="H511" s="9">
        <f t="shared" si="39"/>
        <v>4351.0520423732205</v>
      </c>
      <c r="I511" s="9">
        <f t="shared" si="40"/>
        <v>2666.9909725724424</v>
      </c>
      <c r="J511" s="9">
        <f t="shared" si="41"/>
        <v>164.0309717567032</v>
      </c>
      <c r="K511" s="9">
        <f t="shared" si="42"/>
        <v>3596.9463580945412</v>
      </c>
      <c r="L511" s="9"/>
      <c r="M511" s="6">
        <v>4077.5900879999999</v>
      </c>
      <c r="N511" s="6">
        <v>4084.26001</v>
      </c>
      <c r="O511" s="6">
        <v>2503.459961</v>
      </c>
      <c r="P511" s="88">
        <f>VLOOKUP($A511,'FX Risk Simulation'!$U$8:$V$364,2)</f>
        <v>117.819213</v>
      </c>
      <c r="Q511" s="60">
        <v>19326</v>
      </c>
      <c r="R511" s="84">
        <f>VLOOKUP($A511,'FX Risk Simulation'!$AC$9:$AD$364,2)</f>
        <v>1.349091</v>
      </c>
      <c r="S511" s="63">
        <v>2666.1999510000001</v>
      </c>
    </row>
    <row r="512" spans="1:19" x14ac:dyDescent="0.25">
      <c r="A512" s="15">
        <v>35643</v>
      </c>
      <c r="B512" s="4">
        <v>35657</v>
      </c>
      <c r="C512" s="16">
        <f>VLOOKUP(A512,'FX Risk Simulation'!$B$9:$C$364,2)</f>
        <v>1.0653220000000001</v>
      </c>
      <c r="D512" s="5">
        <v>925.04998799999998</v>
      </c>
      <c r="E512" s="5">
        <v>1598.6899410000001</v>
      </c>
      <c r="F512" s="5">
        <v>1978.1794621794872</v>
      </c>
      <c r="G512" s="9">
        <f t="shared" si="38"/>
        <v>4357.3160110905465</v>
      </c>
      <c r="H512" s="9">
        <f t="shared" si="39"/>
        <v>4299.6076014456621</v>
      </c>
      <c r="I512" s="9">
        <f t="shared" si="40"/>
        <v>2679.9454542826743</v>
      </c>
      <c r="J512" s="9">
        <f t="shared" si="41"/>
        <v>158.29336765303296</v>
      </c>
      <c r="K512" s="9">
        <f t="shared" si="42"/>
        <v>3535.023213405459</v>
      </c>
      <c r="L512" s="9"/>
      <c r="M512" s="6">
        <v>4090.139893</v>
      </c>
      <c r="N512" s="6">
        <v>4035.969971</v>
      </c>
      <c r="O512" s="6">
        <v>2515.6201169999999</v>
      </c>
      <c r="P512" s="88">
        <f>VLOOKUP($A512,'FX Risk Simulation'!$U$8:$V$364,2)</f>
        <v>117.819213</v>
      </c>
      <c r="Q512" s="60">
        <v>18650</v>
      </c>
      <c r="R512" s="84">
        <f>VLOOKUP($A512,'FX Risk Simulation'!$AC$9:$AD$364,2)</f>
        <v>1.349091</v>
      </c>
      <c r="S512" s="63">
        <v>2620.3000489999999</v>
      </c>
    </row>
    <row r="513" spans="1:19" x14ac:dyDescent="0.25">
      <c r="A513" s="15">
        <v>35643</v>
      </c>
      <c r="B513" s="4">
        <v>35664</v>
      </c>
      <c r="C513" s="16">
        <f>VLOOKUP(A513,'FX Risk Simulation'!$B$9:$C$364,2)</f>
        <v>1.0653220000000001</v>
      </c>
      <c r="D513" s="5">
        <v>903.669983</v>
      </c>
      <c r="E513" s="5">
        <v>1587.3199460000001</v>
      </c>
      <c r="F513" s="5">
        <v>1812.2051532051282</v>
      </c>
      <c r="G513" s="9">
        <f t="shared" si="38"/>
        <v>4175.8385639275584</v>
      </c>
      <c r="H513" s="9">
        <f t="shared" si="39"/>
        <v>4108.3823024456624</v>
      </c>
      <c r="I513" s="9">
        <f t="shared" si="40"/>
        <v>2564.848023855116</v>
      </c>
      <c r="J513" s="9">
        <f t="shared" si="41"/>
        <v>154.72009645829155</v>
      </c>
      <c r="K513" s="9">
        <f t="shared" si="42"/>
        <v>3498.192963</v>
      </c>
      <c r="L513" s="9"/>
      <c r="M513" s="6">
        <v>3919.790039</v>
      </c>
      <c r="N513" s="6">
        <v>3856.469971</v>
      </c>
      <c r="O513" s="6">
        <v>2407.580078</v>
      </c>
      <c r="P513" s="88">
        <f>VLOOKUP($A513,'FX Risk Simulation'!$U$8:$V$364,2)</f>
        <v>117.819213</v>
      </c>
      <c r="Q513" s="60">
        <v>18229</v>
      </c>
      <c r="R513" s="84">
        <f>VLOOKUP($A513,'FX Risk Simulation'!$AC$9:$AD$364,2)</f>
        <v>1.349091</v>
      </c>
      <c r="S513" s="63">
        <v>2593</v>
      </c>
    </row>
    <row r="514" spans="1:19" x14ac:dyDescent="0.25">
      <c r="A514" s="15">
        <v>35643</v>
      </c>
      <c r="B514" s="4">
        <v>35671</v>
      </c>
      <c r="C514" s="16">
        <f>VLOOKUP(A514,'FX Risk Simulation'!$B$9:$C$364,2)</f>
        <v>1.0653220000000001</v>
      </c>
      <c r="D514" s="5">
        <v>930.86999500000002</v>
      </c>
      <c r="E514" s="5">
        <v>1635.7700199999999</v>
      </c>
      <c r="F514" s="5">
        <v>1867.1281550000001</v>
      </c>
      <c r="G514" s="9">
        <f t="shared" si="38"/>
        <v>4339.8128430724428</v>
      </c>
      <c r="H514" s="9">
        <f t="shared" si="39"/>
        <v>4189.2614655905463</v>
      </c>
      <c r="I514" s="9">
        <f t="shared" si="40"/>
        <v>2698.8335931015563</v>
      </c>
      <c r="J514" s="9">
        <f t="shared" si="41"/>
        <v>158.29336765303296</v>
      </c>
      <c r="K514" s="9">
        <f t="shared" si="42"/>
        <v>3542.7129660000001</v>
      </c>
      <c r="L514" s="9"/>
      <c r="M514" s="6">
        <v>4073.709961</v>
      </c>
      <c r="N514" s="6">
        <v>3932.389893</v>
      </c>
      <c r="O514" s="6">
        <v>2533.3500979999999</v>
      </c>
      <c r="P514" s="88">
        <f>VLOOKUP($A514,'FX Risk Simulation'!$U$8:$V$364,2)</f>
        <v>117.819213</v>
      </c>
      <c r="Q514" s="60">
        <v>18650</v>
      </c>
      <c r="R514" s="84">
        <f>VLOOKUP($A514,'FX Risk Simulation'!$AC$9:$AD$364,2)</f>
        <v>1.349091</v>
      </c>
      <c r="S514" s="63">
        <v>2626</v>
      </c>
    </row>
    <row r="515" spans="1:19" x14ac:dyDescent="0.25">
      <c r="A515" s="15">
        <v>35674</v>
      </c>
      <c r="B515" s="4">
        <v>35678</v>
      </c>
      <c r="C515" s="16">
        <f>VLOOKUP(A515,'FX Risk Simulation'!$B$9:$C$364,2)</f>
        <v>1.0960430000000001</v>
      </c>
      <c r="D515" s="5">
        <v>912.59002699999996</v>
      </c>
      <c r="E515" s="5">
        <v>1649.329956</v>
      </c>
      <c r="F515" s="5">
        <v>1855.1923076923076</v>
      </c>
      <c r="G515" s="9">
        <f t="shared" si="38"/>
        <v>4161.2479315066012</v>
      </c>
      <c r="H515" s="9">
        <f t="shared" si="39"/>
        <v>4191.0492771061072</v>
      </c>
      <c r="I515" s="9">
        <f t="shared" si="40"/>
        <v>2640.8278395686461</v>
      </c>
      <c r="J515" s="9">
        <f t="shared" si="41"/>
        <v>148.8170872167199</v>
      </c>
      <c r="K515" s="9">
        <f t="shared" si="42"/>
        <v>3646.60824</v>
      </c>
      <c r="L515" s="9"/>
      <c r="M515" s="6">
        <v>3796.610107</v>
      </c>
      <c r="N515" s="6">
        <v>3823.8000489999999</v>
      </c>
      <c r="O515" s="6">
        <v>2409.419922</v>
      </c>
      <c r="P515" s="88">
        <f>VLOOKUP($A515,'FX Risk Simulation'!$U$8:$V$364,2)</f>
        <v>120.72538400000001</v>
      </c>
      <c r="Q515" s="60">
        <v>17966</v>
      </c>
      <c r="R515" s="84">
        <f>VLOOKUP($A515,'FX Risk Simulation'!$AC$9:$AD$364,2)</f>
        <v>1.381291</v>
      </c>
      <c r="S515" s="63">
        <v>2640</v>
      </c>
    </row>
    <row r="516" spans="1:19" x14ac:dyDescent="0.25">
      <c r="A516" s="15">
        <v>35674</v>
      </c>
      <c r="B516" s="4">
        <v>35685</v>
      </c>
      <c r="C516" s="16">
        <f>VLOOKUP(A516,'FX Risk Simulation'!$B$9:$C$364,2)</f>
        <v>1.0960430000000001</v>
      </c>
      <c r="D516" s="5">
        <v>947.28997800000002</v>
      </c>
      <c r="E516" s="5">
        <v>1680.3599850000001</v>
      </c>
      <c r="F516" s="5">
        <v>1844.1153344871796</v>
      </c>
      <c r="G516" s="9">
        <f t="shared" si="38"/>
        <v>4365.605096246537</v>
      </c>
      <c r="H516" s="9">
        <f t="shared" si="39"/>
        <v>4242.4535863938936</v>
      </c>
      <c r="I516" s="9">
        <f t="shared" si="40"/>
        <v>2752.3502148186462</v>
      </c>
      <c r="J516" s="9">
        <f t="shared" si="41"/>
        <v>149.57914733160013</v>
      </c>
      <c r="K516" s="9">
        <f t="shared" si="42"/>
        <v>3771.4768110334821</v>
      </c>
      <c r="L516" s="9"/>
      <c r="M516" s="6">
        <v>3983.0600589999999</v>
      </c>
      <c r="N516" s="6">
        <v>3870.6999510000001</v>
      </c>
      <c r="O516" s="6">
        <v>2511.169922</v>
      </c>
      <c r="P516" s="88">
        <f>VLOOKUP($A516,'FX Risk Simulation'!$U$8:$V$364,2)</f>
        <v>120.72538400000001</v>
      </c>
      <c r="Q516" s="60">
        <v>18058</v>
      </c>
      <c r="R516" s="84">
        <f>VLOOKUP($A516,'FX Risk Simulation'!$AC$9:$AD$364,2)</f>
        <v>1.381291</v>
      </c>
      <c r="S516" s="63">
        <v>2730.3999020000001</v>
      </c>
    </row>
    <row r="517" spans="1:19" x14ac:dyDescent="0.25">
      <c r="A517" s="15">
        <v>35674</v>
      </c>
      <c r="B517" s="4">
        <v>35692</v>
      </c>
      <c r="C517" s="16">
        <f>VLOOKUP(A517,'FX Risk Simulation'!$B$9:$C$364,2)</f>
        <v>1.0960430000000001</v>
      </c>
      <c r="D517" s="5">
        <v>937.90997300000004</v>
      </c>
      <c r="E517" s="5">
        <v>1682.23999</v>
      </c>
      <c r="F517" s="5">
        <v>1886.0128706410255</v>
      </c>
      <c r="G517" s="9">
        <f t="shared" si="38"/>
        <v>4532.2362778872921</v>
      </c>
      <c r="H517" s="9">
        <f t="shared" si="39"/>
        <v>4255.1019653595704</v>
      </c>
      <c r="I517" s="9">
        <f t="shared" si="40"/>
        <v>2800.6199912843231</v>
      </c>
      <c r="J517" s="9">
        <f t="shared" si="41"/>
        <v>149.05730181814951</v>
      </c>
      <c r="K517" s="9">
        <f t="shared" si="42"/>
        <v>3833.9114349665178</v>
      </c>
      <c r="L517" s="9"/>
      <c r="M517" s="6">
        <v>4135.0898440000001</v>
      </c>
      <c r="N517" s="6">
        <v>3882.23999</v>
      </c>
      <c r="O517" s="6">
        <v>2555.209961</v>
      </c>
      <c r="P517" s="88">
        <f>VLOOKUP($A517,'FX Risk Simulation'!$U$8:$V$364,2)</f>
        <v>120.72538400000001</v>
      </c>
      <c r="Q517" s="60">
        <v>17995</v>
      </c>
      <c r="R517" s="84">
        <f>VLOOKUP($A517,'FX Risk Simulation'!$AC$9:$AD$364,2)</f>
        <v>1.381291</v>
      </c>
      <c r="S517" s="63">
        <v>2775.6000979999999</v>
      </c>
    </row>
    <row r="518" spans="1:19" x14ac:dyDescent="0.25">
      <c r="A518" s="15">
        <v>35674</v>
      </c>
      <c r="B518" s="4">
        <v>35699</v>
      </c>
      <c r="C518" s="16">
        <f>VLOOKUP(A518,'FX Risk Simulation'!$B$9:$C$364,2)</f>
        <v>1.0960430000000001</v>
      </c>
      <c r="D518" s="5">
        <v>960.46002199999998</v>
      </c>
      <c r="E518" s="5">
        <v>1715.869995</v>
      </c>
      <c r="F518" s="5">
        <v>1939.4871794871794</v>
      </c>
      <c r="G518" s="9">
        <f t="shared" si="38"/>
        <v>4675.9056798186466</v>
      </c>
      <c r="H518" s="9">
        <f t="shared" si="39"/>
        <v>4329.7316296813542</v>
      </c>
      <c r="I518" s="9">
        <f t="shared" si="40"/>
        <v>2895.3947977090761</v>
      </c>
      <c r="J518" s="9">
        <f t="shared" si="41"/>
        <v>146.17472660099386</v>
      </c>
      <c r="K518" s="9">
        <f t="shared" si="42"/>
        <v>3816.6452974665181</v>
      </c>
      <c r="L518" s="9"/>
      <c r="M518" s="6">
        <v>4266.169922</v>
      </c>
      <c r="N518" s="6">
        <v>3950.330078</v>
      </c>
      <c r="O518" s="6">
        <v>2641.679932</v>
      </c>
      <c r="P518" s="88">
        <f>VLOOKUP($A518,'FX Risk Simulation'!$U$8:$V$364,2)</f>
        <v>120.72538400000001</v>
      </c>
      <c r="Q518" s="60">
        <v>17647</v>
      </c>
      <c r="R518" s="84">
        <f>VLOOKUP($A518,'FX Risk Simulation'!$AC$9:$AD$364,2)</f>
        <v>1.381291</v>
      </c>
      <c r="S518" s="63">
        <v>2763.1000979999999</v>
      </c>
    </row>
    <row r="519" spans="1:19" x14ac:dyDescent="0.25">
      <c r="A519" s="15">
        <v>35704</v>
      </c>
      <c r="B519" s="4">
        <v>35706</v>
      </c>
      <c r="C519" s="16">
        <f>VLOOKUP(A519,'FX Risk Simulation'!$B$9:$C$364,2)</f>
        <v>1.1162129999999999</v>
      </c>
      <c r="D519" s="5">
        <v>970.61999500000002</v>
      </c>
      <c r="E519" s="5">
        <v>1739.030029</v>
      </c>
      <c r="F519" s="5">
        <v>1829.8845652564105</v>
      </c>
      <c r="G519" s="9">
        <f t="shared" si="38"/>
        <v>4648.6031146569212</v>
      </c>
      <c r="H519" s="9">
        <f t="shared" si="39"/>
        <v>4423.4515616032559</v>
      </c>
      <c r="I519" s="9">
        <f t="shared" si="40"/>
        <v>2829.01950191574</v>
      </c>
      <c r="J519" s="9">
        <f t="shared" si="41"/>
        <v>143.65786607297233</v>
      </c>
      <c r="K519" s="9">
        <f t="shared" si="42"/>
        <v>3737.417003</v>
      </c>
      <c r="L519" s="9"/>
      <c r="M519" s="6">
        <v>4164.6201170000004</v>
      </c>
      <c r="N519" s="6">
        <v>3962.9099120000001</v>
      </c>
      <c r="O519" s="6">
        <v>2534.4799800000001</v>
      </c>
      <c r="P519" s="88">
        <f>VLOOKUP($A519,'FX Risk Simulation'!$U$8:$V$364,2)</f>
        <v>120.961006</v>
      </c>
      <c r="Q519" s="60">
        <v>17377</v>
      </c>
      <c r="R519" s="84">
        <f>VLOOKUP($A519,'FX Risk Simulation'!$AC$9:$AD$364,2)</f>
        <v>1.387054</v>
      </c>
      <c r="S519" s="63">
        <v>2694.5</v>
      </c>
    </row>
    <row r="520" spans="1:19" x14ac:dyDescent="0.25">
      <c r="A520" s="15">
        <v>35704</v>
      </c>
      <c r="B520" s="4">
        <v>35713</v>
      </c>
      <c r="C520" s="16">
        <f>VLOOKUP(A520,'FX Risk Simulation'!$B$9:$C$364,2)</f>
        <v>1.1162129999999999</v>
      </c>
      <c r="D520" s="5">
        <v>955.25</v>
      </c>
      <c r="E520" s="5">
        <v>1666.849976</v>
      </c>
      <c r="F520" s="5">
        <v>1743.7179487179487</v>
      </c>
      <c r="G520" s="9">
        <f t="shared" si="38"/>
        <v>4519.7249328532553</v>
      </c>
      <c r="H520" s="9">
        <f t="shared" si="39"/>
        <v>4370.6213856046134</v>
      </c>
      <c r="I520" s="9">
        <f t="shared" si="40"/>
        <v>2799.6295265611257</v>
      </c>
      <c r="J520" s="9">
        <f t="shared" si="41"/>
        <v>144.49284590109974</v>
      </c>
      <c r="K520" s="9">
        <f t="shared" si="42"/>
        <v>3670.0060426687082</v>
      </c>
      <c r="L520" s="9"/>
      <c r="M520" s="6">
        <v>4049.1599120000001</v>
      </c>
      <c r="N520" s="6">
        <v>3915.580078</v>
      </c>
      <c r="O520" s="6">
        <v>2508.1499020000001</v>
      </c>
      <c r="P520" s="88">
        <f>VLOOKUP($A520,'FX Risk Simulation'!$U$8:$V$364,2)</f>
        <v>120.961006</v>
      </c>
      <c r="Q520" s="60">
        <v>17478</v>
      </c>
      <c r="R520" s="84">
        <f>VLOOKUP($A520,'FX Risk Simulation'!$AC$9:$AD$364,2)</f>
        <v>1.387054</v>
      </c>
      <c r="S520" s="63">
        <v>2645.8999020000001</v>
      </c>
    </row>
    <row r="521" spans="1:19" x14ac:dyDescent="0.25">
      <c r="A521" s="15">
        <v>35704</v>
      </c>
      <c r="B521" s="4">
        <v>35720</v>
      </c>
      <c r="C521" s="16">
        <f>VLOOKUP(A521,'FX Risk Simulation'!$B$9:$C$364,2)</f>
        <v>1.1162129999999999</v>
      </c>
      <c r="D521" s="5">
        <v>950.69000200000005</v>
      </c>
      <c r="E521" s="5">
        <v>1650.920044</v>
      </c>
      <c r="F521" s="5">
        <v>1428.7563852564103</v>
      </c>
      <c r="G521" s="9">
        <f t="shared" si="38"/>
        <v>4444.1350208634331</v>
      </c>
      <c r="H521" s="9">
        <f t="shared" si="39"/>
        <v>4378.6357190421295</v>
      </c>
      <c r="I521" s="9">
        <f t="shared" si="40"/>
        <v>2735.0567685944366</v>
      </c>
      <c r="J521" s="9">
        <f t="shared" si="41"/>
        <v>143.55039342182721</v>
      </c>
      <c r="K521" s="9">
        <f t="shared" si="42"/>
        <v>3552.6614781656458</v>
      </c>
      <c r="L521" s="9"/>
      <c r="M521" s="6">
        <v>3981.4399410000001</v>
      </c>
      <c r="N521" s="6">
        <v>3922.76001</v>
      </c>
      <c r="O521" s="6">
        <v>2450.3000489999999</v>
      </c>
      <c r="P521" s="88">
        <f>VLOOKUP($A521,'FX Risk Simulation'!$U$8:$V$364,2)</f>
        <v>120.961006</v>
      </c>
      <c r="Q521" s="60">
        <v>17364</v>
      </c>
      <c r="R521" s="84">
        <f>VLOOKUP($A521,'FX Risk Simulation'!$AC$9:$AD$364,2)</f>
        <v>1.387054</v>
      </c>
      <c r="S521" s="63">
        <v>2561.3000489999999</v>
      </c>
    </row>
    <row r="522" spans="1:19" x14ac:dyDescent="0.25">
      <c r="A522" s="15">
        <v>35704</v>
      </c>
      <c r="B522" s="4">
        <v>35727</v>
      </c>
      <c r="C522" s="16">
        <f>VLOOKUP(A522,'FX Risk Simulation'!$B$9:$C$364,2)</f>
        <v>1.1162129999999999</v>
      </c>
      <c r="D522" s="5">
        <v>903.67999299999997</v>
      </c>
      <c r="E522" s="5">
        <v>1593.6099850000001</v>
      </c>
      <c r="F522" s="5">
        <v>1362.0256160256411</v>
      </c>
      <c r="G522" s="9">
        <f t="shared" ref="G522:G585" si="43">$M522*$C522</f>
        <v>4189.8839913532556</v>
      </c>
      <c r="H522" s="9">
        <f t="shared" ref="H522:H585" si="44">$N522*$C522</f>
        <v>4129.1621135421292</v>
      </c>
      <c r="I522" s="9">
        <f t="shared" ref="I522:I585" si="45">$O522*$C522</f>
        <v>2602.1715562499999</v>
      </c>
      <c r="J522" s="9">
        <f t="shared" ref="J522:J585" si="46">$Q522/$P522</f>
        <v>136.06864347672504</v>
      </c>
      <c r="K522" s="9">
        <f t="shared" ref="K522:K585" si="47">$S522*$R522</f>
        <v>3418.8107671656458</v>
      </c>
      <c r="L522" s="9"/>
      <c r="M522" s="6">
        <v>3753.6599120000001</v>
      </c>
      <c r="N522" s="6">
        <v>3699.26001</v>
      </c>
      <c r="O522" s="6">
        <v>2331.25</v>
      </c>
      <c r="P522" s="88">
        <f>VLOOKUP($A522,'FX Risk Simulation'!$U$8:$V$364,2)</f>
        <v>120.961006</v>
      </c>
      <c r="Q522" s="60">
        <v>16459</v>
      </c>
      <c r="R522" s="84">
        <f>VLOOKUP($A522,'FX Risk Simulation'!$AC$9:$AD$364,2)</f>
        <v>1.387054</v>
      </c>
      <c r="S522" s="63">
        <v>2464.8000489999999</v>
      </c>
    </row>
    <row r="523" spans="1:19" x14ac:dyDescent="0.25">
      <c r="A523" s="15">
        <v>35704</v>
      </c>
      <c r="B523" s="4">
        <v>35734</v>
      </c>
      <c r="C523" s="16">
        <f>VLOOKUP(A523,'FX Risk Simulation'!$B$9:$C$364,2)</f>
        <v>1.1162129999999999</v>
      </c>
      <c r="D523" s="5">
        <v>938.03002900000001</v>
      </c>
      <c r="E523" s="5">
        <v>1602.400024</v>
      </c>
      <c r="F523" s="5">
        <v>1295.448717948718</v>
      </c>
      <c r="G523" s="9">
        <f t="shared" si="43"/>
        <v>4147.1553253430784</v>
      </c>
      <c r="H523" s="9">
        <f t="shared" si="44"/>
        <v>4119.7525138546134</v>
      </c>
      <c r="I523" s="9">
        <f t="shared" si="45"/>
        <v>2567.5689532499996</v>
      </c>
      <c r="J523" s="9">
        <f t="shared" si="46"/>
        <v>130.91822334877077</v>
      </c>
      <c r="K523" s="9">
        <f t="shared" si="47"/>
        <v>3486.2213876687083</v>
      </c>
      <c r="L523" s="9"/>
      <c r="M523" s="6">
        <v>3715.3798830000001</v>
      </c>
      <c r="N523" s="6">
        <v>3690.830078</v>
      </c>
      <c r="O523" s="6">
        <v>2300.25</v>
      </c>
      <c r="P523" s="88">
        <f>VLOOKUP($A523,'FX Risk Simulation'!$U$8:$V$364,2)</f>
        <v>120.961006</v>
      </c>
      <c r="Q523" s="60">
        <v>15836</v>
      </c>
      <c r="R523" s="84">
        <f>VLOOKUP($A523,'FX Risk Simulation'!$AC$9:$AD$364,2)</f>
        <v>1.387054</v>
      </c>
      <c r="S523" s="63">
        <v>2513.3999020000001</v>
      </c>
    </row>
    <row r="524" spans="1:19" x14ac:dyDescent="0.25">
      <c r="A524" s="15">
        <v>35735</v>
      </c>
      <c r="B524" s="4">
        <v>35741</v>
      </c>
      <c r="C524" s="16">
        <f>VLOOKUP(A524,'FX Risk Simulation'!$B$9:$C$364,2)</f>
        <v>1.132674</v>
      </c>
      <c r="D524" s="5">
        <v>916.65997300000004</v>
      </c>
      <c r="E524" s="5">
        <v>1583.51001</v>
      </c>
      <c r="F524" s="5">
        <v>1276.5768980769233</v>
      </c>
      <c r="G524" s="9">
        <f t="shared" si="43"/>
        <v>4164.4457510979482</v>
      </c>
      <c r="H524" s="9">
        <f t="shared" si="44"/>
        <v>4059.4809398665197</v>
      </c>
      <c r="I524" s="9">
        <f t="shared" si="45"/>
        <v>2620.7471436334799</v>
      </c>
      <c r="J524" s="9">
        <f t="shared" si="46"/>
        <v>120.48867933247691</v>
      </c>
      <c r="K524" s="9">
        <f t="shared" si="47"/>
        <v>3569.2719705950099</v>
      </c>
      <c r="L524" s="9"/>
      <c r="M524" s="6">
        <v>3676.6499020000001</v>
      </c>
      <c r="N524" s="6">
        <v>3583.9799800000001</v>
      </c>
      <c r="O524" s="6">
        <v>2313.7700199999999</v>
      </c>
      <c r="P524" s="88">
        <f>VLOOKUP($A524,'FX Risk Simulation'!$U$8:$V$364,2)</f>
        <v>125.18188499999999</v>
      </c>
      <c r="Q524" s="60">
        <v>15083</v>
      </c>
      <c r="R524" s="84">
        <f>VLOOKUP($A524,'FX Risk Simulation'!$AC$9:$AD$364,2)</f>
        <v>1.4397450000000001</v>
      </c>
      <c r="S524" s="63">
        <v>2479.1000979999999</v>
      </c>
    </row>
    <row r="525" spans="1:19" x14ac:dyDescent="0.25">
      <c r="A525" s="15">
        <v>35735</v>
      </c>
      <c r="B525" s="4">
        <v>35748</v>
      </c>
      <c r="C525" s="16">
        <f>VLOOKUP(A525,'FX Risk Simulation'!$B$9:$C$364,2)</f>
        <v>1.132674</v>
      </c>
      <c r="D525" s="5">
        <v>958.97997999999995</v>
      </c>
      <c r="E525" s="5">
        <v>1620.75</v>
      </c>
      <c r="F525" s="5">
        <v>1352.3333583333333</v>
      </c>
      <c r="G525" s="9">
        <f t="shared" si="43"/>
        <v>4464.8988676646877</v>
      </c>
      <c r="H525" s="9">
        <f t="shared" si="44"/>
        <v>4185.2757811342863</v>
      </c>
      <c r="I525" s="9">
        <f t="shared" si="45"/>
        <v>2773.4994040971419</v>
      </c>
      <c r="J525" s="9">
        <f t="shared" si="46"/>
        <v>133.58162804466477</v>
      </c>
      <c r="K525" s="9">
        <f t="shared" si="47"/>
        <v>3574.454840952495</v>
      </c>
      <c r="L525" s="9"/>
      <c r="M525" s="6">
        <v>3941.9099120000001</v>
      </c>
      <c r="N525" s="6">
        <v>3695.040039</v>
      </c>
      <c r="O525" s="6">
        <v>2448.6298830000001</v>
      </c>
      <c r="P525" s="88">
        <f>VLOOKUP($A525,'FX Risk Simulation'!$U$8:$V$364,2)</f>
        <v>125.18188499999999</v>
      </c>
      <c r="Q525" s="60">
        <v>16722</v>
      </c>
      <c r="R525" s="84">
        <f>VLOOKUP($A525,'FX Risk Simulation'!$AC$9:$AD$364,2)</f>
        <v>1.4397450000000001</v>
      </c>
      <c r="S525" s="63">
        <v>2482.6999510000001</v>
      </c>
    </row>
    <row r="526" spans="1:19" x14ac:dyDescent="0.25">
      <c r="A526" s="15">
        <v>35735</v>
      </c>
      <c r="B526" s="4">
        <v>35755</v>
      </c>
      <c r="C526" s="16">
        <f>VLOOKUP(A526,'FX Risk Simulation'!$B$9:$C$364,2)</f>
        <v>1.132674</v>
      </c>
      <c r="D526" s="5">
        <v>951.64001499999995</v>
      </c>
      <c r="E526" s="5">
        <v>1600.5500489999999</v>
      </c>
      <c r="F526" s="5">
        <v>1349.6026142307692</v>
      </c>
      <c r="G526" s="9">
        <f t="shared" si="43"/>
        <v>4499.0718302685718</v>
      </c>
      <c r="H526" s="9">
        <f t="shared" si="44"/>
        <v>4171.6383420000002</v>
      </c>
      <c r="I526" s="9">
        <f t="shared" si="45"/>
        <v>2745.30726943326</v>
      </c>
      <c r="J526" s="9">
        <f t="shared" si="46"/>
        <v>132.87066255632755</v>
      </c>
      <c r="K526" s="9">
        <f t="shared" si="47"/>
        <v>3549.1155405950099</v>
      </c>
      <c r="L526" s="9"/>
      <c r="M526" s="6">
        <v>3972.080078</v>
      </c>
      <c r="N526" s="6">
        <v>3683</v>
      </c>
      <c r="O526" s="6">
        <v>2423.73999</v>
      </c>
      <c r="P526" s="88">
        <f>VLOOKUP($A526,'FX Risk Simulation'!$U$8:$V$364,2)</f>
        <v>125.18188499999999</v>
      </c>
      <c r="Q526" s="60">
        <v>16633</v>
      </c>
      <c r="R526" s="84">
        <f>VLOOKUP($A526,'FX Risk Simulation'!$AC$9:$AD$364,2)</f>
        <v>1.4397450000000001</v>
      </c>
      <c r="S526" s="63">
        <v>2465.1000979999999</v>
      </c>
    </row>
    <row r="527" spans="1:19" x14ac:dyDescent="0.25">
      <c r="A527" s="15">
        <v>35735</v>
      </c>
      <c r="B527" s="4">
        <v>35762</v>
      </c>
      <c r="C527" s="16">
        <f>VLOOKUP(A527,'FX Risk Simulation'!$B$9:$C$364,2)</f>
        <v>1.132674</v>
      </c>
      <c r="D527" s="5">
        <v>973.09997599999997</v>
      </c>
      <c r="E527" s="5">
        <v>1633.900024</v>
      </c>
      <c r="F527" s="5">
        <v>1477.8973857692308</v>
      </c>
      <c r="G527" s="9">
        <f t="shared" si="43"/>
        <v>4747.9542667677661</v>
      </c>
      <c r="H527" s="9">
        <f t="shared" si="44"/>
        <v>4282.5496917314276</v>
      </c>
      <c r="I527" s="9">
        <f t="shared" si="45"/>
        <v>2836.1363317981677</v>
      </c>
      <c r="J527" s="9">
        <f t="shared" si="46"/>
        <v>131.20109191517608</v>
      </c>
      <c r="K527" s="9">
        <f t="shared" si="47"/>
        <v>3681.7158434524954</v>
      </c>
      <c r="L527" s="9"/>
      <c r="M527" s="6">
        <v>4191.8100590000004</v>
      </c>
      <c r="N527" s="6">
        <v>3780.919922</v>
      </c>
      <c r="O527" s="6">
        <v>2503.929932</v>
      </c>
      <c r="P527" s="88">
        <f>VLOOKUP($A527,'FX Risk Simulation'!$U$8:$V$364,2)</f>
        <v>125.18188499999999</v>
      </c>
      <c r="Q527" s="60">
        <v>16424</v>
      </c>
      <c r="R527" s="84">
        <f>VLOOKUP($A527,'FX Risk Simulation'!$AC$9:$AD$364,2)</f>
        <v>1.4397450000000001</v>
      </c>
      <c r="S527" s="63">
        <v>2557.1999510000001</v>
      </c>
    </row>
    <row r="528" spans="1:19" x14ac:dyDescent="0.25">
      <c r="A528" s="15">
        <v>35765</v>
      </c>
      <c r="B528" s="4">
        <v>35769</v>
      </c>
      <c r="C528" s="16">
        <f>VLOOKUP(A528,'FX Risk Simulation'!$B$9:$C$364,2)</f>
        <v>1.1040540000000001</v>
      </c>
      <c r="D528" s="5">
        <v>954.94000200000005</v>
      </c>
      <c r="E528" s="5">
        <v>1536.579956</v>
      </c>
      <c r="F528" s="5">
        <v>1360.8589993589744</v>
      </c>
      <c r="G528" s="9">
        <f t="shared" si="43"/>
        <v>4484.5678859832487</v>
      </c>
      <c r="H528" s="9">
        <f t="shared" si="44"/>
        <v>4088.7976806208144</v>
      </c>
      <c r="I528" s="9">
        <f t="shared" si="45"/>
        <v>2685.1256363791863</v>
      </c>
      <c r="J528" s="9">
        <f t="shared" si="46"/>
        <v>122.80142100640303</v>
      </c>
      <c r="K528" s="9">
        <f t="shared" si="47"/>
        <v>3764.5907460000003</v>
      </c>
      <c r="L528" s="9"/>
      <c r="M528" s="6">
        <v>4061.9099120000001</v>
      </c>
      <c r="N528" s="6">
        <v>3703.4399410000001</v>
      </c>
      <c r="O528" s="6">
        <v>2432.0600589999999</v>
      </c>
      <c r="P528" s="88">
        <f>VLOOKUP($A528,'FX Risk Simulation'!$U$8:$V$364,2)</f>
        <v>129.50990200000001</v>
      </c>
      <c r="Q528" s="60">
        <v>15904</v>
      </c>
      <c r="R528" s="84">
        <f>VLOOKUP($A528,'FX Risk Simulation'!$AC$9:$AD$364,2)</f>
        <v>1.5094590000000001</v>
      </c>
      <c r="S528" s="63">
        <v>2494</v>
      </c>
    </row>
    <row r="529" spans="1:19" x14ac:dyDescent="0.25">
      <c r="A529" s="15">
        <v>35765</v>
      </c>
      <c r="B529" s="4">
        <v>35776</v>
      </c>
      <c r="C529" s="16">
        <f>VLOOKUP(A529,'FX Risk Simulation'!$B$9:$C$364,2)</f>
        <v>1.1040540000000001</v>
      </c>
      <c r="D529" s="5">
        <v>955.29998799999998</v>
      </c>
      <c r="E529" s="5">
        <v>1524.73999</v>
      </c>
      <c r="F529" s="5">
        <v>1334.0768980769233</v>
      </c>
      <c r="G529" s="9">
        <f t="shared" si="43"/>
        <v>4477.3254970972921</v>
      </c>
      <c r="H529" s="9">
        <f t="shared" si="44"/>
        <v>4012.3640442818942</v>
      </c>
      <c r="I529" s="9">
        <f t="shared" si="45"/>
        <v>2672.7271309362122</v>
      </c>
      <c r="J529" s="9">
        <f t="shared" si="46"/>
        <v>118.25350620680724</v>
      </c>
      <c r="K529" s="9">
        <f t="shared" si="47"/>
        <v>3816.0634458269819</v>
      </c>
      <c r="L529" s="9"/>
      <c r="M529" s="6">
        <v>4055.3500979999999</v>
      </c>
      <c r="N529" s="6">
        <v>3634.209961</v>
      </c>
      <c r="O529" s="6">
        <v>2420.830078</v>
      </c>
      <c r="P529" s="88">
        <f>VLOOKUP($A529,'FX Risk Simulation'!$U$8:$V$364,2)</f>
        <v>129.50990200000001</v>
      </c>
      <c r="Q529" s="60">
        <v>15315</v>
      </c>
      <c r="R529" s="84">
        <f>VLOOKUP($A529,'FX Risk Simulation'!$AC$9:$AD$364,2)</f>
        <v>1.5094590000000001</v>
      </c>
      <c r="S529" s="63">
        <v>2528.1000979999999</v>
      </c>
    </row>
    <row r="530" spans="1:19" x14ac:dyDescent="0.25">
      <c r="A530" s="15">
        <v>35765</v>
      </c>
      <c r="B530" s="4">
        <v>35783</v>
      </c>
      <c r="C530" s="16">
        <f>VLOOKUP(A530,'FX Risk Simulation'!$B$9:$C$364,2)</f>
        <v>1.1040540000000001</v>
      </c>
      <c r="D530" s="5">
        <v>932.70001200000002</v>
      </c>
      <c r="E530" s="5">
        <v>1511.380005</v>
      </c>
      <c r="F530" s="5">
        <v>1325.948768076923</v>
      </c>
      <c r="G530" s="9">
        <f t="shared" si="43"/>
        <v>4562.8233737181072</v>
      </c>
      <c r="H530" s="9">
        <f t="shared" si="44"/>
        <v>4041.0252430637884</v>
      </c>
      <c r="I530" s="9">
        <f t="shared" si="45"/>
        <v>2692.9532059027083</v>
      </c>
      <c r="J530" s="9">
        <f t="shared" si="46"/>
        <v>114.30014054060514</v>
      </c>
      <c r="K530" s="9">
        <f t="shared" si="47"/>
        <v>3856.2148333365094</v>
      </c>
      <c r="L530" s="9"/>
      <c r="M530" s="6">
        <v>4132.7900390000004</v>
      </c>
      <c r="N530" s="6">
        <v>3660.169922</v>
      </c>
      <c r="O530" s="6">
        <v>2439.1499020000001</v>
      </c>
      <c r="P530" s="88">
        <f>VLOOKUP($A530,'FX Risk Simulation'!$U$8:$V$364,2)</f>
        <v>129.50990200000001</v>
      </c>
      <c r="Q530" s="60">
        <v>14803</v>
      </c>
      <c r="R530" s="84">
        <f>VLOOKUP($A530,'FX Risk Simulation'!$AC$9:$AD$364,2)</f>
        <v>1.5094590000000001</v>
      </c>
      <c r="S530" s="63">
        <v>2554.6999510000001</v>
      </c>
    </row>
    <row r="531" spans="1:19" x14ac:dyDescent="0.25">
      <c r="A531" s="15">
        <v>35765</v>
      </c>
      <c r="B531" s="4">
        <v>35790</v>
      </c>
      <c r="C531" s="16">
        <f>VLOOKUP(A531,'FX Risk Simulation'!$B$9:$C$364,2)</f>
        <v>1.1040540000000001</v>
      </c>
      <c r="D531" s="5">
        <v>970.42999299999997</v>
      </c>
      <c r="E531" s="5">
        <v>1581.530029</v>
      </c>
      <c r="F531" s="5">
        <v>1369.3076421794874</v>
      </c>
      <c r="G531" s="9">
        <f t="shared" si="43"/>
        <v>4818.4447589664969</v>
      </c>
      <c r="H531" s="9">
        <f t="shared" si="44"/>
        <v>4106.23073633892</v>
      </c>
      <c r="I531" s="9">
        <f t="shared" si="45"/>
        <v>2842.9390500000004</v>
      </c>
      <c r="J531" s="9">
        <f t="shared" si="46"/>
        <v>117.8211068370664</v>
      </c>
      <c r="K531" s="9">
        <f t="shared" si="47"/>
        <v>3938.3296248269821</v>
      </c>
      <c r="L531" s="9"/>
      <c r="M531" s="6">
        <v>4364.3198240000002</v>
      </c>
      <c r="N531" s="6">
        <v>3719.2299800000001</v>
      </c>
      <c r="O531" s="6">
        <v>2575</v>
      </c>
      <c r="P531" s="88">
        <f>VLOOKUP($A531,'FX Risk Simulation'!$U$8:$V$364,2)</f>
        <v>129.50990200000001</v>
      </c>
      <c r="Q531" s="60">
        <v>15259</v>
      </c>
      <c r="R531" s="84">
        <f>VLOOKUP($A531,'FX Risk Simulation'!$AC$9:$AD$364,2)</f>
        <v>1.5094590000000001</v>
      </c>
      <c r="S531" s="63">
        <v>2609.1000979999999</v>
      </c>
    </row>
    <row r="532" spans="1:19" x14ac:dyDescent="0.25">
      <c r="A532" s="15">
        <v>35796</v>
      </c>
      <c r="B532" s="4">
        <v>35797</v>
      </c>
      <c r="C532" s="16">
        <f>VLOOKUP(A532,'FX Risk Simulation'!$B$9:$C$364,2)</f>
        <v>1.0800590000000001</v>
      </c>
      <c r="D532" s="5">
        <v>956.04998799999998</v>
      </c>
      <c r="E532" s="5">
        <v>1503.219971</v>
      </c>
      <c r="F532" s="5">
        <v>1140.3332832051283</v>
      </c>
      <c r="G532" s="9">
        <f t="shared" si="43"/>
        <v>4577.0200272500006</v>
      </c>
      <c r="H532" s="9">
        <f t="shared" si="44"/>
        <v>4005.8955865176995</v>
      </c>
      <c r="I532" s="9">
        <f t="shared" si="45"/>
        <v>2729.9464228551924</v>
      </c>
      <c r="J532" s="9">
        <f t="shared" si="46"/>
        <v>115.76748783709868</v>
      </c>
      <c r="K532" s="9">
        <f t="shared" si="47"/>
        <v>3964.341835347238</v>
      </c>
      <c r="L532" s="9"/>
      <c r="M532" s="6">
        <v>4237.75</v>
      </c>
      <c r="N532" s="6">
        <v>3708.959961</v>
      </c>
      <c r="O532" s="6">
        <v>2527.5900879999999</v>
      </c>
      <c r="P532" s="88">
        <f>VLOOKUP($A532,'FX Risk Simulation'!$U$8:$V$364,2)</f>
        <v>129.52686700000001</v>
      </c>
      <c r="Q532" s="60">
        <v>14995</v>
      </c>
      <c r="R532" s="84">
        <f>VLOOKUP($A532,'FX Risk Simulation'!$AC$9:$AD$364,2)</f>
        <v>1.522931</v>
      </c>
      <c r="S532" s="63">
        <v>2603.1000979999999</v>
      </c>
    </row>
    <row r="533" spans="1:19" x14ac:dyDescent="0.25">
      <c r="A533" s="15">
        <v>35796</v>
      </c>
      <c r="B533" s="4">
        <v>35804</v>
      </c>
      <c r="C533" s="16">
        <f>VLOOKUP(A533,'FX Risk Simulation'!$B$9:$C$364,2)</f>
        <v>1.0800590000000001</v>
      </c>
      <c r="D533" s="5">
        <v>950.72997999999995</v>
      </c>
      <c r="E533" s="5">
        <v>1562.880005</v>
      </c>
      <c r="F533" s="5">
        <v>1141.0256410256411</v>
      </c>
      <c r="G533" s="9">
        <f t="shared" si="43"/>
        <v>4553.7882108938065</v>
      </c>
      <c r="H533" s="9">
        <f t="shared" si="44"/>
        <v>4044.3890372457822</v>
      </c>
      <c r="I533" s="9">
        <f t="shared" si="45"/>
        <v>2757.7579421051923</v>
      </c>
      <c r="J533" s="9">
        <f t="shared" si="46"/>
        <v>123.88163453378363</v>
      </c>
      <c r="K533" s="9">
        <f t="shared" si="47"/>
        <v>3980.9416340000002</v>
      </c>
      <c r="L533" s="9"/>
      <c r="M533" s="6">
        <v>4216.2402339999999</v>
      </c>
      <c r="N533" s="6">
        <v>3744.6000979999999</v>
      </c>
      <c r="O533" s="6">
        <v>2553.3400879999999</v>
      </c>
      <c r="P533" s="88">
        <f>VLOOKUP($A533,'FX Risk Simulation'!$U$8:$V$364,2)</f>
        <v>129.52686700000001</v>
      </c>
      <c r="Q533" s="60">
        <v>16046</v>
      </c>
      <c r="R533" s="84">
        <f>VLOOKUP($A533,'FX Risk Simulation'!$AC$9:$AD$364,2)</f>
        <v>1.522931</v>
      </c>
      <c r="S533" s="63">
        <v>2614</v>
      </c>
    </row>
    <row r="534" spans="1:19" x14ac:dyDescent="0.25">
      <c r="A534" s="15">
        <v>35796</v>
      </c>
      <c r="B534" s="4">
        <v>35811</v>
      </c>
      <c r="C534" s="16">
        <f>VLOOKUP(A534,'FX Risk Simulation'!$B$9:$C$364,2)</f>
        <v>1.0800590000000001</v>
      </c>
      <c r="D534" s="5">
        <v>963.03997800000002</v>
      </c>
      <c r="E534" s="5">
        <v>1575.9300539999999</v>
      </c>
      <c r="F534" s="5">
        <v>1143.6154096153846</v>
      </c>
      <c r="G534" s="9">
        <f t="shared" si="43"/>
        <v>4560.1820759292041</v>
      </c>
      <c r="H534" s="9">
        <f t="shared" si="44"/>
        <v>4074.5225775000004</v>
      </c>
      <c r="I534" s="9">
        <f t="shared" si="45"/>
        <v>2748.8474553551923</v>
      </c>
      <c r="J534" s="9">
        <f t="shared" si="46"/>
        <v>129.61789618519839</v>
      </c>
      <c r="K534" s="9">
        <f t="shared" si="47"/>
        <v>3995.104966923619</v>
      </c>
      <c r="L534" s="9"/>
      <c r="M534" s="6">
        <v>4222.1601559999999</v>
      </c>
      <c r="N534" s="6">
        <v>3772.5</v>
      </c>
      <c r="O534" s="6">
        <v>2545.0900879999999</v>
      </c>
      <c r="P534" s="88">
        <f>VLOOKUP($A534,'FX Risk Simulation'!$U$8:$V$364,2)</f>
        <v>129.52686700000001</v>
      </c>
      <c r="Q534" s="60">
        <v>16789</v>
      </c>
      <c r="R534" s="84">
        <f>VLOOKUP($A534,'FX Risk Simulation'!$AC$9:$AD$364,2)</f>
        <v>1.522931</v>
      </c>
      <c r="S534" s="63">
        <v>2623.3000489999999</v>
      </c>
    </row>
    <row r="535" spans="1:19" x14ac:dyDescent="0.25">
      <c r="A535" s="15">
        <v>35796</v>
      </c>
      <c r="B535" s="4">
        <v>35818</v>
      </c>
      <c r="C535" s="16">
        <f>VLOOKUP(A535,'FX Risk Simulation'!$B$9:$C$364,2)</f>
        <v>1.0800590000000001</v>
      </c>
      <c r="D535" s="5">
        <v>985.48999000000003</v>
      </c>
      <c r="E535" s="5">
        <v>1619.3599850000001</v>
      </c>
      <c r="F535" s="5">
        <v>1186.2051783333332</v>
      </c>
      <c r="G535" s="9">
        <f t="shared" si="43"/>
        <v>4798.194277057315</v>
      </c>
      <c r="H535" s="9">
        <f t="shared" si="44"/>
        <v>4166.4140814646025</v>
      </c>
      <c r="I535" s="9">
        <f t="shared" si="45"/>
        <v>2890.2703170917111</v>
      </c>
      <c r="J535" s="9">
        <f t="shared" si="46"/>
        <v>128.37491082062533</v>
      </c>
      <c r="K535" s="9">
        <f t="shared" si="47"/>
        <v>4045.9707130763813</v>
      </c>
      <c r="L535" s="9"/>
      <c r="M535" s="6">
        <v>4442.5297849999997</v>
      </c>
      <c r="N535" s="6">
        <v>3857.580078</v>
      </c>
      <c r="O535" s="6">
        <v>2676.030029</v>
      </c>
      <c r="P535" s="88">
        <f>VLOOKUP($A535,'FX Risk Simulation'!$U$8:$V$364,2)</f>
        <v>129.52686700000001</v>
      </c>
      <c r="Q535" s="60">
        <v>16628</v>
      </c>
      <c r="R535" s="84">
        <f>VLOOKUP($A535,'FX Risk Simulation'!$AC$9:$AD$364,2)</f>
        <v>1.522931</v>
      </c>
      <c r="S535" s="63">
        <v>2656.6999510000001</v>
      </c>
    </row>
    <row r="536" spans="1:19" x14ac:dyDescent="0.25">
      <c r="A536" s="15">
        <v>35796</v>
      </c>
      <c r="B536" s="4">
        <v>35825</v>
      </c>
      <c r="C536" s="16">
        <f>VLOOKUP(A536,'FX Risk Simulation'!$B$9:$C$364,2)</f>
        <v>1.0800590000000001</v>
      </c>
      <c r="D536" s="5">
        <v>1003.539978</v>
      </c>
      <c r="E536" s="5">
        <v>1694.349976</v>
      </c>
      <c r="F536" s="5">
        <v>1344.346203974359</v>
      </c>
      <c r="G536" s="9">
        <f t="shared" si="43"/>
        <v>4900.1306461792046</v>
      </c>
      <c r="H536" s="9">
        <f t="shared" si="44"/>
        <v>4240.3224453905905</v>
      </c>
      <c r="I536" s="9">
        <f t="shared" si="45"/>
        <v>2936.8855684865193</v>
      </c>
      <c r="J536" s="9">
        <f t="shared" si="46"/>
        <v>131.55571808897378</v>
      </c>
      <c r="K536" s="9">
        <f t="shared" si="47"/>
        <v>4045.0571783472378</v>
      </c>
      <c r="L536" s="9"/>
      <c r="M536" s="6">
        <v>4536.9101559999999</v>
      </c>
      <c r="N536" s="6">
        <v>3926.01001</v>
      </c>
      <c r="O536" s="6">
        <v>2719.1899410000001</v>
      </c>
      <c r="P536" s="88">
        <f>VLOOKUP($A536,'FX Risk Simulation'!$U$8:$V$364,2)</f>
        <v>129.52686700000001</v>
      </c>
      <c r="Q536" s="60">
        <v>17040</v>
      </c>
      <c r="R536" s="84">
        <f>VLOOKUP($A536,'FX Risk Simulation'!$AC$9:$AD$364,2)</f>
        <v>1.522931</v>
      </c>
      <c r="S536" s="63">
        <v>2656.1000979999999</v>
      </c>
    </row>
    <row r="537" spans="1:19" x14ac:dyDescent="0.25">
      <c r="A537" s="15">
        <v>35827</v>
      </c>
      <c r="B537" s="4">
        <v>35832</v>
      </c>
      <c r="C537" s="16">
        <f>VLOOKUP(A537,'FX Risk Simulation'!$B$9:$C$364,2)</f>
        <v>1.0797620000000001</v>
      </c>
      <c r="D537" s="5">
        <v>1024.1400149999999</v>
      </c>
      <c r="E537" s="5">
        <v>1710.420044</v>
      </c>
      <c r="F537" s="5">
        <v>1317.2563601282052</v>
      </c>
      <c r="G537" s="9">
        <f t="shared" si="43"/>
        <v>4883.1371798185646</v>
      </c>
      <c r="H537" s="9">
        <f t="shared" si="44"/>
        <v>4252.8801533269025</v>
      </c>
      <c r="I537" s="9">
        <f t="shared" si="45"/>
        <v>2934.0913765166761</v>
      </c>
      <c r="J537" s="9">
        <f t="shared" si="46"/>
        <v>133.59066396421716</v>
      </c>
      <c r="K537" s="9">
        <f t="shared" si="47"/>
        <v>3935.2851019999998</v>
      </c>
      <c r="L537" s="9"/>
      <c r="M537" s="6">
        <v>4522.419922</v>
      </c>
      <c r="N537" s="6">
        <v>3938.719971</v>
      </c>
      <c r="O537" s="6">
        <v>2717.3500979999999</v>
      </c>
      <c r="P537" s="88">
        <f>VLOOKUP($A537,'FX Risk Simulation'!$U$8:$V$364,2)</f>
        <v>125.689921</v>
      </c>
      <c r="Q537" s="60">
        <v>16791</v>
      </c>
      <c r="R537" s="84">
        <f>VLOOKUP($A537,'FX Risk Simulation'!$AC$9:$AD$364,2)</f>
        <v>1.4833339999999999</v>
      </c>
      <c r="S537" s="63">
        <v>2653</v>
      </c>
    </row>
    <row r="538" spans="1:19" x14ac:dyDescent="0.25">
      <c r="A538" s="15">
        <v>35827</v>
      </c>
      <c r="B538" s="4">
        <v>35839</v>
      </c>
      <c r="C538" s="16">
        <f>VLOOKUP(A538,'FX Risk Simulation'!$B$9:$C$364,2)</f>
        <v>1.0797620000000001</v>
      </c>
      <c r="D538" s="5">
        <v>1028.280029</v>
      </c>
      <c r="E538" s="5">
        <v>1728.130005</v>
      </c>
      <c r="F538" s="5">
        <v>1358.9743589743589</v>
      </c>
      <c r="G538" s="9">
        <f t="shared" si="43"/>
        <v>4948.5814067111705</v>
      </c>
      <c r="H538" s="9">
        <f t="shared" si="44"/>
        <v>4359.5714991730983</v>
      </c>
      <c r="I538" s="9">
        <f t="shared" si="45"/>
        <v>3007.3746863269025</v>
      </c>
      <c r="J538" s="9">
        <f t="shared" si="46"/>
        <v>133.31220090431913</v>
      </c>
      <c r="K538" s="9">
        <f t="shared" si="47"/>
        <v>3923.5669087667316</v>
      </c>
      <c r="L538" s="9"/>
      <c r="M538" s="6">
        <v>4583.0297849999997</v>
      </c>
      <c r="N538" s="6">
        <v>4037.530029</v>
      </c>
      <c r="O538" s="6">
        <v>2785.219971</v>
      </c>
      <c r="P538" s="88">
        <f>VLOOKUP($A538,'FX Risk Simulation'!$U$8:$V$364,2)</f>
        <v>125.689921</v>
      </c>
      <c r="Q538" s="60">
        <v>16756</v>
      </c>
      <c r="R538" s="84">
        <f>VLOOKUP($A538,'FX Risk Simulation'!$AC$9:$AD$364,2)</f>
        <v>1.4833339999999999</v>
      </c>
      <c r="S538" s="63">
        <v>2645.1000979999999</v>
      </c>
    </row>
    <row r="539" spans="1:19" x14ac:dyDescent="0.25">
      <c r="A539" s="15">
        <v>35827</v>
      </c>
      <c r="B539" s="4">
        <v>35846</v>
      </c>
      <c r="C539" s="16">
        <f>VLOOKUP(A539,'FX Risk Simulation'!$B$9:$C$364,2)</f>
        <v>1.0797620000000001</v>
      </c>
      <c r="D539" s="5">
        <v>1048.670044</v>
      </c>
      <c r="E539" s="5">
        <v>1770.51001</v>
      </c>
      <c r="F539" s="5">
        <v>1471.8846403846153</v>
      </c>
      <c r="G539" s="9">
        <f t="shared" si="43"/>
        <v>5068.2515133926063</v>
      </c>
      <c r="H539" s="9">
        <f t="shared" si="44"/>
        <v>4396.0566992638169</v>
      </c>
      <c r="I539" s="9">
        <f t="shared" si="45"/>
        <v>3107.5982685907184</v>
      </c>
      <c r="J539" s="9">
        <f t="shared" si="46"/>
        <v>133.91686354866911</v>
      </c>
      <c r="K539" s="9">
        <f t="shared" si="47"/>
        <v>4001.1449862332679</v>
      </c>
      <c r="L539" s="9"/>
      <c r="M539" s="6">
        <v>4693.8598629999997</v>
      </c>
      <c r="N539" s="6">
        <v>4071.320068</v>
      </c>
      <c r="O539" s="6">
        <v>2878.040039</v>
      </c>
      <c r="P539" s="88">
        <f>VLOOKUP($A539,'FX Risk Simulation'!$U$8:$V$364,2)</f>
        <v>125.689921</v>
      </c>
      <c r="Q539" s="60">
        <v>16832</v>
      </c>
      <c r="R539" s="84">
        <f>VLOOKUP($A539,'FX Risk Simulation'!$AC$9:$AD$364,2)</f>
        <v>1.4833339999999999</v>
      </c>
      <c r="S539" s="63">
        <v>2697.3999020000001</v>
      </c>
    </row>
    <row r="540" spans="1:19" x14ac:dyDescent="0.25">
      <c r="A540" s="15">
        <v>35827</v>
      </c>
      <c r="B540" s="4">
        <v>35853</v>
      </c>
      <c r="C540" s="16">
        <f>VLOOKUP(A540,'FX Risk Simulation'!$B$9:$C$364,2)</f>
        <v>1.0797620000000001</v>
      </c>
      <c r="D540" s="5">
        <v>1035.0500489999999</v>
      </c>
      <c r="E540" s="5">
        <v>1753.48999</v>
      </c>
      <c r="F540" s="5">
        <v>1399.9358974358975</v>
      </c>
      <c r="G540" s="9">
        <f t="shared" si="43"/>
        <v>5142.5932329092821</v>
      </c>
      <c r="H540" s="9">
        <f t="shared" si="44"/>
        <v>4471.0028846647601</v>
      </c>
      <c r="I540" s="9">
        <f t="shared" si="45"/>
        <v>3164.6313708545345</v>
      </c>
      <c r="J540" s="9">
        <f t="shared" si="46"/>
        <v>136.30368977636641</v>
      </c>
      <c r="K540" s="9">
        <f t="shared" si="47"/>
        <v>3956.9419237667316</v>
      </c>
      <c r="L540" s="9"/>
      <c r="M540" s="6">
        <v>4762.7099609999996</v>
      </c>
      <c r="N540" s="6">
        <v>4140.7299800000001</v>
      </c>
      <c r="O540" s="6">
        <v>2930.860107</v>
      </c>
      <c r="P540" s="88">
        <f>VLOOKUP($A540,'FX Risk Simulation'!$U$8:$V$364,2)</f>
        <v>125.689921</v>
      </c>
      <c r="Q540" s="60">
        <v>17132</v>
      </c>
      <c r="R540" s="84">
        <f>VLOOKUP($A540,'FX Risk Simulation'!$AC$9:$AD$364,2)</f>
        <v>1.4833339999999999</v>
      </c>
      <c r="S540" s="63">
        <v>2667.6000979999999</v>
      </c>
    </row>
    <row r="541" spans="1:19" x14ac:dyDescent="0.25">
      <c r="A541" s="15">
        <v>35855</v>
      </c>
      <c r="B541" s="4">
        <v>35860</v>
      </c>
      <c r="C541" s="16">
        <f>VLOOKUP(A541,'FX Risk Simulation'!$B$9:$C$364,2)</f>
        <v>1.0735159999999999</v>
      </c>
      <c r="D541" s="5">
        <v>1069.920044</v>
      </c>
      <c r="E541" s="5">
        <v>1771.660034</v>
      </c>
      <c r="F541" s="5">
        <v>1417.5641025641025</v>
      </c>
      <c r="G541" s="9">
        <f t="shared" si="43"/>
        <v>5230.4278470427435</v>
      </c>
      <c r="H541" s="9">
        <f t="shared" si="44"/>
        <v>4602.1201094928756</v>
      </c>
      <c r="I541" s="9">
        <f t="shared" si="45"/>
        <v>3220.5157633880358</v>
      </c>
      <c r="J541" s="9">
        <f t="shared" si="46"/>
        <v>132.24812660179828</v>
      </c>
      <c r="K541" s="9">
        <f t="shared" si="47"/>
        <v>4078.0085179042981</v>
      </c>
      <c r="L541" s="9"/>
      <c r="M541" s="6">
        <v>4872.2402339999999</v>
      </c>
      <c r="N541" s="6">
        <v>4286.9599609999996</v>
      </c>
      <c r="O541" s="6">
        <v>2999.969971</v>
      </c>
      <c r="P541" s="88">
        <f>VLOOKUP($A541,'FX Risk Simulation'!$U$8:$V$364,2)</f>
        <v>128.99993699999999</v>
      </c>
      <c r="Q541" s="60">
        <v>17060</v>
      </c>
      <c r="R541" s="84">
        <f>VLOOKUP($A541,'FX Risk Simulation'!$AC$9:$AD$364,2)</f>
        <v>1.492901</v>
      </c>
      <c r="S541" s="63">
        <v>2731.6000979999999</v>
      </c>
    </row>
    <row r="542" spans="1:19" x14ac:dyDescent="0.25">
      <c r="A542" s="15">
        <v>35855</v>
      </c>
      <c r="B542" s="4">
        <v>35867</v>
      </c>
      <c r="C542" s="16">
        <f>VLOOKUP(A542,'FX Risk Simulation'!$B$9:$C$364,2)</f>
        <v>1.0735159999999999</v>
      </c>
      <c r="D542" s="5">
        <v>1089.73999</v>
      </c>
      <c r="E542" s="5">
        <v>1789.160034</v>
      </c>
      <c r="F542" s="5">
        <v>1482.5897685897435</v>
      </c>
      <c r="G542" s="9">
        <f t="shared" si="43"/>
        <v>5416.0601500284956</v>
      </c>
      <c r="H542" s="9">
        <f t="shared" si="44"/>
        <v>4681.8286724928748</v>
      </c>
      <c r="I542" s="9">
        <f t="shared" si="45"/>
        <v>3312.9563410142478</v>
      </c>
      <c r="J542" s="9">
        <f t="shared" si="46"/>
        <v>130.46517999462279</v>
      </c>
      <c r="K542" s="9">
        <f t="shared" si="47"/>
        <v>4143.0987820478513</v>
      </c>
      <c r="L542" s="9"/>
      <c r="M542" s="6">
        <v>5045.1601559999999</v>
      </c>
      <c r="N542" s="6">
        <v>4361.2099609999996</v>
      </c>
      <c r="O542" s="6">
        <v>3086.080078</v>
      </c>
      <c r="P542" s="88">
        <f>VLOOKUP($A542,'FX Risk Simulation'!$U$8:$V$364,2)</f>
        <v>128.99993699999999</v>
      </c>
      <c r="Q542" s="60">
        <v>16830</v>
      </c>
      <c r="R542" s="84">
        <f>VLOOKUP($A542,'FX Risk Simulation'!$AC$9:$AD$364,2)</f>
        <v>1.492901</v>
      </c>
      <c r="S542" s="63">
        <v>2775.1999510000001</v>
      </c>
    </row>
    <row r="543" spans="1:19" x14ac:dyDescent="0.25">
      <c r="A543" s="15">
        <v>35855</v>
      </c>
      <c r="B543" s="4">
        <v>35874</v>
      </c>
      <c r="C543" s="16">
        <f>VLOOKUP(A543,'FX Risk Simulation'!$B$9:$C$364,2)</f>
        <v>1.0735159999999999</v>
      </c>
      <c r="D543" s="5">
        <v>1100.8000489999999</v>
      </c>
      <c r="E543" s="5">
        <v>1823.619995</v>
      </c>
      <c r="F543" s="5">
        <v>1504.551282051282</v>
      </c>
      <c r="G543" s="9">
        <f t="shared" si="43"/>
        <v>5439.3981151954313</v>
      </c>
      <c r="H543" s="9">
        <f t="shared" si="44"/>
        <v>4693.3799773259398</v>
      </c>
      <c r="I543" s="9">
        <f t="shared" si="45"/>
        <v>3382.5414591954318</v>
      </c>
      <c r="J543" s="9">
        <f t="shared" si="46"/>
        <v>129.75975329352295</v>
      </c>
      <c r="K543" s="9">
        <f t="shared" si="47"/>
        <v>4124.4375195478515</v>
      </c>
      <c r="L543" s="9"/>
      <c r="M543" s="6">
        <v>5066.8999020000001</v>
      </c>
      <c r="N543" s="6">
        <v>4371.9702150000003</v>
      </c>
      <c r="O543" s="6">
        <v>3150.8999020000001</v>
      </c>
      <c r="P543" s="88">
        <f>VLOOKUP($A543,'FX Risk Simulation'!$U$8:$V$364,2)</f>
        <v>128.99993699999999</v>
      </c>
      <c r="Q543" s="60">
        <v>16739</v>
      </c>
      <c r="R543" s="84">
        <f>VLOOKUP($A543,'FX Risk Simulation'!$AC$9:$AD$364,2)</f>
        <v>1.492901</v>
      </c>
      <c r="S543" s="63">
        <v>2762.6999510000001</v>
      </c>
    </row>
    <row r="544" spans="1:19" x14ac:dyDescent="0.25">
      <c r="A544" s="15">
        <v>35855</v>
      </c>
      <c r="B544" s="4">
        <v>35881</v>
      </c>
      <c r="C544" s="16">
        <f>VLOOKUP(A544,'FX Risk Simulation'!$B$9:$C$364,2)</f>
        <v>1.0735159999999999</v>
      </c>
      <c r="D544" s="5">
        <v>1120.01001</v>
      </c>
      <c r="E544" s="5">
        <v>1855.400024</v>
      </c>
      <c r="F544" s="5">
        <v>1417.0128455128204</v>
      </c>
      <c r="G544" s="9">
        <f t="shared" si="43"/>
        <v>5640.5964001811835</v>
      </c>
      <c r="H544" s="9">
        <f t="shared" si="44"/>
        <v>4793.7856979999997</v>
      </c>
      <c r="I544" s="9">
        <f t="shared" si="45"/>
        <v>3509.0016965977156</v>
      </c>
      <c r="J544" s="9">
        <f t="shared" si="46"/>
        <v>120.29463239195226</v>
      </c>
      <c r="K544" s="9">
        <f t="shared" si="47"/>
        <v>4136.5301639521495</v>
      </c>
      <c r="L544" s="9"/>
      <c r="M544" s="6">
        <v>5254.3198240000002</v>
      </c>
      <c r="N544" s="6">
        <v>4465.5</v>
      </c>
      <c r="O544" s="6">
        <v>3268.6999510000001</v>
      </c>
      <c r="P544" s="88">
        <f>VLOOKUP($A544,'FX Risk Simulation'!$U$8:$V$364,2)</f>
        <v>128.99993699999999</v>
      </c>
      <c r="Q544" s="60">
        <v>15518</v>
      </c>
      <c r="R544" s="84">
        <f>VLOOKUP($A544,'FX Risk Simulation'!$AC$9:$AD$364,2)</f>
        <v>1.492901</v>
      </c>
      <c r="S544" s="63">
        <v>2770.8000489999999</v>
      </c>
    </row>
    <row r="545" spans="1:19" x14ac:dyDescent="0.25">
      <c r="A545" s="15">
        <v>35886</v>
      </c>
      <c r="B545" s="4">
        <v>35888</v>
      </c>
      <c r="C545" s="16">
        <f>VLOOKUP(A545,'FX Risk Simulation'!$B$9:$C$364,2)</f>
        <v>1.0799609999999999</v>
      </c>
      <c r="D545" s="5">
        <v>1110.670044</v>
      </c>
      <c r="E545" s="5">
        <v>1820.23999</v>
      </c>
      <c r="F545" s="5">
        <v>1454.1025641025642</v>
      </c>
      <c r="G545" s="9">
        <f t="shared" si="43"/>
        <v>5737.02282225</v>
      </c>
      <c r="H545" s="9">
        <f t="shared" si="44"/>
        <v>4895.5064535584788</v>
      </c>
      <c r="I545" s="9">
        <f t="shared" si="45"/>
        <v>3525.1545923138219</v>
      </c>
      <c r="J545" s="9">
        <f t="shared" si="46"/>
        <v>124.64000471183232</v>
      </c>
      <c r="K545" s="9">
        <f t="shared" si="47"/>
        <v>4300.205630498037</v>
      </c>
      <c r="L545" s="9"/>
      <c r="M545" s="6">
        <v>5312.25</v>
      </c>
      <c r="N545" s="6">
        <v>4533.0400390000004</v>
      </c>
      <c r="O545" s="6">
        <v>3264.1499020000001</v>
      </c>
      <c r="P545" s="88">
        <f>VLOOKUP($A545,'FX Risk Simulation'!$U$8:$V$364,2)</f>
        <v>132.228814</v>
      </c>
      <c r="Q545" s="60">
        <v>16481</v>
      </c>
      <c r="R545" s="84">
        <f>VLOOKUP($A545,'FX Risk Simulation'!$AC$9:$AD$364,2)</f>
        <v>1.532613</v>
      </c>
      <c r="S545" s="63">
        <v>2805.8000489999999</v>
      </c>
    </row>
    <row r="546" spans="1:19" x14ac:dyDescent="0.25">
      <c r="A546" s="15">
        <v>35886</v>
      </c>
      <c r="B546" s="4">
        <v>35895</v>
      </c>
      <c r="C546" s="16">
        <f>VLOOKUP(A546,'FX Risk Simulation'!$B$9:$C$364,2)</f>
        <v>1.0799609999999999</v>
      </c>
      <c r="D546" s="5">
        <v>1108.170044</v>
      </c>
      <c r="E546" s="5">
        <v>1866.599976</v>
      </c>
      <c r="F546" s="5">
        <v>1410.4230519230771</v>
      </c>
      <c r="G546" s="9">
        <f t="shared" si="43"/>
        <v>5752.552535074562</v>
      </c>
      <c r="H546" s="9">
        <f t="shared" si="44"/>
        <v>4880.3332121008734</v>
      </c>
      <c r="I546" s="9">
        <f t="shared" si="45"/>
        <v>3529.04255775</v>
      </c>
      <c r="J546" s="9">
        <f t="shared" si="46"/>
        <v>118.76382707327315</v>
      </c>
      <c r="K546" s="9">
        <f t="shared" si="47"/>
        <v>4394.7677775000002</v>
      </c>
      <c r="L546" s="9"/>
      <c r="M546" s="6">
        <v>5326.6298829999996</v>
      </c>
      <c r="N546" s="6">
        <v>4518.9902339999999</v>
      </c>
      <c r="O546" s="6">
        <v>3267.75</v>
      </c>
      <c r="P546" s="88">
        <f>VLOOKUP($A546,'FX Risk Simulation'!$U$8:$V$364,2)</f>
        <v>132.228814</v>
      </c>
      <c r="Q546" s="60">
        <v>15704</v>
      </c>
      <c r="R546" s="84">
        <f>VLOOKUP($A546,'FX Risk Simulation'!$AC$9:$AD$364,2)</f>
        <v>1.532613</v>
      </c>
      <c r="S546" s="63">
        <v>2867.5</v>
      </c>
    </row>
    <row r="547" spans="1:19" x14ac:dyDescent="0.25">
      <c r="A547" s="15">
        <v>35886</v>
      </c>
      <c r="B547" s="4">
        <v>35902</v>
      </c>
      <c r="C547" s="16">
        <f>VLOOKUP(A547,'FX Risk Simulation'!$B$9:$C$364,2)</f>
        <v>1.0799609999999999</v>
      </c>
      <c r="D547" s="5">
        <v>1119.579956</v>
      </c>
      <c r="E547" s="5">
        <v>1868.959961</v>
      </c>
      <c r="F547" s="5">
        <v>1394.8590244871793</v>
      </c>
      <c r="G547" s="9">
        <f t="shared" si="43"/>
        <v>5555.7728833830415</v>
      </c>
      <c r="H547" s="9">
        <f t="shared" si="44"/>
        <v>4842.588364558479</v>
      </c>
      <c r="I547" s="9">
        <f t="shared" si="45"/>
        <v>3427.990533542652</v>
      </c>
      <c r="J547" s="9">
        <f t="shared" si="46"/>
        <v>121.08556006559962</v>
      </c>
      <c r="K547" s="9">
        <f t="shared" si="47"/>
        <v>4375.4567035039263</v>
      </c>
      <c r="L547" s="9"/>
      <c r="M547" s="6">
        <v>5144.419922</v>
      </c>
      <c r="N547" s="6">
        <v>4484.0400390000004</v>
      </c>
      <c r="O547" s="6">
        <v>3174.179932</v>
      </c>
      <c r="P547" s="88">
        <f>VLOOKUP($A547,'FX Risk Simulation'!$U$8:$V$364,2)</f>
        <v>132.228814</v>
      </c>
      <c r="Q547" s="60">
        <v>16011</v>
      </c>
      <c r="R547" s="84">
        <f>VLOOKUP($A547,'FX Risk Simulation'!$AC$9:$AD$364,2)</f>
        <v>1.532613</v>
      </c>
      <c r="S547" s="63">
        <v>2854.8999020000001</v>
      </c>
    </row>
    <row r="548" spans="1:19" x14ac:dyDescent="0.25">
      <c r="A548" s="15">
        <v>35886</v>
      </c>
      <c r="B548" s="4">
        <v>35909</v>
      </c>
      <c r="C548" s="16">
        <f>VLOOKUP(A548,'FX Risk Simulation'!$B$9:$C$364,2)</f>
        <v>1.0799609999999999</v>
      </c>
      <c r="D548" s="5">
        <v>1111.75</v>
      </c>
      <c r="E548" s="5">
        <v>1873.4399410000001</v>
      </c>
      <c r="F548" s="5">
        <v>1354.3179087179487</v>
      </c>
      <c r="G548" s="9">
        <f t="shared" si="43"/>
        <v>5660.3239704307798</v>
      </c>
      <c r="H548" s="9">
        <f t="shared" si="44"/>
        <v>4852.1350513245625</v>
      </c>
      <c r="I548" s="9">
        <f t="shared" si="45"/>
        <v>3450.9397047926518</v>
      </c>
      <c r="J548" s="9">
        <f t="shared" si="46"/>
        <v>117.98562761819827</v>
      </c>
      <c r="K548" s="9">
        <f t="shared" si="47"/>
        <v>4297.7532995019628</v>
      </c>
      <c r="L548" s="9"/>
      <c r="M548" s="6">
        <v>5241.2299800000001</v>
      </c>
      <c r="N548" s="6">
        <v>4492.8798829999996</v>
      </c>
      <c r="O548" s="6">
        <v>3195.429932</v>
      </c>
      <c r="P548" s="88">
        <f>VLOOKUP($A548,'FX Risk Simulation'!$U$8:$V$364,2)</f>
        <v>132.228814</v>
      </c>
      <c r="Q548" s="60">
        <v>15601.099609000001</v>
      </c>
      <c r="R548" s="84">
        <f>VLOOKUP($A548,'FX Risk Simulation'!$AC$9:$AD$364,2)</f>
        <v>1.532613</v>
      </c>
      <c r="S548" s="63">
        <v>2804.1999510000001</v>
      </c>
    </row>
    <row r="549" spans="1:19" x14ac:dyDescent="0.25">
      <c r="A549" s="15">
        <v>35916</v>
      </c>
      <c r="B549" s="4">
        <v>35916</v>
      </c>
      <c r="C549" s="16">
        <f>VLOOKUP(A549,'FX Risk Simulation'!$B$9:$C$364,2)</f>
        <v>1.102827</v>
      </c>
      <c r="D549" s="5">
        <v>1095.1400149999999</v>
      </c>
      <c r="E549" s="5">
        <v>1864.369995</v>
      </c>
      <c r="F549" s="5">
        <v>1289.7922926923077</v>
      </c>
      <c r="G549" s="9">
        <f t="shared" si="43"/>
        <v>5812.5708633827007</v>
      </c>
      <c r="H549" s="9">
        <f t="shared" si="44"/>
        <v>4981.6790310632068</v>
      </c>
      <c r="I549" s="9">
        <f t="shared" si="45"/>
        <v>3590.562122041983</v>
      </c>
      <c r="J549" s="9">
        <f t="shared" si="46"/>
        <v>112.31630049605266</v>
      </c>
      <c r="K549" s="9">
        <f t="shared" si="47"/>
        <v>4411.4439824999999</v>
      </c>
      <c r="L549" s="9"/>
      <c r="M549" s="6">
        <v>5270.6098629999997</v>
      </c>
      <c r="N549" s="6">
        <v>4517.1899409999996</v>
      </c>
      <c r="O549" s="6">
        <v>3255.780029</v>
      </c>
      <c r="P549" s="88">
        <f>VLOOKUP($A549,'FX Risk Simulation'!$U$8:$V$364,2)</f>
        <v>134.878018</v>
      </c>
      <c r="Q549" s="60">
        <v>15149</v>
      </c>
      <c r="R549" s="84">
        <f>VLOOKUP($A549,'FX Risk Simulation'!$AC$9:$AD$364,2)</f>
        <v>1.586565</v>
      </c>
      <c r="S549" s="63">
        <v>2780.5</v>
      </c>
    </row>
    <row r="550" spans="1:19" x14ac:dyDescent="0.25">
      <c r="A550" s="15">
        <v>35916</v>
      </c>
      <c r="B550" s="4">
        <v>35923</v>
      </c>
      <c r="C550" s="16">
        <f>VLOOKUP(A550,'FX Risk Simulation'!$B$9:$C$364,2)</f>
        <v>1.102827</v>
      </c>
      <c r="D550" s="5">
        <v>1117.369995</v>
      </c>
      <c r="E550" s="5">
        <v>1846.7700199999999</v>
      </c>
      <c r="F550" s="5">
        <v>1222.8704676923078</v>
      </c>
      <c r="G550" s="9">
        <f t="shared" si="43"/>
        <v>5971.0473194367933</v>
      </c>
      <c r="H550" s="9">
        <f t="shared" si="44"/>
        <v>5068.01939990346</v>
      </c>
      <c r="I550" s="9">
        <f t="shared" si="45"/>
        <v>3644.5012935632071</v>
      </c>
      <c r="J550" s="9">
        <f t="shared" si="46"/>
        <v>113.01219114889426</v>
      </c>
      <c r="K550" s="9">
        <f t="shared" si="47"/>
        <v>4388.121554741685</v>
      </c>
      <c r="L550" s="9"/>
      <c r="M550" s="6">
        <v>5414.3100590000004</v>
      </c>
      <c r="N550" s="6">
        <v>4595.4799800000001</v>
      </c>
      <c r="O550" s="6">
        <v>3304.6899410000001</v>
      </c>
      <c r="P550" s="88">
        <f>VLOOKUP($A550,'FX Risk Simulation'!$U$8:$V$364,2)</f>
        <v>134.878018</v>
      </c>
      <c r="Q550" s="60">
        <v>15242.860352</v>
      </c>
      <c r="R550" s="84">
        <f>VLOOKUP($A550,'FX Risk Simulation'!$AC$9:$AD$364,2)</f>
        <v>1.586565</v>
      </c>
      <c r="S550" s="63">
        <v>2765.8000489999999</v>
      </c>
    </row>
    <row r="551" spans="1:19" x14ac:dyDescent="0.25">
      <c r="A551" s="15">
        <v>35916</v>
      </c>
      <c r="B551" s="4">
        <v>35930</v>
      </c>
      <c r="C551" s="16">
        <f>VLOOKUP(A551,'FX Risk Simulation'!$B$9:$C$364,2)</f>
        <v>1.102827</v>
      </c>
      <c r="D551" s="5">
        <v>1114.6400149999999</v>
      </c>
      <c r="E551" s="5">
        <v>1805</v>
      </c>
      <c r="F551" s="5">
        <v>1225.1257011538462</v>
      </c>
      <c r="G551" s="9">
        <f t="shared" si="43"/>
        <v>6098.8427820632069</v>
      </c>
      <c r="H551" s="9">
        <f t="shared" si="44"/>
        <v>5122.7084187924484</v>
      </c>
      <c r="I551" s="9">
        <f t="shared" si="45"/>
        <v>3718.0598015275109</v>
      </c>
      <c r="J551" s="9">
        <f t="shared" si="46"/>
        <v>117.15512005077061</v>
      </c>
      <c r="K551" s="9">
        <f t="shared" si="47"/>
        <v>4324.8173780166298</v>
      </c>
      <c r="L551" s="9"/>
      <c r="M551" s="6">
        <v>5530.1899409999996</v>
      </c>
      <c r="N551" s="6">
        <v>4645.0698240000002</v>
      </c>
      <c r="O551" s="6">
        <v>3371.389893</v>
      </c>
      <c r="P551" s="88">
        <f>VLOOKUP($A551,'FX Risk Simulation'!$U$8:$V$364,2)</f>
        <v>134.878018</v>
      </c>
      <c r="Q551" s="60">
        <v>15801.650390999999</v>
      </c>
      <c r="R551" s="84">
        <f>VLOOKUP($A551,'FX Risk Simulation'!$AC$9:$AD$364,2)</f>
        <v>1.586565</v>
      </c>
      <c r="S551" s="63">
        <v>2725.8999020000001</v>
      </c>
    </row>
    <row r="552" spans="1:19" x14ac:dyDescent="0.25">
      <c r="A552" s="15">
        <v>35916</v>
      </c>
      <c r="B552" s="4">
        <v>35937</v>
      </c>
      <c r="C552" s="16">
        <f>VLOOKUP(A552,'FX Risk Simulation'!$B$9:$C$364,2)</f>
        <v>1.102827</v>
      </c>
      <c r="D552" s="5">
        <v>1097.599976</v>
      </c>
      <c r="E552" s="5">
        <v>1778.869995</v>
      </c>
      <c r="F552" s="5">
        <v>1145.4563551282051</v>
      </c>
      <c r="G552" s="9">
        <f t="shared" si="43"/>
        <v>6128.398868791518</v>
      </c>
      <c r="H552" s="9">
        <f t="shared" si="44"/>
        <v>5151.613471452195</v>
      </c>
      <c r="I552" s="9">
        <f t="shared" si="45"/>
        <v>3703.0394378465398</v>
      </c>
      <c r="J552" s="9">
        <f t="shared" si="46"/>
        <v>116.18483504851028</v>
      </c>
      <c r="K552" s="9">
        <f t="shared" si="47"/>
        <v>4308.634492758315</v>
      </c>
      <c r="L552" s="9"/>
      <c r="M552" s="6">
        <v>5556.9902339999999</v>
      </c>
      <c r="N552" s="6">
        <v>4671.2797849999997</v>
      </c>
      <c r="O552" s="6">
        <v>3357.7700199999999</v>
      </c>
      <c r="P552" s="88">
        <f>VLOOKUP($A552,'FX Risk Simulation'!$U$8:$V$364,2)</f>
        <v>134.878018</v>
      </c>
      <c r="Q552" s="60">
        <v>15670.780273</v>
      </c>
      <c r="R552" s="84">
        <f>VLOOKUP($A552,'FX Risk Simulation'!$AC$9:$AD$364,2)</f>
        <v>1.586565</v>
      </c>
      <c r="S552" s="63">
        <v>2715.6999510000001</v>
      </c>
    </row>
    <row r="553" spans="1:19" x14ac:dyDescent="0.25">
      <c r="A553" s="15">
        <v>35916</v>
      </c>
      <c r="B553" s="4">
        <v>35944</v>
      </c>
      <c r="C553" s="16">
        <f>VLOOKUP(A553,'FX Risk Simulation'!$B$9:$C$364,2)</f>
        <v>1.102827</v>
      </c>
      <c r="D553" s="5">
        <v>1094.829956</v>
      </c>
      <c r="E553" s="5">
        <v>1782.920044</v>
      </c>
      <c r="F553" s="5">
        <v>1098.6499650000001</v>
      </c>
      <c r="G553" s="9">
        <f t="shared" si="43"/>
        <v>6313.4088682499996</v>
      </c>
      <c r="H553" s="9">
        <f t="shared" si="44"/>
        <v>5233.0794309729545</v>
      </c>
      <c r="I553" s="9">
        <f t="shared" si="45"/>
        <v>3773.377775888523</v>
      </c>
      <c r="J553" s="9">
        <f t="shared" si="46"/>
        <v>113.60954079262939</v>
      </c>
      <c r="K553" s="9">
        <f t="shared" si="47"/>
        <v>4192.9740597416849</v>
      </c>
      <c r="L553" s="9"/>
      <c r="M553" s="6">
        <v>5724.75</v>
      </c>
      <c r="N553" s="6">
        <v>4745.1499020000001</v>
      </c>
      <c r="O553" s="6">
        <v>3421.5500489999999</v>
      </c>
      <c r="P553" s="88">
        <f>VLOOKUP($A553,'FX Risk Simulation'!$U$8:$V$364,2)</f>
        <v>134.878018</v>
      </c>
      <c r="Q553" s="60">
        <v>15323.429688</v>
      </c>
      <c r="R553" s="84">
        <f>VLOOKUP($A553,'FX Risk Simulation'!$AC$9:$AD$364,2)</f>
        <v>1.586565</v>
      </c>
      <c r="S553" s="63">
        <v>2642.8000489999999</v>
      </c>
    </row>
    <row r="554" spans="1:19" x14ac:dyDescent="0.25">
      <c r="A554" s="15">
        <v>35947</v>
      </c>
      <c r="B554" s="4">
        <v>35951</v>
      </c>
      <c r="C554" s="16">
        <f>VLOOKUP(A554,'FX Risk Simulation'!$B$9:$C$364,2)</f>
        <v>1.0938129999999999</v>
      </c>
      <c r="D554" s="5">
        <v>1094.579956</v>
      </c>
      <c r="E554" s="5">
        <v>1745.0500489999999</v>
      </c>
      <c r="F554" s="5">
        <v>1014.7999924358974</v>
      </c>
      <c r="G554" s="9">
        <f t="shared" si="43"/>
        <v>6159.6327287851718</v>
      </c>
      <c r="H554" s="9">
        <f t="shared" si="44"/>
        <v>5120.8826383510877</v>
      </c>
      <c r="I554" s="9">
        <f t="shared" si="45"/>
        <v>3612.8752880681295</v>
      </c>
      <c r="J554" s="9">
        <f t="shared" si="46"/>
        <v>107.23974960218582</v>
      </c>
      <c r="K554" s="9">
        <f t="shared" si="47"/>
        <v>4253.3011168595376</v>
      </c>
      <c r="L554" s="9"/>
      <c r="M554" s="6">
        <v>5631.3398440000001</v>
      </c>
      <c r="N554" s="6">
        <v>4681.6801759999998</v>
      </c>
      <c r="O554" s="6">
        <v>3303.01001</v>
      </c>
      <c r="P554" s="88">
        <f>VLOOKUP($A554,'FX Risk Simulation'!$U$8:$V$364,2)</f>
        <v>140.08173400000001</v>
      </c>
      <c r="Q554" s="60">
        <v>15022.330078000001</v>
      </c>
      <c r="R554" s="84">
        <f>VLOOKUP($A554,'FX Risk Simulation'!$AC$9:$AD$364,2)</f>
        <v>1.6538870000000001</v>
      </c>
      <c r="S554" s="63">
        <v>2571.6999510000001</v>
      </c>
    </row>
    <row r="555" spans="1:19" x14ac:dyDescent="0.25">
      <c r="A555" s="15">
        <v>35947</v>
      </c>
      <c r="B555" s="4">
        <v>35958</v>
      </c>
      <c r="C555" s="16">
        <f>VLOOKUP(A555,'FX Risk Simulation'!$B$9:$C$364,2)</f>
        <v>1.0938129999999999</v>
      </c>
      <c r="D555" s="5">
        <v>1106.369995</v>
      </c>
      <c r="E555" s="5">
        <v>1781.290039</v>
      </c>
      <c r="F555" s="5">
        <v>1101.5269430769231</v>
      </c>
      <c r="G555" s="9">
        <f t="shared" si="43"/>
        <v>6173.7214460297946</v>
      </c>
      <c r="H555" s="9">
        <f t="shared" si="44"/>
        <v>4998.1678213222413</v>
      </c>
      <c r="I555" s="9">
        <f t="shared" si="45"/>
        <v>3563.8176678244558</v>
      </c>
      <c r="J555" s="9">
        <f t="shared" si="46"/>
        <v>108.99337146269191</v>
      </c>
      <c r="K555" s="9">
        <f t="shared" si="47"/>
        <v>4281.5827466404635</v>
      </c>
      <c r="L555" s="9"/>
      <c r="M555" s="6">
        <v>5644.2202150000003</v>
      </c>
      <c r="N555" s="6">
        <v>4569.4902339999999</v>
      </c>
      <c r="O555" s="6">
        <v>3258.1599120000001</v>
      </c>
      <c r="P555" s="88">
        <f>VLOOKUP($A555,'FX Risk Simulation'!$U$8:$V$364,2)</f>
        <v>140.08173400000001</v>
      </c>
      <c r="Q555" s="60">
        <v>15267.980469</v>
      </c>
      <c r="R555" s="84">
        <f>VLOOKUP($A555,'FX Risk Simulation'!$AC$9:$AD$364,2)</f>
        <v>1.6538870000000001</v>
      </c>
      <c r="S555" s="63">
        <v>2588.8000489999999</v>
      </c>
    </row>
    <row r="556" spans="1:19" x14ac:dyDescent="0.25">
      <c r="A556" s="15">
        <v>35947</v>
      </c>
      <c r="B556" s="4">
        <v>35965</v>
      </c>
      <c r="C556" s="16">
        <f>VLOOKUP(A556,'FX Risk Simulation'!$B$9:$C$364,2)</f>
        <v>1.0938129999999999</v>
      </c>
      <c r="D556" s="5">
        <v>1129.280029</v>
      </c>
      <c r="E556" s="5">
        <v>1869.530029</v>
      </c>
      <c r="F556" s="5">
        <v>1103.5718400000001</v>
      </c>
      <c r="G556" s="9">
        <f t="shared" si="43"/>
        <v>6421.2185343222418</v>
      </c>
      <c r="H556" s="9">
        <f t="shared" si="44"/>
        <v>5055.4504023276186</v>
      </c>
      <c r="I556" s="9">
        <f t="shared" si="45"/>
        <v>3713.9435020744559</v>
      </c>
      <c r="J556" s="9">
        <f t="shared" si="46"/>
        <v>108.57975272493414</v>
      </c>
      <c r="K556" s="9">
        <f t="shared" si="47"/>
        <v>4316.4795192190741</v>
      </c>
      <c r="L556" s="9"/>
      <c r="M556" s="6">
        <v>5870.4902339999999</v>
      </c>
      <c r="N556" s="6">
        <v>4621.8598629999997</v>
      </c>
      <c r="O556" s="6">
        <v>3395.4099120000001</v>
      </c>
      <c r="P556" s="88">
        <f>VLOOKUP($A556,'FX Risk Simulation'!$U$8:$V$364,2)</f>
        <v>140.08173400000001</v>
      </c>
      <c r="Q556" s="60">
        <v>15210.040039</v>
      </c>
      <c r="R556" s="84">
        <f>VLOOKUP($A556,'FX Risk Simulation'!$AC$9:$AD$364,2)</f>
        <v>1.6538870000000001</v>
      </c>
      <c r="S556" s="63">
        <v>2609.8999020000001</v>
      </c>
    </row>
    <row r="557" spans="1:19" x14ac:dyDescent="0.25">
      <c r="A557" s="15">
        <v>35947</v>
      </c>
      <c r="B557" s="4">
        <v>35972</v>
      </c>
      <c r="C557" s="16">
        <f>VLOOKUP(A557,'FX Risk Simulation'!$B$9:$C$364,2)</f>
        <v>1.0938129999999999</v>
      </c>
      <c r="D557" s="5">
        <v>1146.420044</v>
      </c>
      <c r="E557" s="5">
        <v>1894</v>
      </c>
      <c r="F557" s="5">
        <v>1107.6037910256409</v>
      </c>
      <c r="G557" s="9">
        <f t="shared" si="43"/>
        <v>6520.7117221435346</v>
      </c>
      <c r="H557" s="9">
        <f t="shared" si="44"/>
        <v>5177.957458327618</v>
      </c>
      <c r="I557" s="9">
        <f t="shared" si="45"/>
        <v>3835.4005402531629</v>
      </c>
      <c r="J557" s="9">
        <f t="shared" si="46"/>
        <v>117.8686168604966</v>
      </c>
      <c r="K557" s="9">
        <f t="shared" si="47"/>
        <v>4536.7775917809258</v>
      </c>
      <c r="L557" s="9"/>
      <c r="M557" s="6">
        <v>5961.4501950000003</v>
      </c>
      <c r="N557" s="6">
        <v>4733.8598629999997</v>
      </c>
      <c r="O557" s="6">
        <v>3506.4499510000001</v>
      </c>
      <c r="P557" s="88">
        <f>VLOOKUP($A557,'FX Risk Simulation'!$U$8:$V$364,2)</f>
        <v>140.08173400000001</v>
      </c>
      <c r="Q557" s="60">
        <v>16511.240234000001</v>
      </c>
      <c r="R557" s="84">
        <f>VLOOKUP($A557,'FX Risk Simulation'!$AC$9:$AD$364,2)</f>
        <v>1.6538870000000001</v>
      </c>
      <c r="S557" s="63">
        <v>2743.1000979999999</v>
      </c>
    </row>
    <row r="558" spans="1:19" x14ac:dyDescent="0.25">
      <c r="A558" s="15">
        <v>35977</v>
      </c>
      <c r="B558" s="4">
        <v>35979</v>
      </c>
      <c r="C558" s="16">
        <f>VLOOKUP(A558,'FX Risk Simulation'!$B$9:$C$364,2)</f>
        <v>1.0898019999999999</v>
      </c>
      <c r="D558" s="5">
        <v>1158.5600589999999</v>
      </c>
      <c r="E558" s="5">
        <v>1943.040039</v>
      </c>
      <c r="F558" s="5">
        <v>1052.0217347435898</v>
      </c>
      <c r="G558" s="9">
        <f t="shared" si="43"/>
        <v>6540.1636094936675</v>
      </c>
      <c r="H558" s="9">
        <f t="shared" si="44"/>
        <v>5222.1348278348478</v>
      </c>
      <c r="I558" s="9">
        <f t="shared" si="45"/>
        <v>3849.8889284994038</v>
      </c>
      <c r="J558" s="9">
        <f t="shared" si="46"/>
        <v>114.41493715393521</v>
      </c>
      <c r="K558" s="9">
        <f t="shared" si="47"/>
        <v>4445.7613018481525</v>
      </c>
      <c r="L558" s="9"/>
      <c r="M558" s="6">
        <v>6001.2402339999999</v>
      </c>
      <c r="N558" s="6">
        <v>4791.8198240000002</v>
      </c>
      <c r="O558" s="6">
        <v>3532.6499020000001</v>
      </c>
      <c r="P558" s="88">
        <f>VLOOKUP($A558,'FX Risk Simulation'!$U$8:$V$364,2)</f>
        <v>140.62901199999999</v>
      </c>
      <c r="Q558" s="60">
        <v>16090.059569999999</v>
      </c>
      <c r="R558" s="84">
        <f>VLOOKUP($A558,'FX Risk Simulation'!$AC$9:$AD$364,2)</f>
        <v>1.6178760000000001</v>
      </c>
      <c r="S558" s="63">
        <v>2747.8999020000001</v>
      </c>
    </row>
    <row r="559" spans="1:19" x14ac:dyDescent="0.25">
      <c r="A559" s="15">
        <v>35977</v>
      </c>
      <c r="B559" s="4">
        <v>35986</v>
      </c>
      <c r="C559" s="16">
        <f>VLOOKUP(A559,'FX Risk Simulation'!$B$9:$C$364,2)</f>
        <v>1.0898019999999999</v>
      </c>
      <c r="D559" s="5">
        <v>1183.98999</v>
      </c>
      <c r="E559" s="5">
        <v>2008.76001</v>
      </c>
      <c r="F559" s="5">
        <v>1106.2730369230769</v>
      </c>
      <c r="G559" s="9">
        <f t="shared" si="43"/>
        <v>6716.2970044171252</v>
      </c>
      <c r="H559" s="9">
        <f t="shared" si="44"/>
        <v>5309.5589785822785</v>
      </c>
      <c r="I559" s="9">
        <f t="shared" si="45"/>
        <v>3987.01879916396</v>
      </c>
      <c r="J559" s="9">
        <f t="shared" si="46"/>
        <v>117.83329102105903</v>
      </c>
      <c r="K559" s="9">
        <f t="shared" si="47"/>
        <v>4553.8354979240767</v>
      </c>
      <c r="L559" s="9"/>
      <c r="M559" s="6">
        <v>6162.8598629999997</v>
      </c>
      <c r="N559" s="6">
        <v>4872.0400390000004</v>
      </c>
      <c r="O559" s="6">
        <v>3658.4799800000001</v>
      </c>
      <c r="P559" s="88">
        <f>VLOOKUP($A559,'FX Risk Simulation'!$U$8:$V$364,2)</f>
        <v>140.62901199999999</v>
      </c>
      <c r="Q559" s="60">
        <v>16570.779297000001</v>
      </c>
      <c r="R559" s="84">
        <f>VLOOKUP($A559,'FX Risk Simulation'!$AC$9:$AD$364,2)</f>
        <v>1.6178760000000001</v>
      </c>
      <c r="S559" s="63">
        <v>2814.6999510000001</v>
      </c>
    </row>
    <row r="560" spans="1:19" x14ac:dyDescent="0.25">
      <c r="A560" s="15">
        <v>35977</v>
      </c>
      <c r="B560" s="4">
        <v>35993</v>
      </c>
      <c r="C560" s="16">
        <f>VLOOKUP(A560,'FX Risk Simulation'!$B$9:$C$364,2)</f>
        <v>1.0898019999999999</v>
      </c>
      <c r="D560" s="5">
        <v>1139.75</v>
      </c>
      <c r="E560" s="5">
        <v>1930.98999</v>
      </c>
      <c r="F560" s="5">
        <v>1058.648712948718</v>
      </c>
      <c r="G560" s="9">
        <f t="shared" si="43"/>
        <v>6583.0362501645559</v>
      </c>
      <c r="H560" s="9">
        <f t="shared" si="44"/>
        <v>5215.7599122474303</v>
      </c>
      <c r="I560" s="9">
        <f t="shared" si="45"/>
        <v>3891.3232223354439</v>
      </c>
      <c r="J560" s="9">
        <f t="shared" si="46"/>
        <v>116.34789589505188</v>
      </c>
      <c r="K560" s="9">
        <f t="shared" si="47"/>
        <v>4441.8785580000003</v>
      </c>
      <c r="L560" s="9"/>
      <c r="M560" s="6">
        <v>6040.580078</v>
      </c>
      <c r="N560" s="6">
        <v>4785.9702150000003</v>
      </c>
      <c r="O560" s="6">
        <v>3570.669922</v>
      </c>
      <c r="P560" s="88">
        <f>VLOOKUP($A560,'FX Risk Simulation'!$U$8:$V$364,2)</f>
        <v>140.62901199999999</v>
      </c>
      <c r="Q560" s="60">
        <v>16361.889648</v>
      </c>
      <c r="R560" s="84">
        <f>VLOOKUP($A560,'FX Risk Simulation'!$AC$9:$AD$364,2)</f>
        <v>1.6178760000000001</v>
      </c>
      <c r="S560" s="63">
        <v>2745.5</v>
      </c>
    </row>
    <row r="561" spans="1:19" x14ac:dyDescent="0.25">
      <c r="A561" s="15">
        <v>35977</v>
      </c>
      <c r="B561" s="4">
        <v>36000</v>
      </c>
      <c r="C561" s="16">
        <f>VLOOKUP(A561,'FX Risk Simulation'!$B$9:$C$364,2)</f>
        <v>1.0898019999999999</v>
      </c>
      <c r="D561" s="5">
        <v>1142.9499510000001</v>
      </c>
      <c r="E561" s="5">
        <v>1872.3900149999999</v>
      </c>
      <c r="F561" s="5">
        <v>1017.4615634615385</v>
      </c>
      <c r="G561" s="9">
        <f t="shared" si="43"/>
        <v>6387.5365200816814</v>
      </c>
      <c r="H561" s="9">
        <f t="shared" si="44"/>
        <v>5057.0080080886091</v>
      </c>
      <c r="I561" s="9">
        <f t="shared" si="45"/>
        <v>3793.1974077531659</v>
      </c>
      <c r="J561" s="9">
        <f t="shared" si="46"/>
        <v>116.46935076952686</v>
      </c>
      <c r="K561" s="9">
        <f t="shared" si="47"/>
        <v>4375.7075881518476</v>
      </c>
      <c r="L561" s="9"/>
      <c r="M561" s="6">
        <v>5861.1899409999996</v>
      </c>
      <c r="N561" s="6">
        <v>4640.2998049999997</v>
      </c>
      <c r="O561" s="6">
        <v>3480.6298830000001</v>
      </c>
      <c r="P561" s="88">
        <f>VLOOKUP($A561,'FX Risk Simulation'!$U$8:$V$364,2)</f>
        <v>140.62901199999999</v>
      </c>
      <c r="Q561" s="60">
        <v>16378.969727</v>
      </c>
      <c r="R561" s="84">
        <f>VLOOKUP($A561,'FX Risk Simulation'!$AC$9:$AD$364,2)</f>
        <v>1.6178760000000001</v>
      </c>
      <c r="S561" s="63">
        <v>2704.6000979999999</v>
      </c>
    </row>
    <row r="562" spans="1:19" x14ac:dyDescent="0.25">
      <c r="A562" s="15">
        <v>35977</v>
      </c>
      <c r="B562" s="4">
        <v>36007</v>
      </c>
      <c r="C562" s="16">
        <f>VLOOKUP(A562,'FX Risk Simulation'!$B$9:$C$364,2)</f>
        <v>1.0898019999999999</v>
      </c>
      <c r="D562" s="5">
        <v>1089.630005</v>
      </c>
      <c r="E562" s="5">
        <v>1846.7700199999999</v>
      </c>
      <c r="F562" s="5">
        <v>899.79617384615381</v>
      </c>
      <c r="G562" s="9">
        <f t="shared" si="43"/>
        <v>6101.0601408348475</v>
      </c>
      <c r="H562" s="9">
        <f t="shared" si="44"/>
        <v>4922.6792685822784</v>
      </c>
      <c r="I562" s="9">
        <f t="shared" si="45"/>
        <v>3649.3219918288137</v>
      </c>
      <c r="J562" s="9">
        <f t="shared" si="46"/>
        <v>112.55977480663805</v>
      </c>
      <c r="K562" s="9">
        <f t="shared" si="47"/>
        <v>4204.8597239999999</v>
      </c>
      <c r="L562" s="9"/>
      <c r="M562" s="6">
        <v>5598.3198240000002</v>
      </c>
      <c r="N562" s="6">
        <v>4517.0400390000004</v>
      </c>
      <c r="O562" s="6">
        <v>3348.610107</v>
      </c>
      <c r="P562" s="88">
        <f>VLOOKUP($A562,'FX Risk Simulation'!$U$8:$V$364,2)</f>
        <v>140.62901199999999</v>
      </c>
      <c r="Q562" s="60">
        <v>15829.169921999999</v>
      </c>
      <c r="R562" s="84">
        <f>VLOOKUP($A562,'FX Risk Simulation'!$AC$9:$AD$364,2)</f>
        <v>1.6178760000000001</v>
      </c>
      <c r="S562" s="63">
        <v>2599</v>
      </c>
    </row>
    <row r="563" spans="1:19" x14ac:dyDescent="0.25">
      <c r="A563" s="15">
        <v>36008</v>
      </c>
      <c r="B563" s="4">
        <v>36014</v>
      </c>
      <c r="C563" s="16">
        <f>VLOOKUP(A563,'FX Risk Simulation'!$B$9:$C$364,2)</f>
        <v>1.095332</v>
      </c>
      <c r="D563" s="5">
        <v>1074.910034</v>
      </c>
      <c r="E563" s="5">
        <v>1790.1899410000001</v>
      </c>
      <c r="F563" s="5">
        <v>926.2423001282051</v>
      </c>
      <c r="G563" s="9">
        <f t="shared" si="43"/>
        <v>5995.5409105363806</v>
      </c>
      <c r="H563" s="9">
        <f t="shared" si="44"/>
        <v>4799.7886799979487</v>
      </c>
      <c r="I563" s="9">
        <f t="shared" si="45"/>
        <v>3597.5850622753719</v>
      </c>
      <c r="J563" s="9">
        <f t="shared" si="46"/>
        <v>104.53398419150449</v>
      </c>
      <c r="K563" s="9">
        <f t="shared" si="47"/>
        <v>4357.2269509999996</v>
      </c>
      <c r="L563" s="9"/>
      <c r="M563" s="6">
        <v>5473.7202150000003</v>
      </c>
      <c r="N563" s="6">
        <v>4382.0400390000004</v>
      </c>
      <c r="O563" s="6">
        <v>3284.469971</v>
      </c>
      <c r="P563" s="88">
        <f>VLOOKUP($A563,'FX Risk Simulation'!$U$8:$V$364,2)</f>
        <v>144.67954900000001</v>
      </c>
      <c r="Q563" s="60">
        <v>15123.929688</v>
      </c>
      <c r="R563" s="84">
        <f>VLOOKUP($A563,'FX Risk Simulation'!$AC$9:$AD$364,2)</f>
        <v>1.6960789999999999</v>
      </c>
      <c r="S563" s="63">
        <v>2569</v>
      </c>
    </row>
    <row r="564" spans="1:19" x14ac:dyDescent="0.25">
      <c r="A564" s="15">
        <v>36008</v>
      </c>
      <c r="B564" s="4">
        <v>36021</v>
      </c>
      <c r="C564" s="16">
        <f>VLOOKUP(A564,'FX Risk Simulation'!$B$9:$C$364,2)</f>
        <v>1.095332</v>
      </c>
      <c r="D564" s="5">
        <v>1091.599976</v>
      </c>
      <c r="E564" s="5">
        <v>1797.6099850000001</v>
      </c>
      <c r="F564" s="5">
        <v>965.07818756410256</v>
      </c>
      <c r="G564" s="9">
        <f t="shared" si="43"/>
        <v>5685.4303865425354</v>
      </c>
      <c r="H564" s="9">
        <f t="shared" si="44"/>
        <v>4748.4941970020518</v>
      </c>
      <c r="I564" s="9">
        <f t="shared" si="45"/>
        <v>3514.975208271268</v>
      </c>
      <c r="J564" s="9">
        <f t="shared" si="46"/>
        <v>105.73851177128012</v>
      </c>
      <c r="K564" s="9">
        <f t="shared" si="47"/>
        <v>4469.168165</v>
      </c>
      <c r="L564" s="9"/>
      <c r="M564" s="6">
        <v>5190.6000979999999</v>
      </c>
      <c r="N564" s="6">
        <v>4335.2099609999996</v>
      </c>
      <c r="O564" s="6">
        <v>3209.0500489999999</v>
      </c>
      <c r="P564" s="88">
        <f>VLOOKUP($A564,'FX Risk Simulation'!$U$8:$V$364,2)</f>
        <v>144.67954900000001</v>
      </c>
      <c r="Q564" s="60">
        <v>15298.200194999999</v>
      </c>
      <c r="R564" s="84">
        <f>VLOOKUP($A564,'FX Risk Simulation'!$AC$9:$AD$364,2)</f>
        <v>1.6960789999999999</v>
      </c>
      <c r="S564" s="63">
        <v>2635</v>
      </c>
    </row>
    <row r="565" spans="1:19" x14ac:dyDescent="0.25">
      <c r="A565" s="15">
        <v>36008</v>
      </c>
      <c r="B565" s="4">
        <v>36028</v>
      </c>
      <c r="C565" s="16">
        <f>VLOOKUP(A565,'FX Risk Simulation'!$B$9:$C$364,2)</f>
        <v>1.095332</v>
      </c>
      <c r="D565" s="5">
        <v>1042.589966</v>
      </c>
      <c r="E565" s="5">
        <v>1639.6800539999999</v>
      </c>
      <c r="F565" s="5">
        <v>1003.8128505128205</v>
      </c>
      <c r="G565" s="9">
        <f t="shared" si="43"/>
        <v>5395.3861520102591</v>
      </c>
      <c r="H565" s="9">
        <f t="shared" si="44"/>
        <v>4425.8421752794757</v>
      </c>
      <c r="I565" s="9">
        <f t="shared" si="45"/>
        <v>3296.6645227266799</v>
      </c>
      <c r="J565" s="9">
        <f t="shared" si="46"/>
        <v>96.182425084833511</v>
      </c>
      <c r="K565" s="9">
        <f t="shared" si="47"/>
        <v>4268.8610688842582</v>
      </c>
      <c r="L565" s="9"/>
      <c r="M565" s="6">
        <v>4925.7998049999997</v>
      </c>
      <c r="N565" s="6">
        <v>4040.639893</v>
      </c>
      <c r="O565" s="6">
        <v>3009.73999</v>
      </c>
      <c r="P565" s="88">
        <f>VLOOKUP($A565,'FX Risk Simulation'!$U$8:$V$364,2)</f>
        <v>144.67954900000001</v>
      </c>
      <c r="Q565" s="60">
        <v>13915.629883</v>
      </c>
      <c r="R565" s="84">
        <f>VLOOKUP($A565,'FX Risk Simulation'!$AC$9:$AD$364,2)</f>
        <v>1.6960789999999999</v>
      </c>
      <c r="S565" s="63">
        <v>2516.8999020000001</v>
      </c>
    </row>
    <row r="566" spans="1:19" x14ac:dyDescent="0.25">
      <c r="A566" s="15">
        <v>36008</v>
      </c>
      <c r="B566" s="4">
        <v>36035</v>
      </c>
      <c r="C566" s="16">
        <f>VLOOKUP(A566,'FX Risk Simulation'!$B$9:$C$364,2)</f>
        <v>1.095332</v>
      </c>
      <c r="D566" s="5">
        <v>982.26000999999997</v>
      </c>
      <c r="E566" s="5">
        <v>1566.5200199999999</v>
      </c>
      <c r="F566" s="5">
        <v>960.06028397435898</v>
      </c>
      <c r="G566" s="9">
        <f t="shared" si="43"/>
        <v>5328.7575555363801</v>
      </c>
      <c r="H566" s="9">
        <f t="shared" si="44"/>
        <v>4369.2135634554124</v>
      </c>
      <c r="I566" s="9">
        <f t="shared" si="45"/>
        <v>3290.0048187307839</v>
      </c>
      <c r="J566" s="9">
        <f t="shared" si="46"/>
        <v>97.06216430077481</v>
      </c>
      <c r="K566" s="9">
        <f t="shared" si="47"/>
        <v>4246.9818159999995</v>
      </c>
      <c r="L566" s="9"/>
      <c r="M566" s="6">
        <v>4864.9702150000003</v>
      </c>
      <c r="N566" s="6">
        <v>3988.9399410000001</v>
      </c>
      <c r="O566" s="6">
        <v>3003.6599120000001</v>
      </c>
      <c r="P566" s="88">
        <f>VLOOKUP($A566,'FX Risk Simulation'!$U$8:$V$364,2)</f>
        <v>144.67954900000001</v>
      </c>
      <c r="Q566" s="60">
        <v>14042.910156</v>
      </c>
      <c r="R566" s="84">
        <f>VLOOKUP($A566,'FX Risk Simulation'!$AC$9:$AD$364,2)</f>
        <v>1.6960789999999999</v>
      </c>
      <c r="S566" s="63">
        <v>2504</v>
      </c>
    </row>
    <row r="567" spans="1:19" x14ac:dyDescent="0.25">
      <c r="A567" s="15">
        <v>36039</v>
      </c>
      <c r="B567" s="4">
        <v>36042</v>
      </c>
      <c r="C567" s="16">
        <f>VLOOKUP(A567,'FX Risk Simulation'!$B$9:$C$364,2)</f>
        <v>1.150333</v>
      </c>
      <c r="D567" s="5">
        <v>980.19000200000005</v>
      </c>
      <c r="E567" s="5">
        <v>1641.6400149999999</v>
      </c>
      <c r="F567" s="5">
        <v>971.59999743589742</v>
      </c>
      <c r="G567" s="9">
        <f t="shared" si="43"/>
        <v>5469.430685717366</v>
      </c>
      <c r="H567" s="9">
        <f t="shared" si="44"/>
        <v>4611.2937825506961</v>
      </c>
      <c r="I567" s="9">
        <f t="shared" si="45"/>
        <v>3325.5896733333402</v>
      </c>
      <c r="J567" s="9">
        <f t="shared" si="46"/>
        <v>103.41666005867688</v>
      </c>
      <c r="K567" s="9">
        <f t="shared" si="47"/>
        <v>4196.7296266122985</v>
      </c>
      <c r="L567" s="9"/>
      <c r="M567" s="6">
        <v>4754.6499020000001</v>
      </c>
      <c r="N567" s="6">
        <v>4008.6599120000001</v>
      </c>
      <c r="O567" s="6">
        <v>2890.9799800000001</v>
      </c>
      <c r="P567" s="88">
        <f>VLOOKUP($A567,'FX Risk Simulation'!$U$8:$V$364,2)</f>
        <v>134.57193899999999</v>
      </c>
      <c r="Q567" s="60">
        <v>13916.980469</v>
      </c>
      <c r="R567" s="84">
        <f>VLOOKUP($A567,'FX Risk Simulation'!$AC$9:$AD$364,2)</f>
        <v>1.700251</v>
      </c>
      <c r="S567" s="63">
        <v>2468.3000489999999</v>
      </c>
    </row>
    <row r="568" spans="1:19" x14ac:dyDescent="0.25">
      <c r="A568" s="15">
        <v>36039</v>
      </c>
      <c r="B568" s="4">
        <v>36049</v>
      </c>
      <c r="C568" s="16">
        <f>VLOOKUP(A568,'FX Risk Simulation'!$B$9:$C$364,2)</f>
        <v>1.150333</v>
      </c>
      <c r="D568" s="5">
        <v>1018.869995</v>
      </c>
      <c r="E568" s="5">
        <v>1663.7700199999999</v>
      </c>
      <c r="F568" s="5">
        <v>954.61025141025641</v>
      </c>
      <c r="G568" s="9">
        <f t="shared" si="43"/>
        <v>5318.4152167989614</v>
      </c>
      <c r="H568" s="9">
        <f t="shared" si="44"/>
        <v>4416.5311162826338</v>
      </c>
      <c r="I568" s="9">
        <f t="shared" si="45"/>
        <v>3199.8697349003533</v>
      </c>
      <c r="J568" s="9">
        <f t="shared" si="46"/>
        <v>103.90814177835396</v>
      </c>
      <c r="K568" s="9">
        <f t="shared" si="47"/>
        <v>4318.4673482754024</v>
      </c>
      <c r="L568" s="9"/>
      <c r="M568" s="6">
        <v>4623.3701170000004</v>
      </c>
      <c r="N568" s="6">
        <v>3839.3500979999999</v>
      </c>
      <c r="O568" s="6">
        <v>2781.6899410000001</v>
      </c>
      <c r="P568" s="88">
        <f>VLOOKUP($A568,'FX Risk Simulation'!$U$8:$V$364,2)</f>
        <v>134.57193899999999</v>
      </c>
      <c r="Q568" s="60">
        <v>13983.120117</v>
      </c>
      <c r="R568" s="84">
        <f>VLOOKUP($A568,'FX Risk Simulation'!$AC$9:$AD$364,2)</f>
        <v>1.700251</v>
      </c>
      <c r="S568" s="63">
        <v>2539.8999020000001</v>
      </c>
    </row>
    <row r="569" spans="1:19" x14ac:dyDescent="0.25">
      <c r="A569" s="15">
        <v>36039</v>
      </c>
      <c r="B569" s="4">
        <v>36056</v>
      </c>
      <c r="C569" s="16">
        <f>VLOOKUP(A569,'FX Risk Simulation'!$B$9:$C$364,2)</f>
        <v>1.150333</v>
      </c>
      <c r="D569" s="5">
        <v>1042.719971</v>
      </c>
      <c r="E569" s="5">
        <v>1743.589966</v>
      </c>
      <c r="F569" s="5">
        <v>987.38587987179483</v>
      </c>
      <c r="G569" s="9">
        <f t="shared" si="43"/>
        <v>5273.5982879819485</v>
      </c>
      <c r="H569" s="9">
        <f t="shared" si="44"/>
        <v>4341.2185674510392</v>
      </c>
      <c r="I569" s="9">
        <f t="shared" si="45"/>
        <v>3155.4094771829873</v>
      </c>
      <c r="J569" s="9">
        <f t="shared" si="46"/>
        <v>101.9814379281553</v>
      </c>
      <c r="K569" s="9">
        <f t="shared" si="47"/>
        <v>4358.4232467754018</v>
      </c>
      <c r="L569" s="9"/>
      <c r="M569" s="6">
        <v>4584.4101559999999</v>
      </c>
      <c r="N569" s="6">
        <v>3773.8798830000001</v>
      </c>
      <c r="O569" s="6">
        <v>2743.040039</v>
      </c>
      <c r="P569" s="88">
        <f>VLOOKUP($A569,'FX Risk Simulation'!$U$8:$V$364,2)</f>
        <v>134.57193899999999</v>
      </c>
      <c r="Q569" s="60">
        <v>13723.839844</v>
      </c>
      <c r="R569" s="84">
        <f>VLOOKUP($A569,'FX Risk Simulation'!$AC$9:$AD$364,2)</f>
        <v>1.700251</v>
      </c>
      <c r="S569" s="63">
        <v>2563.3999020000001</v>
      </c>
    </row>
    <row r="570" spans="1:19" x14ac:dyDescent="0.25">
      <c r="A570" s="15">
        <v>36039</v>
      </c>
      <c r="B570" s="4">
        <v>36063</v>
      </c>
      <c r="C570" s="16">
        <f>VLOOKUP(A570,'FX Risk Simulation'!$B$9:$C$364,2)</f>
        <v>1.150333</v>
      </c>
      <c r="D570" s="5">
        <v>986.39001499999995</v>
      </c>
      <c r="E570" s="5">
        <v>1614.9799800000001</v>
      </c>
      <c r="F570" s="5">
        <v>1010.6999949999999</v>
      </c>
      <c r="G570" s="9">
        <f t="shared" si="43"/>
        <v>4623.5449980996473</v>
      </c>
      <c r="H570" s="9">
        <f t="shared" si="44"/>
        <v>3981.2679696503433</v>
      </c>
      <c r="I570" s="9">
        <f t="shared" si="45"/>
        <v>2862.707301699304</v>
      </c>
      <c r="J570" s="9">
        <f t="shared" si="46"/>
        <v>98.264842791631338</v>
      </c>
      <c r="K570" s="9">
        <f t="shared" si="47"/>
        <v>4305.545690612299</v>
      </c>
      <c r="L570" s="9"/>
      <c r="M570" s="6">
        <v>4019.3100589999999</v>
      </c>
      <c r="N570" s="6">
        <v>3460.969971</v>
      </c>
      <c r="O570" s="6">
        <v>2488.5900879999999</v>
      </c>
      <c r="P570" s="88">
        <f>VLOOKUP($A570,'FX Risk Simulation'!$U$8:$V$364,2)</f>
        <v>134.57193899999999</v>
      </c>
      <c r="Q570" s="60">
        <v>13223.690430000001</v>
      </c>
      <c r="R570" s="84">
        <f>VLOOKUP($A570,'FX Risk Simulation'!$AC$9:$AD$364,2)</f>
        <v>1.700251</v>
      </c>
      <c r="S570" s="63">
        <v>2532.3000489999999</v>
      </c>
    </row>
    <row r="571" spans="1:19" x14ac:dyDescent="0.25">
      <c r="A571" s="15">
        <v>36069</v>
      </c>
      <c r="B571" s="4">
        <v>36070</v>
      </c>
      <c r="C571" s="16">
        <f>VLOOKUP(A571,'FX Risk Simulation'!$B$9:$C$364,2)</f>
        <v>1.1936770000000001</v>
      </c>
      <c r="D571" s="5">
        <v>959.44000200000005</v>
      </c>
      <c r="E571" s="5">
        <v>1492.48999</v>
      </c>
      <c r="F571" s="5">
        <v>1090.6141075641026</v>
      </c>
      <c r="G571" s="9">
        <f t="shared" si="43"/>
        <v>4743.0038684530573</v>
      </c>
      <c r="H571" s="9">
        <f t="shared" si="44"/>
        <v>3993.3388675264246</v>
      </c>
      <c r="I571" s="9">
        <f t="shared" si="45"/>
        <v>2948.2271516502092</v>
      </c>
      <c r="J571" s="9">
        <f t="shared" si="46"/>
        <v>106.64430459784752</v>
      </c>
      <c r="K571" s="9">
        <f t="shared" si="47"/>
        <v>4031.4914956931721</v>
      </c>
      <c r="L571" s="9"/>
      <c r="M571" s="6">
        <v>3973.4399410000001</v>
      </c>
      <c r="N571" s="6">
        <v>3345.4099120000001</v>
      </c>
      <c r="O571" s="6">
        <v>2469.8701169999999</v>
      </c>
      <c r="P571" s="88">
        <f>VLOOKUP($A571,'FX Risk Simulation'!$U$8:$V$364,2)</f>
        <v>120.775036</v>
      </c>
      <c r="Q571" s="60">
        <v>12879.969727</v>
      </c>
      <c r="R571" s="84">
        <f>VLOOKUP($A571,'FX Risk Simulation'!$AC$9:$AD$364,2)</f>
        <v>1.618228</v>
      </c>
      <c r="S571" s="63">
        <v>2491.3000489999999</v>
      </c>
    </row>
    <row r="572" spans="1:19" x14ac:dyDescent="0.25">
      <c r="A572" s="15">
        <v>36069</v>
      </c>
      <c r="B572" s="4">
        <v>36077</v>
      </c>
      <c r="C572" s="16">
        <f>VLOOKUP(A572,'FX Risk Simulation'!$B$9:$C$364,2)</f>
        <v>1.1936770000000001</v>
      </c>
      <c r="D572" s="5">
        <v>1047.48999</v>
      </c>
      <c r="E572" s="5">
        <v>1620.9499510000001</v>
      </c>
      <c r="F572" s="5">
        <v>1253.4627905128204</v>
      </c>
      <c r="G572" s="9">
        <f t="shared" si="43"/>
        <v>5334.6858939002095</v>
      </c>
      <c r="H572" s="9">
        <f t="shared" si="44"/>
        <v>4340.2932105600366</v>
      </c>
      <c r="I572" s="9">
        <f t="shared" si="45"/>
        <v>3319.4843048065613</v>
      </c>
      <c r="J572" s="9">
        <f t="shared" si="46"/>
        <v>109.96096940927427</v>
      </c>
      <c r="K572" s="9">
        <f t="shared" si="47"/>
        <v>4064.0176406136561</v>
      </c>
      <c r="L572" s="9"/>
      <c r="M572" s="6">
        <v>4469.1201170000004</v>
      </c>
      <c r="N572" s="6">
        <v>3636.070068</v>
      </c>
      <c r="O572" s="6">
        <v>2780.889893</v>
      </c>
      <c r="P572" s="88">
        <f>VLOOKUP($A572,'FX Risk Simulation'!$U$8:$V$364,2)</f>
        <v>120.775036</v>
      </c>
      <c r="Q572" s="60">
        <v>13280.540039</v>
      </c>
      <c r="R572" s="84">
        <f>VLOOKUP($A572,'FX Risk Simulation'!$AC$9:$AD$364,2)</f>
        <v>1.618228</v>
      </c>
      <c r="S572" s="63">
        <v>2511.3999020000001</v>
      </c>
    </row>
    <row r="573" spans="1:19" x14ac:dyDescent="0.25">
      <c r="A573" s="15">
        <v>36069</v>
      </c>
      <c r="B573" s="4">
        <v>36084</v>
      </c>
      <c r="C573" s="16">
        <f>VLOOKUP(A573,'FX Risk Simulation'!$B$9:$C$364,2)</f>
        <v>1.1936770000000001</v>
      </c>
      <c r="D573" s="5">
        <v>1078.4799800000001</v>
      </c>
      <c r="E573" s="5">
        <v>1693.8599850000001</v>
      </c>
      <c r="F573" s="5">
        <v>1258.6858974358975</v>
      </c>
      <c r="G573" s="9">
        <f t="shared" si="43"/>
        <v>5348.1864511971526</v>
      </c>
      <c r="H573" s="9">
        <f t="shared" si="44"/>
        <v>4390.4990443497918</v>
      </c>
      <c r="I573" s="9">
        <f t="shared" si="45"/>
        <v>3349.7202363233673</v>
      </c>
      <c r="J573" s="9">
        <f t="shared" si="46"/>
        <v>117.11609173107594</v>
      </c>
      <c r="K573" s="9">
        <f t="shared" si="47"/>
        <v>4116.6100506136563</v>
      </c>
      <c r="L573" s="9"/>
      <c r="M573" s="6">
        <v>4480.4301759999998</v>
      </c>
      <c r="N573" s="6">
        <v>3678.1298830000001</v>
      </c>
      <c r="O573" s="6">
        <v>2806.219971</v>
      </c>
      <c r="P573" s="88">
        <f>VLOOKUP($A573,'FX Risk Simulation'!$U$8:$V$364,2)</f>
        <v>120.775036</v>
      </c>
      <c r="Q573" s="60">
        <v>14144.700194999999</v>
      </c>
      <c r="R573" s="84">
        <f>VLOOKUP($A573,'FX Risk Simulation'!$AC$9:$AD$364,2)</f>
        <v>1.618228</v>
      </c>
      <c r="S573" s="63">
        <v>2543.8999020000001</v>
      </c>
    </row>
    <row r="574" spans="1:19" x14ac:dyDescent="0.25">
      <c r="A574" s="15">
        <v>36069</v>
      </c>
      <c r="B574" s="4">
        <v>36091</v>
      </c>
      <c r="C574" s="16">
        <f>VLOOKUP(A574,'FX Risk Simulation'!$B$9:$C$364,2)</f>
        <v>1.1936770000000001</v>
      </c>
      <c r="D574" s="5">
        <v>1085.9300539999999</v>
      </c>
      <c r="E574" s="5">
        <v>1771.3900149999999</v>
      </c>
      <c r="F574" s="5">
        <v>1301.9154397435898</v>
      </c>
      <c r="G574" s="9">
        <f t="shared" si="43"/>
        <v>5599.5271495504185</v>
      </c>
      <c r="H574" s="9">
        <f t="shared" si="44"/>
        <v>4566.2918788196548</v>
      </c>
      <c r="I574" s="9">
        <f t="shared" si="45"/>
        <v>3446.2769311934394</v>
      </c>
      <c r="J574" s="9">
        <f t="shared" si="46"/>
        <v>112.31219807709267</v>
      </c>
      <c r="K574" s="9">
        <f t="shared" si="47"/>
        <v>4283.9350636931722</v>
      </c>
      <c r="L574" s="9"/>
      <c r="M574" s="6">
        <v>4690.9902339999999</v>
      </c>
      <c r="N574" s="6">
        <v>3825.3999020000001</v>
      </c>
      <c r="O574" s="6">
        <v>2887.110107</v>
      </c>
      <c r="P574" s="88">
        <f>VLOOKUP($A574,'FX Risk Simulation'!$U$8:$V$364,2)</f>
        <v>120.775036</v>
      </c>
      <c r="Q574" s="60">
        <v>13564.509765999999</v>
      </c>
      <c r="R574" s="84">
        <f>VLOOKUP($A574,'FX Risk Simulation'!$AC$9:$AD$364,2)</f>
        <v>1.618228</v>
      </c>
      <c r="S574" s="63">
        <v>2647.3000489999999</v>
      </c>
    </row>
    <row r="575" spans="1:19" x14ac:dyDescent="0.25">
      <c r="A575" s="15">
        <v>36069</v>
      </c>
      <c r="B575" s="4">
        <v>36098</v>
      </c>
      <c r="C575" s="16">
        <f>VLOOKUP(A575,'FX Risk Simulation'!$B$9:$C$364,2)</f>
        <v>1.1936770000000001</v>
      </c>
      <c r="D575" s="5">
        <v>1133.849976</v>
      </c>
      <c r="E575" s="5">
        <v>1856.5600589999999</v>
      </c>
      <c r="F575" s="5">
        <v>1299.9679487179487</v>
      </c>
      <c r="G575" s="9">
        <f t="shared" si="43"/>
        <v>5741.2640533364602</v>
      </c>
      <c r="H575" s="9">
        <f t="shared" si="44"/>
        <v>4740.8432438497912</v>
      </c>
      <c r="I575" s="9">
        <f t="shared" si="45"/>
        <v>3547.9064632500003</v>
      </c>
      <c r="J575" s="9">
        <f t="shared" si="46"/>
        <v>116.92788671162143</v>
      </c>
      <c r="K575" s="9">
        <f t="shared" si="47"/>
        <v>4364.8464636931722</v>
      </c>
      <c r="L575" s="9"/>
      <c r="M575" s="6">
        <v>4809.7299800000001</v>
      </c>
      <c r="N575" s="6">
        <v>3971.6298830000001</v>
      </c>
      <c r="O575" s="6">
        <v>2972.25</v>
      </c>
      <c r="P575" s="88">
        <f>VLOOKUP($A575,'FX Risk Simulation'!$U$8:$V$364,2)</f>
        <v>120.775036</v>
      </c>
      <c r="Q575" s="60">
        <v>14121.969727</v>
      </c>
      <c r="R575" s="84">
        <f>VLOOKUP($A575,'FX Risk Simulation'!$AC$9:$AD$364,2)</f>
        <v>1.618228</v>
      </c>
      <c r="S575" s="63">
        <v>2697.3000489999999</v>
      </c>
    </row>
    <row r="576" spans="1:19" x14ac:dyDescent="0.25">
      <c r="A576" s="15">
        <v>36100</v>
      </c>
      <c r="B576" s="4">
        <v>36105</v>
      </c>
      <c r="C576" s="16">
        <f>VLOOKUP(A576,'FX Risk Simulation'!$B$9:$C$364,2)</f>
        <v>1.163432</v>
      </c>
      <c r="D576" s="5">
        <v>1117.6899410000001</v>
      </c>
      <c r="E576" s="5">
        <v>1847.98999</v>
      </c>
      <c r="F576" s="5">
        <v>1281.7936197435899</v>
      </c>
      <c r="G576" s="9">
        <f t="shared" si="43"/>
        <v>5402.7452947307593</v>
      </c>
      <c r="H576" s="9">
        <f t="shared" si="44"/>
        <v>4536.116556737984</v>
      </c>
      <c r="I576" s="9">
        <f t="shared" si="45"/>
        <v>3403.003663300472</v>
      </c>
      <c r="J576" s="9">
        <f t="shared" si="46"/>
        <v>118.55976305048286</v>
      </c>
      <c r="K576" s="9">
        <f t="shared" si="47"/>
        <v>4222.9832259738241</v>
      </c>
      <c r="L576" s="9"/>
      <c r="M576" s="6">
        <v>4643.7998049999997</v>
      </c>
      <c r="N576" s="6">
        <v>3898.9099120000001</v>
      </c>
      <c r="O576" s="6">
        <v>2924.969971</v>
      </c>
      <c r="P576" s="88">
        <f>VLOOKUP($A576,'FX Risk Simulation'!$U$8:$V$364,2)</f>
        <v>120.346141</v>
      </c>
      <c r="Q576" s="60">
        <v>14268.209961</v>
      </c>
      <c r="R576" s="84">
        <f>VLOOKUP($A576,'FX Risk Simulation'!$AC$9:$AD$364,2)</f>
        <v>1.5749759999999999</v>
      </c>
      <c r="S576" s="63">
        <v>2681.3000489999999</v>
      </c>
    </row>
    <row r="577" spans="1:19" x14ac:dyDescent="0.25">
      <c r="A577" s="15">
        <v>36100</v>
      </c>
      <c r="B577" s="4">
        <v>36112</v>
      </c>
      <c r="C577" s="16">
        <f>VLOOKUP(A577,'FX Risk Simulation'!$B$9:$C$364,2)</f>
        <v>1.163432</v>
      </c>
      <c r="D577" s="5">
        <v>1152.6099850000001</v>
      </c>
      <c r="E577" s="5">
        <v>1928.209961</v>
      </c>
      <c r="F577" s="5">
        <v>1311.9692758974359</v>
      </c>
      <c r="G577" s="9">
        <f t="shared" si="43"/>
        <v>5714.1150325240324</v>
      </c>
      <c r="H577" s="9">
        <f t="shared" si="44"/>
        <v>4553.2655327836646</v>
      </c>
      <c r="I577" s="9">
        <f t="shared" si="45"/>
        <v>3645.60252604568</v>
      </c>
      <c r="J577" s="9">
        <f t="shared" si="46"/>
        <v>122.8119182483799</v>
      </c>
      <c r="K577" s="9">
        <f t="shared" si="47"/>
        <v>4258.1052679476479</v>
      </c>
      <c r="L577" s="9"/>
      <c r="M577" s="6">
        <v>4911.4301759999998</v>
      </c>
      <c r="N577" s="6">
        <v>3913.6499020000001</v>
      </c>
      <c r="O577" s="6">
        <v>3133.48999</v>
      </c>
      <c r="P577" s="88">
        <f>VLOOKUP($A577,'FX Risk Simulation'!$U$8:$V$364,2)</f>
        <v>120.346141</v>
      </c>
      <c r="Q577" s="60">
        <v>14779.940430000001</v>
      </c>
      <c r="R577" s="84">
        <f>VLOOKUP($A577,'FX Risk Simulation'!$AC$9:$AD$364,2)</f>
        <v>1.5749759999999999</v>
      </c>
      <c r="S577" s="63">
        <v>2703.6000979999999</v>
      </c>
    </row>
    <row r="578" spans="1:19" x14ac:dyDescent="0.25">
      <c r="A578" s="15">
        <v>36100</v>
      </c>
      <c r="B578" s="4">
        <v>36119</v>
      </c>
      <c r="C578" s="16">
        <f>VLOOKUP(A578,'FX Risk Simulation'!$B$9:$C$364,2)</f>
        <v>1.163432</v>
      </c>
      <c r="D578" s="5">
        <v>1186.869995</v>
      </c>
      <c r="E578" s="5">
        <v>2016.4399410000001</v>
      </c>
      <c r="F578" s="5">
        <v>1377.1936348717948</v>
      </c>
      <c r="G578" s="9">
        <f t="shared" si="43"/>
        <v>6002.3899633461515</v>
      </c>
      <c r="H578" s="9">
        <f t="shared" si="44"/>
        <v>4578.2909667379845</v>
      </c>
      <c r="I578" s="9">
        <f t="shared" si="45"/>
        <v>3794.1727354375121</v>
      </c>
      <c r="J578" s="9">
        <f t="shared" si="46"/>
        <v>125.21705742106013</v>
      </c>
      <c r="K578" s="9">
        <f t="shared" si="47"/>
        <v>4364.7310659738241</v>
      </c>
      <c r="L578" s="9"/>
      <c r="M578" s="6">
        <v>5159.2099609999996</v>
      </c>
      <c r="N578" s="6">
        <v>3935.1599120000001</v>
      </c>
      <c r="O578" s="6">
        <v>3261.1899410000001</v>
      </c>
      <c r="P578" s="88">
        <f>VLOOKUP($A578,'FX Risk Simulation'!$U$8:$V$364,2)</f>
        <v>120.346141</v>
      </c>
      <c r="Q578" s="60">
        <v>15069.389648</v>
      </c>
      <c r="R578" s="84">
        <f>VLOOKUP($A578,'FX Risk Simulation'!$AC$9:$AD$364,2)</f>
        <v>1.5749759999999999</v>
      </c>
      <c r="S578" s="63">
        <v>2771.3000489999999</v>
      </c>
    </row>
    <row r="579" spans="1:19" x14ac:dyDescent="0.25">
      <c r="A579" s="15">
        <v>36100</v>
      </c>
      <c r="B579" s="4">
        <v>36126</v>
      </c>
      <c r="C579" s="16">
        <f>VLOOKUP(A579,'FX Risk Simulation'!$B$9:$C$364,2)</f>
        <v>1.163432</v>
      </c>
      <c r="D579" s="5">
        <v>1150.1400149999999</v>
      </c>
      <c r="E579" s="5">
        <v>2003.160034</v>
      </c>
      <c r="F579" s="5">
        <v>1277.325595897436</v>
      </c>
      <c r="G579" s="9">
        <f t="shared" si="43"/>
        <v>5587.6844000769124</v>
      </c>
      <c r="H579" s="9">
        <f t="shared" si="44"/>
        <v>4535.453605262016</v>
      </c>
      <c r="I579" s="9">
        <f t="shared" si="45"/>
        <v>3582.9515999927762</v>
      </c>
      <c r="J579" s="9">
        <f t="shared" si="46"/>
        <v>121.64885060169897</v>
      </c>
      <c r="K579" s="9">
        <f t="shared" si="47"/>
        <v>4300.786886026176</v>
      </c>
      <c r="L579" s="9"/>
      <c r="M579" s="6">
        <v>4802.7597660000001</v>
      </c>
      <c r="N579" s="6">
        <v>3898.3400879999999</v>
      </c>
      <c r="O579" s="6">
        <v>3079.639893</v>
      </c>
      <c r="P579" s="88">
        <f>VLOOKUP($A579,'FX Risk Simulation'!$U$8:$V$364,2)</f>
        <v>120.346141</v>
      </c>
      <c r="Q579" s="60">
        <v>14639.969727</v>
      </c>
      <c r="R579" s="84">
        <f>VLOOKUP($A579,'FX Risk Simulation'!$AC$9:$AD$364,2)</f>
        <v>1.5749759999999999</v>
      </c>
      <c r="S579" s="63">
        <v>2730.6999510000001</v>
      </c>
    </row>
    <row r="580" spans="1:19" x14ac:dyDescent="0.25">
      <c r="A580" s="15">
        <v>36130</v>
      </c>
      <c r="B580" s="4">
        <v>36133</v>
      </c>
      <c r="C580" s="16">
        <f>VLOOKUP(A580,'FX Risk Simulation'!$B$9:$C$364,2)</f>
        <v>1.1710389999999999</v>
      </c>
      <c r="D580" s="5">
        <v>1165.0200199999999</v>
      </c>
      <c r="E580" s="5">
        <v>2029.3100589999999</v>
      </c>
      <c r="F580" s="5">
        <v>1275.897435897436</v>
      </c>
      <c r="G580" s="9">
        <f t="shared" si="43"/>
        <v>5320.0536212007801</v>
      </c>
      <c r="H580" s="9">
        <f t="shared" si="44"/>
        <v>4465.6400078381776</v>
      </c>
      <c r="I580" s="9">
        <f t="shared" si="45"/>
        <v>3570.404136538958</v>
      </c>
      <c r="J580" s="9">
        <f t="shared" si="46"/>
        <v>122.97325007957267</v>
      </c>
      <c r="K580" s="9">
        <f t="shared" si="47"/>
        <v>4412.3024400000004</v>
      </c>
      <c r="L580" s="9"/>
      <c r="M580" s="6">
        <v>4543.0200199999999</v>
      </c>
      <c r="N580" s="6">
        <v>3813.3999020000001</v>
      </c>
      <c r="O580" s="6">
        <v>3048.919922</v>
      </c>
      <c r="P580" s="88">
        <f>VLOOKUP($A580,'FX Risk Simulation'!$U$8:$V$364,2)</f>
        <v>117.144498</v>
      </c>
      <c r="Q580" s="60">
        <v>14405.639648</v>
      </c>
      <c r="R580" s="84">
        <f>VLOOKUP($A580,'FX Risk Simulation'!$AC$9:$AD$364,2)</f>
        <v>1.616228</v>
      </c>
      <c r="S580" s="63">
        <v>2730</v>
      </c>
    </row>
    <row r="581" spans="1:19" x14ac:dyDescent="0.25">
      <c r="A581" s="15">
        <v>36130</v>
      </c>
      <c r="B581" s="4">
        <v>36140</v>
      </c>
      <c r="C581" s="16">
        <f>VLOOKUP(A581,'FX Risk Simulation'!$B$9:$C$364,2)</f>
        <v>1.1710389999999999</v>
      </c>
      <c r="D581" s="5">
        <v>1179.9799800000001</v>
      </c>
      <c r="E581" s="5">
        <v>2086.139893</v>
      </c>
      <c r="F581" s="5">
        <v>1311.0551883333333</v>
      </c>
      <c r="G581" s="9">
        <f t="shared" si="43"/>
        <v>5464.9348168831257</v>
      </c>
      <c r="H581" s="9">
        <f t="shared" si="44"/>
        <v>4550.9503137499996</v>
      </c>
      <c r="I581" s="9">
        <f t="shared" si="45"/>
        <v>3657.5996548084368</v>
      </c>
      <c r="J581" s="9">
        <f t="shared" si="46"/>
        <v>121.16907137200758</v>
      </c>
      <c r="K581" s="9">
        <f t="shared" si="47"/>
        <v>4443.495719595172</v>
      </c>
      <c r="L581" s="9"/>
      <c r="M581" s="6">
        <v>4666.7402339999999</v>
      </c>
      <c r="N581" s="6">
        <v>3886.25</v>
      </c>
      <c r="O581" s="6">
        <v>3123.3798830000001</v>
      </c>
      <c r="P581" s="88">
        <f>VLOOKUP($A581,'FX Risk Simulation'!$U$8:$V$364,2)</f>
        <v>117.144498</v>
      </c>
      <c r="Q581" s="60">
        <v>14194.290039</v>
      </c>
      <c r="R581" s="84">
        <f>VLOOKUP($A581,'FX Risk Simulation'!$AC$9:$AD$364,2)</f>
        <v>1.616228</v>
      </c>
      <c r="S581" s="63">
        <v>2749.3000489999999</v>
      </c>
    </row>
    <row r="582" spans="1:19" x14ac:dyDescent="0.25">
      <c r="A582" s="15">
        <v>36130</v>
      </c>
      <c r="B582" s="4">
        <v>36147</v>
      </c>
      <c r="C582" s="16">
        <f>VLOOKUP(A582,'FX Risk Simulation'!$B$9:$C$364,2)</f>
        <v>1.1710389999999999</v>
      </c>
      <c r="D582" s="5">
        <v>1226.2700199999999</v>
      </c>
      <c r="E582" s="5">
        <v>2163.040039</v>
      </c>
      <c r="F582" s="5">
        <v>1319.5128455128204</v>
      </c>
      <c r="G582" s="9">
        <f t="shared" si="43"/>
        <v>5830.1583231915629</v>
      </c>
      <c r="H582" s="9">
        <f t="shared" si="44"/>
        <v>4555.6461918503901</v>
      </c>
      <c r="I582" s="9">
        <f t="shared" si="45"/>
        <v>3865.9745511106516</v>
      </c>
      <c r="J582" s="9">
        <f t="shared" si="46"/>
        <v>117.00703578071588</v>
      </c>
      <c r="K582" s="9">
        <f t="shared" si="47"/>
        <v>4467.2541920000003</v>
      </c>
      <c r="L582" s="9"/>
      <c r="M582" s="6">
        <v>4978.6201170000004</v>
      </c>
      <c r="N582" s="6">
        <v>3890.26001</v>
      </c>
      <c r="O582" s="6">
        <v>3301.320068</v>
      </c>
      <c r="P582" s="88">
        <f>VLOOKUP($A582,'FX Risk Simulation'!$U$8:$V$364,2)</f>
        <v>117.144498</v>
      </c>
      <c r="Q582" s="60">
        <v>13706.730469</v>
      </c>
      <c r="R582" s="84">
        <f>VLOOKUP($A582,'FX Risk Simulation'!$AC$9:$AD$364,2)</f>
        <v>1.616228</v>
      </c>
      <c r="S582" s="63">
        <v>2764</v>
      </c>
    </row>
    <row r="583" spans="1:19" x14ac:dyDescent="0.25">
      <c r="A583" s="15">
        <v>36130</v>
      </c>
      <c r="B583" s="4">
        <v>36154</v>
      </c>
      <c r="C583" s="16">
        <f>VLOOKUP(A583,'FX Risk Simulation'!$B$9:$C$364,2)</f>
        <v>1.1710389999999999</v>
      </c>
      <c r="D583" s="5">
        <v>1229.2299800000001</v>
      </c>
      <c r="E583" s="5">
        <v>2192.6899410000001</v>
      </c>
      <c r="F583" s="5">
        <v>1288.2794971794874</v>
      </c>
      <c r="G583" s="9">
        <f t="shared" si="43"/>
        <v>5862.888520127136</v>
      </c>
      <c r="H583" s="9">
        <f t="shared" si="44"/>
        <v>4573.4342051690892</v>
      </c>
      <c r="I583" s="9">
        <f t="shared" si="45"/>
        <v>3913.9871501106518</v>
      </c>
      <c r="J583" s="9">
        <f t="shared" si="46"/>
        <v>118.16321003825549</v>
      </c>
      <c r="K583" s="9">
        <f t="shared" si="47"/>
        <v>4547.0956968096561</v>
      </c>
      <c r="L583" s="9"/>
      <c r="M583" s="6">
        <v>5006.5698240000002</v>
      </c>
      <c r="N583" s="6">
        <v>3905.4499510000001</v>
      </c>
      <c r="O583" s="6">
        <v>3342.320068</v>
      </c>
      <c r="P583" s="88">
        <f>VLOOKUP($A583,'FX Risk Simulation'!$U$8:$V$364,2)</f>
        <v>117.144498</v>
      </c>
      <c r="Q583" s="60">
        <v>13842.169921999999</v>
      </c>
      <c r="R583" s="84">
        <f>VLOOKUP($A583,'FX Risk Simulation'!$AC$9:$AD$364,2)</f>
        <v>1.616228</v>
      </c>
      <c r="S583" s="63">
        <v>2813.3999020000001</v>
      </c>
    </row>
    <row r="584" spans="1:19" x14ac:dyDescent="0.25">
      <c r="A584" s="15">
        <v>36161</v>
      </c>
      <c r="B584" s="4">
        <v>36161</v>
      </c>
      <c r="C584" s="16">
        <f>VLOOKUP(A584,'FX Risk Simulation'!$B$9:$C$364,2)</f>
        <v>1.1610640000000001</v>
      </c>
      <c r="D584" s="5">
        <v>1269.7299800000001</v>
      </c>
      <c r="E584" s="5">
        <v>2344.4099120000001</v>
      </c>
      <c r="F584" s="5">
        <v>1383.5742187096773</v>
      </c>
      <c r="G584" s="9">
        <f t="shared" si="43"/>
        <v>6235.5055509510248</v>
      </c>
      <c r="H584" s="9">
        <f t="shared" si="44"/>
        <v>4600.0542145676482</v>
      </c>
      <c r="I584" s="9">
        <f t="shared" si="45"/>
        <v>4199.0693094323524</v>
      </c>
      <c r="J584" s="9">
        <f t="shared" si="46"/>
        <v>118.30784311672805</v>
      </c>
      <c r="K584" s="9">
        <f t="shared" si="47"/>
        <v>4530.3403758182631</v>
      </c>
      <c r="L584" s="9"/>
      <c r="M584" s="6">
        <v>5370.5097660000001</v>
      </c>
      <c r="N584" s="6">
        <v>3961.929932</v>
      </c>
      <c r="O584" s="6">
        <v>3616.570068</v>
      </c>
      <c r="P584" s="88">
        <f>VLOOKUP($A584,'FX Risk Simulation'!$U$8:$V$364,2)</f>
        <v>113.194605</v>
      </c>
      <c r="Q584" s="60">
        <v>13391.809569999999</v>
      </c>
      <c r="R584" s="84">
        <f>VLOOKUP($A584,'FX Risk Simulation'!$AC$9:$AD$364,2)</f>
        <v>1.586087</v>
      </c>
      <c r="S584" s="63">
        <v>2856.3000489999999</v>
      </c>
    </row>
    <row r="585" spans="1:19" x14ac:dyDescent="0.25">
      <c r="A585" s="15">
        <v>36161</v>
      </c>
      <c r="B585" s="4">
        <v>36168</v>
      </c>
      <c r="C585" s="16">
        <f>VLOOKUP(A585,'FX Risk Simulation'!$B$9:$C$364,2)</f>
        <v>1.1610640000000001</v>
      </c>
      <c r="D585" s="5">
        <v>1212.1899410000001</v>
      </c>
      <c r="E585" s="5">
        <v>2348.1999510000001</v>
      </c>
      <c r="F585" s="5">
        <v>1309.3419859354838</v>
      </c>
      <c r="G585" s="9">
        <f t="shared" si="43"/>
        <v>5774.8766522912401</v>
      </c>
      <c r="H585" s="9">
        <f t="shared" si="44"/>
        <v>4468.2269627261521</v>
      </c>
      <c r="I585" s="9">
        <f t="shared" si="45"/>
        <v>3977.8749963427763</v>
      </c>
      <c r="J585" s="9">
        <f t="shared" si="46"/>
        <v>121.37380886659749</v>
      </c>
      <c r="K585" s="9">
        <f t="shared" si="47"/>
        <v>4455.7942868182627</v>
      </c>
      <c r="L585" s="9"/>
      <c r="M585" s="6">
        <v>4973.7797849999997</v>
      </c>
      <c r="N585" s="6">
        <v>3848.389893</v>
      </c>
      <c r="O585" s="6">
        <v>3426.0600589999999</v>
      </c>
      <c r="P585" s="88">
        <f>VLOOKUP($A585,'FX Risk Simulation'!$U$8:$V$364,2)</f>
        <v>113.194605</v>
      </c>
      <c r="Q585" s="60">
        <v>13738.860352</v>
      </c>
      <c r="R585" s="84">
        <f>VLOOKUP($A585,'FX Risk Simulation'!$AC$9:$AD$364,2)</f>
        <v>1.586087</v>
      </c>
      <c r="S585" s="63">
        <v>2809.3000489999999</v>
      </c>
    </row>
    <row r="586" spans="1:19" x14ac:dyDescent="0.25">
      <c r="A586" s="15">
        <v>36161</v>
      </c>
      <c r="B586" s="4">
        <v>36175</v>
      </c>
      <c r="C586" s="16">
        <f>VLOOKUP(A586,'FX Risk Simulation'!$B$9:$C$364,2)</f>
        <v>1.1610640000000001</v>
      </c>
      <c r="D586" s="5">
        <v>1235.160034</v>
      </c>
      <c r="E586" s="5">
        <v>2338.8798830000001</v>
      </c>
      <c r="F586" s="5">
        <v>1256.5831652903225</v>
      </c>
      <c r="G586" s="9">
        <f t="shared" ref="G586:G649" si="48">$M586*$C586</f>
        <v>5814.8522901585038</v>
      </c>
      <c r="H586" s="9">
        <f t="shared" ref="H586:H649" si="49">$N586*$C586</f>
        <v>4353.2005554323523</v>
      </c>
      <c r="I586" s="9">
        <f t="shared" ref="I586:I649" si="50">$O586*$C586</f>
        <v>3977.9331052738485</v>
      </c>
      <c r="J586" s="9">
        <f t="shared" ref="J586:J649" si="51">$Q586/$P586</f>
        <v>125.0448322249987</v>
      </c>
      <c r="K586" s="9">
        <f t="shared" ref="K586:K649" si="52">$S586*$R586</f>
        <v>4517.810055363474</v>
      </c>
      <c r="L586" s="9"/>
      <c r="M586" s="6">
        <v>5008.2099609999996</v>
      </c>
      <c r="N586" s="6">
        <v>3749.320068</v>
      </c>
      <c r="O586" s="6">
        <v>3426.110107</v>
      </c>
      <c r="P586" s="88">
        <f>VLOOKUP($A586,'FX Risk Simulation'!$U$8:$V$364,2)</f>
        <v>113.194605</v>
      </c>
      <c r="Q586" s="60">
        <v>14154.400390999999</v>
      </c>
      <c r="R586" s="84">
        <f>VLOOKUP($A586,'FX Risk Simulation'!$AC$9:$AD$364,2)</f>
        <v>1.586087</v>
      </c>
      <c r="S586" s="63">
        <v>2848.3999020000001</v>
      </c>
    </row>
    <row r="587" spans="1:19" x14ac:dyDescent="0.25">
      <c r="A587" s="15">
        <v>36161</v>
      </c>
      <c r="B587" s="4">
        <v>36182</v>
      </c>
      <c r="C587" s="16">
        <f>VLOOKUP(A587,'FX Risk Simulation'!$B$9:$C$364,2)</f>
        <v>1.1610640000000001</v>
      </c>
      <c r="D587" s="5">
        <v>1265.369995</v>
      </c>
      <c r="E587" s="5">
        <v>2505.889893</v>
      </c>
      <c r="F587" s="5">
        <v>1226.6968246451611</v>
      </c>
      <c r="G587" s="9">
        <f t="shared" si="48"/>
        <v>6014.648273841497</v>
      </c>
      <c r="H587" s="9">
        <f t="shared" si="49"/>
        <v>4354.6402643427764</v>
      </c>
      <c r="I587" s="9">
        <f t="shared" si="50"/>
        <v>4118.4680538157281</v>
      </c>
      <c r="J587" s="9">
        <f t="shared" si="51"/>
        <v>128.09135205692886</v>
      </c>
      <c r="K587" s="9">
        <f t="shared" si="52"/>
        <v>4589.8186383182629</v>
      </c>
      <c r="L587" s="9"/>
      <c r="M587" s="6">
        <v>5180.2900390000004</v>
      </c>
      <c r="N587" s="6">
        <v>3750.5600589999999</v>
      </c>
      <c r="O587" s="6">
        <v>3547.1499020000001</v>
      </c>
      <c r="P587" s="88">
        <f>VLOOKUP($A587,'FX Risk Simulation'!$U$8:$V$364,2)</f>
        <v>113.194605</v>
      </c>
      <c r="Q587" s="60">
        <v>14499.25</v>
      </c>
      <c r="R587" s="84">
        <f>VLOOKUP($A587,'FX Risk Simulation'!$AC$9:$AD$364,2)</f>
        <v>1.586087</v>
      </c>
      <c r="S587" s="63">
        <v>2893.8000489999999</v>
      </c>
    </row>
    <row r="588" spans="1:19" x14ac:dyDescent="0.25">
      <c r="A588" s="15">
        <v>36161</v>
      </c>
      <c r="B588" s="4">
        <v>36189</v>
      </c>
      <c r="C588" s="16">
        <f>VLOOKUP(A588,'FX Risk Simulation'!$B$9:$C$364,2)</f>
        <v>1.1610640000000001</v>
      </c>
      <c r="D588" s="5">
        <v>1248.48999</v>
      </c>
      <c r="E588" s="5">
        <v>2373.6201169999999</v>
      </c>
      <c r="F588" s="5">
        <v>1185.8322832258063</v>
      </c>
      <c r="G588" s="9">
        <f t="shared" si="48"/>
        <v>5918.5004954987207</v>
      </c>
      <c r="H588" s="9">
        <f t="shared" si="49"/>
        <v>4413.1345316572242</v>
      </c>
      <c r="I588" s="9">
        <f t="shared" si="50"/>
        <v>4052.0901154987205</v>
      </c>
      <c r="J588" s="9">
        <f t="shared" si="51"/>
        <v>122.78041058582254</v>
      </c>
      <c r="K588" s="9">
        <f t="shared" si="52"/>
        <v>4618.5265798634746</v>
      </c>
      <c r="L588" s="9"/>
      <c r="M588" s="6">
        <v>5097.4799800000001</v>
      </c>
      <c r="N588" s="6">
        <v>3800.9399410000001</v>
      </c>
      <c r="O588" s="6">
        <v>3489.9799800000001</v>
      </c>
      <c r="P588" s="88">
        <f>VLOOKUP($A588,'FX Risk Simulation'!$U$8:$V$364,2)</f>
        <v>113.194605</v>
      </c>
      <c r="Q588" s="60">
        <v>13898.080078000001</v>
      </c>
      <c r="R588" s="84">
        <f>VLOOKUP($A588,'FX Risk Simulation'!$AC$9:$AD$364,2)</f>
        <v>1.586087</v>
      </c>
      <c r="S588" s="63">
        <v>2911.8999020000001</v>
      </c>
    </row>
    <row r="589" spans="1:19" x14ac:dyDescent="0.25">
      <c r="A589" s="15">
        <v>36192</v>
      </c>
      <c r="B589" s="4">
        <v>36196</v>
      </c>
      <c r="C589" s="16">
        <f>VLOOKUP(A589,'FX Risk Simulation'!$B$9:$C$364,2)</f>
        <v>1.120765</v>
      </c>
      <c r="D589" s="5">
        <v>1254.040039</v>
      </c>
      <c r="E589" s="5">
        <v>2321.889893</v>
      </c>
      <c r="F589" s="5">
        <v>1216.1832157419353</v>
      </c>
      <c r="G589" s="9">
        <f t="shared" si="48"/>
        <v>5488.0950683590099</v>
      </c>
      <c r="H589" s="9">
        <f t="shared" si="49"/>
        <v>4293.8523764879801</v>
      </c>
      <c r="I589" s="9">
        <f t="shared" si="50"/>
        <v>3816.96686898798</v>
      </c>
      <c r="J589" s="9">
        <f t="shared" si="51"/>
        <v>119.72299448767666</v>
      </c>
      <c r="K589" s="9">
        <f t="shared" si="52"/>
        <v>4515.9070860000002</v>
      </c>
      <c r="L589" s="9"/>
      <c r="M589" s="6">
        <v>4896.7402339999999</v>
      </c>
      <c r="N589" s="6">
        <v>3831.179932</v>
      </c>
      <c r="O589" s="6">
        <v>3405.679932</v>
      </c>
      <c r="P589" s="88">
        <f>VLOOKUP($A589,'FX Risk Simulation'!$U$8:$V$364,2)</f>
        <v>116.716847</v>
      </c>
      <c r="Q589" s="60">
        <v>13973.690430000001</v>
      </c>
      <c r="R589" s="84">
        <f>VLOOKUP($A589,'FX Risk Simulation'!$AC$9:$AD$364,2)</f>
        <v>1.5628679999999999</v>
      </c>
      <c r="S589" s="63">
        <v>2889.5</v>
      </c>
    </row>
    <row r="590" spans="1:19" x14ac:dyDescent="0.25">
      <c r="A590" s="15">
        <v>36192</v>
      </c>
      <c r="B590" s="4">
        <v>36203</v>
      </c>
      <c r="C590" s="16">
        <f>VLOOKUP(A590,'FX Risk Simulation'!$B$9:$C$364,2)</f>
        <v>1.120765</v>
      </c>
      <c r="D590" s="5">
        <v>1237.280029</v>
      </c>
      <c r="E590" s="5">
        <v>2283.6000979999999</v>
      </c>
      <c r="F590" s="5">
        <v>1194.0800150967743</v>
      </c>
      <c r="G590" s="9">
        <f t="shared" si="48"/>
        <v>5405.7407316409899</v>
      </c>
      <c r="H590" s="9">
        <f t="shared" si="49"/>
        <v>4310.9216050226805</v>
      </c>
      <c r="I590" s="9">
        <f t="shared" si="50"/>
        <v>3827.9952952152998</v>
      </c>
      <c r="J590" s="9">
        <f t="shared" si="51"/>
        <v>120.78839003421673</v>
      </c>
      <c r="K590" s="9">
        <f t="shared" si="52"/>
        <v>4570.2949689805318</v>
      </c>
      <c r="L590" s="9"/>
      <c r="M590" s="6">
        <v>4823.2597660000001</v>
      </c>
      <c r="N590" s="6">
        <v>3846.4099120000001</v>
      </c>
      <c r="O590" s="6">
        <v>3415.5200199999999</v>
      </c>
      <c r="P590" s="88">
        <f>VLOOKUP($A590,'FX Risk Simulation'!$U$8:$V$364,2)</f>
        <v>116.716847</v>
      </c>
      <c r="Q590" s="60">
        <v>14098.040039</v>
      </c>
      <c r="R590" s="84">
        <f>VLOOKUP($A590,'FX Risk Simulation'!$AC$9:$AD$364,2)</f>
        <v>1.5628679999999999</v>
      </c>
      <c r="S590" s="63">
        <v>2924.3000489999999</v>
      </c>
    </row>
    <row r="591" spans="1:19" x14ac:dyDescent="0.25">
      <c r="A591" s="15">
        <v>36192</v>
      </c>
      <c r="B591" s="4">
        <v>36210</v>
      </c>
      <c r="C591" s="16">
        <f>VLOOKUP(A591,'FX Risk Simulation'!$B$9:$C$364,2)</f>
        <v>1.120765</v>
      </c>
      <c r="D591" s="5">
        <v>1245.0200199999999</v>
      </c>
      <c r="E591" s="5">
        <v>2288.030029</v>
      </c>
      <c r="F591" s="5">
        <v>1272.0632560000001</v>
      </c>
      <c r="G591" s="9">
        <f t="shared" si="48"/>
        <v>5496.1866856901643</v>
      </c>
      <c r="H591" s="9">
        <f t="shared" si="49"/>
        <v>4257.8647647620201</v>
      </c>
      <c r="I591" s="9">
        <f t="shared" si="50"/>
        <v>3905.0142323923501</v>
      </c>
      <c r="J591" s="9">
        <f t="shared" si="51"/>
        <v>123.09739689078475</v>
      </c>
      <c r="K591" s="9">
        <f t="shared" si="52"/>
        <v>4500.9034000389356</v>
      </c>
      <c r="L591" s="9"/>
      <c r="M591" s="6">
        <v>4903.9599609999996</v>
      </c>
      <c r="N591" s="6">
        <v>3799.070068</v>
      </c>
      <c r="O591" s="6">
        <v>3484.23999</v>
      </c>
      <c r="P591" s="88">
        <f>VLOOKUP($A591,'FX Risk Simulation'!$U$8:$V$364,2)</f>
        <v>116.716847</v>
      </c>
      <c r="Q591" s="60">
        <v>14367.540039</v>
      </c>
      <c r="R591" s="84">
        <f>VLOOKUP($A591,'FX Risk Simulation'!$AC$9:$AD$364,2)</f>
        <v>1.5628679999999999</v>
      </c>
      <c r="S591" s="63">
        <v>2879.8999020000001</v>
      </c>
    </row>
    <row r="592" spans="1:19" x14ac:dyDescent="0.25">
      <c r="A592" s="15">
        <v>36192</v>
      </c>
      <c r="B592" s="4">
        <v>36217</v>
      </c>
      <c r="C592" s="16">
        <f>VLOOKUP(A592,'FX Risk Simulation'!$B$9:$C$364,2)</f>
        <v>1.120765</v>
      </c>
      <c r="D592" s="5">
        <v>1246.6400149999999</v>
      </c>
      <c r="E592" s="5">
        <v>2337.110107</v>
      </c>
      <c r="F592" s="5">
        <v>1321.4348538064517</v>
      </c>
      <c r="G592" s="9">
        <f t="shared" si="48"/>
        <v>5425.4104857751354</v>
      </c>
      <c r="H592" s="9">
        <f t="shared" si="49"/>
        <v>4201.2773511196701</v>
      </c>
      <c r="I592" s="9">
        <f t="shared" si="50"/>
        <v>3963.7422096781452</v>
      </c>
      <c r="J592" s="9">
        <f t="shared" si="51"/>
        <v>127.60797076706501</v>
      </c>
      <c r="K592" s="9">
        <f t="shared" si="52"/>
        <v>4536.2243699999999</v>
      </c>
      <c r="L592" s="9"/>
      <c r="M592" s="6">
        <v>4840.8100590000004</v>
      </c>
      <c r="N592" s="6">
        <v>3748.580078</v>
      </c>
      <c r="O592" s="6">
        <v>3536.639893</v>
      </c>
      <c r="P592" s="88">
        <f>VLOOKUP($A592,'FX Risk Simulation'!$U$8:$V$364,2)</f>
        <v>116.716847</v>
      </c>
      <c r="Q592" s="60">
        <v>14894</v>
      </c>
      <c r="R592" s="84">
        <f>VLOOKUP($A592,'FX Risk Simulation'!$AC$9:$AD$364,2)</f>
        <v>1.5628679999999999</v>
      </c>
      <c r="S592" s="63">
        <v>2902.5</v>
      </c>
    </row>
    <row r="593" spans="1:19" x14ac:dyDescent="0.25">
      <c r="A593" s="15">
        <v>36220</v>
      </c>
      <c r="B593" s="4">
        <v>36224</v>
      </c>
      <c r="C593" s="16">
        <f>VLOOKUP(A593,'FX Risk Simulation'!$B$9:$C$364,2)</f>
        <v>1.0882959999999999</v>
      </c>
      <c r="D593" s="5">
        <v>1297.6800539999999</v>
      </c>
      <c r="E593" s="5">
        <v>2381.530029</v>
      </c>
      <c r="F593" s="5">
        <v>1393.7754536774194</v>
      </c>
      <c r="G593" s="9">
        <f t="shared" si="48"/>
        <v>5475.2825379694641</v>
      </c>
      <c r="H593" s="9">
        <f t="shared" si="49"/>
        <v>4097.4453338429594</v>
      </c>
      <c r="I593" s="9">
        <f t="shared" si="50"/>
        <v>3890.3643383140798</v>
      </c>
      <c r="J593" s="9">
        <f t="shared" si="51"/>
        <v>129.46309186612143</v>
      </c>
      <c r="K593" s="9">
        <f t="shared" si="52"/>
        <v>4696.4619675113545</v>
      </c>
      <c r="L593" s="9"/>
      <c r="M593" s="6">
        <v>5031.0600590000004</v>
      </c>
      <c r="N593" s="6">
        <v>3765.01001</v>
      </c>
      <c r="O593" s="6">
        <v>3574.7299800000001</v>
      </c>
      <c r="P593" s="88">
        <f>VLOOKUP($A593,'FX Risk Simulation'!$U$8:$V$364,2)</f>
        <v>119.639197</v>
      </c>
      <c r="Q593" s="60">
        <v>15488.860352</v>
      </c>
      <c r="R593" s="84">
        <f>VLOOKUP($A593,'FX Risk Simulation'!$AC$9:$AD$364,2)</f>
        <v>1.5859460000000001</v>
      </c>
      <c r="S593" s="63">
        <v>2961.3000489999999</v>
      </c>
    </row>
    <row r="594" spans="1:19" x14ac:dyDescent="0.25">
      <c r="A594" s="15">
        <v>36220</v>
      </c>
      <c r="B594" s="4">
        <v>36231</v>
      </c>
      <c r="C594" s="16">
        <f>VLOOKUP(A594,'FX Risk Simulation'!$B$9:$C$364,2)</f>
        <v>1.0882959999999999</v>
      </c>
      <c r="D594" s="5">
        <v>1316.5500489999999</v>
      </c>
      <c r="E594" s="5">
        <v>2421.2700199999999</v>
      </c>
      <c r="F594" s="5">
        <v>1430.0541834838709</v>
      </c>
      <c r="G594" s="9">
        <f t="shared" si="48"/>
        <v>5559.8321900000001</v>
      </c>
      <c r="H594" s="9">
        <f t="shared" si="49"/>
        <v>4136.7653409923278</v>
      </c>
      <c r="I594" s="9">
        <f t="shared" si="50"/>
        <v>3953.8338361265037</v>
      </c>
      <c r="J594" s="9">
        <f t="shared" si="51"/>
        <v>136.90145607546998</v>
      </c>
      <c r="K594" s="9">
        <f t="shared" si="52"/>
        <v>4733.2558370000006</v>
      </c>
      <c r="L594" s="9"/>
      <c r="M594" s="6">
        <v>5108.75</v>
      </c>
      <c r="N594" s="6">
        <v>3801.139893</v>
      </c>
      <c r="O594" s="6">
        <v>3633.0500489999999</v>
      </c>
      <c r="P594" s="88">
        <f>VLOOKUP($A594,'FX Risk Simulation'!$U$8:$V$364,2)</f>
        <v>119.639197</v>
      </c>
      <c r="Q594" s="60">
        <v>16378.780273</v>
      </c>
      <c r="R594" s="84">
        <f>VLOOKUP($A594,'FX Risk Simulation'!$AC$9:$AD$364,2)</f>
        <v>1.5859460000000001</v>
      </c>
      <c r="S594" s="63">
        <v>2984.5</v>
      </c>
    </row>
    <row r="595" spans="1:19" x14ac:dyDescent="0.25">
      <c r="A595" s="15">
        <v>36220</v>
      </c>
      <c r="B595" s="4">
        <v>36238</v>
      </c>
      <c r="C595" s="16">
        <f>VLOOKUP(A595,'FX Risk Simulation'!$B$9:$C$364,2)</f>
        <v>1.0882959999999999</v>
      </c>
      <c r="D595" s="5">
        <v>1289.98999</v>
      </c>
      <c r="E595" s="5">
        <v>2419.169922</v>
      </c>
      <c r="F595" s="5">
        <v>1393.9754283870966</v>
      </c>
      <c r="G595" s="9">
        <f t="shared" si="48"/>
        <v>5223.3744288658236</v>
      </c>
      <c r="H595" s="9">
        <f t="shared" si="49"/>
        <v>4092.2432463140799</v>
      </c>
      <c r="I595" s="9">
        <f t="shared" si="50"/>
        <v>3796.139585746992</v>
      </c>
      <c r="J595" s="9">
        <f t="shared" si="51"/>
        <v>133.87744682037612</v>
      </c>
      <c r="K595" s="9">
        <f t="shared" si="52"/>
        <v>4752.4459390227084</v>
      </c>
      <c r="L595" s="9"/>
      <c r="M595" s="6">
        <v>4799.5898440000001</v>
      </c>
      <c r="N595" s="6">
        <v>3760.2299800000001</v>
      </c>
      <c r="O595" s="6">
        <v>3488.1499020000001</v>
      </c>
      <c r="P595" s="88">
        <f>VLOOKUP($A595,'FX Risk Simulation'!$U$8:$V$364,2)</f>
        <v>119.639197</v>
      </c>
      <c r="Q595" s="60">
        <v>16016.990234000001</v>
      </c>
      <c r="R595" s="84">
        <f>VLOOKUP($A595,'FX Risk Simulation'!$AC$9:$AD$364,2)</f>
        <v>1.5859460000000001</v>
      </c>
      <c r="S595" s="63">
        <v>2996.6000979999999</v>
      </c>
    </row>
    <row r="596" spans="1:19" x14ac:dyDescent="0.25">
      <c r="A596" s="15">
        <v>36220</v>
      </c>
      <c r="B596" s="4">
        <v>36245</v>
      </c>
      <c r="C596" s="16">
        <f>VLOOKUP(A596,'FX Risk Simulation'!$B$9:$C$364,2)</f>
        <v>1.0882959999999999</v>
      </c>
      <c r="D596" s="5">
        <v>1293.719971</v>
      </c>
      <c r="E596" s="5">
        <v>2493.3701169999999</v>
      </c>
      <c r="F596" s="5">
        <v>1428.7716734193548</v>
      </c>
      <c r="G596" s="9">
        <f t="shared" si="48"/>
        <v>5334.6202799694638</v>
      </c>
      <c r="H596" s="9">
        <f t="shared" si="49"/>
        <v>4085.1148552758718</v>
      </c>
      <c r="I596" s="9">
        <f t="shared" si="50"/>
        <v>3889.1346922530074</v>
      </c>
      <c r="J596" s="9">
        <f t="shared" si="51"/>
        <v>136.16098100357527</v>
      </c>
      <c r="K596" s="9">
        <f t="shared" si="52"/>
        <v>4715.651680977292</v>
      </c>
      <c r="L596" s="9"/>
      <c r="M596" s="6">
        <v>4901.8100590000004</v>
      </c>
      <c r="N596" s="6">
        <v>3753.679932</v>
      </c>
      <c r="O596" s="6">
        <v>3573.6000979999999</v>
      </c>
      <c r="P596" s="88">
        <f>VLOOKUP($A596,'FX Risk Simulation'!$U$8:$V$364,2)</f>
        <v>119.639197</v>
      </c>
      <c r="Q596" s="60">
        <v>16290.190430000001</v>
      </c>
      <c r="R596" s="84">
        <f>VLOOKUP($A596,'FX Risk Simulation'!$AC$9:$AD$364,2)</f>
        <v>1.5859460000000001</v>
      </c>
      <c r="S596" s="63">
        <v>2973.3999020000001</v>
      </c>
    </row>
    <row r="597" spans="1:19" x14ac:dyDescent="0.25">
      <c r="A597" s="15">
        <v>36251</v>
      </c>
      <c r="B597" s="4">
        <v>36252</v>
      </c>
      <c r="C597" s="16">
        <f>VLOOKUP(A597,'FX Risk Simulation'!$B$9:$C$364,2)</f>
        <v>1.070441</v>
      </c>
      <c r="D597" s="5">
        <v>1343.9799800000001</v>
      </c>
      <c r="E597" s="5">
        <v>2593.0500489999999</v>
      </c>
      <c r="F597" s="5">
        <v>1537.3031753548389</v>
      </c>
      <c r="G597" s="9">
        <f t="shared" si="48"/>
        <v>5495.5583752256016</v>
      </c>
      <c r="H597" s="9">
        <f t="shared" si="49"/>
        <v>4069.1635984528129</v>
      </c>
      <c r="I597" s="9">
        <f t="shared" si="50"/>
        <v>3949.509932547187</v>
      </c>
      <c r="J597" s="9">
        <f t="shared" si="51"/>
        <v>140.78984044242657</v>
      </c>
      <c r="K597" s="9">
        <f t="shared" si="52"/>
        <v>4768.7192999999997</v>
      </c>
      <c r="L597" s="9"/>
      <c r="M597" s="6">
        <v>5133.919922</v>
      </c>
      <c r="N597" s="6">
        <v>3801.389893</v>
      </c>
      <c r="O597" s="6">
        <v>3689.610107</v>
      </c>
      <c r="P597" s="88">
        <f>VLOOKUP($A597,'FX Risk Simulation'!$U$8:$V$364,2)</f>
        <v>119.721926</v>
      </c>
      <c r="Q597" s="60">
        <v>16855.630859000001</v>
      </c>
      <c r="R597" s="84">
        <f>VLOOKUP($A597,'FX Risk Simulation'!$AC$9:$AD$364,2)</f>
        <v>1.558405</v>
      </c>
      <c r="S597" s="63">
        <v>3060</v>
      </c>
    </row>
    <row r="598" spans="1:19" x14ac:dyDescent="0.25">
      <c r="A598" s="15">
        <v>36251</v>
      </c>
      <c r="B598" s="4">
        <v>36259</v>
      </c>
      <c r="C598" s="16">
        <f>VLOOKUP(A598,'FX Risk Simulation'!$B$9:$C$364,2)</f>
        <v>1.070441</v>
      </c>
      <c r="D598" s="5">
        <v>1322.849976</v>
      </c>
      <c r="E598" s="5">
        <v>2484.040039</v>
      </c>
      <c r="F598" s="5">
        <v>1611.6515877419356</v>
      </c>
      <c r="G598" s="9">
        <f t="shared" si="48"/>
        <v>5505.2994932288202</v>
      </c>
      <c r="H598" s="9">
        <f t="shared" si="49"/>
        <v>4092.8954531160189</v>
      </c>
      <c r="I598" s="9">
        <f t="shared" si="50"/>
        <v>3912.6223162467822</v>
      </c>
      <c r="J598" s="9">
        <f t="shared" si="51"/>
        <v>140.75600552901227</v>
      </c>
      <c r="K598" s="9">
        <f t="shared" si="52"/>
        <v>4830.7438953618448</v>
      </c>
      <c r="L598" s="9"/>
      <c r="M598" s="6">
        <v>5143.0200199999999</v>
      </c>
      <c r="N598" s="6">
        <v>3823.5600589999999</v>
      </c>
      <c r="O598" s="6">
        <v>3655.1499020000001</v>
      </c>
      <c r="P598" s="88">
        <f>VLOOKUP($A598,'FX Risk Simulation'!$U$8:$V$364,2)</f>
        <v>119.721926</v>
      </c>
      <c r="Q598" s="60">
        <v>16851.580077999999</v>
      </c>
      <c r="R598" s="84">
        <f>VLOOKUP($A598,'FX Risk Simulation'!$AC$9:$AD$364,2)</f>
        <v>1.558405</v>
      </c>
      <c r="S598" s="63">
        <v>3099.8000489999999</v>
      </c>
    </row>
    <row r="599" spans="1:19" x14ac:dyDescent="0.25">
      <c r="A599" s="15">
        <v>36251</v>
      </c>
      <c r="B599" s="4">
        <v>36266</v>
      </c>
      <c r="C599" s="16">
        <f>VLOOKUP(A599,'FX Risk Simulation'!$B$9:$C$364,2)</f>
        <v>1.070441</v>
      </c>
      <c r="D599" s="5">
        <v>1358.8199460000001</v>
      </c>
      <c r="E599" s="5">
        <v>2590.6899410000001</v>
      </c>
      <c r="F599" s="5">
        <v>1665.1999748387097</v>
      </c>
      <c r="G599" s="9">
        <f t="shared" si="48"/>
        <v>5553.3303061404176</v>
      </c>
      <c r="H599" s="9">
        <f t="shared" si="49"/>
        <v>4077.5345198628011</v>
      </c>
      <c r="I599" s="9">
        <f t="shared" si="50"/>
        <v>3920.2868418660187</v>
      </c>
      <c r="J599" s="9">
        <f t="shared" si="51"/>
        <v>141.35464208953672</v>
      </c>
      <c r="K599" s="9">
        <f t="shared" si="52"/>
        <v>4864.8728121381555</v>
      </c>
      <c r="L599" s="9"/>
      <c r="M599" s="6">
        <v>5187.8901370000003</v>
      </c>
      <c r="N599" s="6">
        <v>3809.209961</v>
      </c>
      <c r="O599" s="6">
        <v>3662.3100589999999</v>
      </c>
      <c r="P599" s="88">
        <f>VLOOKUP($A599,'FX Risk Simulation'!$U$8:$V$364,2)</f>
        <v>119.721926</v>
      </c>
      <c r="Q599" s="60">
        <v>16923.25</v>
      </c>
      <c r="R599" s="84">
        <f>VLOOKUP($A599,'FX Risk Simulation'!$AC$9:$AD$364,2)</f>
        <v>1.558405</v>
      </c>
      <c r="S599" s="63">
        <v>3121.6999510000001</v>
      </c>
    </row>
    <row r="600" spans="1:19" x14ac:dyDescent="0.25">
      <c r="A600" s="15">
        <v>36251</v>
      </c>
      <c r="B600" s="4">
        <v>36273</v>
      </c>
      <c r="C600" s="16">
        <f>VLOOKUP(A600,'FX Risk Simulation'!$B$9:$C$364,2)</f>
        <v>1.070441</v>
      </c>
      <c r="D600" s="5">
        <v>1342.829956</v>
      </c>
      <c r="E600" s="5">
        <v>2542.860107</v>
      </c>
      <c r="F600" s="5">
        <v>1720.4129283870966</v>
      </c>
      <c r="G600" s="9">
        <f t="shared" si="48"/>
        <v>5738.0346908839801</v>
      </c>
      <c r="H600" s="9">
        <f t="shared" si="49"/>
        <v>4144.3194805032181</v>
      </c>
      <c r="I600" s="9">
        <f t="shared" si="50"/>
        <v>4022.5782459115967</v>
      </c>
      <c r="J600" s="9">
        <f t="shared" si="51"/>
        <v>139.50267803910873</v>
      </c>
      <c r="K600" s="9">
        <f t="shared" si="52"/>
        <v>4832.7698982236898</v>
      </c>
      <c r="L600" s="9"/>
      <c r="M600" s="6">
        <v>5360.4399409999996</v>
      </c>
      <c r="N600" s="6">
        <v>3871.6000979999999</v>
      </c>
      <c r="O600" s="6">
        <v>3757.8701169999999</v>
      </c>
      <c r="P600" s="88">
        <f>VLOOKUP($A600,'FX Risk Simulation'!$U$8:$V$364,2)</f>
        <v>119.721926</v>
      </c>
      <c r="Q600" s="60">
        <v>16701.529297000001</v>
      </c>
      <c r="R600" s="84">
        <f>VLOOKUP($A600,'FX Risk Simulation'!$AC$9:$AD$364,2)</f>
        <v>1.558405</v>
      </c>
      <c r="S600" s="63">
        <v>3101.1000979999999</v>
      </c>
    </row>
    <row r="601" spans="1:19" x14ac:dyDescent="0.25">
      <c r="A601" s="15">
        <v>36251</v>
      </c>
      <c r="B601" s="4">
        <v>36280</v>
      </c>
      <c r="C601" s="16">
        <f>VLOOKUP(A601,'FX Risk Simulation'!$B$9:$C$364,2)</f>
        <v>1.070441</v>
      </c>
      <c r="D601" s="5">
        <v>1332.0500489999999</v>
      </c>
      <c r="E601" s="5">
        <v>2503.6201169999999</v>
      </c>
      <c r="F601" s="5">
        <v>1677.0877016774193</v>
      </c>
      <c r="G601" s="9">
        <f t="shared" si="48"/>
        <v>5648.1819365000001</v>
      </c>
      <c r="H601" s="9">
        <f t="shared" si="49"/>
        <v>4213.0417402516086</v>
      </c>
      <c r="I601" s="9">
        <f t="shared" si="50"/>
        <v>3942.7982471388077</v>
      </c>
      <c r="J601" s="9">
        <f t="shared" si="51"/>
        <v>141.54900524236473</v>
      </c>
      <c r="K601" s="9">
        <f t="shared" si="52"/>
        <v>4656.046542138155</v>
      </c>
      <c r="L601" s="9"/>
      <c r="M601" s="6">
        <v>5276.5</v>
      </c>
      <c r="N601" s="6">
        <v>3935.8000489999999</v>
      </c>
      <c r="O601" s="6">
        <v>3683.3400879999999</v>
      </c>
      <c r="P601" s="88">
        <f>VLOOKUP($A601,'FX Risk Simulation'!$U$8:$V$364,2)</f>
        <v>119.721926</v>
      </c>
      <c r="Q601" s="60">
        <v>16946.519531000002</v>
      </c>
      <c r="R601" s="84">
        <f>VLOOKUP($A601,'FX Risk Simulation'!$AC$9:$AD$364,2)</f>
        <v>1.558405</v>
      </c>
      <c r="S601" s="63">
        <v>2987.6999510000001</v>
      </c>
    </row>
    <row r="602" spans="1:19" x14ac:dyDescent="0.25">
      <c r="A602" s="15">
        <v>36281</v>
      </c>
      <c r="B602" s="4">
        <v>36287</v>
      </c>
      <c r="C602" s="16">
        <f>VLOOKUP(A602,'FX Risk Simulation'!$B$9:$C$364,2)</f>
        <v>1.06281</v>
      </c>
      <c r="D602" s="5">
        <v>1367.5600589999999</v>
      </c>
      <c r="E602" s="5">
        <v>2527.860107</v>
      </c>
      <c r="F602" s="5">
        <v>1658.7767136774194</v>
      </c>
      <c r="G602" s="9">
        <f t="shared" si="48"/>
        <v>5509.0652555975403</v>
      </c>
      <c r="H602" s="9">
        <f t="shared" si="49"/>
        <v>4167.7136685727201</v>
      </c>
      <c r="I602" s="9">
        <f t="shared" si="50"/>
        <v>3872.6884064710803</v>
      </c>
      <c r="J602" s="9">
        <f t="shared" si="51"/>
        <v>137.73349555793578</v>
      </c>
      <c r="K602" s="9">
        <f t="shared" si="52"/>
        <v>4612.6681250000001</v>
      </c>
      <c r="L602" s="9"/>
      <c r="M602" s="6">
        <v>5183.4902339999999</v>
      </c>
      <c r="N602" s="6">
        <v>3921.4099120000001</v>
      </c>
      <c r="O602" s="6">
        <v>3643.820068</v>
      </c>
      <c r="P602" s="88">
        <f>VLOOKUP($A602,'FX Risk Simulation'!$U$8:$V$364,2)</f>
        <v>122.050127</v>
      </c>
      <c r="Q602" s="60">
        <v>16810.390625</v>
      </c>
      <c r="R602" s="84">
        <f>VLOOKUP($A602,'FX Risk Simulation'!$AC$9:$AD$364,2)</f>
        <v>1.5098750000000001</v>
      </c>
      <c r="S602" s="63">
        <v>3055</v>
      </c>
    </row>
    <row r="603" spans="1:19" x14ac:dyDescent="0.25">
      <c r="A603" s="15">
        <v>36281</v>
      </c>
      <c r="B603" s="4">
        <v>36294</v>
      </c>
      <c r="C603" s="16">
        <f>VLOOKUP(A603,'FX Risk Simulation'!$B$9:$C$364,2)</f>
        <v>1.06281</v>
      </c>
      <c r="D603" s="5">
        <v>1338.829956</v>
      </c>
      <c r="E603" s="5">
        <v>2520.139893</v>
      </c>
      <c r="F603" s="5">
        <v>1583.5018900645161</v>
      </c>
      <c r="G603" s="9">
        <f t="shared" si="48"/>
        <v>5583.7593149561999</v>
      </c>
      <c r="H603" s="9">
        <f t="shared" si="49"/>
        <v>4185.19710032067</v>
      </c>
      <c r="I603" s="9">
        <f t="shared" si="50"/>
        <v>3923.16124380579</v>
      </c>
      <c r="J603" s="9">
        <f t="shared" si="51"/>
        <v>133.49417054682786</v>
      </c>
      <c r="K603" s="9">
        <f t="shared" si="52"/>
        <v>4455.1880885161254</v>
      </c>
      <c r="L603" s="9"/>
      <c r="M603" s="6">
        <v>5253.7700199999999</v>
      </c>
      <c r="N603" s="6">
        <v>3937.860107</v>
      </c>
      <c r="O603" s="6">
        <v>3691.3100589999999</v>
      </c>
      <c r="P603" s="88">
        <f>VLOOKUP($A603,'FX Risk Simulation'!$U$8:$V$364,2)</f>
        <v>122.050127</v>
      </c>
      <c r="Q603" s="60">
        <v>16292.980469</v>
      </c>
      <c r="R603" s="84">
        <f>VLOOKUP($A603,'FX Risk Simulation'!$AC$9:$AD$364,2)</f>
        <v>1.5098750000000001</v>
      </c>
      <c r="S603" s="63">
        <v>2950.6999510000001</v>
      </c>
    </row>
    <row r="604" spans="1:19" x14ac:dyDescent="0.25">
      <c r="A604" s="15">
        <v>36281</v>
      </c>
      <c r="B604" s="4">
        <v>36301</v>
      </c>
      <c r="C604" s="16">
        <f>VLOOKUP(A604,'FX Risk Simulation'!$B$9:$C$364,2)</f>
        <v>1.06281</v>
      </c>
      <c r="D604" s="5">
        <v>1281.410034</v>
      </c>
      <c r="E604" s="5">
        <v>2470.5200199999999</v>
      </c>
      <c r="F604" s="5">
        <v>1556.0322580645161</v>
      </c>
      <c r="G604" s="9">
        <f t="shared" si="48"/>
        <v>5389.4882325438002</v>
      </c>
      <c r="H604" s="9">
        <f t="shared" si="49"/>
        <v>4101.7558776553797</v>
      </c>
      <c r="I604" s="9">
        <f t="shared" si="50"/>
        <v>3828.71983242231</v>
      </c>
      <c r="J604" s="9">
        <f t="shared" si="51"/>
        <v>130.86983258935896</v>
      </c>
      <c r="K604" s="9">
        <f t="shared" si="52"/>
        <v>4361.4250729677497</v>
      </c>
      <c r="L604" s="9"/>
      <c r="M604" s="6">
        <v>5070.9799800000001</v>
      </c>
      <c r="N604" s="6">
        <v>3859.3500979999999</v>
      </c>
      <c r="O604" s="6">
        <v>3602.4499510000001</v>
      </c>
      <c r="P604" s="88">
        <f>VLOOKUP($A604,'FX Risk Simulation'!$U$8:$V$364,2)</f>
        <v>122.050127</v>
      </c>
      <c r="Q604" s="60">
        <v>15972.679688</v>
      </c>
      <c r="R604" s="84">
        <f>VLOOKUP($A604,'FX Risk Simulation'!$AC$9:$AD$364,2)</f>
        <v>1.5098750000000001</v>
      </c>
      <c r="S604" s="63">
        <v>2888.6000979999999</v>
      </c>
    </row>
    <row r="605" spans="1:19" x14ac:dyDescent="0.25">
      <c r="A605" s="15">
        <v>36281</v>
      </c>
      <c r="B605" s="4">
        <v>36308</v>
      </c>
      <c r="C605" s="16">
        <f>VLOOKUP(A605,'FX Risk Simulation'!$B$9:$C$364,2)</f>
        <v>1.06281</v>
      </c>
      <c r="D605" s="5">
        <v>1299.540039</v>
      </c>
      <c r="E605" s="5">
        <v>2478.3400879999999</v>
      </c>
      <c r="F605" s="5">
        <v>1602.0051663225806</v>
      </c>
      <c r="G605" s="9">
        <f t="shared" si="48"/>
        <v>5445.9764809512299</v>
      </c>
      <c r="H605" s="9">
        <f t="shared" si="49"/>
        <v>4121.4178626553803</v>
      </c>
      <c r="I605" s="9">
        <f t="shared" si="50"/>
        <v>3902.02180730082</v>
      </c>
      <c r="J605" s="9">
        <f t="shared" si="51"/>
        <v>133.55782907132902</v>
      </c>
      <c r="K605" s="9">
        <f t="shared" si="52"/>
        <v>4422.8769114838751</v>
      </c>
      <c r="L605" s="9"/>
      <c r="M605" s="6">
        <v>5124.1298829999996</v>
      </c>
      <c r="N605" s="6">
        <v>3877.8500979999999</v>
      </c>
      <c r="O605" s="6">
        <v>3671.419922</v>
      </c>
      <c r="P605" s="88">
        <f>VLOOKUP($A605,'FX Risk Simulation'!$U$8:$V$364,2)</f>
        <v>122.050127</v>
      </c>
      <c r="Q605" s="60">
        <v>16300.75</v>
      </c>
      <c r="R605" s="84">
        <f>VLOOKUP($A605,'FX Risk Simulation'!$AC$9:$AD$364,2)</f>
        <v>1.5098750000000001</v>
      </c>
      <c r="S605" s="63">
        <v>2929.3000489999999</v>
      </c>
    </row>
    <row r="606" spans="1:19" x14ac:dyDescent="0.25">
      <c r="A606" s="15">
        <v>36312</v>
      </c>
      <c r="B606" s="4">
        <v>36315</v>
      </c>
      <c r="C606" s="16">
        <f>VLOOKUP(A606,'FX Risk Simulation'!$B$9:$C$364,2)</f>
        <v>1.037755</v>
      </c>
      <c r="D606" s="5">
        <v>1302.8199460000001</v>
      </c>
      <c r="E606" s="5">
        <v>2447.8798830000001</v>
      </c>
      <c r="F606" s="5">
        <v>1676.485131096774</v>
      </c>
      <c r="G606" s="9">
        <f t="shared" si="48"/>
        <v>5495.9606147153299</v>
      </c>
      <c r="H606" s="9">
        <f t="shared" si="49"/>
        <v>4079.4668435999947</v>
      </c>
      <c r="I606" s="9">
        <f t="shared" si="50"/>
        <v>3891.2387099051098</v>
      </c>
      <c r="J606" s="9">
        <f t="shared" si="51"/>
        <v>142.41433590797644</v>
      </c>
      <c r="K606" s="9">
        <f t="shared" si="52"/>
        <v>4493.1338739733428</v>
      </c>
      <c r="L606" s="9"/>
      <c r="M606" s="6">
        <v>5296.0097660000001</v>
      </c>
      <c r="N606" s="6">
        <v>3931.0500489999999</v>
      </c>
      <c r="O606" s="6">
        <v>3749.669922</v>
      </c>
      <c r="P606" s="88">
        <f>VLOOKUP($A606,'FX Risk Simulation'!$U$8:$V$364,2)</f>
        <v>120.76418200000001</v>
      </c>
      <c r="Q606" s="60">
        <v>17198.550781000002</v>
      </c>
      <c r="R606" s="84">
        <f>VLOOKUP($A606,'FX Risk Simulation'!$AC$9:$AD$364,2)</f>
        <v>1.522993</v>
      </c>
      <c r="S606" s="63">
        <v>2950.1999510000001</v>
      </c>
    </row>
    <row r="607" spans="1:19" x14ac:dyDescent="0.25">
      <c r="A607" s="15">
        <v>36312</v>
      </c>
      <c r="B607" s="4">
        <v>36322</v>
      </c>
      <c r="C607" s="16">
        <f>VLOOKUP(A607,'FX Risk Simulation'!$B$9:$C$364,2)</f>
        <v>1.037755</v>
      </c>
      <c r="D607" s="5">
        <v>1339.900024</v>
      </c>
      <c r="E607" s="5">
        <v>2563.4399410000001</v>
      </c>
      <c r="F607" s="5">
        <v>1730.0992943225806</v>
      </c>
      <c r="G607" s="9">
        <f t="shared" si="48"/>
        <v>5538.6955472224545</v>
      </c>
      <c r="H607" s="9">
        <f t="shared" si="49"/>
        <v>4059.61445865511</v>
      </c>
      <c r="I607" s="9">
        <f t="shared" si="50"/>
        <v>3967.2231009102152</v>
      </c>
      <c r="J607" s="9">
        <f t="shared" si="51"/>
        <v>144.34130614986486</v>
      </c>
      <c r="K607" s="9">
        <f t="shared" si="52"/>
        <v>4546.1341050000001</v>
      </c>
      <c r="L607" s="9"/>
      <c r="M607" s="6">
        <v>5337.1899409999996</v>
      </c>
      <c r="N607" s="6">
        <v>3911.919922</v>
      </c>
      <c r="O607" s="6">
        <v>3822.889893</v>
      </c>
      <c r="P607" s="88">
        <f>VLOOKUP($A607,'FX Risk Simulation'!$U$8:$V$364,2)</f>
        <v>120.76418200000001</v>
      </c>
      <c r="Q607" s="60">
        <v>17431.259765999999</v>
      </c>
      <c r="R607" s="84">
        <f>VLOOKUP($A607,'FX Risk Simulation'!$AC$9:$AD$364,2)</f>
        <v>1.522993</v>
      </c>
      <c r="S607" s="63">
        <v>2985</v>
      </c>
    </row>
    <row r="608" spans="1:19" x14ac:dyDescent="0.25">
      <c r="A608" s="15">
        <v>36312</v>
      </c>
      <c r="B608" s="4">
        <v>36329</v>
      </c>
      <c r="C608" s="16">
        <f>VLOOKUP(A608,'FX Risk Simulation'!$B$9:$C$364,2)</f>
        <v>1.037755</v>
      </c>
      <c r="D608" s="5">
        <v>1315.780029</v>
      </c>
      <c r="E608" s="5">
        <v>2552.6499020000001</v>
      </c>
      <c r="F608" s="5">
        <v>1778.6464214193547</v>
      </c>
      <c r="G608" s="9">
        <f t="shared" si="48"/>
        <v>5501.3571430775546</v>
      </c>
      <c r="H608" s="9">
        <f t="shared" si="49"/>
        <v>4060.6210509102148</v>
      </c>
      <c r="I608" s="9">
        <f t="shared" si="50"/>
        <v>3881.0065877775451</v>
      </c>
      <c r="J608" s="9">
        <f t="shared" si="51"/>
        <v>144.38486016491214</v>
      </c>
      <c r="K608" s="9">
        <f t="shared" si="52"/>
        <v>4508.0592800000004</v>
      </c>
      <c r="L608" s="9"/>
      <c r="M608" s="6">
        <v>5301.2099609999996</v>
      </c>
      <c r="N608" s="6">
        <v>3912.889893</v>
      </c>
      <c r="O608" s="6">
        <v>3739.8100589999999</v>
      </c>
      <c r="P608" s="88">
        <f>VLOOKUP($A608,'FX Risk Simulation'!$U$8:$V$364,2)</f>
        <v>120.76418200000001</v>
      </c>
      <c r="Q608" s="60">
        <v>17436.519531000002</v>
      </c>
      <c r="R608" s="84">
        <f>VLOOKUP($A608,'FX Risk Simulation'!$AC$9:$AD$364,2)</f>
        <v>1.522993</v>
      </c>
      <c r="S608" s="63">
        <v>2960</v>
      </c>
    </row>
    <row r="609" spans="1:19" x14ac:dyDescent="0.25">
      <c r="A609" s="15">
        <v>36312</v>
      </c>
      <c r="B609" s="4">
        <v>36336</v>
      </c>
      <c r="C609" s="16">
        <f>VLOOKUP(A609,'FX Risk Simulation'!$B$9:$C$364,2)</f>
        <v>1.037755</v>
      </c>
      <c r="D609" s="5">
        <v>1380.959961</v>
      </c>
      <c r="E609" s="5">
        <v>2741.0200199999999</v>
      </c>
      <c r="F609" s="5">
        <v>1830.2683971612905</v>
      </c>
      <c r="G609" s="9">
        <f t="shared" si="48"/>
        <v>5727.4215303877745</v>
      </c>
      <c r="H609" s="9">
        <f t="shared" si="49"/>
        <v>4226.2572375</v>
      </c>
      <c r="I609" s="9">
        <f t="shared" si="50"/>
        <v>4034.9057040897851</v>
      </c>
      <c r="J609" s="9">
        <f t="shared" si="51"/>
        <v>148.4916339101274</v>
      </c>
      <c r="K609" s="9">
        <f t="shared" si="52"/>
        <v>4612.9933484466865</v>
      </c>
      <c r="L609" s="9"/>
      <c r="M609" s="6">
        <v>5519.0498049999997</v>
      </c>
      <c r="N609" s="6">
        <v>4072.5</v>
      </c>
      <c r="O609" s="6">
        <v>3888.110107</v>
      </c>
      <c r="P609" s="88">
        <f>VLOOKUP($A609,'FX Risk Simulation'!$U$8:$V$364,2)</f>
        <v>120.76418200000001</v>
      </c>
      <c r="Q609" s="60">
        <v>17932.470702999999</v>
      </c>
      <c r="R609" s="84">
        <f>VLOOKUP($A609,'FX Risk Simulation'!$AC$9:$AD$364,2)</f>
        <v>1.522993</v>
      </c>
      <c r="S609" s="63">
        <v>3028.8999020000001</v>
      </c>
    </row>
    <row r="610" spans="1:19" x14ac:dyDescent="0.25">
      <c r="A610" s="15">
        <v>36342</v>
      </c>
      <c r="B610" s="4">
        <v>36343</v>
      </c>
      <c r="C610" s="16">
        <f>VLOOKUP(A610,'FX Risk Simulation'!$B$9:$C$364,2)</f>
        <v>1.0352680000000001</v>
      </c>
      <c r="D610" s="5">
        <v>1394.420044</v>
      </c>
      <c r="E610" s="5">
        <v>2793.070068</v>
      </c>
      <c r="F610" s="5">
        <v>1835.170362967742</v>
      </c>
      <c r="G610" s="9">
        <f t="shared" si="48"/>
        <v>5837.8246904772604</v>
      </c>
      <c r="H610" s="9">
        <f t="shared" si="49"/>
        <v>4311.497939286357</v>
      </c>
      <c r="I610" s="9">
        <f t="shared" si="50"/>
        <v>4102.1665478090963</v>
      </c>
      <c r="J610" s="9">
        <f t="shared" si="51"/>
        <v>150.05787720911843</v>
      </c>
      <c r="K610" s="9">
        <f t="shared" si="52"/>
        <v>4627.678242</v>
      </c>
      <c r="L610" s="9"/>
      <c r="M610" s="6">
        <v>5638.9501950000003</v>
      </c>
      <c r="N610" s="6">
        <v>4164.6201170000004</v>
      </c>
      <c r="O610" s="6">
        <v>3962.419922</v>
      </c>
      <c r="P610" s="88">
        <f>VLOOKUP($A610,'FX Risk Simulation'!$U$8:$V$364,2)</f>
        <v>119.538746</v>
      </c>
      <c r="Q610" s="60">
        <v>17937.730468999998</v>
      </c>
      <c r="R610" s="84">
        <f>VLOOKUP($A610,'FX Risk Simulation'!$AC$9:$AD$364,2)</f>
        <v>1.5217620000000001</v>
      </c>
      <c r="S610" s="63">
        <v>3041</v>
      </c>
    </row>
    <row r="611" spans="1:19" x14ac:dyDescent="0.25">
      <c r="A611" s="15">
        <v>36342</v>
      </c>
      <c r="B611" s="4">
        <v>36350</v>
      </c>
      <c r="C611" s="16">
        <f>VLOOKUP(A611,'FX Risk Simulation'!$B$9:$C$364,2)</f>
        <v>1.0352680000000001</v>
      </c>
      <c r="D611" s="5">
        <v>1409.619995</v>
      </c>
      <c r="E611" s="5">
        <v>2864.4799800000001</v>
      </c>
      <c r="F611" s="5">
        <v>1747.772933419355</v>
      </c>
      <c r="G611" s="9">
        <f t="shared" si="48"/>
        <v>5818.1439828391876</v>
      </c>
      <c r="H611" s="9">
        <f t="shared" si="49"/>
        <v>4391.0993324272886</v>
      </c>
      <c r="I611" s="9">
        <f t="shared" si="50"/>
        <v>4091.5861388718686</v>
      </c>
      <c r="J611" s="9">
        <f t="shared" si="51"/>
        <v>152.65594956969016</v>
      </c>
      <c r="K611" s="9">
        <f t="shared" si="52"/>
        <v>4648.0697036673246</v>
      </c>
      <c r="L611" s="9"/>
      <c r="M611" s="6">
        <v>5619.9399409999996</v>
      </c>
      <c r="N611" s="6">
        <v>4241.5097660000001</v>
      </c>
      <c r="O611" s="6">
        <v>3952.1999510000001</v>
      </c>
      <c r="P611" s="88">
        <f>VLOOKUP($A611,'FX Risk Simulation'!$U$8:$V$364,2)</f>
        <v>119.538746</v>
      </c>
      <c r="Q611" s="60">
        <v>18248.300781000002</v>
      </c>
      <c r="R611" s="84">
        <f>VLOOKUP($A611,'FX Risk Simulation'!$AC$9:$AD$364,2)</f>
        <v>1.5217620000000001</v>
      </c>
      <c r="S611" s="63">
        <v>3054.3999020000001</v>
      </c>
    </row>
    <row r="612" spans="1:19" x14ac:dyDescent="0.25">
      <c r="A612" s="15">
        <v>36342</v>
      </c>
      <c r="B612" s="4">
        <v>36357</v>
      </c>
      <c r="C612" s="16">
        <f>VLOOKUP(A612,'FX Risk Simulation'!$B$9:$C$364,2)</f>
        <v>1.0352680000000001</v>
      </c>
      <c r="D612" s="5">
        <v>1360.969971</v>
      </c>
      <c r="E612" s="5">
        <v>2692.3999020000001</v>
      </c>
      <c r="F612" s="5">
        <v>1689.5097025806451</v>
      </c>
      <c r="G612" s="9">
        <f t="shared" si="48"/>
        <v>5497.9251777136442</v>
      </c>
      <c r="H612" s="9">
        <f t="shared" si="49"/>
        <v>4296.8798340000003</v>
      </c>
      <c r="I612" s="9">
        <f t="shared" si="50"/>
        <v>3854.8722121281321</v>
      </c>
      <c r="J612" s="9">
        <f t="shared" si="51"/>
        <v>146.68415086937586</v>
      </c>
      <c r="K612" s="9">
        <f t="shared" si="52"/>
        <v>4672.1136178336619</v>
      </c>
      <c r="L612" s="9"/>
      <c r="M612" s="6">
        <v>5310.6298829999996</v>
      </c>
      <c r="N612" s="6">
        <v>4150.5</v>
      </c>
      <c r="O612" s="6">
        <v>3723.5500489999999</v>
      </c>
      <c r="P612" s="88">
        <f>VLOOKUP($A612,'FX Risk Simulation'!$U$8:$V$364,2)</f>
        <v>119.538746</v>
      </c>
      <c r="Q612" s="60">
        <v>17534.439452999999</v>
      </c>
      <c r="R612" s="84">
        <f>VLOOKUP($A612,'FX Risk Simulation'!$AC$9:$AD$364,2)</f>
        <v>1.5217620000000001</v>
      </c>
      <c r="S612" s="63">
        <v>3070.1999510000001</v>
      </c>
    </row>
    <row r="613" spans="1:19" x14ac:dyDescent="0.25">
      <c r="A613" s="15">
        <v>36342</v>
      </c>
      <c r="B613" s="4">
        <v>36364</v>
      </c>
      <c r="C613" s="16">
        <f>VLOOKUP(A613,'FX Risk Simulation'!$B$9:$C$364,2)</f>
        <v>1.0352680000000001</v>
      </c>
      <c r="D613" s="5">
        <v>1341.030029</v>
      </c>
      <c r="E613" s="5">
        <v>2638.48999</v>
      </c>
      <c r="F613" s="5">
        <v>1701.530368</v>
      </c>
      <c r="G613" s="9">
        <f t="shared" si="48"/>
        <v>5281.8028722863564</v>
      </c>
      <c r="H613" s="9">
        <f t="shared" si="49"/>
        <v>4219.9593708718685</v>
      </c>
      <c r="I613" s="9">
        <f t="shared" si="50"/>
        <v>3766.9469712863561</v>
      </c>
      <c r="J613" s="9">
        <f t="shared" si="51"/>
        <v>149.42317844793186</v>
      </c>
      <c r="K613" s="9">
        <f t="shared" si="52"/>
        <v>4595.568914667324</v>
      </c>
      <c r="L613" s="9"/>
      <c r="M613" s="6">
        <v>5101.8701170000004</v>
      </c>
      <c r="N613" s="6">
        <v>4076.1999510000001</v>
      </c>
      <c r="O613" s="6">
        <v>3638.6201169999999</v>
      </c>
      <c r="P613" s="88">
        <f>VLOOKUP($A613,'FX Risk Simulation'!$U$8:$V$364,2)</f>
        <v>119.538746</v>
      </c>
      <c r="Q613" s="60">
        <v>17861.859375</v>
      </c>
      <c r="R613" s="84">
        <f>VLOOKUP($A613,'FX Risk Simulation'!$AC$9:$AD$364,2)</f>
        <v>1.5217620000000001</v>
      </c>
      <c r="S613" s="63">
        <v>3019.8999020000001</v>
      </c>
    </row>
    <row r="614" spans="1:19" x14ac:dyDescent="0.25">
      <c r="A614" s="15">
        <v>36342</v>
      </c>
      <c r="B614" s="4">
        <v>36371</v>
      </c>
      <c r="C614" s="16">
        <f>VLOOKUP(A614,'FX Risk Simulation'!$B$9:$C$364,2)</f>
        <v>1.0352680000000001</v>
      </c>
      <c r="D614" s="5">
        <v>1313.709961</v>
      </c>
      <c r="E614" s="5">
        <v>2547.969971</v>
      </c>
      <c r="F614" s="5">
        <v>1698.9754283870966</v>
      </c>
      <c r="G614" s="9">
        <f t="shared" si="48"/>
        <v>5187.1794785426209</v>
      </c>
      <c r="H614" s="9">
        <f t="shared" si="49"/>
        <v>4132.5206759673201</v>
      </c>
      <c r="I614" s="9">
        <f t="shared" si="50"/>
        <v>3649.8062459372281</v>
      </c>
      <c r="J614" s="9">
        <f t="shared" si="51"/>
        <v>142.91801449883036</v>
      </c>
      <c r="K614" s="9">
        <f t="shared" si="52"/>
        <v>4575.9383340000004</v>
      </c>
      <c r="L614" s="9"/>
      <c r="M614" s="6">
        <v>5010.4702150000003</v>
      </c>
      <c r="N614" s="6">
        <v>3991.73999</v>
      </c>
      <c r="O614" s="6">
        <v>3525.469971</v>
      </c>
      <c r="P614" s="88">
        <f>VLOOKUP($A614,'FX Risk Simulation'!$U$8:$V$364,2)</f>
        <v>119.538746</v>
      </c>
      <c r="Q614" s="60">
        <v>17084.240234000001</v>
      </c>
      <c r="R614" s="84">
        <f>VLOOKUP($A614,'FX Risk Simulation'!$AC$9:$AD$364,2)</f>
        <v>1.5217620000000001</v>
      </c>
      <c r="S614" s="63">
        <v>3007</v>
      </c>
    </row>
    <row r="615" spans="1:19" x14ac:dyDescent="0.25">
      <c r="A615" s="15">
        <v>36373</v>
      </c>
      <c r="B615" s="4">
        <v>36378</v>
      </c>
      <c r="C615" s="16">
        <f>VLOOKUP(A615,'FX Risk Simulation'!$B$9:$C$364,2)</f>
        <v>1.0603549999999999</v>
      </c>
      <c r="D615" s="5">
        <v>1298.160034</v>
      </c>
      <c r="E615" s="5">
        <v>2637.8100589999999</v>
      </c>
      <c r="F615" s="5">
        <v>1626.8618952258064</v>
      </c>
      <c r="G615" s="9">
        <f t="shared" si="48"/>
        <v>5534.4488842724795</v>
      </c>
      <c r="H615" s="9">
        <f t="shared" si="49"/>
        <v>4330.5959594147898</v>
      </c>
      <c r="I615" s="9">
        <f t="shared" si="50"/>
        <v>3934.5215244541396</v>
      </c>
      <c r="J615" s="9">
        <f t="shared" si="51"/>
        <v>153.95095738063586</v>
      </c>
      <c r="K615" s="9">
        <f t="shared" si="52"/>
        <v>4590.9274144292822</v>
      </c>
      <c r="L615" s="9"/>
      <c r="M615" s="6">
        <v>5219.4301759999998</v>
      </c>
      <c r="N615" s="6">
        <v>4084.1000979999999</v>
      </c>
      <c r="O615" s="6">
        <v>3710.570068</v>
      </c>
      <c r="P615" s="88">
        <f>VLOOKUP($A615,'FX Risk Simulation'!$U$8:$V$364,2)</f>
        <v>113.25145500000001</v>
      </c>
      <c r="Q615" s="60">
        <v>17435.169922000001</v>
      </c>
      <c r="R615" s="84">
        <f>VLOOKUP($A615,'FX Risk Simulation'!$AC$9:$AD$364,2)</f>
        <v>1.5516179999999999</v>
      </c>
      <c r="S615" s="63">
        <v>2958.8000489999999</v>
      </c>
    </row>
    <row r="616" spans="1:19" x14ac:dyDescent="0.25">
      <c r="A616" s="15">
        <v>36373</v>
      </c>
      <c r="B616" s="4">
        <v>36385</v>
      </c>
      <c r="C616" s="16">
        <f>VLOOKUP(A616,'FX Risk Simulation'!$B$9:$C$364,2)</f>
        <v>1.0603549999999999</v>
      </c>
      <c r="D616" s="5">
        <v>1323.589966</v>
      </c>
      <c r="E616" s="5">
        <v>2648.330078</v>
      </c>
      <c r="F616" s="5">
        <v>1750.5471269677421</v>
      </c>
      <c r="G616" s="9">
        <f t="shared" si="48"/>
        <v>5571.2537649686346</v>
      </c>
      <c r="H616" s="9">
        <f t="shared" si="49"/>
        <v>4323.2156712420147</v>
      </c>
      <c r="I616" s="9">
        <f t="shared" si="50"/>
        <v>3939.6322499920147</v>
      </c>
      <c r="J616" s="9">
        <f t="shared" si="51"/>
        <v>159.80465217864088</v>
      </c>
      <c r="K616" s="9">
        <f t="shared" si="52"/>
        <v>4694.2649451414363</v>
      </c>
      <c r="L616" s="9"/>
      <c r="M616" s="6">
        <v>5254.1401370000003</v>
      </c>
      <c r="N616" s="6">
        <v>4077.139893</v>
      </c>
      <c r="O616" s="6">
        <v>3715.389893</v>
      </c>
      <c r="P616" s="88">
        <f>VLOOKUP($A616,'FX Risk Simulation'!$U$8:$V$364,2)</f>
        <v>113.25145500000001</v>
      </c>
      <c r="Q616" s="60">
        <v>18098.109375</v>
      </c>
      <c r="R616" s="84">
        <f>VLOOKUP($A616,'FX Risk Simulation'!$AC$9:$AD$364,2)</f>
        <v>1.5516179999999999</v>
      </c>
      <c r="S616" s="63">
        <v>3025.3999020000001</v>
      </c>
    </row>
    <row r="617" spans="1:19" x14ac:dyDescent="0.25">
      <c r="A617" s="15">
        <v>36373</v>
      </c>
      <c r="B617" s="4">
        <v>36392</v>
      </c>
      <c r="C617" s="16">
        <f>VLOOKUP(A617,'FX Risk Simulation'!$B$9:$C$364,2)</f>
        <v>1.0603549999999999</v>
      </c>
      <c r="D617" s="5">
        <v>1362.01001</v>
      </c>
      <c r="E617" s="5">
        <v>2758.8999020000001</v>
      </c>
      <c r="F617" s="5">
        <v>1726.8554687741935</v>
      </c>
      <c r="G617" s="9">
        <f t="shared" si="48"/>
        <v>5747.5056825313641</v>
      </c>
      <c r="H617" s="9">
        <f t="shared" si="49"/>
        <v>4414.6819030852103</v>
      </c>
      <c r="I617" s="9">
        <f t="shared" si="50"/>
        <v>4086.0567641928997</v>
      </c>
      <c r="J617" s="9">
        <f t="shared" si="51"/>
        <v>155.40082148171959</v>
      </c>
      <c r="K617" s="9">
        <f t="shared" si="52"/>
        <v>4686.1966075707178</v>
      </c>
      <c r="L617" s="9"/>
      <c r="M617" s="6">
        <v>5420.3598629999997</v>
      </c>
      <c r="N617" s="6">
        <v>4163.3999020000001</v>
      </c>
      <c r="O617" s="6">
        <v>3853.4799800000001</v>
      </c>
      <c r="P617" s="88">
        <f>VLOOKUP($A617,'FX Risk Simulation'!$U$8:$V$364,2)</f>
        <v>113.25145500000001</v>
      </c>
      <c r="Q617" s="60">
        <v>17599.369140999999</v>
      </c>
      <c r="R617" s="84">
        <f>VLOOKUP($A617,'FX Risk Simulation'!$AC$9:$AD$364,2)</f>
        <v>1.5516179999999999</v>
      </c>
      <c r="S617" s="63">
        <v>3020.1999510000001</v>
      </c>
    </row>
    <row r="618" spans="1:19" x14ac:dyDescent="0.25">
      <c r="A618" s="15">
        <v>36373</v>
      </c>
      <c r="B618" s="4">
        <v>36399</v>
      </c>
      <c r="C618" s="16">
        <f>VLOOKUP(A618,'FX Risk Simulation'!$B$9:$C$364,2)</f>
        <v>1.0603549999999999</v>
      </c>
      <c r="D618" s="5">
        <v>1319.1099850000001</v>
      </c>
      <c r="E618" s="5">
        <v>2843.110107</v>
      </c>
      <c r="F618" s="5">
        <v>1700.4270412903224</v>
      </c>
      <c r="G618" s="9">
        <f t="shared" si="48"/>
        <v>5658.2877860763247</v>
      </c>
      <c r="H618" s="9">
        <f t="shared" si="49"/>
        <v>4399.8053504115351</v>
      </c>
      <c r="I618" s="9">
        <f t="shared" si="50"/>
        <v>4039.0089475079849</v>
      </c>
      <c r="J618" s="9">
        <f t="shared" si="51"/>
        <v>155.67120293509694</v>
      </c>
      <c r="K618" s="9">
        <f t="shared" si="52"/>
        <v>4596.5130111414364</v>
      </c>
      <c r="L618" s="9"/>
      <c r="M618" s="6">
        <v>5336.2202150000003</v>
      </c>
      <c r="N618" s="6">
        <v>4149.3701170000004</v>
      </c>
      <c r="O618" s="6">
        <v>3809.110107</v>
      </c>
      <c r="P618" s="88">
        <f>VLOOKUP($A618,'FX Risk Simulation'!$U$8:$V$364,2)</f>
        <v>113.25145500000001</v>
      </c>
      <c r="Q618" s="60">
        <v>17629.990234000001</v>
      </c>
      <c r="R618" s="84">
        <f>VLOOKUP($A618,'FX Risk Simulation'!$AC$9:$AD$364,2)</f>
        <v>1.5516179999999999</v>
      </c>
      <c r="S618" s="63">
        <v>2962.3999020000001</v>
      </c>
    </row>
    <row r="619" spans="1:19" x14ac:dyDescent="0.25">
      <c r="A619" s="15">
        <v>36404</v>
      </c>
      <c r="B619" s="4">
        <v>36406</v>
      </c>
      <c r="C619" s="16">
        <f>VLOOKUP(A619,'FX Risk Simulation'!$B$9:$C$364,2)</f>
        <v>1.0500769999999999</v>
      </c>
      <c r="D619" s="5">
        <v>1347.660034</v>
      </c>
      <c r="E619" s="5">
        <v>2887.0600589999999</v>
      </c>
      <c r="F619" s="5">
        <v>1787.8618952258064</v>
      </c>
      <c r="G619" s="9">
        <f t="shared" si="48"/>
        <v>5758.5699689150151</v>
      </c>
      <c r="H619" s="9">
        <f t="shared" si="49"/>
        <v>4468.9282593245434</v>
      </c>
      <c r="I619" s="9">
        <f t="shared" si="50"/>
        <v>4081.7438983367756</v>
      </c>
      <c r="J619" s="9">
        <f t="shared" si="51"/>
        <v>165.50783460201976</v>
      </c>
      <c r="K619" s="9">
        <f t="shared" si="52"/>
        <v>4628.6590349999997</v>
      </c>
      <c r="L619" s="9"/>
      <c r="M619" s="6">
        <v>5483.9501950000003</v>
      </c>
      <c r="N619" s="6">
        <v>4255.8100590000004</v>
      </c>
      <c r="O619" s="6">
        <v>3887.0900879999999</v>
      </c>
      <c r="P619" s="88">
        <f>VLOOKUP($A619,'FX Risk Simulation'!$U$8:$V$364,2)</f>
        <v>107.010158</v>
      </c>
      <c r="Q619" s="60">
        <v>17711.019531000002</v>
      </c>
      <c r="R619" s="84">
        <f>VLOOKUP($A619,'FX Risk Simulation'!$AC$9:$AD$364,2)</f>
        <v>1.541345</v>
      </c>
      <c r="S619" s="63">
        <v>3003</v>
      </c>
    </row>
    <row r="620" spans="1:19" x14ac:dyDescent="0.25">
      <c r="A620" s="15">
        <v>36404</v>
      </c>
      <c r="B620" s="4">
        <v>36413</v>
      </c>
      <c r="C620" s="16">
        <f>VLOOKUP(A620,'FX Risk Simulation'!$B$9:$C$364,2)</f>
        <v>1.0500769999999999</v>
      </c>
      <c r="D620" s="5">
        <v>1318.4799800000001</v>
      </c>
      <c r="E620" s="5">
        <v>2869.6201169999999</v>
      </c>
      <c r="F620" s="5">
        <v>1739.9793347096775</v>
      </c>
      <c r="G620" s="9">
        <f t="shared" si="48"/>
        <v>5569.5453414254562</v>
      </c>
      <c r="H620" s="9">
        <f t="shared" si="49"/>
        <v>4374.7151251179876</v>
      </c>
      <c r="I620" s="9">
        <f t="shared" si="50"/>
        <v>3936.4761537499999</v>
      </c>
      <c r="J620" s="9">
        <f t="shared" si="51"/>
        <v>162.06190005812346</v>
      </c>
      <c r="K620" s="9">
        <f t="shared" si="52"/>
        <v>4492.5581959740948</v>
      </c>
      <c r="L620" s="9"/>
      <c r="M620" s="6">
        <v>5303.9399409999996</v>
      </c>
      <c r="N620" s="6">
        <v>4166.0898440000001</v>
      </c>
      <c r="O620" s="6">
        <v>3748.75</v>
      </c>
      <c r="P620" s="88">
        <f>VLOOKUP($A620,'FX Risk Simulation'!$U$8:$V$364,2)</f>
        <v>107.010158</v>
      </c>
      <c r="Q620" s="60">
        <v>17342.269531000002</v>
      </c>
      <c r="R620" s="84">
        <f>VLOOKUP($A620,'FX Risk Simulation'!$AC$9:$AD$364,2)</f>
        <v>1.541345</v>
      </c>
      <c r="S620" s="63">
        <v>2914.6999510000001</v>
      </c>
    </row>
    <row r="621" spans="1:19" x14ac:dyDescent="0.25">
      <c r="A621" s="15">
        <v>36404</v>
      </c>
      <c r="B621" s="4">
        <v>36420</v>
      </c>
      <c r="C621" s="16">
        <f>VLOOKUP(A621,'FX Risk Simulation'!$B$9:$C$364,2)</f>
        <v>1.0500769999999999</v>
      </c>
      <c r="D621" s="5">
        <v>1280.410034</v>
      </c>
      <c r="E621" s="5">
        <v>2740.4099120000001</v>
      </c>
      <c r="F621" s="5">
        <v>1681.5574597419354</v>
      </c>
      <c r="G621" s="9">
        <f t="shared" si="48"/>
        <v>5446.255637043444</v>
      </c>
      <c r="H621" s="9">
        <f t="shared" si="49"/>
        <v>4205.4322529009905</v>
      </c>
      <c r="I621" s="9">
        <f t="shared" si="50"/>
        <v>3873.5135777830028</v>
      </c>
      <c r="J621" s="9">
        <f t="shared" si="51"/>
        <v>157.66475617202619</v>
      </c>
      <c r="K621" s="9">
        <f t="shared" si="52"/>
        <v>4459.7274719481902</v>
      </c>
      <c r="L621" s="9"/>
      <c r="M621" s="6">
        <v>5186.5297849999997</v>
      </c>
      <c r="N621" s="6">
        <v>4004.8798830000001</v>
      </c>
      <c r="O621" s="6">
        <v>3688.790039</v>
      </c>
      <c r="P621" s="88">
        <f>VLOOKUP($A621,'FX Risk Simulation'!$U$8:$V$364,2)</f>
        <v>107.010158</v>
      </c>
      <c r="Q621" s="60">
        <v>16871.730468999998</v>
      </c>
      <c r="R621" s="84">
        <f>VLOOKUP($A621,'FX Risk Simulation'!$AC$9:$AD$364,2)</f>
        <v>1.541345</v>
      </c>
      <c r="S621" s="63">
        <v>2893.3999020000001</v>
      </c>
    </row>
    <row r="622" spans="1:19" x14ac:dyDescent="0.25">
      <c r="A622" s="15">
        <v>36404</v>
      </c>
      <c r="B622" s="4">
        <v>36427</v>
      </c>
      <c r="C622" s="16">
        <f>VLOOKUP(A622,'FX Risk Simulation'!$B$9:$C$364,2)</f>
        <v>1.0500769999999999</v>
      </c>
      <c r="D622" s="5">
        <v>1282.709961</v>
      </c>
      <c r="E622" s="5">
        <v>2736.8500979999999</v>
      </c>
      <c r="F622" s="5">
        <v>1642.9987398709679</v>
      </c>
      <c r="G622" s="9">
        <f t="shared" si="48"/>
        <v>5381.171885584984</v>
      </c>
      <c r="H622" s="9">
        <f t="shared" si="49"/>
        <v>4280.4394378245424</v>
      </c>
      <c r="I622" s="9">
        <f t="shared" si="50"/>
        <v>3824.7375525867756</v>
      </c>
      <c r="J622" s="9">
        <f t="shared" si="51"/>
        <v>165.52223525359153</v>
      </c>
      <c r="K622" s="9">
        <f t="shared" si="52"/>
        <v>4489.7836994481904</v>
      </c>
      <c r="L622" s="9"/>
      <c r="M622" s="6">
        <v>5124.5498049999997</v>
      </c>
      <c r="N622" s="6">
        <v>4076.3100589999999</v>
      </c>
      <c r="O622" s="6">
        <v>3642.3400879999999</v>
      </c>
      <c r="P622" s="88">
        <f>VLOOKUP($A622,'FX Risk Simulation'!$U$8:$V$364,2)</f>
        <v>107.010158</v>
      </c>
      <c r="Q622" s="60">
        <v>17712.560547000001</v>
      </c>
      <c r="R622" s="84">
        <f>VLOOKUP($A622,'FX Risk Simulation'!$AC$9:$AD$364,2)</f>
        <v>1.541345</v>
      </c>
      <c r="S622" s="63">
        <v>2912.8999020000001</v>
      </c>
    </row>
    <row r="623" spans="1:19" x14ac:dyDescent="0.25">
      <c r="A623" s="15">
        <v>36434</v>
      </c>
      <c r="B623" s="4">
        <v>36434</v>
      </c>
      <c r="C623" s="16">
        <f>VLOOKUP(A623,'FX Risk Simulation'!$B$9:$C$364,2)</f>
        <v>1.0706329999999999</v>
      </c>
      <c r="D623" s="5">
        <v>1317.6400149999999</v>
      </c>
      <c r="E623" s="5">
        <v>2886.570068</v>
      </c>
      <c r="F623" s="5">
        <v>1691.9251512258063</v>
      </c>
      <c r="G623" s="9">
        <f t="shared" si="48"/>
        <v>5802.038341051878</v>
      </c>
      <c r="H623" s="9">
        <f t="shared" si="49"/>
        <v>4384.6276774377311</v>
      </c>
      <c r="I623" s="9">
        <f t="shared" si="50"/>
        <v>4051.6179473630436</v>
      </c>
      <c r="J623" s="9">
        <f t="shared" si="51"/>
        <v>170.35592081476818</v>
      </c>
      <c r="K623" s="9">
        <f t="shared" si="52"/>
        <v>4441.5731312447797</v>
      </c>
      <c r="L623" s="9"/>
      <c r="M623" s="6">
        <v>5419.2597660000001</v>
      </c>
      <c r="N623" s="6">
        <v>4095.360107</v>
      </c>
      <c r="O623" s="6">
        <v>3784.320068</v>
      </c>
      <c r="P623" s="88">
        <f>VLOOKUP($A623,'FX Risk Simulation'!$U$8:$V$364,2)</f>
        <v>106.026134</v>
      </c>
      <c r="Q623" s="60">
        <v>18062.179688</v>
      </c>
      <c r="R623" s="84">
        <f>VLOOKUP($A623,'FX Risk Simulation'!$AC$9:$AD$364,2)</f>
        <v>1.53311</v>
      </c>
      <c r="S623" s="63">
        <v>2897.1000979999999</v>
      </c>
    </row>
    <row r="624" spans="1:19" x14ac:dyDescent="0.25">
      <c r="A624" s="15">
        <v>36434</v>
      </c>
      <c r="B624" s="4">
        <v>36441</v>
      </c>
      <c r="C624" s="16">
        <f>VLOOKUP(A624,'FX Risk Simulation'!$B$9:$C$364,2)</f>
        <v>1.0706329999999999</v>
      </c>
      <c r="D624" s="5">
        <v>1283.420044</v>
      </c>
      <c r="E624" s="5">
        <v>2731.830078</v>
      </c>
      <c r="F624" s="5">
        <v>1586.9780745806452</v>
      </c>
      <c r="G624" s="9">
        <f t="shared" si="48"/>
        <v>5550.4076961773399</v>
      </c>
      <c r="H624" s="9">
        <f t="shared" si="49"/>
        <v>4272.2219294740607</v>
      </c>
      <c r="I624" s="9">
        <f t="shared" si="50"/>
        <v>3895.8408458630438</v>
      </c>
      <c r="J624" s="9">
        <f t="shared" si="51"/>
        <v>166.01162042746932</v>
      </c>
      <c r="K624" s="9">
        <f t="shared" si="52"/>
        <v>4388.2208281223902</v>
      </c>
      <c r="L624" s="9"/>
      <c r="M624" s="6">
        <v>5184.2299800000001</v>
      </c>
      <c r="N624" s="6">
        <v>3990.3701169999999</v>
      </c>
      <c r="O624" s="6">
        <v>3638.820068</v>
      </c>
      <c r="P624" s="88">
        <f>VLOOKUP($A624,'FX Risk Simulation'!$U$8:$V$364,2)</f>
        <v>106.026134</v>
      </c>
      <c r="Q624" s="60">
        <v>17601.570313</v>
      </c>
      <c r="R624" s="84">
        <f>VLOOKUP($A624,'FX Risk Simulation'!$AC$9:$AD$364,2)</f>
        <v>1.53311</v>
      </c>
      <c r="S624" s="63">
        <v>2862.3000489999999</v>
      </c>
    </row>
    <row r="625" spans="1:19" x14ac:dyDescent="0.25">
      <c r="A625" s="15">
        <v>36434</v>
      </c>
      <c r="B625" s="4">
        <v>36448</v>
      </c>
      <c r="C625" s="16">
        <f>VLOOKUP(A625,'FX Risk Simulation'!$B$9:$C$364,2)</f>
        <v>1.0706329999999999</v>
      </c>
      <c r="D625" s="5">
        <v>1283.6099850000001</v>
      </c>
      <c r="E625" s="5">
        <v>2816.5200199999999</v>
      </c>
      <c r="F625" s="5">
        <v>1659.7522681290325</v>
      </c>
      <c r="G625" s="9">
        <f t="shared" si="48"/>
        <v>5736.1839557499998</v>
      </c>
      <c r="H625" s="9">
        <f t="shared" si="49"/>
        <v>4254.2245266473465</v>
      </c>
      <c r="I625" s="9">
        <f t="shared" si="50"/>
        <v>4045.5046746877306</v>
      </c>
      <c r="J625" s="9">
        <f t="shared" si="51"/>
        <v>164.47643729988309</v>
      </c>
      <c r="K625" s="9">
        <f t="shared" si="52"/>
        <v>4349.8930781223899</v>
      </c>
      <c r="L625" s="9"/>
      <c r="M625" s="6">
        <v>5357.75</v>
      </c>
      <c r="N625" s="6">
        <v>3973.5600589999999</v>
      </c>
      <c r="O625" s="6">
        <v>3778.610107</v>
      </c>
      <c r="P625" s="88">
        <f>VLOOKUP($A625,'FX Risk Simulation'!$U$8:$V$364,2)</f>
        <v>106.026134</v>
      </c>
      <c r="Q625" s="60">
        <v>17438.800781000002</v>
      </c>
      <c r="R625" s="84">
        <f>VLOOKUP($A625,'FX Risk Simulation'!$AC$9:$AD$364,2)</f>
        <v>1.53311</v>
      </c>
      <c r="S625" s="63">
        <v>2837.3000489999999</v>
      </c>
    </row>
    <row r="626" spans="1:19" x14ac:dyDescent="0.25">
      <c r="A626" s="15">
        <v>36434</v>
      </c>
      <c r="B626" s="4">
        <v>36455</v>
      </c>
      <c r="C626" s="16">
        <f>VLOOKUP(A626,'FX Risk Simulation'!$B$9:$C$364,2)</f>
        <v>1.0706329999999999</v>
      </c>
      <c r="D626" s="5">
        <v>1342.4399410000001</v>
      </c>
      <c r="E626" s="5">
        <v>2966.429932</v>
      </c>
      <c r="F626" s="5">
        <v>1710.5742187096773</v>
      </c>
      <c r="G626" s="9">
        <f t="shared" si="48"/>
        <v>5915.6754732779655</v>
      </c>
      <c r="H626" s="9">
        <f t="shared" si="49"/>
        <v>4300.2617456473463</v>
      </c>
      <c r="I626" s="9">
        <f t="shared" si="50"/>
        <v>4199.9968078142956</v>
      </c>
      <c r="J626" s="9">
        <f t="shared" si="51"/>
        <v>169.22318489892311</v>
      </c>
      <c r="K626" s="9">
        <f t="shared" si="52"/>
        <v>4423.1758112447797</v>
      </c>
      <c r="L626" s="9"/>
      <c r="M626" s="6">
        <v>5525.3999020000001</v>
      </c>
      <c r="N626" s="6">
        <v>4016.5600589999999</v>
      </c>
      <c r="O626" s="6">
        <v>3922.9099120000001</v>
      </c>
      <c r="P626" s="88">
        <f>VLOOKUP($A626,'FX Risk Simulation'!$U$8:$V$364,2)</f>
        <v>106.026134</v>
      </c>
      <c r="Q626" s="60">
        <v>17942.080077999999</v>
      </c>
      <c r="R626" s="84">
        <f>VLOOKUP($A626,'FX Risk Simulation'!$AC$9:$AD$364,2)</f>
        <v>1.53311</v>
      </c>
      <c r="S626" s="63">
        <v>2885.1000979999999</v>
      </c>
    </row>
    <row r="627" spans="1:19" x14ac:dyDescent="0.25">
      <c r="A627" s="15">
        <v>36434</v>
      </c>
      <c r="B627" s="4">
        <v>36462</v>
      </c>
      <c r="C627" s="16">
        <f>VLOOKUP(A627,'FX Risk Simulation'!$B$9:$C$364,2)</f>
        <v>1.0706329999999999</v>
      </c>
      <c r="D627" s="5">
        <v>1362.6400149999999</v>
      </c>
      <c r="E627" s="5">
        <v>3102.290039</v>
      </c>
      <c r="F627" s="5">
        <v>1756.1638104516128</v>
      </c>
      <c r="G627" s="9">
        <f t="shared" si="48"/>
        <v>6057.7486822220335</v>
      </c>
      <c r="H627" s="9">
        <f t="shared" si="49"/>
        <v>4367.3582311773398</v>
      </c>
      <c r="I627" s="9">
        <f t="shared" si="50"/>
        <v>4297.6065961493741</v>
      </c>
      <c r="J627" s="9">
        <f t="shared" si="51"/>
        <v>173.11675620465422</v>
      </c>
      <c r="K627" s="9">
        <f t="shared" si="52"/>
        <v>4476.3746531223896</v>
      </c>
      <c r="L627" s="9"/>
      <c r="M627" s="6">
        <v>5658.1000979999999</v>
      </c>
      <c r="N627" s="6">
        <v>4079.2299800000001</v>
      </c>
      <c r="O627" s="6">
        <v>4014.080078</v>
      </c>
      <c r="P627" s="88">
        <f>VLOOKUP($A627,'FX Risk Simulation'!$U$8:$V$364,2)</f>
        <v>106.026134</v>
      </c>
      <c r="Q627" s="60">
        <v>18354.900390999999</v>
      </c>
      <c r="R627" s="84">
        <f>VLOOKUP($A627,'FX Risk Simulation'!$AC$9:$AD$364,2)</f>
        <v>1.53311</v>
      </c>
      <c r="S627" s="63">
        <v>2919.8000489999999</v>
      </c>
    </row>
    <row r="628" spans="1:19" x14ac:dyDescent="0.25">
      <c r="A628" s="15">
        <v>36465</v>
      </c>
      <c r="B628" s="4">
        <v>36469</v>
      </c>
      <c r="C628" s="16">
        <f>VLOOKUP(A628,'FX Risk Simulation'!$B$9:$C$364,2)</f>
        <v>1.0338229999999999</v>
      </c>
      <c r="D628" s="5">
        <v>1381.459961</v>
      </c>
      <c r="E628" s="5">
        <v>3221.1499020000001</v>
      </c>
      <c r="F628" s="5">
        <v>1830.9251512258063</v>
      </c>
      <c r="G628" s="9">
        <f t="shared" si="48"/>
        <v>5986.9204825545139</v>
      </c>
      <c r="H628" s="9">
        <f t="shared" si="49"/>
        <v>4198.5205237035761</v>
      </c>
      <c r="I628" s="9">
        <f t="shared" si="50"/>
        <v>4273.7520963428478</v>
      </c>
      <c r="J628" s="9">
        <f t="shared" si="51"/>
        <v>174.38804380329711</v>
      </c>
      <c r="K628" s="9">
        <f t="shared" si="52"/>
        <v>4710.8816479163233</v>
      </c>
      <c r="L628" s="9"/>
      <c r="M628" s="6">
        <v>5791.0498049999997</v>
      </c>
      <c r="N628" s="6">
        <v>4061.1599120000001</v>
      </c>
      <c r="O628" s="6">
        <v>4133.9301759999998</v>
      </c>
      <c r="P628" s="88">
        <f>VLOOKUP($A628,'FX Risk Simulation'!$U$8:$V$364,2)</f>
        <v>104.700703</v>
      </c>
      <c r="Q628" s="60">
        <v>18258.550781000002</v>
      </c>
      <c r="R628" s="84">
        <f>VLOOKUP($A628,'FX Risk Simulation'!$AC$9:$AD$364,2)</f>
        <v>1.5649729999999999</v>
      </c>
      <c r="S628" s="63">
        <v>3010.1999510000001</v>
      </c>
    </row>
    <row r="629" spans="1:19" x14ac:dyDescent="0.25">
      <c r="A629" s="15">
        <v>36465</v>
      </c>
      <c r="B629" s="4">
        <v>36476</v>
      </c>
      <c r="C629" s="16">
        <f>VLOOKUP(A629,'FX Risk Simulation'!$B$9:$C$364,2)</f>
        <v>1.0338229999999999</v>
      </c>
      <c r="D629" s="5">
        <v>1424.9399410000001</v>
      </c>
      <c r="E629" s="5">
        <v>3369.25</v>
      </c>
      <c r="F629" s="5">
        <v>1944.9160785806453</v>
      </c>
      <c r="G629" s="9">
        <f t="shared" si="48"/>
        <v>6157.4189955819447</v>
      </c>
      <c r="H629" s="9">
        <f t="shared" si="49"/>
        <v>4227.0644883864597</v>
      </c>
      <c r="I629" s="9">
        <f t="shared" si="50"/>
        <v>4437.5817438853455</v>
      </c>
      <c r="J629" s="9">
        <f t="shared" si="51"/>
        <v>177.37072733886035</v>
      </c>
      <c r="K629" s="9">
        <f t="shared" si="52"/>
        <v>4814.9523524163233</v>
      </c>
      <c r="L629" s="9"/>
      <c r="M629" s="6">
        <v>5955.9702150000003</v>
      </c>
      <c r="N629" s="6">
        <v>4088.7700199999999</v>
      </c>
      <c r="O629" s="6">
        <v>4292.3999020000001</v>
      </c>
      <c r="P629" s="88">
        <f>VLOOKUP($A629,'FX Risk Simulation'!$U$8:$V$364,2)</f>
        <v>104.700703</v>
      </c>
      <c r="Q629" s="60">
        <v>18570.839843999998</v>
      </c>
      <c r="R629" s="84">
        <f>VLOOKUP($A629,'FX Risk Simulation'!$AC$9:$AD$364,2)</f>
        <v>1.5649729999999999</v>
      </c>
      <c r="S629" s="63">
        <v>3076.6999510000001</v>
      </c>
    </row>
    <row r="630" spans="1:19" x14ac:dyDescent="0.25">
      <c r="A630" s="15">
        <v>36465</v>
      </c>
      <c r="B630" s="4">
        <v>36483</v>
      </c>
      <c r="C630" s="16">
        <f>VLOOKUP(A630,'FX Risk Simulation'!$B$9:$C$364,2)</f>
        <v>1.0338229999999999</v>
      </c>
      <c r="D630" s="5">
        <v>1417.079956</v>
      </c>
      <c r="E630" s="5">
        <v>3447.8100589999999</v>
      </c>
      <c r="F630" s="5">
        <v>1970.907132</v>
      </c>
      <c r="G630" s="9">
        <f t="shared" si="48"/>
        <v>6159.5896196571521</v>
      </c>
      <c r="H630" s="9">
        <f t="shared" si="49"/>
        <v>4210.3062578755571</v>
      </c>
      <c r="I630" s="9">
        <f t="shared" si="50"/>
        <v>4528.9408043864596</v>
      </c>
      <c r="J630" s="9">
        <f t="shared" si="51"/>
        <v>180.65303725802107</v>
      </c>
      <c r="K630" s="9">
        <f t="shared" si="52"/>
        <v>4788.8173799999995</v>
      </c>
      <c r="L630" s="9"/>
      <c r="M630" s="6">
        <v>5958.0698240000002</v>
      </c>
      <c r="N630" s="6">
        <v>4072.5600589999999</v>
      </c>
      <c r="O630" s="6">
        <v>4380.7700199999999</v>
      </c>
      <c r="P630" s="88">
        <f>VLOOKUP($A630,'FX Risk Simulation'!$U$8:$V$364,2)</f>
        <v>104.700703</v>
      </c>
      <c r="Q630" s="60">
        <v>18914.5</v>
      </c>
      <c r="R630" s="84">
        <f>VLOOKUP($A630,'FX Risk Simulation'!$AC$9:$AD$364,2)</f>
        <v>1.5649729999999999</v>
      </c>
      <c r="S630" s="63">
        <v>3060</v>
      </c>
    </row>
    <row r="631" spans="1:19" x14ac:dyDescent="0.25">
      <c r="A631" s="15">
        <v>36465</v>
      </c>
      <c r="B631" s="4">
        <v>36490</v>
      </c>
      <c r="C631" s="16">
        <f>VLOOKUP(A631,'FX Risk Simulation'!$B$9:$C$364,2)</f>
        <v>1.0338229999999999</v>
      </c>
      <c r="D631" s="5">
        <v>1409.040039</v>
      </c>
      <c r="E631" s="5">
        <v>3520.6298830000001</v>
      </c>
      <c r="F631" s="5">
        <v>2043.9238910967742</v>
      </c>
      <c r="G631" s="9">
        <f t="shared" si="48"/>
        <v>6326.1386062718057</v>
      </c>
      <c r="H631" s="9">
        <f t="shared" si="49"/>
        <v>4184.9465486708668</v>
      </c>
      <c r="I631" s="9">
        <f t="shared" si="50"/>
        <v>4599.9646460819449</v>
      </c>
      <c r="J631" s="9">
        <f t="shared" si="51"/>
        <v>175.43474015642474</v>
      </c>
      <c r="K631" s="9">
        <f t="shared" si="52"/>
        <v>4830.7587330836768</v>
      </c>
      <c r="L631" s="9"/>
      <c r="M631" s="6">
        <v>6119.169922</v>
      </c>
      <c r="N631" s="6">
        <v>4048.030029</v>
      </c>
      <c r="O631" s="6">
        <v>4449.4702150000003</v>
      </c>
      <c r="P631" s="88">
        <f>VLOOKUP($A631,'FX Risk Simulation'!$U$8:$V$364,2)</f>
        <v>104.700703</v>
      </c>
      <c r="Q631" s="60">
        <v>18368.140625</v>
      </c>
      <c r="R631" s="84">
        <f>VLOOKUP($A631,'FX Risk Simulation'!$AC$9:$AD$364,2)</f>
        <v>1.5649729999999999</v>
      </c>
      <c r="S631" s="63">
        <v>3086.8000489999999</v>
      </c>
    </row>
    <row r="632" spans="1:19" x14ac:dyDescent="0.25">
      <c r="A632" s="15">
        <v>36495</v>
      </c>
      <c r="B632" s="4">
        <v>36497</v>
      </c>
      <c r="C632" s="16">
        <f>VLOOKUP(A632,'FX Risk Simulation'!$B$9:$C$364,2)</f>
        <v>1.0107349999999999</v>
      </c>
      <c r="D632" s="5">
        <v>1408.1099850000001</v>
      </c>
      <c r="E632" s="5">
        <v>3620.23999</v>
      </c>
      <c r="F632" s="5">
        <v>2113.5754788387098</v>
      </c>
      <c r="G632" s="9">
        <f t="shared" si="48"/>
        <v>6163.3608574479695</v>
      </c>
      <c r="H632" s="9">
        <f t="shared" si="49"/>
        <v>4052.9160727059948</v>
      </c>
      <c r="I632" s="9">
        <f t="shared" si="50"/>
        <v>4505.8970988186647</v>
      </c>
      <c r="J632" s="9">
        <f t="shared" si="51"/>
        <v>178.13065034376467</v>
      </c>
      <c r="K632" s="9">
        <f t="shared" si="52"/>
        <v>4872.0021732080604</v>
      </c>
      <c r="L632" s="9"/>
      <c r="M632" s="6">
        <v>6097.8999020000001</v>
      </c>
      <c r="N632" s="6">
        <v>4009.8701169999999</v>
      </c>
      <c r="O632" s="6">
        <v>4458.0400390000004</v>
      </c>
      <c r="P632" s="88">
        <f>VLOOKUP($A632,'FX Risk Simulation'!$U$8:$V$364,2)</f>
        <v>102.575551</v>
      </c>
      <c r="Q632" s="60">
        <v>18271.849609000001</v>
      </c>
      <c r="R632" s="84">
        <f>VLOOKUP($A632,'FX Risk Simulation'!$AC$9:$AD$364,2)</f>
        <v>1.5613889999999999</v>
      </c>
      <c r="S632" s="63">
        <v>3120.3000489999999</v>
      </c>
    </row>
    <row r="633" spans="1:19" x14ac:dyDescent="0.25">
      <c r="A633" s="15">
        <v>36495</v>
      </c>
      <c r="B633" s="4">
        <v>36504</v>
      </c>
      <c r="C633" s="16">
        <f>VLOOKUP(A633,'FX Risk Simulation'!$B$9:$C$364,2)</f>
        <v>1.0107349999999999</v>
      </c>
      <c r="D633" s="5">
        <v>1418.780029</v>
      </c>
      <c r="E633" s="5">
        <v>3753.0600589999999</v>
      </c>
      <c r="F633" s="5">
        <v>2062.7547882580648</v>
      </c>
      <c r="G633" s="9">
        <f t="shared" si="48"/>
        <v>6422.1090174479696</v>
      </c>
      <c r="H633" s="9">
        <f t="shared" si="49"/>
        <v>4025.24202004265</v>
      </c>
      <c r="I633" s="9">
        <f t="shared" si="50"/>
        <v>4586.9478788352999</v>
      </c>
      <c r="J633" s="9">
        <f t="shared" si="51"/>
        <v>176.40772059805946</v>
      </c>
      <c r="K633" s="9">
        <f t="shared" si="52"/>
        <v>4899.7949739161213</v>
      </c>
      <c r="L633" s="9"/>
      <c r="M633" s="6">
        <v>6353.8999020000001</v>
      </c>
      <c r="N633" s="6">
        <v>3982.48999</v>
      </c>
      <c r="O633" s="6">
        <v>4538.2299800000001</v>
      </c>
      <c r="P633" s="88">
        <f>VLOOKUP($A633,'FX Risk Simulation'!$U$8:$V$364,2)</f>
        <v>102.575551</v>
      </c>
      <c r="Q633" s="60">
        <v>18095.119140999999</v>
      </c>
      <c r="R633" s="84">
        <f>VLOOKUP($A633,'FX Risk Simulation'!$AC$9:$AD$364,2)</f>
        <v>1.5613889999999999</v>
      </c>
      <c r="S633" s="63">
        <v>3138.1000979999999</v>
      </c>
    </row>
    <row r="634" spans="1:19" x14ac:dyDescent="0.25">
      <c r="A634" s="15">
        <v>36495</v>
      </c>
      <c r="B634" s="4">
        <v>36511</v>
      </c>
      <c r="C634" s="16">
        <f>VLOOKUP(A634,'FX Risk Simulation'!$B$9:$C$364,2)</f>
        <v>1.0107349999999999</v>
      </c>
      <c r="D634" s="5">
        <v>1458.339966</v>
      </c>
      <c r="E634" s="5">
        <v>3969.4399410000001</v>
      </c>
      <c r="F634" s="5">
        <v>2172.0360383225807</v>
      </c>
      <c r="G634" s="9">
        <f t="shared" si="48"/>
        <v>6855.1990951206953</v>
      </c>
      <c r="H634" s="9">
        <f t="shared" si="49"/>
        <v>4164.096922705995</v>
      </c>
      <c r="I634" s="9">
        <f t="shared" si="50"/>
        <v>4832.4859102746595</v>
      </c>
      <c r="J634" s="9">
        <f t="shared" si="51"/>
        <v>181.18303082768716</v>
      </c>
      <c r="K634" s="9">
        <f t="shared" si="52"/>
        <v>4895.4230082080603</v>
      </c>
      <c r="L634" s="9"/>
      <c r="M634" s="6">
        <v>6782.3901370000003</v>
      </c>
      <c r="N634" s="6">
        <v>4119.8701170000004</v>
      </c>
      <c r="O634" s="6">
        <v>4781.1601559999999</v>
      </c>
      <c r="P634" s="88">
        <f>VLOOKUP($A634,'FX Risk Simulation'!$U$8:$V$364,2)</f>
        <v>102.575551</v>
      </c>
      <c r="Q634" s="60">
        <v>18584.949218999998</v>
      </c>
      <c r="R634" s="84">
        <f>VLOOKUP($A634,'FX Risk Simulation'!$AC$9:$AD$364,2)</f>
        <v>1.5613889999999999</v>
      </c>
      <c r="S634" s="63">
        <v>3135.3000489999999</v>
      </c>
    </row>
    <row r="635" spans="1:19" x14ac:dyDescent="0.25">
      <c r="A635" s="15">
        <v>36495</v>
      </c>
      <c r="B635" s="4">
        <v>36518</v>
      </c>
      <c r="C635" s="16">
        <f>VLOOKUP(A635,'FX Risk Simulation'!$B$9:$C$364,2)</f>
        <v>1.0107349999999999</v>
      </c>
      <c r="D635" s="5">
        <v>1464.469971</v>
      </c>
      <c r="E635" s="5">
        <v>4069.3100589999999</v>
      </c>
      <c r="F635" s="5">
        <v>2188.658014064516</v>
      </c>
      <c r="G635" s="9">
        <f t="shared" si="48"/>
        <v>7032.8357713706946</v>
      </c>
      <c r="H635" s="9">
        <f t="shared" si="49"/>
        <v>4147.8743298106401</v>
      </c>
      <c r="I635" s="9">
        <f t="shared" si="50"/>
        <v>4957.1093386813345</v>
      </c>
      <c r="J635" s="9">
        <f t="shared" si="51"/>
        <v>184.58920921614154</v>
      </c>
      <c r="K635" s="9">
        <f t="shared" si="52"/>
        <v>4922.2788224999995</v>
      </c>
      <c r="L635" s="9"/>
      <c r="M635" s="6">
        <v>6958.1401370000003</v>
      </c>
      <c r="N635" s="6">
        <v>4103.8198240000002</v>
      </c>
      <c r="O635" s="6">
        <v>4904.4599609999996</v>
      </c>
      <c r="P635" s="88">
        <f>VLOOKUP($A635,'FX Risk Simulation'!$U$8:$V$364,2)</f>
        <v>102.575551</v>
      </c>
      <c r="Q635" s="60">
        <v>18934.339843999998</v>
      </c>
      <c r="R635" s="84">
        <f>VLOOKUP($A635,'FX Risk Simulation'!$AC$9:$AD$364,2)</f>
        <v>1.5613889999999999</v>
      </c>
      <c r="S635" s="63">
        <v>3152.5</v>
      </c>
    </row>
    <row r="636" spans="1:19" x14ac:dyDescent="0.25">
      <c r="A636" s="15">
        <v>36495</v>
      </c>
      <c r="B636" s="4">
        <v>36525</v>
      </c>
      <c r="C636" s="16">
        <f>VLOOKUP(A636,'FX Risk Simulation'!$B$9:$C$364,2)</f>
        <v>1.0107349999999999</v>
      </c>
      <c r="D636" s="5">
        <v>1403.4499510000001</v>
      </c>
      <c r="E636" s="5">
        <v>3882.6201169999999</v>
      </c>
      <c r="F636" s="5">
        <v>1987.8232107096774</v>
      </c>
      <c r="G636" s="9">
        <f t="shared" si="48"/>
        <v>6853.7535661813345</v>
      </c>
      <c r="H636" s="9">
        <f t="shared" si="49"/>
        <v>4139.47530995735</v>
      </c>
      <c r="I636" s="9">
        <f t="shared" si="50"/>
        <v>4698.1691986646993</v>
      </c>
      <c r="J636" s="9">
        <f t="shared" si="51"/>
        <v>177.36595103447215</v>
      </c>
      <c r="K636" s="9">
        <f t="shared" si="52"/>
        <v>4753.6488104999999</v>
      </c>
      <c r="L636" s="9"/>
      <c r="M636" s="6">
        <v>6780.9599609999996</v>
      </c>
      <c r="N636" s="6">
        <v>4095.51001</v>
      </c>
      <c r="O636" s="6">
        <v>4648.2700199999999</v>
      </c>
      <c r="P636" s="88">
        <f>VLOOKUP($A636,'FX Risk Simulation'!$U$8:$V$364,2)</f>
        <v>102.575551</v>
      </c>
      <c r="Q636" s="60">
        <v>18193.410156000002</v>
      </c>
      <c r="R636" s="84">
        <f>VLOOKUP($A636,'FX Risk Simulation'!$AC$9:$AD$364,2)</f>
        <v>1.5613889999999999</v>
      </c>
      <c r="S636" s="63">
        <v>3044.5</v>
      </c>
    </row>
    <row r="637" spans="1:19" x14ac:dyDescent="0.25">
      <c r="A637" s="15">
        <v>36526</v>
      </c>
      <c r="B637" s="4">
        <v>36532</v>
      </c>
      <c r="C637" s="16">
        <f>VLOOKUP(A637,'FX Risk Simulation'!$B$9:$C$364,2)</f>
        <v>1.013695</v>
      </c>
      <c r="D637" s="5">
        <v>1449.6800539999999</v>
      </c>
      <c r="E637" s="5">
        <v>4064.2700199999999</v>
      </c>
      <c r="F637" s="5">
        <v>2005.4490927741936</v>
      </c>
      <c r="G637" s="9">
        <f t="shared" si="48"/>
        <v>7271.4574658444253</v>
      </c>
      <c r="H637" s="9">
        <f t="shared" si="49"/>
        <v>4311.802169579475</v>
      </c>
      <c r="I637" s="9">
        <f t="shared" si="50"/>
        <v>4895.4979463237851</v>
      </c>
      <c r="J637" s="9">
        <f t="shared" si="51"/>
        <v>180.36831118091192</v>
      </c>
      <c r="K637" s="9">
        <f t="shared" si="52"/>
        <v>4764.5259951006301</v>
      </c>
      <c r="L637" s="9"/>
      <c r="M637" s="6">
        <v>7173.2202150000003</v>
      </c>
      <c r="N637" s="6">
        <v>4253.5498049999997</v>
      </c>
      <c r="O637" s="6">
        <v>4829.3598629999997</v>
      </c>
      <c r="P637" s="88">
        <f>VLOOKUP($A637,'FX Risk Simulation'!$U$8:$V$364,2)</f>
        <v>105.09912</v>
      </c>
      <c r="Q637" s="60">
        <v>18956.550781000002</v>
      </c>
      <c r="R637" s="84">
        <f>VLOOKUP($A637,'FX Risk Simulation'!$AC$9:$AD$364,2)</f>
        <v>1.5214350000000001</v>
      </c>
      <c r="S637" s="63">
        <v>3131.6000979999999</v>
      </c>
    </row>
    <row r="638" spans="1:19" x14ac:dyDescent="0.25">
      <c r="A638" s="15">
        <v>36526</v>
      </c>
      <c r="B638" s="4">
        <v>36539</v>
      </c>
      <c r="C638" s="16">
        <f>VLOOKUP(A638,'FX Risk Simulation'!$B$9:$C$364,2)</f>
        <v>1.013695</v>
      </c>
      <c r="D638" s="5">
        <v>1445.5699460000001</v>
      </c>
      <c r="E638" s="5">
        <v>4235.3999020000001</v>
      </c>
      <c r="F638" s="5">
        <v>1949.4722781935484</v>
      </c>
      <c r="G638" s="9">
        <f t="shared" si="48"/>
        <v>7088.5157112500001</v>
      </c>
      <c r="H638" s="9">
        <f t="shared" si="49"/>
        <v>4319.7800678317899</v>
      </c>
      <c r="I638" s="9">
        <f t="shared" si="50"/>
        <v>4783.9207160841052</v>
      </c>
      <c r="J638" s="9">
        <f t="shared" si="51"/>
        <v>179.62176889777953</v>
      </c>
      <c r="K638" s="9">
        <f t="shared" si="52"/>
        <v>4721.6212298993705</v>
      </c>
      <c r="L638" s="9"/>
      <c r="M638" s="6">
        <v>6992.75</v>
      </c>
      <c r="N638" s="6">
        <v>4261.419922</v>
      </c>
      <c r="O638" s="6">
        <v>4719.2900390000004</v>
      </c>
      <c r="P638" s="88">
        <f>VLOOKUP($A638,'FX Risk Simulation'!$U$8:$V$364,2)</f>
        <v>105.09912</v>
      </c>
      <c r="Q638" s="60">
        <v>18878.089843999998</v>
      </c>
      <c r="R638" s="84">
        <f>VLOOKUP($A638,'FX Risk Simulation'!$AC$9:$AD$364,2)</f>
        <v>1.5214350000000001</v>
      </c>
      <c r="S638" s="63">
        <v>3103.3999020000001</v>
      </c>
    </row>
    <row r="639" spans="1:19" x14ac:dyDescent="0.25">
      <c r="A639" s="15">
        <v>36526</v>
      </c>
      <c r="B639" s="4">
        <v>36546</v>
      </c>
      <c r="C639" s="16">
        <f>VLOOKUP(A639,'FX Risk Simulation'!$B$9:$C$364,2)</f>
        <v>1.013695</v>
      </c>
      <c r="D639" s="5">
        <v>1398.5600589999999</v>
      </c>
      <c r="E639" s="5">
        <v>3887.070068</v>
      </c>
      <c r="F639" s="5">
        <v>2088.5084425806454</v>
      </c>
      <c r="G639" s="9">
        <f t="shared" si="48"/>
        <v>7163.3771863421098</v>
      </c>
      <c r="H639" s="9">
        <f t="shared" si="49"/>
        <v>4265.4459164896798</v>
      </c>
      <c r="I639" s="9">
        <f t="shared" si="50"/>
        <v>4847.428608491995</v>
      </c>
      <c r="J639" s="9">
        <f t="shared" si="51"/>
        <v>184.91857302896543</v>
      </c>
      <c r="K639" s="9">
        <f t="shared" si="52"/>
        <v>4704.4293126006305</v>
      </c>
      <c r="L639" s="9"/>
      <c r="M639" s="6">
        <v>7066.6000979999999</v>
      </c>
      <c r="N639" s="6">
        <v>4207.8198240000002</v>
      </c>
      <c r="O639" s="6">
        <v>4781.9399409999996</v>
      </c>
      <c r="P639" s="88">
        <f>VLOOKUP($A639,'FX Risk Simulation'!$U$8:$V$364,2)</f>
        <v>105.09912</v>
      </c>
      <c r="Q639" s="60">
        <v>19434.779297000001</v>
      </c>
      <c r="R639" s="84">
        <f>VLOOKUP($A639,'FX Risk Simulation'!$AC$9:$AD$364,2)</f>
        <v>1.5214350000000001</v>
      </c>
      <c r="S639" s="63">
        <v>3092.1000979999999</v>
      </c>
    </row>
    <row r="640" spans="1:19" x14ac:dyDescent="0.25">
      <c r="A640" s="15">
        <v>36526</v>
      </c>
      <c r="B640" s="4">
        <v>36553</v>
      </c>
      <c r="C640" s="16">
        <f>VLOOKUP(A640,'FX Risk Simulation'!$B$9:$C$364,2)</f>
        <v>1.013695</v>
      </c>
      <c r="D640" s="5">
        <v>1424.969971</v>
      </c>
      <c r="E640" s="5">
        <v>4244.1401370000003</v>
      </c>
      <c r="F640" s="5">
        <v>2060.4025957419353</v>
      </c>
      <c r="G640" s="9">
        <f t="shared" si="48"/>
        <v>7546.5637950737846</v>
      </c>
      <c r="H640" s="9">
        <f t="shared" si="49"/>
        <v>4317.0433883444257</v>
      </c>
      <c r="I640" s="9">
        <f t="shared" si="50"/>
        <v>5189.9055635841059</v>
      </c>
      <c r="J640" s="9">
        <f t="shared" si="51"/>
        <v>188.04278150949315</v>
      </c>
      <c r="K640" s="9">
        <f t="shared" si="52"/>
        <v>4739.4223176006299</v>
      </c>
      <c r="L640" s="9"/>
      <c r="M640" s="6">
        <v>7444.6098629999997</v>
      </c>
      <c r="N640" s="6">
        <v>4258.7202150000003</v>
      </c>
      <c r="O640" s="6">
        <v>5119.7900390000004</v>
      </c>
      <c r="P640" s="88">
        <f>VLOOKUP($A640,'FX Risk Simulation'!$U$8:$V$364,2)</f>
        <v>105.09912</v>
      </c>
      <c r="Q640" s="60">
        <v>19763.130859000001</v>
      </c>
      <c r="R640" s="84">
        <f>VLOOKUP($A640,'FX Risk Simulation'!$AC$9:$AD$364,2)</f>
        <v>1.5214350000000001</v>
      </c>
      <c r="S640" s="63">
        <v>3115.1000979999999</v>
      </c>
    </row>
    <row r="641" spans="1:19" x14ac:dyDescent="0.25">
      <c r="A641" s="15">
        <v>36557</v>
      </c>
      <c r="B641" s="4">
        <v>36560</v>
      </c>
      <c r="C641" s="16">
        <f>VLOOKUP(A641,'FX Risk Simulation'!$B$9:$C$364,2)</f>
        <v>0.98342399999999996</v>
      </c>
      <c r="D641" s="5">
        <v>1416.829956</v>
      </c>
      <c r="E641" s="5">
        <v>4395.4501950000003</v>
      </c>
      <c r="F641" s="5">
        <v>2242.6194556129035</v>
      </c>
      <c r="G641" s="9">
        <f t="shared" si="48"/>
        <v>7485.3807554323193</v>
      </c>
      <c r="H641" s="9">
        <f t="shared" si="49"/>
        <v>4164.9283700593915</v>
      </c>
      <c r="I641" s="9">
        <f t="shared" si="50"/>
        <v>5109.5464973729277</v>
      </c>
      <c r="J641" s="9">
        <f t="shared" si="51"/>
        <v>180.08301161685944</v>
      </c>
      <c r="K641" s="9">
        <f t="shared" si="52"/>
        <v>5037.6432565804653</v>
      </c>
      <c r="L641" s="9"/>
      <c r="M641" s="6">
        <v>7611.5498049999997</v>
      </c>
      <c r="N641" s="6">
        <v>4235.1298829999996</v>
      </c>
      <c r="O641" s="6">
        <v>5195.669922</v>
      </c>
      <c r="P641" s="88">
        <f>VLOOKUP($A641,'FX Risk Simulation'!$U$8:$V$364,2)</f>
        <v>109.44963300000001</v>
      </c>
      <c r="Q641" s="60">
        <v>19710.019531000002</v>
      </c>
      <c r="R641" s="84">
        <f>VLOOKUP($A641,'FX Risk Simulation'!$AC$9:$AD$364,2)</f>
        <v>1.5906169999999999</v>
      </c>
      <c r="S641" s="63">
        <v>3167.1000979999999</v>
      </c>
    </row>
    <row r="642" spans="1:19" x14ac:dyDescent="0.25">
      <c r="A642" s="15">
        <v>36557</v>
      </c>
      <c r="B642" s="4">
        <v>36567</v>
      </c>
      <c r="C642" s="16">
        <f>VLOOKUP(A642,'FX Risk Simulation'!$B$9:$C$364,2)</f>
        <v>0.98342399999999996</v>
      </c>
      <c r="D642" s="5">
        <v>1388.26001</v>
      </c>
      <c r="E642" s="5">
        <v>4411.7402339999999</v>
      </c>
      <c r="F642" s="5">
        <v>2141.8271169032259</v>
      </c>
      <c r="G642" s="9">
        <f t="shared" si="48"/>
        <v>7448.2368112838394</v>
      </c>
      <c r="H642" s="9">
        <f t="shared" si="49"/>
        <v>4153.6487652541437</v>
      </c>
      <c r="I642" s="9">
        <f t="shared" si="50"/>
        <v>4995.3905627458562</v>
      </c>
      <c r="J642" s="9">
        <f t="shared" si="51"/>
        <v>180.8048940374245</v>
      </c>
      <c r="K642" s="9">
        <f t="shared" si="52"/>
        <v>4962.8842575804656</v>
      </c>
      <c r="L642" s="9"/>
      <c r="M642" s="6">
        <v>7573.7797849999997</v>
      </c>
      <c r="N642" s="6">
        <v>4223.6601559999999</v>
      </c>
      <c r="O642" s="6">
        <v>5079.5898440000001</v>
      </c>
      <c r="P642" s="88">
        <f>VLOOKUP($A642,'FX Risk Simulation'!$U$8:$V$364,2)</f>
        <v>109.44963300000001</v>
      </c>
      <c r="Q642" s="60">
        <v>19789.029297000001</v>
      </c>
      <c r="R642" s="84">
        <f>VLOOKUP($A642,'FX Risk Simulation'!$AC$9:$AD$364,2)</f>
        <v>1.5906169999999999</v>
      </c>
      <c r="S642" s="63">
        <v>3120.1000979999999</v>
      </c>
    </row>
    <row r="643" spans="1:19" x14ac:dyDescent="0.25">
      <c r="A643" s="15">
        <v>36557</v>
      </c>
      <c r="B643" s="4">
        <v>36574</v>
      </c>
      <c r="C643" s="16">
        <f>VLOOKUP(A643,'FX Risk Simulation'!$B$9:$C$364,2)</f>
        <v>0.98342399999999996</v>
      </c>
      <c r="D643" s="5">
        <v>1353.4300539999999</v>
      </c>
      <c r="E643" s="5">
        <v>4590.5</v>
      </c>
      <c r="F643" s="5">
        <v>2219.4813508387097</v>
      </c>
      <c r="G643" s="9">
        <f t="shared" si="48"/>
        <v>7610.4038134026232</v>
      </c>
      <c r="H643" s="9">
        <f t="shared" si="49"/>
        <v>4111.7840987458558</v>
      </c>
      <c r="I643" s="9">
        <f t="shared" si="50"/>
        <v>5122.527885940608</v>
      </c>
      <c r="J643" s="9">
        <f t="shared" si="51"/>
        <v>181.06849987336184</v>
      </c>
      <c r="K643" s="9">
        <f t="shared" si="52"/>
        <v>4968.6102449597665</v>
      </c>
      <c r="L643" s="9"/>
      <c r="M643" s="6">
        <v>7738.6801759999998</v>
      </c>
      <c r="N643" s="6">
        <v>4181.0898440000001</v>
      </c>
      <c r="O643" s="6">
        <v>5208.8701170000004</v>
      </c>
      <c r="P643" s="88">
        <f>VLOOKUP($A643,'FX Risk Simulation'!$U$8:$V$364,2)</f>
        <v>109.44963300000001</v>
      </c>
      <c r="Q643" s="60">
        <v>19817.880859000001</v>
      </c>
      <c r="R643" s="84">
        <f>VLOOKUP($A643,'FX Risk Simulation'!$AC$9:$AD$364,2)</f>
        <v>1.5906169999999999</v>
      </c>
      <c r="S643" s="63">
        <v>3123.6999510000001</v>
      </c>
    </row>
    <row r="644" spans="1:19" x14ac:dyDescent="0.25">
      <c r="A644" s="15">
        <v>36557</v>
      </c>
      <c r="B644" s="4">
        <v>36581</v>
      </c>
      <c r="C644" s="16">
        <f>VLOOKUP(A644,'FX Risk Simulation'!$B$9:$C$364,2)</f>
        <v>0.98342399999999996</v>
      </c>
      <c r="D644" s="5">
        <v>1381.76001</v>
      </c>
      <c r="E644" s="5">
        <v>4914.7900390000004</v>
      </c>
      <c r="F644" s="5">
        <v>2230.3535785806453</v>
      </c>
      <c r="G644" s="9">
        <f t="shared" si="48"/>
        <v>7828.0843312838397</v>
      </c>
      <c r="H644" s="9">
        <f t="shared" si="49"/>
        <v>4200.440155881216</v>
      </c>
      <c r="I644" s="9">
        <f t="shared" si="50"/>
        <v>5359.8773647161597</v>
      </c>
      <c r="J644" s="9">
        <f t="shared" si="51"/>
        <v>182.07040550789239</v>
      </c>
      <c r="K644" s="9">
        <f t="shared" si="52"/>
        <v>5131.0123965402327</v>
      </c>
      <c r="L644" s="9"/>
      <c r="M644" s="6">
        <v>7960.0297849999997</v>
      </c>
      <c r="N644" s="6">
        <v>4271.2402339999999</v>
      </c>
      <c r="O644" s="6">
        <v>5450.2202150000003</v>
      </c>
      <c r="P644" s="88">
        <f>VLOOKUP($A644,'FX Risk Simulation'!$U$8:$V$364,2)</f>
        <v>109.44963300000001</v>
      </c>
      <c r="Q644" s="60">
        <v>19927.539063</v>
      </c>
      <c r="R644" s="84">
        <f>VLOOKUP($A644,'FX Risk Simulation'!$AC$9:$AD$364,2)</f>
        <v>1.5906169999999999</v>
      </c>
      <c r="S644" s="63">
        <v>3225.8000489999999</v>
      </c>
    </row>
    <row r="645" spans="1:19" x14ac:dyDescent="0.25">
      <c r="A645" s="15">
        <v>36586</v>
      </c>
      <c r="B645" s="4">
        <v>36588</v>
      </c>
      <c r="C645" s="16">
        <f>VLOOKUP(A645,'FX Risk Simulation'!$B$9:$C$364,2)</f>
        <v>0.96434299999999995</v>
      </c>
      <c r="D645" s="5">
        <v>1401.6899410000001</v>
      </c>
      <c r="E645" s="5">
        <v>5048.6201170000004</v>
      </c>
      <c r="F645" s="5">
        <v>2300.8850806451615</v>
      </c>
      <c r="G645" s="9">
        <f t="shared" si="48"/>
        <v>7691.5517388968847</v>
      </c>
      <c r="H645" s="9">
        <f t="shared" si="49"/>
        <v>4146.5303430556132</v>
      </c>
      <c r="I645" s="9">
        <f t="shared" si="50"/>
        <v>5223.6628627262371</v>
      </c>
      <c r="J645" s="9">
        <f t="shared" si="51"/>
        <v>185.65583819373597</v>
      </c>
      <c r="K645" s="9">
        <f t="shared" si="52"/>
        <v>5251.2273674999997</v>
      </c>
      <c r="L645" s="9"/>
      <c r="M645" s="6">
        <v>7975.9501950000003</v>
      </c>
      <c r="N645" s="6">
        <v>4299.8500979999999</v>
      </c>
      <c r="O645" s="6">
        <v>5416.8100590000004</v>
      </c>
      <c r="P645" s="88">
        <f>VLOOKUP($A645,'FX Risk Simulation'!$U$8:$V$364,2)</f>
        <v>106.38179</v>
      </c>
      <c r="Q645" s="60">
        <v>19750.400390999999</v>
      </c>
      <c r="R645" s="84">
        <f>VLOOKUP($A645,'FX Risk Simulation'!$AC$9:$AD$364,2)</f>
        <v>1.641265</v>
      </c>
      <c r="S645" s="63">
        <v>3199.5</v>
      </c>
    </row>
    <row r="646" spans="1:19" x14ac:dyDescent="0.25">
      <c r="A646" s="15">
        <v>36586</v>
      </c>
      <c r="B646" s="4">
        <v>36595</v>
      </c>
      <c r="C646" s="16">
        <f>VLOOKUP(A646,'FX Risk Simulation'!$B$9:$C$364,2)</f>
        <v>0.96434299999999995</v>
      </c>
      <c r="D646" s="5">
        <v>1458.469971</v>
      </c>
      <c r="E646" s="5">
        <v>4798.1298829999996</v>
      </c>
      <c r="F646" s="5">
        <v>2204.256804387097</v>
      </c>
      <c r="G646" s="9">
        <f t="shared" si="48"/>
        <v>7435.9716503412455</v>
      </c>
      <c r="H646" s="9">
        <f t="shared" si="49"/>
        <v>4256.1372482737379</v>
      </c>
      <c r="I646" s="9">
        <f t="shared" si="50"/>
        <v>5044.8158475556138</v>
      </c>
      <c r="J646" s="9">
        <f t="shared" si="51"/>
        <v>183.9254661253585</v>
      </c>
      <c r="K646" s="9">
        <f t="shared" si="52"/>
        <v>5257.62814015603</v>
      </c>
      <c r="L646" s="9"/>
      <c r="M646" s="6">
        <v>7710.919922</v>
      </c>
      <c r="N646" s="6">
        <v>4413.5097660000001</v>
      </c>
      <c r="O646" s="6">
        <v>5231.3500979999999</v>
      </c>
      <c r="P646" s="88">
        <f>VLOOKUP($A646,'FX Risk Simulation'!$U$8:$V$364,2)</f>
        <v>106.38179</v>
      </c>
      <c r="Q646" s="60">
        <v>19566.320313</v>
      </c>
      <c r="R646" s="84">
        <f>VLOOKUP($A646,'FX Risk Simulation'!$AC$9:$AD$364,2)</f>
        <v>1.641265</v>
      </c>
      <c r="S646" s="63">
        <v>3203.3999020000001</v>
      </c>
    </row>
    <row r="647" spans="1:19" x14ac:dyDescent="0.25">
      <c r="A647" s="15">
        <v>36586</v>
      </c>
      <c r="B647" s="4">
        <v>36602</v>
      </c>
      <c r="C647" s="16">
        <f>VLOOKUP(A647,'FX Risk Simulation'!$B$9:$C$364,2)</f>
        <v>0.96434299999999995</v>
      </c>
      <c r="D647" s="5">
        <v>1527.349976</v>
      </c>
      <c r="E647" s="5">
        <v>4963.0297849999997</v>
      </c>
      <c r="F647" s="5">
        <v>2294.7832661935486</v>
      </c>
      <c r="G647" s="9">
        <f t="shared" si="48"/>
        <v>7649.5736248412459</v>
      </c>
      <c r="H647" s="9">
        <f t="shared" si="49"/>
        <v>4284.9615916943858</v>
      </c>
      <c r="I647" s="9">
        <f t="shared" si="50"/>
        <v>5187.9242542499996</v>
      </c>
      <c r="J647" s="9">
        <f t="shared" si="51"/>
        <v>187.60804906554026</v>
      </c>
      <c r="K647" s="9">
        <f t="shared" si="52"/>
        <v>5329.8438001560298</v>
      </c>
      <c r="L647" s="9"/>
      <c r="M647" s="6">
        <v>7932.419922</v>
      </c>
      <c r="N647" s="6">
        <v>4443.3999020000001</v>
      </c>
      <c r="O647" s="6">
        <v>5379.75</v>
      </c>
      <c r="P647" s="88">
        <f>VLOOKUP($A647,'FX Risk Simulation'!$U$8:$V$364,2)</f>
        <v>106.38179</v>
      </c>
      <c r="Q647" s="60">
        <v>19958.080077999999</v>
      </c>
      <c r="R647" s="84">
        <f>VLOOKUP($A647,'FX Risk Simulation'!$AC$9:$AD$364,2)</f>
        <v>1.641265</v>
      </c>
      <c r="S647" s="63">
        <v>3247.3999020000001</v>
      </c>
    </row>
    <row r="648" spans="1:19" x14ac:dyDescent="0.25">
      <c r="A648" s="15">
        <v>36586</v>
      </c>
      <c r="B648" s="4">
        <v>36609</v>
      </c>
      <c r="C648" s="16">
        <f>VLOOKUP(A648,'FX Risk Simulation'!$B$9:$C$364,2)</f>
        <v>0.96434299999999995</v>
      </c>
      <c r="D648" s="5">
        <v>1487.920044</v>
      </c>
      <c r="E648" s="5">
        <v>4572.830078</v>
      </c>
      <c r="F648" s="5">
        <v>2246.0050403870969</v>
      </c>
      <c r="G648" s="9">
        <f t="shared" si="48"/>
        <v>7328.4186828849906</v>
      </c>
      <c r="H648" s="9">
        <f t="shared" si="49"/>
        <v>4308.7518582856319</v>
      </c>
      <c r="I648" s="9">
        <f t="shared" si="50"/>
        <v>5062.3666076031141</v>
      </c>
      <c r="J648" s="9">
        <f t="shared" si="51"/>
        <v>191.17294710871101</v>
      </c>
      <c r="K648" s="9">
        <f t="shared" si="52"/>
        <v>5142.5757049219847</v>
      </c>
      <c r="L648" s="9"/>
      <c r="M648" s="6">
        <v>7599.3901370000003</v>
      </c>
      <c r="N648" s="6">
        <v>4468.0698240000002</v>
      </c>
      <c r="O648" s="6">
        <v>5249.5498049999997</v>
      </c>
      <c r="P648" s="88">
        <f>VLOOKUP($A648,'FX Risk Simulation'!$U$8:$V$364,2)</f>
        <v>106.38179</v>
      </c>
      <c r="Q648" s="60">
        <v>20337.320313</v>
      </c>
      <c r="R648" s="84">
        <f>VLOOKUP($A648,'FX Risk Simulation'!$AC$9:$AD$364,2)</f>
        <v>1.641265</v>
      </c>
      <c r="S648" s="63">
        <v>3133.3000489999999</v>
      </c>
    </row>
    <row r="649" spans="1:19" x14ac:dyDescent="0.25">
      <c r="A649" s="15">
        <v>36586</v>
      </c>
      <c r="B649" s="4">
        <v>36616</v>
      </c>
      <c r="C649" s="16">
        <f>VLOOKUP(A649,'FX Risk Simulation'!$B$9:$C$364,2)</f>
        <v>0.96434299999999995</v>
      </c>
      <c r="D649" s="5">
        <v>1501.339966</v>
      </c>
      <c r="E649" s="5">
        <v>4446.4501950000003</v>
      </c>
      <c r="F649" s="5">
        <v>2186.0231855483871</v>
      </c>
      <c r="G649" s="9">
        <f t="shared" si="48"/>
        <v>7253.9811026468851</v>
      </c>
      <c r="H649" s="9">
        <f t="shared" si="49"/>
        <v>4265.5687860793769</v>
      </c>
      <c r="I649" s="9">
        <f t="shared" si="50"/>
        <v>5071.9813146468596</v>
      </c>
      <c r="J649" s="9">
        <f t="shared" si="51"/>
        <v>190.37854643167785</v>
      </c>
      <c r="K649" s="9">
        <f t="shared" si="52"/>
        <v>5199.8556925780149</v>
      </c>
      <c r="L649" s="9"/>
      <c r="M649" s="6">
        <v>7522.2001950000003</v>
      </c>
      <c r="N649" s="6">
        <v>4423.2900390000004</v>
      </c>
      <c r="O649" s="6">
        <v>5259.5200199999999</v>
      </c>
      <c r="P649" s="88">
        <f>VLOOKUP($A649,'FX Risk Simulation'!$U$8:$V$364,2)</f>
        <v>106.38179</v>
      </c>
      <c r="Q649" s="60">
        <v>20252.810547000001</v>
      </c>
      <c r="R649" s="84">
        <f>VLOOKUP($A649,'FX Risk Simulation'!$AC$9:$AD$364,2)</f>
        <v>1.641265</v>
      </c>
      <c r="S649" s="63">
        <v>3168.1999510000001</v>
      </c>
    </row>
    <row r="650" spans="1:19" x14ac:dyDescent="0.25">
      <c r="A650" s="15">
        <v>36617</v>
      </c>
      <c r="B650" s="4">
        <v>36623</v>
      </c>
      <c r="C650" s="16">
        <f>VLOOKUP(A650,'FX Risk Simulation'!$B$9:$C$364,2)</f>
        <v>0.94694999999999996</v>
      </c>
      <c r="D650" s="5">
        <v>1440.51001</v>
      </c>
      <c r="E650" s="5">
        <v>3321.290039</v>
      </c>
      <c r="F650" s="5">
        <v>2082.9367440000001</v>
      </c>
      <c r="G650" s="9">
        <f t="shared" ref="G650:G713" si="53">$M650*$C650</f>
        <v>6832.0833423620998</v>
      </c>
      <c r="H650" s="9">
        <f t="shared" ref="H650:H713" si="54">$N650*$C650</f>
        <v>4078.5044020862997</v>
      </c>
      <c r="I650" s="9">
        <f t="shared" ref="I650:I713" si="55">$O650*$C650</f>
        <v>4767.1830375</v>
      </c>
      <c r="J650" s="9">
        <f t="shared" ref="J650:J713" si="56">$Q650/$P650</f>
        <v>193.63860891633209</v>
      </c>
      <c r="K650" s="9">
        <f t="shared" ref="K650:K713" si="57">$S650*$R650</f>
        <v>5191.998192</v>
      </c>
      <c r="L650" s="9"/>
      <c r="M650" s="6">
        <v>7214.830078</v>
      </c>
      <c r="N650" s="6">
        <v>4306.9902339999999</v>
      </c>
      <c r="O650" s="6">
        <v>5034.25</v>
      </c>
      <c r="P650" s="88">
        <f>VLOOKUP($A650,'FX Risk Simulation'!$U$8:$V$364,2)</f>
        <v>105.52998599999999</v>
      </c>
      <c r="Q650" s="60">
        <v>20434.679688</v>
      </c>
      <c r="R650" s="84">
        <f>VLOOKUP($A650,'FX Risk Simulation'!$AC$9:$AD$364,2)</f>
        <v>1.6770020000000001</v>
      </c>
      <c r="S650" s="63">
        <v>3096</v>
      </c>
    </row>
    <row r="651" spans="1:19" x14ac:dyDescent="0.25">
      <c r="A651" s="15">
        <v>36617</v>
      </c>
      <c r="B651" s="4">
        <v>36630</v>
      </c>
      <c r="C651" s="16">
        <f>VLOOKUP(A651,'FX Risk Simulation'!$B$9:$C$364,2)</f>
        <v>0.94694999999999996</v>
      </c>
      <c r="D651" s="5">
        <v>1434.540039</v>
      </c>
      <c r="E651" s="5">
        <v>3643.8798830000001</v>
      </c>
      <c r="F651" s="5">
        <v>1982.8567287741937</v>
      </c>
      <c r="G651" s="9">
        <f t="shared" si="53"/>
        <v>6778.2209371552499</v>
      </c>
      <c r="H651" s="9">
        <f t="shared" si="54"/>
        <v>4122.9920950942496</v>
      </c>
      <c r="I651" s="9">
        <f t="shared" si="55"/>
        <v>4846.2815674057492</v>
      </c>
      <c r="J651" s="9">
        <f t="shared" si="56"/>
        <v>172.96202131591301</v>
      </c>
      <c r="K651" s="9">
        <f t="shared" si="57"/>
        <v>5100.6015830000006</v>
      </c>
      <c r="L651" s="9"/>
      <c r="M651" s="6">
        <v>7157.9501950000003</v>
      </c>
      <c r="N651" s="6">
        <v>4353.9702150000003</v>
      </c>
      <c r="O651" s="6">
        <v>5117.7797849999997</v>
      </c>
      <c r="P651" s="88">
        <f>VLOOKUP($A651,'FX Risk Simulation'!$U$8:$V$364,2)</f>
        <v>105.52998599999999</v>
      </c>
      <c r="Q651" s="60">
        <v>18252.679688</v>
      </c>
      <c r="R651" s="84">
        <f>VLOOKUP($A651,'FX Risk Simulation'!$AC$9:$AD$364,2)</f>
        <v>1.6770020000000001</v>
      </c>
      <c r="S651" s="63">
        <v>3041.5</v>
      </c>
    </row>
    <row r="652" spans="1:19" x14ac:dyDescent="0.25">
      <c r="A652" s="15">
        <v>36617</v>
      </c>
      <c r="B652" s="4">
        <v>36637</v>
      </c>
      <c r="C652" s="16">
        <f>VLOOKUP(A652,'FX Risk Simulation'!$B$9:$C$364,2)</f>
        <v>0.94694999999999996</v>
      </c>
      <c r="D652" s="5">
        <v>1464.920044</v>
      </c>
      <c r="E652" s="5">
        <v>3860.6599120000001</v>
      </c>
      <c r="F652" s="5">
        <v>2002.4902974193549</v>
      </c>
      <c r="G652" s="9">
        <f t="shared" si="53"/>
        <v>7021.3313926631999</v>
      </c>
      <c r="H652" s="9">
        <f t="shared" si="54"/>
        <v>4225.1489503010998</v>
      </c>
      <c r="I652" s="9">
        <f t="shared" si="55"/>
        <v>5022.5756371552498</v>
      </c>
      <c r="J652" s="9">
        <f t="shared" si="56"/>
        <v>170.31840806839489</v>
      </c>
      <c r="K652" s="9">
        <f t="shared" si="57"/>
        <v>5173.7190345461959</v>
      </c>
      <c r="L652" s="9"/>
      <c r="M652" s="6">
        <v>7414.6801759999998</v>
      </c>
      <c r="N652" s="6">
        <v>4461.8500979999999</v>
      </c>
      <c r="O652" s="6">
        <v>5303.9501950000003</v>
      </c>
      <c r="P652" s="88">
        <f>VLOOKUP($A652,'FX Risk Simulation'!$U$8:$V$364,2)</f>
        <v>105.52998599999999</v>
      </c>
      <c r="Q652" s="60">
        <v>17973.699218999998</v>
      </c>
      <c r="R652" s="84">
        <f>VLOOKUP($A652,'FX Risk Simulation'!$AC$9:$AD$364,2)</f>
        <v>1.6770020000000001</v>
      </c>
      <c r="S652" s="63">
        <v>3085.1000979999999</v>
      </c>
    </row>
    <row r="653" spans="1:19" x14ac:dyDescent="0.25">
      <c r="A653" s="15">
        <v>36617</v>
      </c>
      <c r="B653" s="4">
        <v>36644</v>
      </c>
      <c r="C653" s="16">
        <f>VLOOKUP(A653,'FX Risk Simulation'!$B$9:$C$364,2)</f>
        <v>0.94694999999999996</v>
      </c>
      <c r="D653" s="5">
        <v>1409.5699460000001</v>
      </c>
      <c r="E653" s="5">
        <v>3816.820068</v>
      </c>
      <c r="F653" s="5">
        <v>1970.1470513548388</v>
      </c>
      <c r="G653" s="9">
        <f t="shared" si="53"/>
        <v>7131.3098323367994</v>
      </c>
      <c r="H653" s="9">
        <f t="shared" si="54"/>
        <v>4320.4501270862993</v>
      </c>
      <c r="I653" s="9">
        <f t="shared" si="55"/>
        <v>5067.8017475689494</v>
      </c>
      <c r="J653" s="9">
        <f t="shared" si="56"/>
        <v>174.73099423134579</v>
      </c>
      <c r="K653" s="9">
        <f t="shared" si="57"/>
        <v>5157.7875155461961</v>
      </c>
      <c r="L653" s="9"/>
      <c r="M653" s="6">
        <v>7530.8198240000002</v>
      </c>
      <c r="N653" s="6">
        <v>4562.4902339999999</v>
      </c>
      <c r="O653" s="6">
        <v>5351.7099609999996</v>
      </c>
      <c r="P653" s="88">
        <f>VLOOKUP($A653,'FX Risk Simulation'!$U$8:$V$364,2)</f>
        <v>105.52998599999999</v>
      </c>
      <c r="Q653" s="60">
        <v>18439.359375</v>
      </c>
      <c r="R653" s="84">
        <f>VLOOKUP($A653,'FX Risk Simulation'!$AC$9:$AD$364,2)</f>
        <v>1.6770020000000001</v>
      </c>
      <c r="S653" s="63">
        <v>3075.6000979999999</v>
      </c>
    </row>
    <row r="654" spans="1:19" x14ac:dyDescent="0.25">
      <c r="A654" s="15">
        <v>36647</v>
      </c>
      <c r="B654" s="4">
        <v>36651</v>
      </c>
      <c r="C654" s="16">
        <f>VLOOKUP(A654,'FX Risk Simulation'!$B$9:$C$364,2)</f>
        <v>0.90596399999999999</v>
      </c>
      <c r="D654" s="5">
        <v>1407.8100589999999</v>
      </c>
      <c r="E654" s="5">
        <v>3529.0600589999999</v>
      </c>
      <c r="F654" s="5">
        <v>1949.9277974193549</v>
      </c>
      <c r="G654" s="9">
        <f t="shared" si="53"/>
        <v>6585.7057911377397</v>
      </c>
      <c r="H654" s="9">
        <f t="shared" si="54"/>
        <v>4041.2700653555758</v>
      </c>
      <c r="I654" s="9">
        <f t="shared" si="55"/>
        <v>4745.8198662148079</v>
      </c>
      <c r="J654" s="9">
        <f t="shared" si="56"/>
        <v>160.30668765798066</v>
      </c>
      <c r="K654" s="9">
        <f t="shared" si="57"/>
        <v>5206.7070320000003</v>
      </c>
      <c r="L654" s="9"/>
      <c r="M654" s="6">
        <v>7269.2797849999997</v>
      </c>
      <c r="N654" s="6">
        <v>4460.7402339999999</v>
      </c>
      <c r="O654" s="6">
        <v>5238.419922</v>
      </c>
      <c r="P654" s="88">
        <f>VLOOKUP($A654,'FX Risk Simulation'!$U$8:$V$364,2)</f>
        <v>108.279072</v>
      </c>
      <c r="Q654" s="60">
        <v>17357.859375</v>
      </c>
      <c r="R654" s="84">
        <f>VLOOKUP($A654,'FX Risk Simulation'!$AC$9:$AD$364,2)</f>
        <v>1.733258</v>
      </c>
      <c r="S654" s="63">
        <v>3004</v>
      </c>
    </row>
    <row r="655" spans="1:19" x14ac:dyDescent="0.25">
      <c r="A655" s="15">
        <v>36647</v>
      </c>
      <c r="B655" s="4">
        <v>36658</v>
      </c>
      <c r="C655" s="16">
        <f>VLOOKUP(A655,'FX Risk Simulation'!$B$9:$C$364,2)</f>
        <v>0.90596399999999999</v>
      </c>
      <c r="D655" s="5">
        <v>1437.209961</v>
      </c>
      <c r="E655" s="5">
        <v>3390.3999020000001</v>
      </c>
      <c r="F655" s="5">
        <v>1868.1625504516128</v>
      </c>
      <c r="G655" s="9">
        <f t="shared" si="53"/>
        <v>6331.8093801377399</v>
      </c>
      <c r="H655" s="9">
        <f t="shared" si="54"/>
        <v>4075.3702323222115</v>
      </c>
      <c r="I655" s="9">
        <f t="shared" si="55"/>
        <v>4587.3124401074037</v>
      </c>
      <c r="J655" s="9">
        <f t="shared" si="56"/>
        <v>155.69185818289984</v>
      </c>
      <c r="K655" s="9">
        <f t="shared" si="57"/>
        <v>5209.133423340716</v>
      </c>
      <c r="L655" s="9"/>
      <c r="M655" s="6">
        <v>6989.0297849999997</v>
      </c>
      <c r="N655" s="6">
        <v>4498.3798829999996</v>
      </c>
      <c r="O655" s="6">
        <v>5063.4599609999996</v>
      </c>
      <c r="P655" s="88">
        <f>VLOOKUP($A655,'FX Risk Simulation'!$U$8:$V$364,2)</f>
        <v>108.279072</v>
      </c>
      <c r="Q655" s="60">
        <v>16858.169922000001</v>
      </c>
      <c r="R655" s="84">
        <f>VLOOKUP($A655,'FX Risk Simulation'!$AC$9:$AD$364,2)</f>
        <v>1.733258</v>
      </c>
      <c r="S655" s="63">
        <v>3005.3999020000001</v>
      </c>
    </row>
    <row r="656" spans="1:19" x14ac:dyDescent="0.25">
      <c r="A656" s="15">
        <v>36647</v>
      </c>
      <c r="B656" s="4">
        <v>36665</v>
      </c>
      <c r="C656" s="16">
        <f>VLOOKUP(A656,'FX Risk Simulation'!$B$9:$C$364,2)</f>
        <v>0.90596399999999999</v>
      </c>
      <c r="D656" s="5">
        <v>1381.5200199999999</v>
      </c>
      <c r="E656" s="5">
        <v>3205.110107</v>
      </c>
      <c r="F656" s="5">
        <v>1770.6709929032256</v>
      </c>
      <c r="G656" s="9">
        <f t="shared" si="53"/>
        <v>6285.8772707851922</v>
      </c>
      <c r="H656" s="9">
        <f t="shared" si="54"/>
        <v>3997.2764009696639</v>
      </c>
      <c r="I656" s="9">
        <f t="shared" si="55"/>
        <v>4537.0407278622606</v>
      </c>
      <c r="J656" s="9">
        <f t="shared" si="56"/>
        <v>147.84149284175618</v>
      </c>
      <c r="K656" s="9">
        <f t="shared" si="57"/>
        <v>5137.8967743296416</v>
      </c>
      <c r="L656" s="9"/>
      <c r="M656" s="6">
        <v>6938.330078</v>
      </c>
      <c r="N656" s="6">
        <v>4412.1801759999998</v>
      </c>
      <c r="O656" s="6">
        <v>5007.9702150000003</v>
      </c>
      <c r="P656" s="88">
        <f>VLOOKUP($A656,'FX Risk Simulation'!$U$8:$V$364,2)</f>
        <v>108.279072</v>
      </c>
      <c r="Q656" s="60">
        <v>16008.139648</v>
      </c>
      <c r="R656" s="84">
        <f>VLOOKUP($A656,'FX Risk Simulation'!$AC$9:$AD$364,2)</f>
        <v>1.733258</v>
      </c>
      <c r="S656" s="63">
        <v>2964.3000489999999</v>
      </c>
    </row>
    <row r="657" spans="1:19" x14ac:dyDescent="0.25">
      <c r="A657" s="15">
        <v>36647</v>
      </c>
      <c r="B657" s="4">
        <v>36672</v>
      </c>
      <c r="C657" s="16">
        <f>VLOOKUP(A657,'FX Risk Simulation'!$B$9:$C$364,2)</f>
        <v>0.90596399999999999</v>
      </c>
      <c r="D657" s="5">
        <v>1448.8100589999999</v>
      </c>
      <c r="E657" s="5">
        <v>3813.3798830000001</v>
      </c>
      <c r="F657" s="5">
        <v>1972.1418850322582</v>
      </c>
      <c r="G657" s="9">
        <f t="shared" si="53"/>
        <v>6739.42107446298</v>
      </c>
      <c r="H657" s="9">
        <f t="shared" si="54"/>
        <v>4082.9983785370196</v>
      </c>
      <c r="I657" s="9">
        <f t="shared" si="55"/>
        <v>4917.8172203992799</v>
      </c>
      <c r="J657" s="9">
        <f t="shared" si="56"/>
        <v>155.15519515165406</v>
      </c>
      <c r="K657" s="9">
        <f t="shared" si="57"/>
        <v>5366.6868303296415</v>
      </c>
      <c r="L657" s="9"/>
      <c r="M657" s="6">
        <v>7438.9501950000003</v>
      </c>
      <c r="N657" s="6">
        <v>4506.7998049999997</v>
      </c>
      <c r="O657" s="6">
        <v>5428.2700199999999</v>
      </c>
      <c r="P657" s="88">
        <f>VLOOKUP($A657,'FX Risk Simulation'!$U$8:$V$364,2)</f>
        <v>108.279072</v>
      </c>
      <c r="Q657" s="60">
        <v>16800.060547000001</v>
      </c>
      <c r="R657" s="84">
        <f>VLOOKUP($A657,'FX Risk Simulation'!$AC$9:$AD$364,2)</f>
        <v>1.733258</v>
      </c>
      <c r="S657" s="63">
        <v>3096.3000489999999</v>
      </c>
    </row>
    <row r="658" spans="1:19" x14ac:dyDescent="0.25">
      <c r="A658" s="15">
        <v>36678</v>
      </c>
      <c r="B658" s="4">
        <v>36679</v>
      </c>
      <c r="C658" s="16">
        <f>VLOOKUP(A658,'FX Risk Simulation'!$B$9:$C$364,2)</f>
        <v>0.94917700000000005</v>
      </c>
      <c r="D658" s="5">
        <v>1461.670044</v>
      </c>
      <c r="E658" s="5">
        <v>3874.8400879999999</v>
      </c>
      <c r="F658" s="5">
        <v>2080.0335181935484</v>
      </c>
      <c r="G658" s="9">
        <f t="shared" si="53"/>
        <v>6885.8328177369449</v>
      </c>
      <c r="H658" s="9">
        <f t="shared" si="54"/>
        <v>4361.9711747369447</v>
      </c>
      <c r="I658" s="9">
        <f t="shared" si="55"/>
        <v>5023.9655897630555</v>
      </c>
      <c r="J658" s="9">
        <f t="shared" si="56"/>
        <v>158.9109308628216</v>
      </c>
      <c r="K658" s="9">
        <f t="shared" si="57"/>
        <v>5218.5495419275439</v>
      </c>
      <c r="L658" s="9"/>
      <c r="M658" s="6">
        <v>7254.5297849999997</v>
      </c>
      <c r="N658" s="6">
        <v>4595.5297849999997</v>
      </c>
      <c r="O658" s="6">
        <v>5292.9702150000003</v>
      </c>
      <c r="P658" s="88">
        <f>VLOOKUP($A658,'FX Risk Simulation'!$U$8:$V$364,2)</f>
        <v>106.10919</v>
      </c>
      <c r="Q658" s="60">
        <v>16861.910156000002</v>
      </c>
      <c r="R658" s="84">
        <f>VLOOKUP($A658,'FX Risk Simulation'!$AC$9:$AD$364,2)</f>
        <v>1.682372</v>
      </c>
      <c r="S658" s="63">
        <v>3101.8999020000001</v>
      </c>
    </row>
    <row r="659" spans="1:19" x14ac:dyDescent="0.25">
      <c r="A659" s="15">
        <v>36678</v>
      </c>
      <c r="B659" s="4">
        <v>36686</v>
      </c>
      <c r="C659" s="16">
        <f>VLOOKUP(A659,'FX Risk Simulation'!$B$9:$C$364,2)</f>
        <v>0.94917700000000005</v>
      </c>
      <c r="D659" s="5">
        <v>1478.7299800000001</v>
      </c>
      <c r="E659" s="5">
        <v>3860.5600589999999</v>
      </c>
      <c r="F659" s="5">
        <v>2120.5652721290326</v>
      </c>
      <c r="G659" s="9">
        <f t="shared" si="53"/>
        <v>6768.9607647806542</v>
      </c>
      <c r="H659" s="9">
        <f t="shared" si="54"/>
        <v>4337.2072948785571</v>
      </c>
      <c r="I659" s="9">
        <f t="shared" si="55"/>
        <v>5013.1446008348485</v>
      </c>
      <c r="J659" s="9">
        <f t="shared" si="56"/>
        <v>153.78790065214898</v>
      </c>
      <c r="K659" s="9">
        <f t="shared" si="57"/>
        <v>5210.1376819275438</v>
      </c>
      <c r="L659" s="9"/>
      <c r="M659" s="6">
        <v>7131.3999020000001</v>
      </c>
      <c r="N659" s="6">
        <v>4569.4399409999996</v>
      </c>
      <c r="O659" s="6">
        <v>5281.5698240000002</v>
      </c>
      <c r="P659" s="88">
        <f>VLOOKUP($A659,'FX Risk Simulation'!$U$8:$V$364,2)</f>
        <v>106.10919</v>
      </c>
      <c r="Q659" s="60">
        <v>16318.309569999999</v>
      </c>
      <c r="R659" s="84">
        <f>VLOOKUP($A659,'FX Risk Simulation'!$AC$9:$AD$364,2)</f>
        <v>1.682372</v>
      </c>
      <c r="S659" s="63">
        <v>3096.8999020000001</v>
      </c>
    </row>
    <row r="660" spans="1:19" x14ac:dyDescent="0.25">
      <c r="A660" s="15">
        <v>36678</v>
      </c>
      <c r="B660" s="4">
        <v>36693</v>
      </c>
      <c r="C660" s="16">
        <f>VLOOKUP(A660,'FX Risk Simulation'!$B$9:$C$364,2)</f>
        <v>0.94917700000000005</v>
      </c>
      <c r="D660" s="5">
        <v>1452.1800539999999</v>
      </c>
      <c r="E660" s="5">
        <v>3845.3400879999999</v>
      </c>
      <c r="F660" s="5">
        <v>2030.7200100645161</v>
      </c>
      <c r="G660" s="9">
        <f t="shared" si="53"/>
        <v>6625.644770641612</v>
      </c>
      <c r="H660" s="9">
        <f t="shared" si="54"/>
        <v>4297.1523035874179</v>
      </c>
      <c r="I660" s="9">
        <f t="shared" si="55"/>
        <v>4974.2380766958058</v>
      </c>
      <c r="J660" s="9">
        <f t="shared" si="56"/>
        <v>159.86561520260403</v>
      </c>
      <c r="K660" s="9">
        <f t="shared" si="57"/>
        <v>5261.2820380362282</v>
      </c>
      <c r="L660" s="9"/>
      <c r="M660" s="6">
        <v>6980.4101559999999</v>
      </c>
      <c r="N660" s="6">
        <v>4527.2402339999999</v>
      </c>
      <c r="O660" s="6">
        <v>5240.580078</v>
      </c>
      <c r="P660" s="88">
        <f>VLOOKUP($A660,'FX Risk Simulation'!$U$8:$V$364,2)</f>
        <v>106.10919</v>
      </c>
      <c r="Q660" s="60">
        <v>16963.210938</v>
      </c>
      <c r="R660" s="84">
        <f>VLOOKUP($A660,'FX Risk Simulation'!$AC$9:$AD$364,2)</f>
        <v>1.682372</v>
      </c>
      <c r="S660" s="63">
        <v>3127.3000489999999</v>
      </c>
    </row>
    <row r="661" spans="1:19" x14ac:dyDescent="0.25">
      <c r="A661" s="15">
        <v>36678</v>
      </c>
      <c r="B661" s="4">
        <v>36700</v>
      </c>
      <c r="C661" s="16">
        <f>VLOOKUP(A661,'FX Risk Simulation'!$B$9:$C$364,2)</f>
        <v>0.94917700000000005</v>
      </c>
      <c r="D661" s="5">
        <v>1442.3900149999999</v>
      </c>
      <c r="E661" s="5">
        <v>3966.110107</v>
      </c>
      <c r="F661" s="5">
        <v>2084.6168094193549</v>
      </c>
      <c r="G661" s="9">
        <f t="shared" si="53"/>
        <v>6547.6222361520968</v>
      </c>
      <c r="H661" s="9">
        <f t="shared" si="54"/>
        <v>4198.4661677735403</v>
      </c>
      <c r="I661" s="9">
        <f t="shared" si="55"/>
        <v>4883.8479699693462</v>
      </c>
      <c r="J661" s="9">
        <f t="shared" si="56"/>
        <v>164.08617181037761</v>
      </c>
      <c r="K661" s="9">
        <f t="shared" si="57"/>
        <v>5480.4951920724561</v>
      </c>
      <c r="L661" s="9"/>
      <c r="M661" s="6">
        <v>6898.2099609999996</v>
      </c>
      <c r="N661" s="6">
        <v>4423.2700199999999</v>
      </c>
      <c r="O661" s="6">
        <v>5145.3500979999999</v>
      </c>
      <c r="P661" s="88">
        <f>VLOOKUP($A661,'FX Risk Simulation'!$U$8:$V$364,2)</f>
        <v>106.10919</v>
      </c>
      <c r="Q661" s="60">
        <v>17411.050781000002</v>
      </c>
      <c r="R661" s="84">
        <f>VLOOKUP($A661,'FX Risk Simulation'!$AC$9:$AD$364,2)</f>
        <v>1.682372</v>
      </c>
      <c r="S661" s="63">
        <v>3257.6000979999999</v>
      </c>
    </row>
    <row r="662" spans="1:19" x14ac:dyDescent="0.25">
      <c r="A662" s="15">
        <v>36678</v>
      </c>
      <c r="B662" s="4">
        <v>36707</v>
      </c>
      <c r="C662" s="16">
        <f>VLOOKUP(A662,'FX Risk Simulation'!$B$9:$C$364,2)</f>
        <v>0.94917700000000005</v>
      </c>
      <c r="D662" s="5">
        <v>1456.670044</v>
      </c>
      <c r="E662" s="5">
        <v>4023.1999510000001</v>
      </c>
      <c r="F662" s="5">
        <v>2171.6078629677418</v>
      </c>
      <c r="G662" s="9">
        <f t="shared" si="53"/>
        <v>6693.8052270130556</v>
      </c>
      <c r="H662" s="9">
        <f t="shared" si="54"/>
        <v>4310.6303388785573</v>
      </c>
      <c r="I662" s="9">
        <f t="shared" si="55"/>
        <v>4984.7452990306547</v>
      </c>
      <c r="J662" s="9">
        <f t="shared" si="56"/>
        <v>163.96544195653553</v>
      </c>
      <c r="K662" s="9">
        <f t="shared" si="57"/>
        <v>5486.2150920000004</v>
      </c>
      <c r="L662" s="9"/>
      <c r="M662" s="6">
        <v>7052.2202150000003</v>
      </c>
      <c r="N662" s="6">
        <v>4541.4399409999996</v>
      </c>
      <c r="O662" s="6">
        <v>5251.6499020000001</v>
      </c>
      <c r="P662" s="88">
        <f>VLOOKUP($A662,'FX Risk Simulation'!$U$8:$V$364,2)</f>
        <v>106.10919</v>
      </c>
      <c r="Q662" s="60">
        <v>17398.240234000001</v>
      </c>
      <c r="R662" s="84">
        <f>VLOOKUP($A662,'FX Risk Simulation'!$AC$9:$AD$364,2)</f>
        <v>1.682372</v>
      </c>
      <c r="S662" s="63">
        <v>3261</v>
      </c>
    </row>
    <row r="663" spans="1:19" x14ac:dyDescent="0.25">
      <c r="A663" s="15">
        <v>36708</v>
      </c>
      <c r="B663" s="4">
        <v>36714</v>
      </c>
      <c r="C663" s="16">
        <f>VLOOKUP(A663,'FX Risk Simulation'!$B$9:$C$364,2)</f>
        <v>0.93965699999999996</v>
      </c>
      <c r="D663" s="5">
        <v>1495.839966</v>
      </c>
      <c r="E663" s="5">
        <v>4246.1801759999998</v>
      </c>
      <c r="F663" s="5">
        <v>2269.1819556129035</v>
      </c>
      <c r="G663" s="9">
        <f t="shared" si="53"/>
        <v>6876.7668857201306</v>
      </c>
      <c r="H663" s="9">
        <f t="shared" si="54"/>
        <v>4300.1521458668849</v>
      </c>
      <c r="I663" s="9">
        <f t="shared" si="55"/>
        <v>4999.0316748597634</v>
      </c>
      <c r="J663" s="9">
        <f t="shared" si="56"/>
        <v>158.87199349709974</v>
      </c>
      <c r="K663" s="9">
        <f t="shared" si="57"/>
        <v>5549.8759834527245</v>
      </c>
      <c r="L663" s="9"/>
      <c r="M663" s="6">
        <v>7318.3798829999996</v>
      </c>
      <c r="N663" s="6">
        <v>4576.2998049999997</v>
      </c>
      <c r="O663" s="6">
        <v>5320.0600590000004</v>
      </c>
      <c r="P663" s="88">
        <f>VLOOKUP($A663,'FX Risk Simulation'!$U$8:$V$364,2)</f>
        <v>107.903854</v>
      </c>
      <c r="Q663" s="60">
        <v>17142.900390999999</v>
      </c>
      <c r="R663" s="84">
        <f>VLOOKUP($A663,'FX Risk Simulation'!$AC$9:$AD$364,2)</f>
        <v>1.7005380000000001</v>
      </c>
      <c r="S663" s="63">
        <v>3263.6000979999999</v>
      </c>
    </row>
    <row r="664" spans="1:19" x14ac:dyDescent="0.25">
      <c r="A664" s="15">
        <v>36708</v>
      </c>
      <c r="B664" s="4">
        <v>36721</v>
      </c>
      <c r="C664" s="16">
        <f>VLOOKUP(A664,'FX Risk Simulation'!$B$9:$C$364,2)</f>
        <v>0.93965699999999996</v>
      </c>
      <c r="D664" s="5">
        <v>1495.5699460000001</v>
      </c>
      <c r="E664" s="5">
        <v>4094.4499510000001</v>
      </c>
      <c r="F664" s="5">
        <v>2312.3689516129034</v>
      </c>
      <c r="G664" s="9">
        <f t="shared" si="53"/>
        <v>6928.3351519402622</v>
      </c>
      <c r="H664" s="9">
        <f t="shared" si="54"/>
        <v>4371.2843640000001</v>
      </c>
      <c r="I664" s="9">
        <f t="shared" si="55"/>
        <v>4921.9421779331396</v>
      </c>
      <c r="J664" s="9">
        <f t="shared" si="56"/>
        <v>155.80064669423209</v>
      </c>
      <c r="K664" s="9">
        <f t="shared" si="57"/>
        <v>5595.2802647263625</v>
      </c>
      <c r="L664" s="9"/>
      <c r="M664" s="6">
        <v>7373.2597660000001</v>
      </c>
      <c r="N664" s="6">
        <v>4652</v>
      </c>
      <c r="O664" s="6">
        <v>5238.0200199999999</v>
      </c>
      <c r="P664" s="88">
        <f>VLOOKUP($A664,'FX Risk Simulation'!$U$8:$V$364,2)</f>
        <v>107.903854</v>
      </c>
      <c r="Q664" s="60">
        <v>16811.490234000001</v>
      </c>
      <c r="R664" s="84">
        <f>VLOOKUP($A664,'FX Risk Simulation'!$AC$9:$AD$364,2)</f>
        <v>1.7005380000000001</v>
      </c>
      <c r="S664" s="63">
        <v>3290.3000489999999</v>
      </c>
    </row>
    <row r="665" spans="1:19" x14ac:dyDescent="0.25">
      <c r="A665" s="15">
        <v>36708</v>
      </c>
      <c r="B665" s="4">
        <v>36728</v>
      </c>
      <c r="C665" s="16">
        <f>VLOOKUP(A665,'FX Risk Simulation'!$B$9:$C$364,2)</f>
        <v>0.93965699999999996</v>
      </c>
      <c r="D665" s="5">
        <v>1449.619995</v>
      </c>
      <c r="E665" s="5">
        <v>3663</v>
      </c>
      <c r="F665" s="5">
        <v>2217.2812500645164</v>
      </c>
      <c r="G665" s="9">
        <f t="shared" si="53"/>
        <v>6698.156809866884</v>
      </c>
      <c r="H665" s="9">
        <f t="shared" si="54"/>
        <v>4384.8905785668603</v>
      </c>
      <c r="I665" s="9">
        <f t="shared" si="55"/>
        <v>4756.3840656032462</v>
      </c>
      <c r="J665" s="9">
        <f t="shared" si="56"/>
        <v>146.784102011778</v>
      </c>
      <c r="K665" s="9">
        <f t="shared" si="57"/>
        <v>5474.2020424527245</v>
      </c>
      <c r="L665" s="9"/>
      <c r="M665" s="6">
        <v>7128.2998049999997</v>
      </c>
      <c r="N665" s="6">
        <v>4666.4799800000001</v>
      </c>
      <c r="O665" s="6">
        <v>5061.830078</v>
      </c>
      <c r="P665" s="88">
        <f>VLOOKUP($A665,'FX Risk Simulation'!$U$8:$V$364,2)</f>
        <v>107.903854</v>
      </c>
      <c r="Q665" s="60">
        <v>15838.570313</v>
      </c>
      <c r="R665" s="84">
        <f>VLOOKUP($A665,'FX Risk Simulation'!$AC$9:$AD$364,2)</f>
        <v>1.7005380000000001</v>
      </c>
      <c r="S665" s="63">
        <v>3219.1000979999999</v>
      </c>
    </row>
    <row r="666" spans="1:19" x14ac:dyDescent="0.25">
      <c r="A666" s="15">
        <v>36708</v>
      </c>
      <c r="B666" s="4">
        <v>36735</v>
      </c>
      <c r="C666" s="16">
        <f>VLOOKUP(A666,'FX Risk Simulation'!$B$9:$C$364,2)</f>
        <v>0.93965699999999996</v>
      </c>
      <c r="D666" s="5">
        <v>1452.5600589999999</v>
      </c>
      <c r="E666" s="5">
        <v>3787.360107</v>
      </c>
      <c r="F666" s="5">
        <v>2248.4773185806448</v>
      </c>
      <c r="G666" s="9">
        <f t="shared" si="53"/>
        <v>6593.1877630435074</v>
      </c>
      <c r="H666" s="9">
        <f t="shared" si="54"/>
        <v>4576.5714308162551</v>
      </c>
      <c r="I666" s="9">
        <f t="shared" si="55"/>
        <v>4744.7512218831152</v>
      </c>
      <c r="J666" s="9">
        <f t="shared" si="56"/>
        <v>145.19741205907252</v>
      </c>
      <c r="K666" s="9">
        <f t="shared" si="57"/>
        <v>5507.1923130000005</v>
      </c>
      <c r="L666" s="9"/>
      <c r="M666" s="6">
        <v>7016.5898440000001</v>
      </c>
      <c r="N666" s="6">
        <v>4870.4702150000003</v>
      </c>
      <c r="O666" s="6">
        <v>5049.4501950000003</v>
      </c>
      <c r="P666" s="88">
        <f>VLOOKUP($A666,'FX Risk Simulation'!$U$8:$V$364,2)</f>
        <v>107.903854</v>
      </c>
      <c r="Q666" s="60">
        <v>15667.360352</v>
      </c>
      <c r="R666" s="84">
        <f>VLOOKUP($A666,'FX Risk Simulation'!$AC$9:$AD$364,2)</f>
        <v>1.7005380000000001</v>
      </c>
      <c r="S666" s="63">
        <v>3238.5</v>
      </c>
    </row>
    <row r="667" spans="1:19" x14ac:dyDescent="0.25">
      <c r="A667" s="15">
        <v>36739</v>
      </c>
      <c r="B667" s="4">
        <v>36742</v>
      </c>
      <c r="C667" s="16">
        <f>VLOOKUP(A667,'FX Risk Simulation'!$B$9:$C$364,2)</f>
        <v>0.904057</v>
      </c>
      <c r="D667" s="5">
        <v>1460.25</v>
      </c>
      <c r="E667" s="5">
        <v>3789.469971</v>
      </c>
      <c r="F667" s="5">
        <v>2221.2154738064519</v>
      </c>
      <c r="G667" s="9">
        <f t="shared" si="53"/>
        <v>6620.3913117788597</v>
      </c>
      <c r="H667" s="9">
        <f t="shared" si="54"/>
        <v>4390.5978470588843</v>
      </c>
      <c r="I667" s="9">
        <f t="shared" si="55"/>
        <v>4682.7261208740319</v>
      </c>
      <c r="J667" s="9">
        <f t="shared" si="56"/>
        <v>149.0638016377402</v>
      </c>
      <c r="K667" s="9">
        <f t="shared" si="57"/>
        <v>5633.901764139594</v>
      </c>
      <c r="L667" s="9"/>
      <c r="M667" s="6">
        <v>7322.9799800000001</v>
      </c>
      <c r="N667" s="6">
        <v>4856.5498049999997</v>
      </c>
      <c r="O667" s="6">
        <v>5179.6801759999998</v>
      </c>
      <c r="P667" s="88">
        <f>VLOOKUP($A667,'FX Risk Simulation'!$U$8:$V$364,2)</f>
        <v>108.124842</v>
      </c>
      <c r="Q667" s="60">
        <v>16117.5</v>
      </c>
      <c r="R667" s="84">
        <f>VLOOKUP($A667,'FX Risk Simulation'!$AC$9:$AD$364,2)</f>
        <v>1.722853</v>
      </c>
      <c r="S667" s="63">
        <v>3270.1000979999999</v>
      </c>
    </row>
    <row r="668" spans="1:19" x14ac:dyDescent="0.25">
      <c r="A668" s="15">
        <v>36739</v>
      </c>
      <c r="B668" s="4">
        <v>36749</v>
      </c>
      <c r="C668" s="16">
        <f>VLOOKUP(A668,'FX Risk Simulation'!$B$9:$C$364,2)</f>
        <v>0.904057</v>
      </c>
      <c r="D668" s="5">
        <v>1496.0699460000001</v>
      </c>
      <c r="E668" s="5">
        <v>3930.3400879999999</v>
      </c>
      <c r="F668" s="5">
        <v>2250.3225806451615</v>
      </c>
      <c r="G668" s="9">
        <f t="shared" si="53"/>
        <v>6538.5198574235537</v>
      </c>
      <c r="H668" s="9">
        <f t="shared" si="54"/>
        <v>4364.7328992406365</v>
      </c>
      <c r="I668" s="9">
        <f t="shared" si="55"/>
        <v>4683.6482761911157</v>
      </c>
      <c r="J668" s="9">
        <f t="shared" si="56"/>
        <v>150.57122796997936</v>
      </c>
      <c r="K668" s="9">
        <f t="shared" si="57"/>
        <v>5691.4448855000001</v>
      </c>
      <c r="L668" s="9"/>
      <c r="M668" s="6">
        <v>7232.419922</v>
      </c>
      <c r="N668" s="6">
        <v>4827.9399409999996</v>
      </c>
      <c r="O668" s="6">
        <v>5180.7001950000003</v>
      </c>
      <c r="P668" s="88">
        <f>VLOOKUP($A668,'FX Risk Simulation'!$U$8:$V$364,2)</f>
        <v>108.124842</v>
      </c>
      <c r="Q668" s="60">
        <v>16280.490234000001</v>
      </c>
      <c r="R668" s="84">
        <f>VLOOKUP($A668,'FX Risk Simulation'!$AC$9:$AD$364,2)</f>
        <v>1.722853</v>
      </c>
      <c r="S668" s="63">
        <v>3303.5</v>
      </c>
    </row>
    <row r="669" spans="1:19" x14ac:dyDescent="0.25">
      <c r="A669" s="15">
        <v>36739</v>
      </c>
      <c r="B669" s="4">
        <v>36756</v>
      </c>
      <c r="C669" s="16">
        <f>VLOOKUP(A669,'FX Risk Simulation'!$B$9:$C$364,2)</f>
        <v>0.904057</v>
      </c>
      <c r="D669" s="5">
        <v>1508.3100589999999</v>
      </c>
      <c r="E669" s="5">
        <v>4042.679932</v>
      </c>
      <c r="F669" s="5">
        <v>2224.095514064516</v>
      </c>
      <c r="G669" s="9">
        <f t="shared" si="53"/>
        <v>6606.0981181735542</v>
      </c>
      <c r="H669" s="9">
        <f t="shared" si="54"/>
        <v>4417.9367422882233</v>
      </c>
      <c r="I669" s="9">
        <f t="shared" si="55"/>
        <v>4679.0825234524145</v>
      </c>
      <c r="J669" s="9">
        <f t="shared" si="56"/>
        <v>156.4055934343007</v>
      </c>
      <c r="K669" s="9">
        <f t="shared" si="57"/>
        <v>5730.7260183197968</v>
      </c>
      <c r="L669" s="9"/>
      <c r="M669" s="6">
        <v>7307.169922</v>
      </c>
      <c r="N669" s="6">
        <v>4886.7900390000004</v>
      </c>
      <c r="O669" s="6">
        <v>5175.6499020000001</v>
      </c>
      <c r="P669" s="88">
        <f>VLOOKUP($A669,'FX Risk Simulation'!$U$8:$V$364,2)</f>
        <v>108.124842</v>
      </c>
      <c r="Q669" s="60">
        <v>16911.330077999999</v>
      </c>
      <c r="R669" s="84">
        <f>VLOOKUP($A669,'FX Risk Simulation'!$AC$9:$AD$364,2)</f>
        <v>1.722853</v>
      </c>
      <c r="S669" s="63">
        <v>3326.3000489999999</v>
      </c>
    </row>
    <row r="670" spans="1:19" x14ac:dyDescent="0.25">
      <c r="A670" s="15">
        <v>36739</v>
      </c>
      <c r="B670" s="4">
        <v>36763</v>
      </c>
      <c r="C670" s="16">
        <f>VLOOKUP(A670,'FX Risk Simulation'!$B$9:$C$364,2)</f>
        <v>0.904057</v>
      </c>
      <c r="D670" s="5">
        <v>1517.6800539999999</v>
      </c>
      <c r="E670" s="5">
        <v>4234.330078</v>
      </c>
      <c r="F670" s="5">
        <v>2236.5947580645161</v>
      </c>
      <c r="G670" s="9">
        <f t="shared" si="53"/>
        <v>6640.0002556735544</v>
      </c>
      <c r="H670" s="9">
        <f t="shared" si="54"/>
        <v>4413.1454164793377</v>
      </c>
      <c r="I670" s="9">
        <f t="shared" si="55"/>
        <v>4790.2727063358088</v>
      </c>
      <c r="J670" s="9">
        <f t="shared" si="56"/>
        <v>154.81899429735122</v>
      </c>
      <c r="K670" s="9">
        <f t="shared" si="57"/>
        <v>5674.0439013604064</v>
      </c>
      <c r="L670" s="9"/>
      <c r="M670" s="6">
        <v>7344.669922</v>
      </c>
      <c r="N670" s="6">
        <v>4881.4902339999999</v>
      </c>
      <c r="O670" s="6">
        <v>5298.6401370000003</v>
      </c>
      <c r="P670" s="88">
        <f>VLOOKUP($A670,'FX Risk Simulation'!$U$8:$V$364,2)</f>
        <v>108.124842</v>
      </c>
      <c r="Q670" s="60">
        <v>16739.779297000001</v>
      </c>
      <c r="R670" s="84">
        <f>VLOOKUP($A670,'FX Risk Simulation'!$AC$9:$AD$364,2)</f>
        <v>1.722853</v>
      </c>
      <c r="S670" s="63">
        <v>3293.3999020000001</v>
      </c>
    </row>
    <row r="671" spans="1:19" x14ac:dyDescent="0.25">
      <c r="A671" s="15">
        <v>36770</v>
      </c>
      <c r="B671" s="4">
        <v>36770</v>
      </c>
      <c r="C671" s="16">
        <f>VLOOKUP(A671,'FX Risk Simulation'!$B$9:$C$364,2)</f>
        <v>0.87211399999999994</v>
      </c>
      <c r="D671" s="5">
        <v>1502.51001</v>
      </c>
      <c r="E671" s="5">
        <v>3978.4099120000001</v>
      </c>
      <c r="F671" s="5">
        <v>2229.0902218064516</v>
      </c>
      <c r="G671" s="9">
        <f t="shared" si="53"/>
        <v>6338.3239832222798</v>
      </c>
      <c r="H671" s="9">
        <f t="shared" si="54"/>
        <v>4328.3975950603817</v>
      </c>
      <c r="I671" s="9">
        <f t="shared" si="55"/>
        <v>4560.3190245724463</v>
      </c>
      <c r="J671" s="9">
        <f t="shared" si="56"/>
        <v>154.5685560650177</v>
      </c>
      <c r="K671" s="9">
        <f t="shared" si="57"/>
        <v>5922.4801589884801</v>
      </c>
      <c r="L671" s="9"/>
      <c r="M671" s="6">
        <v>7267.7700199999999</v>
      </c>
      <c r="N671" s="6">
        <v>4963.1098629999997</v>
      </c>
      <c r="O671" s="6">
        <v>5229.0400390000004</v>
      </c>
      <c r="P671" s="88">
        <f>VLOOKUP($A671,'FX Risk Simulation'!$U$8:$V$364,2)</f>
        <v>106.758782</v>
      </c>
      <c r="Q671" s="60">
        <v>16501.550781000002</v>
      </c>
      <c r="R671" s="84">
        <f>VLOOKUP($A671,'FX Risk Simulation'!$AC$9:$AD$364,2)</f>
        <v>1.8062400000000001</v>
      </c>
      <c r="S671" s="63">
        <v>3278.8999020000001</v>
      </c>
    </row>
    <row r="672" spans="1:19" x14ac:dyDescent="0.25">
      <c r="A672" s="15">
        <v>36770</v>
      </c>
      <c r="B672" s="4">
        <v>36777</v>
      </c>
      <c r="C672" s="16">
        <f>VLOOKUP(A672,'FX Risk Simulation'!$B$9:$C$364,2)</f>
        <v>0.87211399999999994</v>
      </c>
      <c r="D672" s="5">
        <v>1480.869995</v>
      </c>
      <c r="E672" s="5">
        <v>3835.2299800000001</v>
      </c>
      <c r="F672" s="5">
        <v>2096.7135836129032</v>
      </c>
      <c r="G672" s="9">
        <f t="shared" si="53"/>
        <v>6104.3968615724461</v>
      </c>
      <c r="H672" s="9">
        <f t="shared" si="54"/>
        <v>4206.6244192777194</v>
      </c>
      <c r="I672" s="9">
        <f t="shared" si="55"/>
        <v>4534.2429014396184</v>
      </c>
      <c r="J672" s="9">
        <f t="shared" si="56"/>
        <v>151.86835189820732</v>
      </c>
      <c r="K672" s="9">
        <f t="shared" si="57"/>
        <v>5925.37032</v>
      </c>
      <c r="L672" s="9"/>
      <c r="M672" s="6">
        <v>6999.5400390000004</v>
      </c>
      <c r="N672" s="6">
        <v>4823.4799800000001</v>
      </c>
      <c r="O672" s="6">
        <v>5199.1401370000003</v>
      </c>
      <c r="P672" s="88">
        <f>VLOOKUP($A672,'FX Risk Simulation'!$U$8:$V$364,2)</f>
        <v>106.758782</v>
      </c>
      <c r="Q672" s="60">
        <v>16213.280273</v>
      </c>
      <c r="R672" s="84">
        <f>VLOOKUP($A672,'FX Risk Simulation'!$AC$9:$AD$364,2)</f>
        <v>1.8062400000000001</v>
      </c>
      <c r="S672" s="63">
        <v>3280.5</v>
      </c>
    </row>
    <row r="673" spans="1:19" x14ac:dyDescent="0.25">
      <c r="A673" s="15">
        <v>36770</v>
      </c>
      <c r="B673" s="4">
        <v>36784</v>
      </c>
      <c r="C673" s="16">
        <f>VLOOKUP(A673,'FX Risk Simulation'!$B$9:$C$364,2)</f>
        <v>0.87211399999999994</v>
      </c>
      <c r="D673" s="5">
        <v>1449.0500489999999</v>
      </c>
      <c r="E673" s="5">
        <v>3803.76001</v>
      </c>
      <c r="F673" s="5">
        <v>1885.5328881290322</v>
      </c>
      <c r="G673" s="9">
        <f t="shared" si="53"/>
        <v>5878.2663884999993</v>
      </c>
      <c r="H673" s="9">
        <f t="shared" si="54"/>
        <v>4110.2383634275529</v>
      </c>
      <c r="I673" s="9">
        <f t="shared" si="55"/>
        <v>4312.9265142173381</v>
      </c>
      <c r="J673" s="9">
        <f t="shared" si="56"/>
        <v>148.16813852372351</v>
      </c>
      <c r="K673" s="9">
        <f t="shared" si="57"/>
        <v>5677.9154399999998</v>
      </c>
      <c r="L673" s="9"/>
      <c r="M673" s="6">
        <v>6740.25</v>
      </c>
      <c r="N673" s="6">
        <v>4712.9599609999996</v>
      </c>
      <c r="O673" s="6">
        <v>4945.3701170000004</v>
      </c>
      <c r="P673" s="88">
        <f>VLOOKUP($A673,'FX Risk Simulation'!$U$8:$V$364,2)</f>
        <v>106.758782</v>
      </c>
      <c r="Q673" s="60">
        <v>15818.25</v>
      </c>
      <c r="R673" s="84">
        <f>VLOOKUP($A673,'FX Risk Simulation'!$AC$9:$AD$364,2)</f>
        <v>1.8062400000000001</v>
      </c>
      <c r="S673" s="63">
        <v>3143.5</v>
      </c>
    </row>
    <row r="674" spans="1:19" x14ac:dyDescent="0.25">
      <c r="A674" s="15">
        <v>36770</v>
      </c>
      <c r="B674" s="4">
        <v>36791</v>
      </c>
      <c r="C674" s="16">
        <f>VLOOKUP(A674,'FX Risk Simulation'!$B$9:$C$364,2)</f>
        <v>0.87211399999999994</v>
      </c>
      <c r="D674" s="5">
        <v>1458.290039</v>
      </c>
      <c r="E674" s="5">
        <v>3672.820068</v>
      </c>
      <c r="F674" s="5">
        <v>2019.2232863225806</v>
      </c>
      <c r="G674" s="9">
        <f t="shared" si="53"/>
        <v>5928.7357277173378</v>
      </c>
      <c r="H674" s="9">
        <f t="shared" si="54"/>
        <v>4309.6646037826613</v>
      </c>
      <c r="I674" s="9">
        <f t="shared" si="55"/>
        <v>4286.5974440120635</v>
      </c>
      <c r="J674" s="9">
        <f t="shared" si="56"/>
        <v>147.50317932626845</v>
      </c>
      <c r="K674" s="9">
        <f t="shared" si="57"/>
        <v>5863.2358410115203</v>
      </c>
      <c r="L674" s="9"/>
      <c r="M674" s="6">
        <v>6798.1201170000004</v>
      </c>
      <c r="N674" s="6">
        <v>4941.6298829999996</v>
      </c>
      <c r="O674" s="6">
        <v>4915.1801759999998</v>
      </c>
      <c r="P674" s="88">
        <f>VLOOKUP($A674,'FX Risk Simulation'!$U$8:$V$364,2)</f>
        <v>106.758782</v>
      </c>
      <c r="Q674" s="60">
        <v>15747.259765999999</v>
      </c>
      <c r="R674" s="84">
        <f>VLOOKUP($A674,'FX Risk Simulation'!$AC$9:$AD$364,2)</f>
        <v>1.8062400000000001</v>
      </c>
      <c r="S674" s="63">
        <v>3246.1000979999999</v>
      </c>
    </row>
    <row r="675" spans="1:19" x14ac:dyDescent="0.25">
      <c r="A675" s="15">
        <v>36770</v>
      </c>
      <c r="B675" s="4">
        <v>36798</v>
      </c>
      <c r="C675" s="16">
        <f>VLOOKUP(A675,'FX Risk Simulation'!$B$9:$C$364,2)</f>
        <v>0.87211399999999994</v>
      </c>
      <c r="D675" s="5">
        <v>1436.280029</v>
      </c>
      <c r="E675" s="5">
        <v>3361.01001</v>
      </c>
      <c r="F675" s="5">
        <v>2088.3457661935486</v>
      </c>
      <c r="G675" s="9">
        <f t="shared" si="53"/>
        <v>5909.7847079396179</v>
      </c>
      <c r="H675" s="9">
        <f t="shared" si="54"/>
        <v>4270.2453065120635</v>
      </c>
      <c r="I675" s="9">
        <f t="shared" si="55"/>
        <v>4324.263996217338</v>
      </c>
      <c r="J675" s="9">
        <f t="shared" si="56"/>
        <v>149.81662336687208</v>
      </c>
      <c r="K675" s="9">
        <f t="shared" si="57"/>
        <v>5860.8876405057599</v>
      </c>
      <c r="L675" s="9"/>
      <c r="M675" s="6">
        <v>6776.3901370000003</v>
      </c>
      <c r="N675" s="6">
        <v>4896.4301759999998</v>
      </c>
      <c r="O675" s="6">
        <v>4958.3701170000004</v>
      </c>
      <c r="P675" s="88">
        <f>VLOOKUP($A675,'FX Risk Simulation'!$U$8:$V$364,2)</f>
        <v>106.758782</v>
      </c>
      <c r="Q675" s="60">
        <v>15994.240234000001</v>
      </c>
      <c r="R675" s="84">
        <f>VLOOKUP($A675,'FX Risk Simulation'!$AC$9:$AD$364,2)</f>
        <v>1.8062400000000001</v>
      </c>
      <c r="S675" s="63">
        <v>3244.8000489999999</v>
      </c>
    </row>
    <row r="676" spans="1:19" x14ac:dyDescent="0.25">
      <c r="A676" s="15">
        <v>36800</v>
      </c>
      <c r="B676" s="4">
        <v>36805</v>
      </c>
      <c r="C676" s="16">
        <f>VLOOKUP(A676,'FX Risk Simulation'!$B$9:$C$364,2)</f>
        <v>0.855159</v>
      </c>
      <c r="D676" s="5">
        <v>1329.780029</v>
      </c>
      <c r="E676" s="5">
        <v>3316.7700199999999</v>
      </c>
      <c r="F676" s="5">
        <v>1894.258064516129</v>
      </c>
      <c r="G676" s="9">
        <f t="shared" si="53"/>
        <v>5696.4704799439951</v>
      </c>
      <c r="H676" s="9">
        <f t="shared" si="54"/>
        <v>4076.8252221724019</v>
      </c>
      <c r="I676" s="9">
        <f t="shared" si="55"/>
        <v>4090.0033557672059</v>
      </c>
      <c r="J676" s="9">
        <f t="shared" si="56"/>
        <v>141.35530956150791</v>
      </c>
      <c r="K676" s="9">
        <f t="shared" si="57"/>
        <v>5974.3183198203124</v>
      </c>
      <c r="L676" s="9"/>
      <c r="M676" s="6">
        <v>6661.2998049999997</v>
      </c>
      <c r="N676" s="6">
        <v>4767.330078</v>
      </c>
      <c r="O676" s="6">
        <v>4782.7402339999999</v>
      </c>
      <c r="P676" s="88">
        <f>VLOOKUP($A676,'FX Risk Simulation'!$U$8:$V$364,2)</f>
        <v>108.452308</v>
      </c>
      <c r="Q676" s="60">
        <v>15330.309569999999</v>
      </c>
      <c r="R676" s="84">
        <f>VLOOKUP($A676,'FX Risk Simulation'!$AC$9:$AD$364,2)</f>
        <v>1.8920440000000001</v>
      </c>
      <c r="S676" s="63">
        <v>3157.6000979999999</v>
      </c>
    </row>
    <row r="677" spans="1:19" x14ac:dyDescent="0.25">
      <c r="A677" s="15">
        <v>36800</v>
      </c>
      <c r="B677" s="4">
        <v>36812</v>
      </c>
      <c r="C677" s="16">
        <f>VLOOKUP(A677,'FX Risk Simulation'!$B$9:$C$364,2)</f>
        <v>0.855159</v>
      </c>
      <c r="D677" s="5">
        <v>1388.76001</v>
      </c>
      <c r="E677" s="5">
        <v>3483.139893</v>
      </c>
      <c r="F677" s="5">
        <v>1941.2297126451613</v>
      </c>
      <c r="G677" s="9">
        <f t="shared" si="53"/>
        <v>5659.8101308779842</v>
      </c>
      <c r="H677" s="9">
        <f t="shared" si="54"/>
        <v>4082.2810365387986</v>
      </c>
      <c r="I677" s="9">
        <f t="shared" si="55"/>
        <v>4181.3082819827941</v>
      </c>
      <c r="J677" s="9">
        <f t="shared" si="56"/>
        <v>140.14206566263209</v>
      </c>
      <c r="K677" s="9">
        <f t="shared" si="57"/>
        <v>6031.4579559101558</v>
      </c>
      <c r="L677" s="9"/>
      <c r="M677" s="6">
        <v>6618.4301759999998</v>
      </c>
      <c r="N677" s="6">
        <v>4773.7099609999996</v>
      </c>
      <c r="O677" s="6">
        <v>4889.5097660000001</v>
      </c>
      <c r="P677" s="88">
        <f>VLOOKUP($A677,'FX Risk Simulation'!$U$8:$V$364,2)</f>
        <v>108.452308</v>
      </c>
      <c r="Q677" s="60">
        <v>15198.730469</v>
      </c>
      <c r="R677" s="84">
        <f>VLOOKUP($A677,'FX Risk Simulation'!$AC$9:$AD$364,2)</f>
        <v>1.8920440000000001</v>
      </c>
      <c r="S677" s="63">
        <v>3187.8000489999999</v>
      </c>
    </row>
    <row r="678" spans="1:19" x14ac:dyDescent="0.25">
      <c r="A678" s="15">
        <v>36800</v>
      </c>
      <c r="B678" s="4">
        <v>36819</v>
      </c>
      <c r="C678" s="16">
        <f>VLOOKUP(A678,'FX Risk Simulation'!$B$9:$C$364,2)</f>
        <v>0.855159</v>
      </c>
      <c r="D678" s="5">
        <v>1364.4399410000001</v>
      </c>
      <c r="E678" s="5">
        <v>3278.360107</v>
      </c>
      <c r="F678" s="5">
        <v>1922.8980594838711</v>
      </c>
      <c r="G678" s="9">
        <f t="shared" si="53"/>
        <v>5921.7025746279842</v>
      </c>
      <c r="H678" s="9">
        <f t="shared" si="54"/>
        <v>4173.2101597112014</v>
      </c>
      <c r="I678" s="9">
        <f t="shared" si="55"/>
        <v>4246.6511145775985</v>
      </c>
      <c r="J678" s="9">
        <f t="shared" si="56"/>
        <v>134.45726019035021</v>
      </c>
      <c r="K678" s="9">
        <f t="shared" si="57"/>
        <v>6046.4049180898446</v>
      </c>
      <c r="L678" s="9"/>
      <c r="M678" s="6">
        <v>6924.6801759999998</v>
      </c>
      <c r="N678" s="6">
        <v>4880.0400390000004</v>
      </c>
      <c r="O678" s="6">
        <v>4965.919922</v>
      </c>
      <c r="P678" s="88">
        <f>VLOOKUP($A678,'FX Risk Simulation'!$U$8:$V$364,2)</f>
        <v>108.452308</v>
      </c>
      <c r="Q678" s="60">
        <v>14582.200194999999</v>
      </c>
      <c r="R678" s="84">
        <f>VLOOKUP($A678,'FX Risk Simulation'!$AC$9:$AD$364,2)</f>
        <v>1.8920440000000001</v>
      </c>
      <c r="S678" s="63">
        <v>3195.6999510000001</v>
      </c>
    </row>
    <row r="679" spans="1:19" x14ac:dyDescent="0.25">
      <c r="A679" s="15">
        <v>36800</v>
      </c>
      <c r="B679" s="4">
        <v>36826</v>
      </c>
      <c r="C679" s="16">
        <f>VLOOKUP(A679,'FX Risk Simulation'!$B$9:$C$364,2)</f>
        <v>0.855159</v>
      </c>
      <c r="D679" s="5">
        <v>1428.3199460000001</v>
      </c>
      <c r="E679" s="5">
        <v>3451.580078</v>
      </c>
      <c r="F679" s="5">
        <v>2012.1445312258065</v>
      </c>
      <c r="G679" s="9">
        <f t="shared" si="53"/>
        <v>6095.8042620331798</v>
      </c>
      <c r="H679" s="9">
        <f t="shared" si="54"/>
        <v>4269.2614680832166</v>
      </c>
      <c r="I679" s="9">
        <f t="shared" si="55"/>
        <v>4362.5080387944181</v>
      </c>
      <c r="J679" s="9">
        <f t="shared" si="56"/>
        <v>136.81387281310785</v>
      </c>
      <c r="K679" s="9">
        <f t="shared" si="57"/>
        <v>6180.3617260000001</v>
      </c>
      <c r="L679" s="9"/>
      <c r="M679" s="6">
        <v>7128.2700199999999</v>
      </c>
      <c r="N679" s="6">
        <v>4992.3598629999997</v>
      </c>
      <c r="O679" s="6">
        <v>5101.3999020000001</v>
      </c>
      <c r="P679" s="88">
        <f>VLOOKUP($A679,'FX Risk Simulation'!$U$8:$V$364,2)</f>
        <v>108.452308</v>
      </c>
      <c r="Q679" s="60">
        <v>14837.780273</v>
      </c>
      <c r="R679" s="84">
        <f>VLOOKUP($A679,'FX Risk Simulation'!$AC$9:$AD$364,2)</f>
        <v>1.8920440000000001</v>
      </c>
      <c r="S679" s="63">
        <v>3266.5</v>
      </c>
    </row>
    <row r="680" spans="1:19" x14ac:dyDescent="0.25">
      <c r="A680" s="15">
        <v>36831</v>
      </c>
      <c r="B680" s="4">
        <v>36833</v>
      </c>
      <c r="C680" s="16">
        <f>VLOOKUP(A680,'FX Risk Simulation'!$B$9:$C$364,2)</f>
        <v>0.85638599999999998</v>
      </c>
      <c r="D680" s="5">
        <v>1400.1400149999999</v>
      </c>
      <c r="E680" s="5">
        <v>3028.98999</v>
      </c>
      <c r="F680" s="5">
        <v>1985.7276965161291</v>
      </c>
      <c r="G680" s="9">
        <f t="shared" si="53"/>
        <v>5867.6913418132253</v>
      </c>
      <c r="H680" s="9">
        <f t="shared" si="54"/>
        <v>4284.7216179656762</v>
      </c>
      <c r="I680" s="9">
        <f t="shared" si="55"/>
        <v>4225.8112095429906</v>
      </c>
      <c r="J680" s="9">
        <f t="shared" si="56"/>
        <v>137.6281670210241</v>
      </c>
      <c r="K680" s="9">
        <f t="shared" si="57"/>
        <v>6220.6984657659095</v>
      </c>
      <c r="L680" s="9"/>
      <c r="M680" s="6">
        <v>6851.6899409999996</v>
      </c>
      <c r="N680" s="6">
        <v>5003.2597660000001</v>
      </c>
      <c r="O680" s="6">
        <v>4934.4702150000003</v>
      </c>
      <c r="P680" s="88">
        <f>VLOOKUP($A680,'FX Risk Simulation'!$U$8:$V$364,2)</f>
        <v>108.90604999999999</v>
      </c>
      <c r="Q680" s="60">
        <v>14988.540039</v>
      </c>
      <c r="R680" s="84">
        <f>VLOOKUP($A680,'FX Risk Simulation'!$AC$9:$AD$364,2)</f>
        <v>1.9135899999999999</v>
      </c>
      <c r="S680" s="63">
        <v>3250.8000489999999</v>
      </c>
    </row>
    <row r="681" spans="1:19" x14ac:dyDescent="0.25">
      <c r="A681" s="15">
        <v>36831</v>
      </c>
      <c r="B681" s="4">
        <v>36840</v>
      </c>
      <c r="C681" s="16">
        <f>VLOOKUP(A681,'FX Risk Simulation'!$B$9:$C$364,2)</f>
        <v>0.85638599999999998</v>
      </c>
      <c r="D681" s="5">
        <v>1372.3199460000001</v>
      </c>
      <c r="E681" s="5">
        <v>3027.1899410000001</v>
      </c>
      <c r="F681" s="5">
        <v>1958.819304387097</v>
      </c>
      <c r="G681" s="9">
        <f t="shared" si="53"/>
        <v>5782.5666573390545</v>
      </c>
      <c r="H681" s="9">
        <f t="shared" si="54"/>
        <v>4188.7039373648822</v>
      </c>
      <c r="I681" s="9">
        <f t="shared" si="55"/>
        <v>4248.9934278390547</v>
      </c>
      <c r="J681" s="9">
        <f t="shared" si="56"/>
        <v>133.54905264675381</v>
      </c>
      <c r="K681" s="9">
        <f t="shared" si="57"/>
        <v>6268.1555915318195</v>
      </c>
      <c r="L681" s="9"/>
      <c r="M681" s="6">
        <v>6752.2900390000004</v>
      </c>
      <c r="N681" s="6">
        <v>4891.1401370000003</v>
      </c>
      <c r="O681" s="6">
        <v>4961.5400390000004</v>
      </c>
      <c r="P681" s="88">
        <f>VLOOKUP($A681,'FX Risk Simulation'!$U$8:$V$364,2)</f>
        <v>108.90604999999999</v>
      </c>
      <c r="Q681" s="60">
        <v>14544.299805000001</v>
      </c>
      <c r="R681" s="84">
        <f>VLOOKUP($A681,'FX Risk Simulation'!$AC$9:$AD$364,2)</f>
        <v>1.9135899999999999</v>
      </c>
      <c r="S681" s="63">
        <v>3275.6000979999999</v>
      </c>
    </row>
    <row r="682" spans="1:19" x14ac:dyDescent="0.25">
      <c r="A682" s="15">
        <v>36831</v>
      </c>
      <c r="B682" s="4">
        <v>36847</v>
      </c>
      <c r="C682" s="16">
        <f>VLOOKUP(A682,'FX Risk Simulation'!$B$9:$C$364,2)</f>
        <v>0.85638599999999998</v>
      </c>
      <c r="D682" s="5">
        <v>1322.3599850000001</v>
      </c>
      <c r="E682" s="5">
        <v>2904.3798830000001</v>
      </c>
      <c r="F682" s="5">
        <v>1855.0839214193547</v>
      </c>
      <c r="G682" s="9">
        <f t="shared" si="53"/>
        <v>5707.1106042039355</v>
      </c>
      <c r="H682" s="9">
        <f t="shared" si="54"/>
        <v>4084.0534003132257</v>
      </c>
      <c r="I682" s="9">
        <f t="shared" si="55"/>
        <v>4230.7354290429903</v>
      </c>
      <c r="J682" s="9">
        <f t="shared" si="56"/>
        <v>131.44678012837673</v>
      </c>
      <c r="K682" s="9">
        <f t="shared" si="57"/>
        <v>6182.2351192340902</v>
      </c>
      <c r="L682" s="9"/>
      <c r="M682" s="6">
        <v>6664.1801759999998</v>
      </c>
      <c r="N682" s="6">
        <v>4768.9399409999996</v>
      </c>
      <c r="O682" s="6">
        <v>4940.2202150000003</v>
      </c>
      <c r="P682" s="88">
        <f>VLOOKUP($A682,'FX Risk Simulation'!$U$8:$V$364,2)</f>
        <v>108.90604999999999</v>
      </c>
      <c r="Q682" s="60">
        <v>14315.349609000001</v>
      </c>
      <c r="R682" s="84">
        <f>VLOOKUP($A682,'FX Risk Simulation'!$AC$9:$AD$364,2)</f>
        <v>1.9135899999999999</v>
      </c>
      <c r="S682" s="63">
        <v>3230.6999510000001</v>
      </c>
    </row>
    <row r="683" spans="1:19" x14ac:dyDescent="0.25">
      <c r="A683" s="15">
        <v>36831</v>
      </c>
      <c r="B683" s="4">
        <v>36854</v>
      </c>
      <c r="C683" s="16">
        <f>VLOOKUP(A683,'FX Risk Simulation'!$B$9:$C$364,2)</f>
        <v>0.85638599999999998</v>
      </c>
      <c r="D683" s="5">
        <v>1314.9499510000001</v>
      </c>
      <c r="E683" s="5">
        <v>2645.290039</v>
      </c>
      <c r="F683" s="5">
        <v>1863.4102823225808</v>
      </c>
      <c r="G683" s="9">
        <f t="shared" si="53"/>
        <v>5577.5650768562155</v>
      </c>
      <c r="H683" s="9">
        <f t="shared" si="54"/>
        <v>3976.7910538132255</v>
      </c>
      <c r="I683" s="9">
        <f t="shared" si="55"/>
        <v>4144.2830953477196</v>
      </c>
      <c r="J683" s="9">
        <f t="shared" si="56"/>
        <v>136.22135848283912</v>
      </c>
      <c r="K683" s="9">
        <f t="shared" si="57"/>
        <v>6179.7473584681802</v>
      </c>
      <c r="L683" s="9"/>
      <c r="M683" s="6">
        <v>6512.9101559999999</v>
      </c>
      <c r="N683" s="6">
        <v>4643.6899409999996</v>
      </c>
      <c r="O683" s="6">
        <v>4839.2700199999999</v>
      </c>
      <c r="P683" s="88">
        <f>VLOOKUP($A683,'FX Risk Simulation'!$U$8:$V$364,2)</f>
        <v>108.90604999999999</v>
      </c>
      <c r="Q683" s="60">
        <v>14835.330078000001</v>
      </c>
      <c r="R683" s="84">
        <f>VLOOKUP($A683,'FX Risk Simulation'!$AC$9:$AD$364,2)</f>
        <v>1.9135899999999999</v>
      </c>
      <c r="S683" s="63">
        <v>3229.3999020000001</v>
      </c>
    </row>
    <row r="684" spans="1:19" x14ac:dyDescent="0.25">
      <c r="A684" s="15">
        <v>36861</v>
      </c>
      <c r="B684" s="4">
        <v>36861</v>
      </c>
      <c r="C684" s="16">
        <f>VLOOKUP(A684,'FX Risk Simulation'!$B$9:$C$364,2)</f>
        <v>0.897316</v>
      </c>
      <c r="D684" s="5">
        <v>1343.5500489999999</v>
      </c>
      <c r="E684" s="5">
        <v>2917.429932</v>
      </c>
      <c r="F684" s="5">
        <v>1959.913558451613</v>
      </c>
      <c r="G684" s="9">
        <f t="shared" si="53"/>
        <v>6004.1656849999999</v>
      </c>
      <c r="H684" s="9">
        <f t="shared" si="54"/>
        <v>4262.7176222663202</v>
      </c>
      <c r="I684" s="9">
        <f t="shared" si="55"/>
        <v>4387.6241844429405</v>
      </c>
      <c r="J684" s="9">
        <f t="shared" si="56"/>
        <v>131.09085506735281</v>
      </c>
      <c r="K684" s="9">
        <f t="shared" si="57"/>
        <v>5917.2464100000007</v>
      </c>
      <c r="L684" s="9"/>
      <c r="M684" s="6">
        <v>6691.25</v>
      </c>
      <c r="N684" s="6">
        <v>4750.5200199999999</v>
      </c>
      <c r="O684" s="6">
        <v>4889.7202150000003</v>
      </c>
      <c r="P684" s="88">
        <f>VLOOKUP($A684,'FX Risk Simulation'!$U$8:$V$364,2)</f>
        <v>112.10934399999999</v>
      </c>
      <c r="Q684" s="60">
        <v>14696.509765999999</v>
      </c>
      <c r="R684" s="84">
        <f>VLOOKUP($A684,'FX Risk Simulation'!$AC$9:$AD$364,2)</f>
        <v>1.8305480000000001</v>
      </c>
      <c r="S684" s="63">
        <v>3232.5</v>
      </c>
    </row>
    <row r="685" spans="1:19" x14ac:dyDescent="0.25">
      <c r="A685" s="15">
        <v>36861</v>
      </c>
      <c r="B685" s="4">
        <v>36868</v>
      </c>
      <c r="C685" s="16">
        <f>VLOOKUP(A685,'FX Risk Simulation'!$B$9:$C$364,2)</f>
        <v>0.897316</v>
      </c>
      <c r="D685" s="5">
        <v>1340.9300539999999</v>
      </c>
      <c r="E685" s="5">
        <v>2653.2700199999999</v>
      </c>
      <c r="F685" s="5">
        <v>1932.3264868387098</v>
      </c>
      <c r="G685" s="9">
        <f t="shared" si="53"/>
        <v>5681.1766158233795</v>
      </c>
      <c r="H685" s="9">
        <f t="shared" si="54"/>
        <v>4234.9367539016439</v>
      </c>
      <c r="I685" s="9">
        <f t="shared" si="55"/>
        <v>4233.5368879999996</v>
      </c>
      <c r="J685" s="9">
        <f t="shared" si="56"/>
        <v>129.80443484710784</v>
      </c>
      <c r="K685" s="9">
        <f t="shared" si="57"/>
        <v>5817.6647781937036</v>
      </c>
      <c r="L685" s="9"/>
      <c r="M685" s="6">
        <v>6331.2998049999997</v>
      </c>
      <c r="N685" s="6">
        <v>4719.5600590000004</v>
      </c>
      <c r="O685" s="6">
        <v>4718</v>
      </c>
      <c r="P685" s="88">
        <f>VLOOKUP($A685,'FX Risk Simulation'!$U$8:$V$364,2)</f>
        <v>112.10934399999999</v>
      </c>
      <c r="Q685" s="60">
        <v>14552.290039</v>
      </c>
      <c r="R685" s="84">
        <f>VLOOKUP($A685,'FX Risk Simulation'!$AC$9:$AD$364,2)</f>
        <v>1.8305480000000001</v>
      </c>
      <c r="S685" s="63">
        <v>3178.1000979999999</v>
      </c>
    </row>
    <row r="686" spans="1:19" x14ac:dyDescent="0.25">
      <c r="A686" s="15">
        <v>36861</v>
      </c>
      <c r="B686" s="4">
        <v>36875</v>
      </c>
      <c r="C686" s="16">
        <f>VLOOKUP(A686,'FX Risk Simulation'!$B$9:$C$364,2)</f>
        <v>0.897316</v>
      </c>
      <c r="D686" s="5">
        <v>1274.8599850000001</v>
      </c>
      <c r="E686" s="5">
        <v>2517.0200199999999</v>
      </c>
      <c r="F686" s="5">
        <v>1901.7045110967742</v>
      </c>
      <c r="G686" s="9">
        <f t="shared" si="53"/>
        <v>5609.481154463032</v>
      </c>
      <c r="H686" s="9">
        <f t="shared" si="54"/>
        <v>4095.7003001722924</v>
      </c>
      <c r="I686" s="9">
        <f t="shared" si="55"/>
        <v>4177.7867499059721</v>
      </c>
      <c r="J686" s="9">
        <f t="shared" si="56"/>
        <v>119.76771604336568</v>
      </c>
      <c r="K686" s="9">
        <f t="shared" si="57"/>
        <v>5753.2291298062964</v>
      </c>
      <c r="L686" s="9"/>
      <c r="M686" s="6">
        <v>6251.3999020000001</v>
      </c>
      <c r="N686" s="6">
        <v>4564.3901370000003</v>
      </c>
      <c r="O686" s="6">
        <v>4655.8701170000004</v>
      </c>
      <c r="P686" s="88">
        <f>VLOOKUP($A686,'FX Risk Simulation'!$U$8:$V$364,2)</f>
        <v>112.10934399999999</v>
      </c>
      <c r="Q686" s="60">
        <v>13427.080078000001</v>
      </c>
      <c r="R686" s="84">
        <f>VLOOKUP($A686,'FX Risk Simulation'!$AC$9:$AD$364,2)</f>
        <v>1.8305480000000001</v>
      </c>
      <c r="S686" s="63">
        <v>3142.8999020000001</v>
      </c>
    </row>
    <row r="687" spans="1:19" x14ac:dyDescent="0.25">
      <c r="A687" s="15">
        <v>36861</v>
      </c>
      <c r="B687" s="4">
        <v>36882</v>
      </c>
      <c r="C687" s="16">
        <f>VLOOKUP(A687,'FX Risk Simulation'!$B$9:$C$364,2)</f>
        <v>0.897316</v>
      </c>
      <c r="D687" s="5">
        <v>1334.219971</v>
      </c>
      <c r="E687" s="5">
        <v>2470.5200199999999</v>
      </c>
      <c r="F687" s="5">
        <v>1947.8103578064517</v>
      </c>
      <c r="G687" s="9">
        <f t="shared" si="53"/>
        <v>5772.9810678277081</v>
      </c>
      <c r="H687" s="9">
        <f t="shared" si="54"/>
        <v>4195.2572474587041</v>
      </c>
      <c r="I687" s="9">
        <f t="shared" si="55"/>
        <v>4282.342028172292</v>
      </c>
      <c r="J687" s="9">
        <f t="shared" si="56"/>
        <v>122.96647128717478</v>
      </c>
      <c r="K687" s="9">
        <f t="shared" si="57"/>
        <v>5774.8296859031479</v>
      </c>
      <c r="L687" s="9"/>
      <c r="M687" s="6">
        <v>6433.6098629999997</v>
      </c>
      <c r="N687" s="6">
        <v>4675.3398440000001</v>
      </c>
      <c r="O687" s="6">
        <v>4772.3901370000003</v>
      </c>
      <c r="P687" s="88">
        <f>VLOOKUP($A687,'FX Risk Simulation'!$U$8:$V$364,2)</f>
        <v>112.10934399999999</v>
      </c>
      <c r="Q687" s="60">
        <v>13785.690430000001</v>
      </c>
      <c r="R687" s="84">
        <f>VLOOKUP($A687,'FX Risk Simulation'!$AC$9:$AD$364,2)</f>
        <v>1.8305480000000001</v>
      </c>
      <c r="S687" s="63">
        <v>3154.6999510000001</v>
      </c>
    </row>
    <row r="688" spans="1:19" x14ac:dyDescent="0.25">
      <c r="A688" s="15">
        <v>36861</v>
      </c>
      <c r="B688" s="4">
        <v>36889</v>
      </c>
      <c r="C688" s="16">
        <f>VLOOKUP(A688,'FX Risk Simulation'!$B$9:$C$364,2)</f>
        <v>0.897316</v>
      </c>
      <c r="D688" s="5">
        <v>1333.339966</v>
      </c>
      <c r="E688" s="5">
        <v>2407.6499020000001</v>
      </c>
      <c r="F688" s="5">
        <v>1993.2400454193548</v>
      </c>
      <c r="G688" s="9">
        <f t="shared" si="53"/>
        <v>5726.9489329016442</v>
      </c>
      <c r="H688" s="9">
        <f t="shared" si="54"/>
        <v>4174.4844690983555</v>
      </c>
      <c r="I688" s="9">
        <f t="shared" si="55"/>
        <v>4248.32463773368</v>
      </c>
      <c r="J688" s="9">
        <f t="shared" si="56"/>
        <v>123.69718577605806</v>
      </c>
      <c r="K688" s="9">
        <f t="shared" si="57"/>
        <v>5932.2568139031482</v>
      </c>
      <c r="L688" s="9"/>
      <c r="M688" s="6">
        <v>6382.3100590000004</v>
      </c>
      <c r="N688" s="6">
        <v>4652.1899409999996</v>
      </c>
      <c r="O688" s="6">
        <v>4734.4799800000001</v>
      </c>
      <c r="P688" s="88">
        <f>VLOOKUP($A688,'FX Risk Simulation'!$U$8:$V$364,2)</f>
        <v>112.10934399999999</v>
      </c>
      <c r="Q688" s="60">
        <v>13867.610352</v>
      </c>
      <c r="R688" s="84">
        <f>VLOOKUP($A688,'FX Risk Simulation'!$AC$9:$AD$364,2)</f>
        <v>1.8305480000000001</v>
      </c>
      <c r="S688" s="63">
        <v>3240.6999510000001</v>
      </c>
    </row>
    <row r="689" spans="1:19" x14ac:dyDescent="0.25">
      <c r="A689" s="15">
        <v>36892</v>
      </c>
      <c r="B689" s="4">
        <v>36896</v>
      </c>
      <c r="C689" s="16">
        <f>VLOOKUP(A689,'FX Risk Simulation'!$B$9:$C$364,2)</f>
        <v>0.93828199999999995</v>
      </c>
      <c r="D689" s="5">
        <v>1326.8199460000001</v>
      </c>
      <c r="E689" s="5">
        <v>2626.5</v>
      </c>
      <c r="F689" s="5">
        <v>1973.6025705806451</v>
      </c>
      <c r="G689" s="9">
        <f t="shared" si="53"/>
        <v>6089.4781267293693</v>
      </c>
      <c r="H689" s="9">
        <f t="shared" si="54"/>
        <v>4279.4011195246339</v>
      </c>
      <c r="I689" s="9">
        <f t="shared" si="55"/>
        <v>4445.5333848649898</v>
      </c>
      <c r="J689" s="9">
        <f t="shared" si="56"/>
        <v>114.2947567064854</v>
      </c>
      <c r="K689" s="9">
        <f t="shared" si="57"/>
        <v>5741.1733230520385</v>
      </c>
      <c r="L689" s="9"/>
      <c r="M689" s="6">
        <v>6490.0297849999997</v>
      </c>
      <c r="N689" s="6">
        <v>4560.8901370000003</v>
      </c>
      <c r="O689" s="6">
        <v>4737.9501950000003</v>
      </c>
      <c r="P689" s="88">
        <f>VLOOKUP($A689,'FX Risk Simulation'!$U$8:$V$364,2)</f>
        <v>116.78348699999999</v>
      </c>
      <c r="Q689" s="60">
        <v>13347.740234000001</v>
      </c>
      <c r="R689" s="84">
        <f>VLOOKUP($A689,'FX Risk Simulation'!$AC$9:$AD$364,2)</f>
        <v>1.8005310000000001</v>
      </c>
      <c r="S689" s="63">
        <v>3188.6000979999999</v>
      </c>
    </row>
    <row r="690" spans="1:19" x14ac:dyDescent="0.25">
      <c r="A690" s="15">
        <v>36892</v>
      </c>
      <c r="B690" s="4">
        <v>36903</v>
      </c>
      <c r="C690" s="16">
        <f>VLOOKUP(A690,'FX Risk Simulation'!$B$9:$C$364,2)</f>
        <v>0.93828199999999995</v>
      </c>
      <c r="D690" s="5">
        <v>1347.969971</v>
      </c>
      <c r="E690" s="5">
        <v>2770.3798830000001</v>
      </c>
      <c r="F690" s="5">
        <v>2055.9419103225805</v>
      </c>
      <c r="G690" s="9">
        <f t="shared" si="53"/>
        <v>6241.0106697293695</v>
      </c>
      <c r="H690" s="9">
        <f t="shared" si="54"/>
        <v>4318.9496138729983</v>
      </c>
      <c r="I690" s="9">
        <f t="shared" si="55"/>
        <v>4428.7189867293691</v>
      </c>
      <c r="J690" s="9">
        <f t="shared" si="56"/>
        <v>119.78679928438856</v>
      </c>
      <c r="K690" s="9">
        <f t="shared" si="57"/>
        <v>5859.8281395000004</v>
      </c>
      <c r="L690" s="9"/>
      <c r="M690" s="6">
        <v>6651.5297849999997</v>
      </c>
      <c r="N690" s="6">
        <v>4603.0400390000004</v>
      </c>
      <c r="O690" s="6">
        <v>4720.0297849999997</v>
      </c>
      <c r="P690" s="88">
        <f>VLOOKUP($A690,'FX Risk Simulation'!$U$8:$V$364,2)</f>
        <v>116.78348699999999</v>
      </c>
      <c r="Q690" s="60">
        <v>13989.120117</v>
      </c>
      <c r="R690" s="84">
        <f>VLOOKUP($A690,'FX Risk Simulation'!$AC$9:$AD$364,2)</f>
        <v>1.8005310000000001</v>
      </c>
      <c r="S690" s="63">
        <v>3254.5</v>
      </c>
    </row>
    <row r="691" spans="1:19" x14ac:dyDescent="0.25">
      <c r="A691" s="15">
        <v>36892</v>
      </c>
      <c r="B691" s="4">
        <v>36910</v>
      </c>
      <c r="C691" s="16">
        <f>VLOOKUP(A691,'FX Risk Simulation'!$B$9:$C$364,2)</f>
        <v>0.93828199999999995</v>
      </c>
      <c r="D691" s="5">
        <v>1357.51001</v>
      </c>
      <c r="E691" s="5">
        <v>2781.3000489999999</v>
      </c>
      <c r="F691" s="5">
        <v>2070.2206401290323</v>
      </c>
      <c r="G691" s="9">
        <f t="shared" si="53"/>
        <v>6281.9858293649904</v>
      </c>
      <c r="H691" s="9">
        <f t="shared" si="54"/>
        <v>4429.6293219999998</v>
      </c>
      <c r="I691" s="9">
        <f t="shared" si="55"/>
        <v>4466.4101593649902</v>
      </c>
      <c r="J691" s="9">
        <f t="shared" si="56"/>
        <v>117.27736447876403</v>
      </c>
      <c r="K691" s="9">
        <f t="shared" si="57"/>
        <v>5884.4953259739814</v>
      </c>
      <c r="L691" s="9"/>
      <c r="M691" s="6">
        <v>6695.2001950000003</v>
      </c>
      <c r="N691" s="6">
        <v>4721</v>
      </c>
      <c r="O691" s="6">
        <v>4760.2001950000003</v>
      </c>
      <c r="P691" s="88">
        <f>VLOOKUP($A691,'FX Risk Simulation'!$U$8:$V$364,2)</f>
        <v>116.78348699999999</v>
      </c>
      <c r="Q691" s="60">
        <v>13696.059569999999</v>
      </c>
      <c r="R691" s="84">
        <f>VLOOKUP($A691,'FX Risk Simulation'!$AC$9:$AD$364,2)</f>
        <v>1.8005310000000001</v>
      </c>
      <c r="S691" s="63">
        <v>3268.1999510000001</v>
      </c>
    </row>
    <row r="692" spans="1:19" x14ac:dyDescent="0.25">
      <c r="A692" s="15">
        <v>36892</v>
      </c>
      <c r="B692" s="4">
        <v>36917</v>
      </c>
      <c r="C692" s="16">
        <f>VLOOKUP(A692,'FX Risk Simulation'!$B$9:$C$364,2)</f>
        <v>0.93828199999999995</v>
      </c>
      <c r="D692" s="5">
        <v>1373.469971</v>
      </c>
      <c r="E692" s="5">
        <v>2660.5</v>
      </c>
      <c r="F692" s="5">
        <v>2073.7148437419355</v>
      </c>
      <c r="G692" s="9">
        <f t="shared" si="53"/>
        <v>6228.50375536499</v>
      </c>
      <c r="H692" s="9">
        <f t="shared" si="54"/>
        <v>4516.8803847379877</v>
      </c>
      <c r="I692" s="9">
        <f t="shared" si="55"/>
        <v>4377.2637482213613</v>
      </c>
      <c r="J692" s="9">
        <f t="shared" si="56"/>
        <v>117.34218796703682</v>
      </c>
      <c r="K692" s="9">
        <f t="shared" si="57"/>
        <v>5950.2147074739814</v>
      </c>
      <c r="L692" s="9"/>
      <c r="M692" s="6">
        <v>6638.2001950000003</v>
      </c>
      <c r="N692" s="6">
        <v>4813.9902339999999</v>
      </c>
      <c r="O692" s="6">
        <v>4665.1899409999996</v>
      </c>
      <c r="P692" s="88">
        <f>VLOOKUP($A692,'FX Risk Simulation'!$U$8:$V$364,2)</f>
        <v>116.78348699999999</v>
      </c>
      <c r="Q692" s="60">
        <v>13703.629883</v>
      </c>
      <c r="R692" s="84">
        <f>VLOOKUP($A692,'FX Risk Simulation'!$AC$9:$AD$364,2)</f>
        <v>1.8005310000000001</v>
      </c>
      <c r="S692" s="63">
        <v>3304.6999510000001</v>
      </c>
    </row>
    <row r="693" spans="1:19" x14ac:dyDescent="0.25">
      <c r="A693" s="15">
        <v>36923</v>
      </c>
      <c r="B693" s="4">
        <v>36924</v>
      </c>
      <c r="C693" s="16">
        <f>VLOOKUP(A693,'FX Risk Simulation'!$B$9:$C$364,2)</f>
        <v>0.921705</v>
      </c>
      <c r="D693" s="5">
        <v>1332.530029</v>
      </c>
      <c r="E693" s="5">
        <v>2470.969971</v>
      </c>
      <c r="F693" s="5">
        <v>2048.1651965161291</v>
      </c>
      <c r="G693" s="9">
        <f t="shared" si="53"/>
        <v>5988.38174212992</v>
      </c>
      <c r="H693" s="9">
        <f t="shared" si="54"/>
        <v>4458.7020319824751</v>
      </c>
      <c r="I693" s="9">
        <f t="shared" si="55"/>
        <v>4224.8742951210297</v>
      </c>
      <c r="J693" s="9">
        <f t="shared" si="56"/>
        <v>115.53588908359153</v>
      </c>
      <c r="K693" s="9">
        <f t="shared" si="57"/>
        <v>6100.2878320548925</v>
      </c>
      <c r="L693" s="9"/>
      <c r="M693" s="6">
        <v>6497.0698240000002</v>
      </c>
      <c r="N693" s="6">
        <v>4837.4501950000003</v>
      </c>
      <c r="O693" s="6">
        <v>4583.7597660000001</v>
      </c>
      <c r="P693" s="88">
        <f>VLOOKUP($A693,'FX Risk Simulation'!$U$8:$V$364,2)</f>
        <v>116.17887899999999</v>
      </c>
      <c r="Q693" s="60">
        <v>13422.830078000001</v>
      </c>
      <c r="R693" s="84">
        <f>VLOOKUP($A693,'FX Risk Simulation'!$AC$9:$AD$364,2)</f>
        <v>1.8705080000000001</v>
      </c>
      <c r="S693" s="63">
        <v>3261.3000489999999</v>
      </c>
    </row>
    <row r="694" spans="1:19" x14ac:dyDescent="0.25">
      <c r="A694" s="15">
        <v>36923</v>
      </c>
      <c r="B694" s="4">
        <v>36931</v>
      </c>
      <c r="C694" s="16">
        <f>VLOOKUP(A694,'FX Risk Simulation'!$B$9:$C$364,2)</f>
        <v>0.921705</v>
      </c>
      <c r="D694" s="5">
        <v>1326.6099850000001</v>
      </c>
      <c r="E694" s="5">
        <v>2425.3798830000001</v>
      </c>
      <c r="F694" s="5">
        <v>2016.8141380645161</v>
      </c>
      <c r="G694" s="9">
        <f t="shared" si="53"/>
        <v>5935.0979226210302</v>
      </c>
      <c r="H694" s="9">
        <f t="shared" si="54"/>
        <v>4454.8950483799199</v>
      </c>
      <c r="I694" s="9">
        <f t="shared" si="55"/>
        <v>4166.0606944824749</v>
      </c>
      <c r="J694" s="9">
        <f t="shared" si="56"/>
        <v>113.40693202935795</v>
      </c>
      <c r="K694" s="9">
        <f t="shared" si="57"/>
        <v>6111.1368701097836</v>
      </c>
      <c r="L694" s="9"/>
      <c r="M694" s="6">
        <v>6439.2597660000001</v>
      </c>
      <c r="N694" s="6">
        <v>4833.3198240000002</v>
      </c>
      <c r="O694" s="6">
        <v>4519.9501950000003</v>
      </c>
      <c r="P694" s="88">
        <f>VLOOKUP($A694,'FX Risk Simulation'!$U$8:$V$364,2)</f>
        <v>116.17887899999999</v>
      </c>
      <c r="Q694" s="60">
        <v>13175.490234000001</v>
      </c>
      <c r="R694" s="84">
        <f>VLOOKUP($A694,'FX Risk Simulation'!$AC$9:$AD$364,2)</f>
        <v>1.8705080000000001</v>
      </c>
      <c r="S694" s="63">
        <v>3267.1000979999999</v>
      </c>
    </row>
    <row r="695" spans="1:19" x14ac:dyDescent="0.25">
      <c r="A695" s="15">
        <v>36923</v>
      </c>
      <c r="B695" s="4">
        <v>36938</v>
      </c>
      <c r="C695" s="16">
        <f>VLOOKUP(A695,'FX Risk Simulation'!$B$9:$C$364,2)</f>
        <v>0.921705</v>
      </c>
      <c r="D695" s="5">
        <v>1252.8199460000001</v>
      </c>
      <c r="E695" s="5">
        <v>2262.51001</v>
      </c>
      <c r="F695" s="5">
        <v>1971.6851058064515</v>
      </c>
      <c r="G695" s="9">
        <f t="shared" si="53"/>
        <v>5599.6711109140197</v>
      </c>
      <c r="H695" s="9">
        <f t="shared" si="54"/>
        <v>4414.7090707665757</v>
      </c>
      <c r="I695" s="9">
        <f t="shared" si="55"/>
        <v>3905.0980158799202</v>
      </c>
      <c r="J695" s="9">
        <f t="shared" si="56"/>
        <v>114.01383895260344</v>
      </c>
      <c r="K695" s="9">
        <f t="shared" si="57"/>
        <v>6063.0644478902168</v>
      </c>
      <c r="L695" s="9"/>
      <c r="M695" s="6">
        <v>6075.3398440000001</v>
      </c>
      <c r="N695" s="6">
        <v>4789.7202150000003</v>
      </c>
      <c r="O695" s="6">
        <v>4236.8198240000002</v>
      </c>
      <c r="P695" s="88">
        <f>VLOOKUP($A695,'FX Risk Simulation'!$U$8:$V$364,2)</f>
        <v>116.17887899999999</v>
      </c>
      <c r="Q695" s="60">
        <v>13246</v>
      </c>
      <c r="R695" s="84">
        <f>VLOOKUP($A695,'FX Risk Simulation'!$AC$9:$AD$364,2)</f>
        <v>1.8705080000000001</v>
      </c>
      <c r="S695" s="63">
        <v>3241.3999020000001</v>
      </c>
    </row>
    <row r="696" spans="1:19" x14ac:dyDescent="0.25">
      <c r="A696" s="15">
        <v>36923</v>
      </c>
      <c r="B696" s="4">
        <v>36945</v>
      </c>
      <c r="C696" s="16">
        <f>VLOOKUP(A696,'FX Risk Simulation'!$B$9:$C$364,2)</f>
        <v>0.921705</v>
      </c>
      <c r="D696" s="5">
        <v>1241.2299800000001</v>
      </c>
      <c r="E696" s="5">
        <v>2117.6298830000001</v>
      </c>
      <c r="F696" s="5">
        <v>1802.1199597419354</v>
      </c>
      <c r="G696" s="9">
        <f t="shared" si="53"/>
        <v>5676.7995475340995</v>
      </c>
      <c r="H696" s="9">
        <f t="shared" si="54"/>
        <v>4401.3718012500003</v>
      </c>
      <c r="I696" s="9">
        <f t="shared" si="55"/>
        <v>3963.6541870770898</v>
      </c>
      <c r="J696" s="9">
        <f t="shared" si="56"/>
        <v>105.5424179553325</v>
      </c>
      <c r="K696" s="9">
        <f t="shared" si="57"/>
        <v>6135.6402499451087</v>
      </c>
      <c r="L696" s="9"/>
      <c r="M696" s="6">
        <v>6159.0200199999999</v>
      </c>
      <c r="N696" s="6">
        <v>4775.25</v>
      </c>
      <c r="O696" s="6">
        <v>4300.3500979999999</v>
      </c>
      <c r="P696" s="88">
        <f>VLOOKUP($A696,'FX Risk Simulation'!$U$8:$V$364,2)</f>
        <v>116.17887899999999</v>
      </c>
      <c r="Q696" s="60">
        <v>12261.799805000001</v>
      </c>
      <c r="R696" s="84">
        <f>VLOOKUP($A696,'FX Risk Simulation'!$AC$9:$AD$364,2)</f>
        <v>1.8705080000000001</v>
      </c>
      <c r="S696" s="63">
        <v>3280.1999510000001</v>
      </c>
    </row>
    <row r="697" spans="1:19" x14ac:dyDescent="0.25">
      <c r="A697" s="15">
        <v>36951</v>
      </c>
      <c r="B697" s="4">
        <v>36952</v>
      </c>
      <c r="C697" s="16">
        <f>VLOOKUP(A697,'FX Risk Simulation'!$B$9:$C$364,2)</f>
        <v>0.90952299999999997</v>
      </c>
      <c r="D697" s="5">
        <v>1264.73999</v>
      </c>
      <c r="E697" s="5">
        <v>2052.780029</v>
      </c>
      <c r="F697" s="5">
        <v>1831.5289818064516</v>
      </c>
      <c r="G697" s="9">
        <f t="shared" si="53"/>
        <v>5643.0626207172063</v>
      </c>
      <c r="H697" s="9">
        <f t="shared" si="54"/>
        <v>4340.4800191516179</v>
      </c>
      <c r="I697" s="9">
        <f t="shared" si="55"/>
        <v>3942.0818540995401</v>
      </c>
      <c r="J697" s="9">
        <f t="shared" si="56"/>
        <v>104.06438230140641</v>
      </c>
      <c r="K697" s="9">
        <f t="shared" si="57"/>
        <v>6513.8052406960906</v>
      </c>
      <c r="L697" s="9"/>
      <c r="M697" s="6">
        <v>6204.419922</v>
      </c>
      <c r="N697" s="6">
        <v>4772.2597660000001</v>
      </c>
      <c r="O697" s="6">
        <v>4334.2299800000001</v>
      </c>
      <c r="P697" s="88">
        <f>VLOOKUP($A697,'FX Risk Simulation'!$U$8:$V$364,2)</f>
        <v>121.346998</v>
      </c>
      <c r="Q697" s="60">
        <v>12627.900390999999</v>
      </c>
      <c r="R697" s="84">
        <f>VLOOKUP($A697,'FX Risk Simulation'!$AC$9:$AD$364,2)</f>
        <v>1.987795</v>
      </c>
      <c r="S697" s="63">
        <v>3276.8999020000001</v>
      </c>
    </row>
    <row r="698" spans="1:19" x14ac:dyDescent="0.25">
      <c r="A698" s="15">
        <v>36951</v>
      </c>
      <c r="B698" s="4">
        <v>36959</v>
      </c>
      <c r="C698" s="16">
        <f>VLOOKUP(A698,'FX Risk Simulation'!$B$9:$C$364,2)</f>
        <v>0.90952299999999997</v>
      </c>
      <c r="D698" s="5">
        <v>1173.5600589999999</v>
      </c>
      <c r="E698" s="5">
        <v>1890.910034</v>
      </c>
      <c r="F698" s="5">
        <v>1744.7793598709677</v>
      </c>
      <c r="G698" s="9">
        <f t="shared" si="53"/>
        <v>5215.6507610983817</v>
      </c>
      <c r="H698" s="9">
        <f t="shared" si="54"/>
        <v>4047.7686049660479</v>
      </c>
      <c r="I698" s="9">
        <f t="shared" si="55"/>
        <v>3735.2199966413973</v>
      </c>
      <c r="J698" s="9">
        <f t="shared" si="56"/>
        <v>100.80991430047574</v>
      </c>
      <c r="K698" s="9">
        <f t="shared" si="57"/>
        <v>6355.1795893039098</v>
      </c>
      <c r="L698" s="9"/>
      <c r="M698" s="6">
        <v>5734.4902339999999</v>
      </c>
      <c r="N698" s="6">
        <v>4450.4301759999998</v>
      </c>
      <c r="O698" s="6">
        <v>4106.7900390000004</v>
      </c>
      <c r="P698" s="88">
        <f>VLOOKUP($A698,'FX Risk Simulation'!$U$8:$V$364,2)</f>
        <v>121.346998</v>
      </c>
      <c r="Q698" s="60">
        <v>12232.980469</v>
      </c>
      <c r="R698" s="84">
        <f>VLOOKUP($A698,'FX Risk Simulation'!$AC$9:$AD$364,2)</f>
        <v>1.987795</v>
      </c>
      <c r="S698" s="63">
        <v>3197.1000979999999</v>
      </c>
    </row>
    <row r="699" spans="1:19" x14ac:dyDescent="0.25">
      <c r="A699" s="15">
        <v>36951</v>
      </c>
      <c r="B699" s="4">
        <v>36966</v>
      </c>
      <c r="C699" s="16">
        <f>VLOOKUP(A699,'FX Risk Simulation'!$B$9:$C$364,2)</f>
        <v>0.90952299999999997</v>
      </c>
      <c r="D699" s="5">
        <v>1117.579956</v>
      </c>
      <c r="E699" s="5">
        <v>1928.6800539999999</v>
      </c>
      <c r="F699" s="5">
        <v>1623.6594002580646</v>
      </c>
      <c r="G699" s="9">
        <f t="shared" si="53"/>
        <v>5043.0048214672061</v>
      </c>
      <c r="H699" s="9">
        <f t="shared" si="54"/>
        <v>3970.5772815418572</v>
      </c>
      <c r="I699" s="9">
        <f t="shared" si="55"/>
        <v>3640.4204325418568</v>
      </c>
      <c r="J699" s="9">
        <f t="shared" si="56"/>
        <v>108.8987800011336</v>
      </c>
      <c r="K699" s="9">
        <f t="shared" si="57"/>
        <v>6150.8341659019552</v>
      </c>
      <c r="L699" s="9"/>
      <c r="M699" s="6">
        <v>5544.669922</v>
      </c>
      <c r="N699" s="6">
        <v>4365.5600590000004</v>
      </c>
      <c r="O699" s="6">
        <v>4002.5600589999999</v>
      </c>
      <c r="P699" s="88">
        <f>VLOOKUP($A699,'FX Risk Simulation'!$U$8:$V$364,2)</f>
        <v>121.346998</v>
      </c>
      <c r="Q699" s="60">
        <v>13214.540039</v>
      </c>
      <c r="R699" s="84">
        <f>VLOOKUP($A699,'FX Risk Simulation'!$AC$9:$AD$364,2)</f>
        <v>1.987795</v>
      </c>
      <c r="S699" s="63">
        <v>3094.3000489999999</v>
      </c>
    </row>
    <row r="700" spans="1:19" x14ac:dyDescent="0.25">
      <c r="A700" s="15">
        <v>36951</v>
      </c>
      <c r="B700" s="4">
        <v>36973</v>
      </c>
      <c r="C700" s="16">
        <f>VLOOKUP(A700,'FX Risk Simulation'!$B$9:$C$364,2)</f>
        <v>0.90952299999999997</v>
      </c>
      <c r="D700" s="5">
        <v>1147.9499510000001</v>
      </c>
      <c r="E700" s="5">
        <v>1840.26001</v>
      </c>
      <c r="F700" s="5">
        <v>1646.5341481290322</v>
      </c>
      <c r="G700" s="9">
        <f t="shared" si="53"/>
        <v>5302.473791206985</v>
      </c>
      <c r="H700" s="9">
        <f t="shared" si="54"/>
        <v>4178.4579111741914</v>
      </c>
      <c r="I700" s="9">
        <f t="shared" si="55"/>
        <v>3806.3537550000001</v>
      </c>
      <c r="J700" s="9">
        <f t="shared" si="56"/>
        <v>107.12832133679977</v>
      </c>
      <c r="K700" s="9">
        <f t="shared" si="57"/>
        <v>6156.0021406960905</v>
      </c>
      <c r="L700" s="9"/>
      <c r="M700" s="6">
        <v>5829.9501950000003</v>
      </c>
      <c r="N700" s="6">
        <v>4594.1201170000004</v>
      </c>
      <c r="O700" s="6">
        <v>4185</v>
      </c>
      <c r="P700" s="88">
        <f>VLOOKUP($A700,'FX Risk Simulation'!$U$8:$V$364,2)</f>
        <v>121.346998</v>
      </c>
      <c r="Q700" s="60">
        <v>12999.700194999999</v>
      </c>
      <c r="R700" s="84">
        <f>VLOOKUP($A700,'FX Risk Simulation'!$AC$9:$AD$364,2)</f>
        <v>1.987795</v>
      </c>
      <c r="S700" s="63">
        <v>3096.8999020000001</v>
      </c>
    </row>
    <row r="701" spans="1:19" x14ac:dyDescent="0.25">
      <c r="A701" s="15">
        <v>36951</v>
      </c>
      <c r="B701" s="4">
        <v>36980</v>
      </c>
      <c r="C701" s="16">
        <f>VLOOKUP(A701,'FX Risk Simulation'!$B$9:$C$364,2)</f>
        <v>0.90952299999999997</v>
      </c>
      <c r="D701" s="5">
        <v>1151.4399410000001</v>
      </c>
      <c r="E701" s="5">
        <v>1720.3599850000001</v>
      </c>
      <c r="F701" s="5">
        <v>1598.2723034838709</v>
      </c>
      <c r="G701" s="9">
        <f t="shared" si="53"/>
        <v>5183.2623278258088</v>
      </c>
      <c r="H701" s="9">
        <f t="shared" si="54"/>
        <v>4085.913945924191</v>
      </c>
      <c r="I701" s="9">
        <f t="shared" si="55"/>
        <v>3770.7460186832536</v>
      </c>
      <c r="J701" s="9">
        <f t="shared" si="56"/>
        <v>110.29329102974594</v>
      </c>
      <c r="K701" s="9">
        <f t="shared" si="57"/>
        <v>6312.2430224999998</v>
      </c>
      <c r="L701" s="9"/>
      <c r="M701" s="6">
        <v>5698.8798829999996</v>
      </c>
      <c r="N701" s="6">
        <v>4492.3701170000004</v>
      </c>
      <c r="O701" s="6">
        <v>4145.8500979999999</v>
      </c>
      <c r="P701" s="88">
        <f>VLOOKUP($A701,'FX Risk Simulation'!$U$8:$V$364,2)</f>
        <v>121.346998</v>
      </c>
      <c r="Q701" s="60">
        <v>13383.759765999999</v>
      </c>
      <c r="R701" s="84">
        <f>VLOOKUP($A701,'FX Risk Simulation'!$AC$9:$AD$364,2)</f>
        <v>1.987795</v>
      </c>
      <c r="S701" s="63">
        <v>3175.5</v>
      </c>
    </row>
    <row r="702" spans="1:19" x14ac:dyDescent="0.25">
      <c r="A702" s="15">
        <v>36982</v>
      </c>
      <c r="B702" s="4">
        <v>36987</v>
      </c>
      <c r="C702" s="16">
        <f>VLOOKUP(A702,'FX Risk Simulation'!$B$9:$C$364,2)</f>
        <v>0.89174200000000003</v>
      </c>
      <c r="D702" s="5">
        <v>1183.5</v>
      </c>
      <c r="E702" s="5">
        <v>1961.4300539999999</v>
      </c>
      <c r="F702" s="5">
        <v>1676.0606099354839</v>
      </c>
      <c r="G702" s="9">
        <f t="shared" si="53"/>
        <v>5352.50283271031</v>
      </c>
      <c r="H702" s="9">
        <f t="shared" si="54"/>
        <v>4059.8518299645302</v>
      </c>
      <c r="I702" s="9">
        <f t="shared" si="55"/>
        <v>3868.4839093738146</v>
      </c>
      <c r="J702" s="9">
        <f t="shared" si="56"/>
        <v>108.16401896166427</v>
      </c>
      <c r="K702" s="9">
        <f t="shared" si="57"/>
        <v>6436.882837742688</v>
      </c>
      <c r="L702" s="9"/>
      <c r="M702" s="6">
        <v>6002.2998049999997</v>
      </c>
      <c r="N702" s="6">
        <v>4552.7202150000003</v>
      </c>
      <c r="O702" s="6">
        <v>4338.1201170000004</v>
      </c>
      <c r="P702" s="88">
        <f>VLOOKUP($A702,'FX Risk Simulation'!$U$8:$V$364,2)</f>
        <v>123.753905</v>
      </c>
      <c r="Q702" s="60">
        <v>13385.719727</v>
      </c>
      <c r="R702" s="84">
        <f>VLOOKUP($A702,'FX Risk Simulation'!$AC$9:$AD$364,2)</f>
        <v>2.0014560000000001</v>
      </c>
      <c r="S702" s="63">
        <v>3216.1000979999999</v>
      </c>
    </row>
    <row r="703" spans="1:19" x14ac:dyDescent="0.25">
      <c r="A703" s="15">
        <v>36982</v>
      </c>
      <c r="B703" s="4">
        <v>36994</v>
      </c>
      <c r="C703" s="16">
        <f>VLOOKUP(A703,'FX Risk Simulation'!$B$9:$C$364,2)</f>
        <v>0.89174200000000003</v>
      </c>
      <c r="D703" s="5">
        <v>1253.6899410000001</v>
      </c>
      <c r="E703" s="5">
        <v>2163.4099120000001</v>
      </c>
      <c r="F703" s="5">
        <v>1735.2425655483871</v>
      </c>
      <c r="G703" s="9">
        <f t="shared" si="53"/>
        <v>5464.5684154645305</v>
      </c>
      <c r="H703" s="9">
        <f t="shared" si="54"/>
        <v>4099.8195494579386</v>
      </c>
      <c r="I703" s="9">
        <f t="shared" si="55"/>
        <v>3909.0311746682482</v>
      </c>
      <c r="J703" s="9">
        <f t="shared" si="56"/>
        <v>111.23422668561447</v>
      </c>
      <c r="K703" s="9">
        <f t="shared" si="57"/>
        <v>6492.1227291286568</v>
      </c>
      <c r="L703" s="9"/>
      <c r="M703" s="6">
        <v>6127.9702150000003</v>
      </c>
      <c r="N703" s="6">
        <v>4597.5400390000004</v>
      </c>
      <c r="O703" s="6">
        <v>4383.5898440000001</v>
      </c>
      <c r="P703" s="88">
        <f>VLOOKUP($A703,'FX Risk Simulation'!$U$8:$V$364,2)</f>
        <v>123.753905</v>
      </c>
      <c r="Q703" s="60">
        <v>13765.669921999999</v>
      </c>
      <c r="R703" s="84">
        <f>VLOOKUP($A703,'FX Risk Simulation'!$AC$9:$AD$364,2)</f>
        <v>2.0014560000000001</v>
      </c>
      <c r="S703" s="63">
        <v>3243.6999510000001</v>
      </c>
    </row>
    <row r="704" spans="1:19" x14ac:dyDescent="0.25">
      <c r="A704" s="15">
        <v>36982</v>
      </c>
      <c r="B704" s="4">
        <v>37001</v>
      </c>
      <c r="C704" s="16">
        <f>VLOOKUP(A704,'FX Risk Simulation'!$B$9:$C$364,2)</f>
        <v>0.89174200000000003</v>
      </c>
      <c r="D704" s="5">
        <v>1234.5200199999999</v>
      </c>
      <c r="E704" s="5">
        <v>2075.679932</v>
      </c>
      <c r="F704" s="5">
        <v>1727.2309727741936</v>
      </c>
      <c r="G704" s="9">
        <f t="shared" si="53"/>
        <v>5506.7210767476281</v>
      </c>
      <c r="H704" s="9">
        <f t="shared" si="54"/>
        <v>4094.9328211327784</v>
      </c>
      <c r="I704" s="9">
        <f t="shared" si="55"/>
        <v>3989.6180035420616</v>
      </c>
      <c r="J704" s="9">
        <f t="shared" si="56"/>
        <v>112.59701512449243</v>
      </c>
      <c r="K704" s="9">
        <f t="shared" si="57"/>
        <v>6479.3136068713438</v>
      </c>
      <c r="L704" s="9"/>
      <c r="M704" s="6">
        <v>6175.2402339999999</v>
      </c>
      <c r="N704" s="6">
        <v>4592.0600590000004</v>
      </c>
      <c r="O704" s="6">
        <v>4473.9599609999996</v>
      </c>
      <c r="P704" s="88">
        <f>VLOOKUP($A704,'FX Risk Simulation'!$U$8:$V$364,2)</f>
        <v>123.753905</v>
      </c>
      <c r="Q704" s="60">
        <v>13934.320313</v>
      </c>
      <c r="R704" s="84">
        <f>VLOOKUP($A704,'FX Risk Simulation'!$AC$9:$AD$364,2)</f>
        <v>2.0014560000000001</v>
      </c>
      <c r="S704" s="63">
        <v>3237.3000489999999</v>
      </c>
    </row>
    <row r="705" spans="1:19" x14ac:dyDescent="0.25">
      <c r="A705" s="15">
        <v>36982</v>
      </c>
      <c r="B705" s="4">
        <v>37008</v>
      </c>
      <c r="C705" s="16">
        <f>VLOOKUP(A705,'FX Risk Simulation'!$B$9:$C$364,2)</f>
        <v>0.89174200000000003</v>
      </c>
      <c r="D705" s="5">
        <v>1248.579956</v>
      </c>
      <c r="E705" s="5">
        <v>2191.530029</v>
      </c>
      <c r="F705" s="5">
        <v>1727.8697076129033</v>
      </c>
      <c r="G705" s="9">
        <f t="shared" si="53"/>
        <v>5473.7618920354698</v>
      </c>
      <c r="H705" s="9">
        <f t="shared" si="54"/>
        <v>4078.1233970420617</v>
      </c>
      <c r="I705" s="9">
        <f t="shared" si="55"/>
        <v>3938.6371829579384</v>
      </c>
      <c r="J705" s="9">
        <f t="shared" si="56"/>
        <v>116.53482488491979</v>
      </c>
      <c r="K705" s="9">
        <f t="shared" si="57"/>
        <v>6564.575338257313</v>
      </c>
      <c r="L705" s="9"/>
      <c r="M705" s="6">
        <v>6138.2797849999997</v>
      </c>
      <c r="N705" s="6">
        <v>4573.2099609999996</v>
      </c>
      <c r="O705" s="6">
        <v>4416.7900390000004</v>
      </c>
      <c r="P705" s="88">
        <f>VLOOKUP($A705,'FX Risk Simulation'!$U$8:$V$364,2)</f>
        <v>123.753905</v>
      </c>
      <c r="Q705" s="60">
        <v>14421.639648</v>
      </c>
      <c r="R705" s="84">
        <f>VLOOKUP($A705,'FX Risk Simulation'!$AC$9:$AD$364,2)</f>
        <v>2.0014560000000001</v>
      </c>
      <c r="S705" s="63">
        <v>3279.8999020000001</v>
      </c>
    </row>
    <row r="706" spans="1:19" x14ac:dyDescent="0.25">
      <c r="A706" s="15">
        <v>37012</v>
      </c>
      <c r="B706" s="4">
        <v>37015</v>
      </c>
      <c r="C706" s="16">
        <f>VLOOKUP(A706,'FX Risk Simulation'!$B$9:$C$364,2)</f>
        <v>0.87416400000000005</v>
      </c>
      <c r="D706" s="5">
        <v>1255.1800539999999</v>
      </c>
      <c r="E706" s="5">
        <v>2107.429932</v>
      </c>
      <c r="F706" s="5">
        <v>1759.5626260645161</v>
      </c>
      <c r="G706" s="9">
        <f t="shared" si="53"/>
        <v>5368.2586247632798</v>
      </c>
      <c r="H706" s="9">
        <f t="shared" si="54"/>
        <v>4026.5918880252607</v>
      </c>
      <c r="I706" s="9">
        <f t="shared" si="55"/>
        <v>3916.1672179319285</v>
      </c>
      <c r="J706" s="9">
        <f t="shared" si="56"/>
        <v>115.28913971014467</v>
      </c>
      <c r="K706" s="9">
        <f t="shared" si="57"/>
        <v>6397.901976948021</v>
      </c>
      <c r="L706" s="9"/>
      <c r="M706" s="6">
        <v>6141.0200199999999</v>
      </c>
      <c r="N706" s="6">
        <v>4606.2202150000003</v>
      </c>
      <c r="O706" s="6">
        <v>4479.8999020000001</v>
      </c>
      <c r="P706" s="88">
        <f>VLOOKUP($A706,'FX Risk Simulation'!$U$8:$V$364,2)</f>
        <v>121.814769</v>
      </c>
      <c r="Q706" s="60">
        <v>14043.919921999999</v>
      </c>
      <c r="R706" s="84">
        <f>VLOOKUP($A706,'FX Risk Simulation'!$AC$9:$AD$364,2)</f>
        <v>1.9234290000000001</v>
      </c>
      <c r="S706" s="63">
        <v>3326.3000489999999</v>
      </c>
    </row>
    <row r="707" spans="1:19" x14ac:dyDescent="0.25">
      <c r="A707" s="15">
        <v>37012</v>
      </c>
      <c r="B707" s="4">
        <v>37022</v>
      </c>
      <c r="C707" s="16">
        <f>VLOOKUP(A707,'FX Risk Simulation'!$B$9:$C$364,2)</f>
        <v>0.87416400000000005</v>
      </c>
      <c r="D707" s="5">
        <v>1288.48999</v>
      </c>
      <c r="E707" s="5">
        <v>2198.8798830000001</v>
      </c>
      <c r="F707" s="5">
        <v>1736.6683468387098</v>
      </c>
      <c r="G707" s="9">
        <f t="shared" si="53"/>
        <v>5408.3391289571882</v>
      </c>
      <c r="H707" s="9">
        <f t="shared" si="54"/>
        <v>4114.567445279532</v>
      </c>
      <c r="I707" s="9">
        <f t="shared" si="55"/>
        <v>3974.3080876095842</v>
      </c>
      <c r="J707" s="9">
        <f t="shared" si="56"/>
        <v>113.92518037775862</v>
      </c>
      <c r="K707" s="9">
        <f t="shared" si="57"/>
        <v>6424.0603286039586</v>
      </c>
      <c r="L707" s="9"/>
      <c r="M707" s="6">
        <v>6186.8701170000004</v>
      </c>
      <c r="N707" s="6">
        <v>4706.8598629999997</v>
      </c>
      <c r="O707" s="6">
        <v>4546.4101559999999</v>
      </c>
      <c r="P707" s="88">
        <f>VLOOKUP($A707,'FX Risk Simulation'!$U$8:$V$364,2)</f>
        <v>121.814769</v>
      </c>
      <c r="Q707" s="60">
        <v>13877.769531</v>
      </c>
      <c r="R707" s="84">
        <f>VLOOKUP($A707,'FX Risk Simulation'!$AC$9:$AD$364,2)</f>
        <v>1.9234290000000001</v>
      </c>
      <c r="S707" s="63">
        <v>3339.8999020000001</v>
      </c>
    </row>
    <row r="708" spans="1:19" x14ac:dyDescent="0.25">
      <c r="A708" s="15">
        <v>37012</v>
      </c>
      <c r="B708" s="4">
        <v>37029</v>
      </c>
      <c r="C708" s="16">
        <f>VLOOKUP(A708,'FX Risk Simulation'!$B$9:$C$364,2)</f>
        <v>0.87416400000000005</v>
      </c>
      <c r="D708" s="5">
        <v>1293.170044</v>
      </c>
      <c r="E708" s="5">
        <v>2251.030029</v>
      </c>
      <c r="F708" s="5">
        <v>1774.7084172903226</v>
      </c>
      <c r="G708" s="9">
        <f t="shared" si="53"/>
        <v>5440.4206916271369</v>
      </c>
      <c r="H708" s="9">
        <f t="shared" si="54"/>
        <v>4158.0310673047925</v>
      </c>
      <c r="I708" s="9">
        <f t="shared" si="55"/>
        <v>3932.0857102795321</v>
      </c>
      <c r="J708" s="9">
        <f t="shared" si="56"/>
        <v>113.00698622184309</v>
      </c>
      <c r="K708" s="9">
        <f t="shared" si="57"/>
        <v>6465.9911750519796</v>
      </c>
      <c r="L708" s="9"/>
      <c r="M708" s="6">
        <v>6223.5698240000002</v>
      </c>
      <c r="N708" s="6">
        <v>4756.580078</v>
      </c>
      <c r="O708" s="6">
        <v>4498.1098629999997</v>
      </c>
      <c r="P708" s="88">
        <f>VLOOKUP($A708,'FX Risk Simulation'!$U$8:$V$364,2)</f>
        <v>121.814769</v>
      </c>
      <c r="Q708" s="60">
        <v>13765.919921999999</v>
      </c>
      <c r="R708" s="84">
        <f>VLOOKUP($A708,'FX Risk Simulation'!$AC$9:$AD$364,2)</f>
        <v>1.9234290000000001</v>
      </c>
      <c r="S708" s="63">
        <v>3361.6999510000001</v>
      </c>
    </row>
    <row r="709" spans="1:19" x14ac:dyDescent="0.25">
      <c r="A709" s="15">
        <v>37012</v>
      </c>
      <c r="B709" s="4">
        <v>37036</v>
      </c>
      <c r="C709" s="16">
        <f>VLOOKUP(A709,'FX Risk Simulation'!$B$9:$C$364,2)</f>
        <v>0.87416400000000005</v>
      </c>
      <c r="D709" s="5">
        <v>1255.8199460000001</v>
      </c>
      <c r="E709" s="5">
        <v>2149.4399410000001</v>
      </c>
      <c r="F709" s="5">
        <v>1695.6619203870966</v>
      </c>
      <c r="G709" s="9">
        <f t="shared" si="53"/>
        <v>5354.4030396952085</v>
      </c>
      <c r="H709" s="9">
        <f t="shared" si="54"/>
        <v>4160.5225203728642</v>
      </c>
      <c r="I709" s="9">
        <f t="shared" si="55"/>
        <v>3859.3905222619805</v>
      </c>
      <c r="J709" s="9">
        <f t="shared" si="56"/>
        <v>108.86889950101207</v>
      </c>
      <c r="K709" s="9">
        <f t="shared" si="57"/>
        <v>6399.8254059480214</v>
      </c>
      <c r="L709" s="9"/>
      <c r="M709" s="6">
        <v>6125.169922</v>
      </c>
      <c r="N709" s="6">
        <v>4759.4301759999998</v>
      </c>
      <c r="O709" s="6">
        <v>4414.9501950000003</v>
      </c>
      <c r="P709" s="88">
        <f>VLOOKUP($A709,'FX Risk Simulation'!$U$8:$V$364,2)</f>
        <v>121.814769</v>
      </c>
      <c r="Q709" s="60">
        <v>13261.839844</v>
      </c>
      <c r="R709" s="84">
        <f>VLOOKUP($A709,'FX Risk Simulation'!$AC$9:$AD$364,2)</f>
        <v>1.9234290000000001</v>
      </c>
      <c r="S709" s="63">
        <v>3327.3000489999999</v>
      </c>
    </row>
    <row r="710" spans="1:19" x14ac:dyDescent="0.25">
      <c r="A710" s="15">
        <v>37043</v>
      </c>
      <c r="B710" s="4">
        <v>37043</v>
      </c>
      <c r="C710" s="16">
        <f>VLOOKUP(A710,'FX Risk Simulation'!$B$9:$C$364,2)</f>
        <v>0.85316700000000001</v>
      </c>
      <c r="D710" s="5">
        <v>1276.959961</v>
      </c>
      <c r="E710" s="5">
        <v>2215.1000979999999</v>
      </c>
      <c r="F710" s="5">
        <v>1781.7922126451613</v>
      </c>
      <c r="G710" s="9">
        <f t="shared" si="53"/>
        <v>5278.7233607964863</v>
      </c>
      <c r="H710" s="9">
        <f t="shared" si="54"/>
        <v>4099.364955139461</v>
      </c>
      <c r="I710" s="9">
        <f t="shared" si="55"/>
        <v>3797.4209054209055</v>
      </c>
      <c r="J710" s="9">
        <f t="shared" si="56"/>
        <v>109.86516539206072</v>
      </c>
      <c r="K710" s="9">
        <f t="shared" si="57"/>
        <v>6496.6722982177625</v>
      </c>
      <c r="L710" s="9"/>
      <c r="M710" s="6">
        <v>6187.2099609999996</v>
      </c>
      <c r="N710" s="6">
        <v>4804.8798829999996</v>
      </c>
      <c r="O710" s="6">
        <v>4450.9702150000003</v>
      </c>
      <c r="P710" s="88">
        <f>VLOOKUP($A710,'FX Risk Simulation'!$U$8:$V$364,2)</f>
        <v>122.24274800000001</v>
      </c>
      <c r="Q710" s="60">
        <v>13430.219727</v>
      </c>
      <c r="R710" s="84">
        <f>VLOOKUP($A710,'FX Risk Simulation'!$AC$9:$AD$364,2)</f>
        <v>1.930431</v>
      </c>
      <c r="S710" s="63">
        <v>3365.3999020000001</v>
      </c>
    </row>
    <row r="711" spans="1:19" x14ac:dyDescent="0.25">
      <c r="A711" s="15">
        <v>37043</v>
      </c>
      <c r="B711" s="4">
        <v>37050</v>
      </c>
      <c r="C711" s="16">
        <f>VLOOKUP(A711,'FX Risk Simulation'!$B$9:$C$364,2)</f>
        <v>0.85316700000000001</v>
      </c>
      <c r="D711" s="5">
        <v>1219.869995</v>
      </c>
      <c r="E711" s="5">
        <v>2028.4300539999999</v>
      </c>
      <c r="F711" s="5">
        <v>1690.6451612903227</v>
      </c>
      <c r="G711" s="9">
        <f t="shared" si="53"/>
        <v>5046.6365252173919</v>
      </c>
      <c r="H711" s="9">
        <f t="shared" si="54"/>
        <v>4011.6166455790949</v>
      </c>
      <c r="I711" s="9">
        <f t="shared" si="55"/>
        <v>3614.783178689634</v>
      </c>
      <c r="J711" s="9">
        <f t="shared" si="56"/>
        <v>104.6309911406769</v>
      </c>
      <c r="K711" s="9">
        <f t="shared" si="57"/>
        <v>6469.2602726088808</v>
      </c>
      <c r="L711" s="9"/>
      <c r="M711" s="6">
        <v>5915.1801759999998</v>
      </c>
      <c r="N711" s="6">
        <v>4702.0297849999997</v>
      </c>
      <c r="O711" s="6">
        <v>4236.8999020000001</v>
      </c>
      <c r="P711" s="88">
        <f>VLOOKUP($A711,'FX Risk Simulation'!$U$8:$V$364,2)</f>
        <v>122.24274800000001</v>
      </c>
      <c r="Q711" s="60">
        <v>12790.379883</v>
      </c>
      <c r="R711" s="84">
        <f>VLOOKUP($A711,'FX Risk Simulation'!$AC$9:$AD$364,2)</f>
        <v>1.930431</v>
      </c>
      <c r="S711" s="63">
        <v>3351.1999510000001</v>
      </c>
    </row>
    <row r="712" spans="1:19" x14ac:dyDescent="0.25">
      <c r="A712" s="15">
        <v>37043</v>
      </c>
      <c r="B712" s="4">
        <v>37057</v>
      </c>
      <c r="C712" s="16">
        <f>VLOOKUP(A712,'FX Risk Simulation'!$B$9:$C$364,2)</f>
        <v>0.85316700000000001</v>
      </c>
      <c r="D712" s="5">
        <v>1237.040039</v>
      </c>
      <c r="E712" s="5">
        <v>2034.839966</v>
      </c>
      <c r="F712" s="5">
        <v>1699.8734878709677</v>
      </c>
      <c r="G712" s="9">
        <f t="shared" si="53"/>
        <v>5069.3221026533402</v>
      </c>
      <c r="H712" s="9">
        <f t="shared" si="54"/>
        <v>4116.6928263931468</v>
      </c>
      <c r="I712" s="9">
        <f t="shared" si="55"/>
        <v>3579.0014050464865</v>
      </c>
      <c r="J712" s="9">
        <f t="shared" si="56"/>
        <v>106.71070935021847</v>
      </c>
      <c r="K712" s="9">
        <f t="shared" si="57"/>
        <v>6495.3210911088809</v>
      </c>
      <c r="L712" s="9"/>
      <c r="M712" s="6">
        <v>5941.7700199999999</v>
      </c>
      <c r="N712" s="6">
        <v>4825.1899409999996</v>
      </c>
      <c r="O712" s="6">
        <v>4194.9599609999996</v>
      </c>
      <c r="P712" s="88">
        <f>VLOOKUP($A712,'FX Risk Simulation'!$U$8:$V$364,2)</f>
        <v>122.24274800000001</v>
      </c>
      <c r="Q712" s="60">
        <v>13044.610352</v>
      </c>
      <c r="R712" s="84">
        <f>VLOOKUP($A712,'FX Risk Simulation'!$AC$9:$AD$364,2)</f>
        <v>1.930431</v>
      </c>
      <c r="S712" s="63">
        <v>3364.6999510000001</v>
      </c>
    </row>
    <row r="713" spans="1:19" x14ac:dyDescent="0.25">
      <c r="A713" s="15">
        <v>37043</v>
      </c>
      <c r="B713" s="4">
        <v>37064</v>
      </c>
      <c r="C713" s="16">
        <f>VLOOKUP(A713,'FX Risk Simulation'!$B$9:$C$364,2)</f>
        <v>0.85316700000000001</v>
      </c>
      <c r="D713" s="5">
        <v>1226.1999510000001</v>
      </c>
      <c r="E713" s="5">
        <v>2160.540039</v>
      </c>
      <c r="F713" s="5">
        <v>1682.907132</v>
      </c>
      <c r="G713" s="9">
        <f t="shared" si="53"/>
        <v>5168.8097896394611</v>
      </c>
      <c r="H713" s="9">
        <f t="shared" si="54"/>
        <v>4106.0711472210778</v>
      </c>
      <c r="I713" s="9">
        <f t="shared" si="55"/>
        <v>3620.764096064052</v>
      </c>
      <c r="J713" s="9">
        <f t="shared" si="56"/>
        <v>106.09259049870181</v>
      </c>
      <c r="K713" s="9">
        <f t="shared" si="57"/>
        <v>6612.1121666088811</v>
      </c>
      <c r="L713" s="9"/>
      <c r="M713" s="6">
        <v>6058.3798829999996</v>
      </c>
      <c r="N713" s="6">
        <v>4812.7402339999999</v>
      </c>
      <c r="O713" s="6">
        <v>4243.9101559999999</v>
      </c>
      <c r="P713" s="88">
        <f>VLOOKUP($A713,'FX Risk Simulation'!$U$8:$V$364,2)</f>
        <v>122.24274800000001</v>
      </c>
      <c r="Q713" s="60">
        <v>12969.049805000001</v>
      </c>
      <c r="R713" s="84">
        <f>VLOOKUP($A713,'FX Risk Simulation'!$AC$9:$AD$364,2)</f>
        <v>1.930431</v>
      </c>
      <c r="S713" s="63">
        <v>3425.1999510000001</v>
      </c>
    </row>
    <row r="714" spans="1:19" x14ac:dyDescent="0.25">
      <c r="A714" s="15">
        <v>37043</v>
      </c>
      <c r="B714" s="4">
        <v>37071</v>
      </c>
      <c r="C714" s="16">
        <f>VLOOKUP(A714,'FX Risk Simulation'!$B$9:$C$364,2)</f>
        <v>0.85316700000000001</v>
      </c>
      <c r="D714" s="5">
        <v>1219.23999</v>
      </c>
      <c r="E714" s="5">
        <v>2004.160034</v>
      </c>
      <c r="F714" s="5">
        <v>1677.3523185806453</v>
      </c>
      <c r="G714" s="9">
        <f t="shared" ref="G714:G777" si="58">$M714*$C714</f>
        <v>5001.3503543103661</v>
      </c>
      <c r="H714" s="9">
        <f t="shared" ref="H714:H777" si="59">$N714*$C714</f>
        <v>4027.3577430966602</v>
      </c>
      <c r="I714" s="9">
        <f t="shared" ref="I714:I777" si="60">$O714*$C714</f>
        <v>3477.9096557481571</v>
      </c>
      <c r="J714" s="9">
        <f t="shared" ref="J714:J777" si="61">$Q714/$P714</f>
        <v>100.66920352608565</v>
      </c>
      <c r="K714" s="9">
        <f t="shared" ref="K714:K777" si="62">$S714*$R714</f>
        <v>6374.6691536088811</v>
      </c>
      <c r="L714" s="9"/>
      <c r="M714" s="6">
        <v>5862.1000979999999</v>
      </c>
      <c r="N714" s="6">
        <v>4720.4799800000001</v>
      </c>
      <c r="O714" s="6">
        <v>4076.469971</v>
      </c>
      <c r="P714" s="88">
        <f>VLOOKUP($A714,'FX Risk Simulation'!$U$8:$V$364,2)</f>
        <v>122.24274800000001</v>
      </c>
      <c r="Q714" s="60">
        <v>12306.080078000001</v>
      </c>
      <c r="R714" s="84">
        <f>VLOOKUP($A714,'FX Risk Simulation'!$AC$9:$AD$364,2)</f>
        <v>1.930431</v>
      </c>
      <c r="S714" s="63">
        <v>3302.1999510000001</v>
      </c>
    </row>
    <row r="715" spans="1:19" x14ac:dyDescent="0.25">
      <c r="A715" s="15">
        <v>37073</v>
      </c>
      <c r="B715" s="4">
        <v>37078</v>
      </c>
      <c r="C715" s="16">
        <f>VLOOKUP(A715,'FX Risk Simulation'!$B$9:$C$364,2)</f>
        <v>0.86066399999999998</v>
      </c>
      <c r="D715" s="5">
        <v>1208.1400149999999</v>
      </c>
      <c r="E715" s="5">
        <v>2084.790039</v>
      </c>
      <c r="F715" s="5">
        <v>1627.4567792258065</v>
      </c>
      <c r="G715" s="9">
        <f t="shared" si="58"/>
        <v>5102.0245972446237</v>
      </c>
      <c r="H715" s="9">
        <f t="shared" si="59"/>
        <v>4055.4832281258964</v>
      </c>
      <c r="I715" s="9">
        <f t="shared" si="60"/>
        <v>3480.886627748208</v>
      </c>
      <c r="J715" s="9">
        <f t="shared" si="61"/>
        <v>99.179326876055072</v>
      </c>
      <c r="K715" s="9">
        <f t="shared" si="62"/>
        <v>6558.3032853083396</v>
      </c>
      <c r="L715" s="9"/>
      <c r="M715" s="6">
        <v>5928.0097660000001</v>
      </c>
      <c r="N715" s="6">
        <v>4712.0400390000004</v>
      </c>
      <c r="O715" s="6">
        <v>4044.419922</v>
      </c>
      <c r="P715" s="88">
        <f>VLOOKUP($A715,'FX Risk Simulation'!$U$8:$V$364,2)</f>
        <v>124.573848</v>
      </c>
      <c r="Q715" s="60">
        <v>12355.150390999999</v>
      </c>
      <c r="R715" s="84">
        <f>VLOOKUP($A715,'FX Risk Simulation'!$AC$9:$AD$364,2)</f>
        <v>1.9623299999999999</v>
      </c>
      <c r="S715" s="63">
        <v>3342.1000979999999</v>
      </c>
    </row>
    <row r="716" spans="1:19" x14ac:dyDescent="0.25">
      <c r="A716" s="15">
        <v>37073</v>
      </c>
      <c r="B716" s="4">
        <v>37085</v>
      </c>
      <c r="C716" s="16">
        <f>VLOOKUP(A716,'FX Risk Simulation'!$B$9:$C$364,2)</f>
        <v>0.86066399999999998</v>
      </c>
      <c r="D716" s="5">
        <v>1215.0200199999999</v>
      </c>
      <c r="E716" s="5">
        <v>2029.369995</v>
      </c>
      <c r="F716" s="5">
        <v>1587.3135081290322</v>
      </c>
      <c r="G716" s="9">
        <f t="shared" si="58"/>
        <v>4960.9189866191764</v>
      </c>
      <c r="H716" s="9">
        <f t="shared" si="59"/>
        <v>3985.0377953808238</v>
      </c>
      <c r="I716" s="9">
        <f t="shared" si="60"/>
        <v>3397.46252475336</v>
      </c>
      <c r="J716" s="9">
        <f t="shared" si="61"/>
        <v>95.593014418242902</v>
      </c>
      <c r="K716" s="9">
        <f t="shared" si="62"/>
        <v>6530.8306653083391</v>
      </c>
      <c r="L716" s="9"/>
      <c r="M716" s="6">
        <v>5764.0600590000004</v>
      </c>
      <c r="N716" s="6">
        <v>4630.1899409999996</v>
      </c>
      <c r="O716" s="6">
        <v>3947.48999</v>
      </c>
      <c r="P716" s="88">
        <f>VLOOKUP($A716,'FX Risk Simulation'!$U$8:$V$364,2)</f>
        <v>124.573848</v>
      </c>
      <c r="Q716" s="60">
        <v>11908.389648</v>
      </c>
      <c r="R716" s="84">
        <f>VLOOKUP($A716,'FX Risk Simulation'!$AC$9:$AD$364,2)</f>
        <v>1.9623299999999999</v>
      </c>
      <c r="S716" s="63">
        <v>3328.1000979999999</v>
      </c>
    </row>
    <row r="717" spans="1:19" x14ac:dyDescent="0.25">
      <c r="A717" s="15">
        <v>37073</v>
      </c>
      <c r="B717" s="4">
        <v>37092</v>
      </c>
      <c r="C717" s="16">
        <f>VLOOKUP(A717,'FX Risk Simulation'!$B$9:$C$364,2)</f>
        <v>0.86066399999999998</v>
      </c>
      <c r="D717" s="5">
        <v>1202.9300539999999</v>
      </c>
      <c r="E717" s="5">
        <v>2029.0699460000001</v>
      </c>
      <c r="F717" s="5">
        <v>1571.8928931612902</v>
      </c>
      <c r="G717" s="9">
        <f t="shared" si="58"/>
        <v>4953.0007091290317</v>
      </c>
      <c r="H717" s="9">
        <f t="shared" si="59"/>
        <v>4048.0041087450718</v>
      </c>
      <c r="I717" s="9">
        <f t="shared" si="60"/>
        <v>3431.0198055067199</v>
      </c>
      <c r="J717" s="9">
        <f t="shared" si="61"/>
        <v>94.707519013139915</v>
      </c>
      <c r="K717" s="9">
        <f t="shared" si="62"/>
        <v>6358.9303649999993</v>
      </c>
      <c r="L717" s="9"/>
      <c r="M717" s="6">
        <v>5754.8598629999997</v>
      </c>
      <c r="N717" s="6">
        <v>4703.3500979999999</v>
      </c>
      <c r="O717" s="6">
        <v>3986.4799800000001</v>
      </c>
      <c r="P717" s="88">
        <f>VLOOKUP($A717,'FX Risk Simulation'!$U$8:$V$364,2)</f>
        <v>124.573848</v>
      </c>
      <c r="Q717" s="60">
        <v>11798.080078000001</v>
      </c>
      <c r="R717" s="84">
        <f>VLOOKUP($A717,'FX Risk Simulation'!$AC$9:$AD$364,2)</f>
        <v>1.9623299999999999</v>
      </c>
      <c r="S717" s="63">
        <v>3240.5</v>
      </c>
    </row>
    <row r="718" spans="1:19" x14ac:dyDescent="0.25">
      <c r="A718" s="15">
        <v>37073</v>
      </c>
      <c r="B718" s="4">
        <v>37099</v>
      </c>
      <c r="C718" s="16">
        <f>VLOOKUP(A718,'FX Risk Simulation'!$B$9:$C$364,2)</f>
        <v>0.86066399999999998</v>
      </c>
      <c r="D718" s="5">
        <v>1220.75</v>
      </c>
      <c r="E718" s="5">
        <v>2066.330078</v>
      </c>
      <c r="F718" s="5">
        <v>1583.1071068387098</v>
      </c>
      <c r="G718" s="9">
        <f t="shared" si="58"/>
        <v>4936.6653236223119</v>
      </c>
      <c r="H718" s="9">
        <f t="shared" si="59"/>
        <v>4049.1572633808237</v>
      </c>
      <c r="I718" s="9">
        <f t="shared" si="60"/>
        <v>3464.0864492549281</v>
      </c>
      <c r="J718" s="9">
        <f t="shared" si="61"/>
        <v>98.270784145641869</v>
      </c>
      <c r="K718" s="9">
        <f t="shared" si="62"/>
        <v>6570.6655796916602</v>
      </c>
      <c r="L718" s="9"/>
      <c r="M718" s="6">
        <v>5735.8798829999996</v>
      </c>
      <c r="N718" s="6">
        <v>4704.6899409999996</v>
      </c>
      <c r="O718" s="6">
        <v>4024.8999020000001</v>
      </c>
      <c r="P718" s="88">
        <f>VLOOKUP($A718,'FX Risk Simulation'!$U$8:$V$364,2)</f>
        <v>124.573848</v>
      </c>
      <c r="Q718" s="60">
        <v>12241.969727</v>
      </c>
      <c r="R718" s="84">
        <f>VLOOKUP($A718,'FX Risk Simulation'!$AC$9:$AD$364,2)</f>
        <v>1.9623299999999999</v>
      </c>
      <c r="S718" s="63">
        <v>3348.3999020000001</v>
      </c>
    </row>
    <row r="719" spans="1:19" x14ac:dyDescent="0.25">
      <c r="A719" s="15">
        <v>37104</v>
      </c>
      <c r="B719" s="4">
        <v>37106</v>
      </c>
      <c r="C719" s="16">
        <f>VLOOKUP(A719,'FX Risk Simulation'!$B$9:$C$364,2)</f>
        <v>0.90048300000000003</v>
      </c>
      <c r="D719" s="5">
        <v>1183.4300539999999</v>
      </c>
      <c r="E719" s="5">
        <v>1956.469971</v>
      </c>
      <c r="F719" s="5">
        <v>1518.1689767741934</v>
      </c>
      <c r="G719" s="9">
        <f t="shared" si="58"/>
        <v>4892.7655863830223</v>
      </c>
      <c r="H719" s="9">
        <f t="shared" si="59"/>
        <v>4167.0571913776739</v>
      </c>
      <c r="I719" s="9">
        <f t="shared" si="60"/>
        <v>3447.6611912071562</v>
      </c>
      <c r="J719" s="9">
        <f t="shared" si="61"/>
        <v>96.624058733296721</v>
      </c>
      <c r="K719" s="9">
        <f t="shared" si="62"/>
        <v>6377.1749104035143</v>
      </c>
      <c r="L719" s="9"/>
      <c r="M719" s="6">
        <v>5433.4902339999999</v>
      </c>
      <c r="N719" s="6">
        <v>4627.580078</v>
      </c>
      <c r="O719" s="6">
        <v>3828.679932</v>
      </c>
      <c r="P719" s="88">
        <f>VLOOKUP($A719,'FX Risk Simulation'!$U$8:$V$364,2)</f>
        <v>121.4507</v>
      </c>
      <c r="Q719" s="60">
        <v>11735.059569999999</v>
      </c>
      <c r="R719" s="84">
        <f>VLOOKUP($A719,'FX Risk Simulation'!$AC$9:$AD$364,2)</f>
        <v>1.9071070000000001</v>
      </c>
      <c r="S719" s="63">
        <v>3343.8999020000001</v>
      </c>
    </row>
    <row r="720" spans="1:19" x14ac:dyDescent="0.25">
      <c r="A720" s="15">
        <v>37104</v>
      </c>
      <c r="B720" s="4">
        <v>37113</v>
      </c>
      <c r="C720" s="16">
        <f>VLOOKUP(A720,'FX Risk Simulation'!$B$9:$C$364,2)</f>
        <v>0.90048300000000003</v>
      </c>
      <c r="D720" s="5">
        <v>1181.660034</v>
      </c>
      <c r="E720" s="5">
        <v>1867.01001</v>
      </c>
      <c r="F720" s="5">
        <v>1516.7496219354839</v>
      </c>
      <c r="G720" s="9">
        <f t="shared" si="58"/>
        <v>4702.4303893165115</v>
      </c>
      <c r="H720" s="9">
        <f t="shared" si="59"/>
        <v>4171.0012015611628</v>
      </c>
      <c r="I720" s="9">
        <f t="shared" si="60"/>
        <v>3385.5368771415033</v>
      </c>
      <c r="J720" s="9">
        <f t="shared" si="61"/>
        <v>94.240214663233715</v>
      </c>
      <c r="K720" s="9">
        <f t="shared" si="62"/>
        <v>6246.5380809035141</v>
      </c>
      <c r="L720" s="9"/>
      <c r="M720" s="6">
        <v>5222.1201170000004</v>
      </c>
      <c r="N720" s="6">
        <v>4631.9599609999996</v>
      </c>
      <c r="O720" s="6">
        <v>3759.6899410000001</v>
      </c>
      <c r="P720" s="88">
        <f>VLOOKUP($A720,'FX Risk Simulation'!$U$8:$V$364,2)</f>
        <v>121.4507</v>
      </c>
      <c r="Q720" s="60">
        <v>11445.540039</v>
      </c>
      <c r="R720" s="84">
        <f>VLOOKUP($A720,'FX Risk Simulation'!$AC$9:$AD$364,2)</f>
        <v>1.9071070000000001</v>
      </c>
      <c r="S720" s="63">
        <v>3275.3999020000001</v>
      </c>
    </row>
    <row r="721" spans="1:19" x14ac:dyDescent="0.25">
      <c r="A721" s="15">
        <v>37104</v>
      </c>
      <c r="B721" s="4">
        <v>37120</v>
      </c>
      <c r="C721" s="16">
        <f>VLOOKUP(A721,'FX Risk Simulation'!$B$9:$C$364,2)</f>
        <v>0.90048300000000003</v>
      </c>
      <c r="D721" s="5">
        <v>1162.089966</v>
      </c>
      <c r="E721" s="5">
        <v>1916.8000489999999</v>
      </c>
      <c r="F721" s="5">
        <v>1433.5870716129034</v>
      </c>
      <c r="G721" s="9">
        <f t="shared" si="58"/>
        <v>4851.3521625000003</v>
      </c>
      <c r="H721" s="9">
        <f t="shared" si="59"/>
        <v>4164.4907265803404</v>
      </c>
      <c r="I721" s="9">
        <f t="shared" si="60"/>
        <v>3503.374179773667</v>
      </c>
      <c r="J721" s="9">
        <f t="shared" si="61"/>
        <v>91.94108860632339</v>
      </c>
      <c r="K721" s="9">
        <f t="shared" si="62"/>
        <v>6270.9491439517578</v>
      </c>
      <c r="L721" s="9"/>
      <c r="M721" s="6">
        <v>5387.5</v>
      </c>
      <c r="N721" s="6">
        <v>4624.7299800000001</v>
      </c>
      <c r="O721" s="6">
        <v>3890.5500489999999</v>
      </c>
      <c r="P721" s="88">
        <f>VLOOKUP($A721,'FX Risk Simulation'!$U$8:$V$364,2)</f>
        <v>121.4507</v>
      </c>
      <c r="Q721" s="60">
        <v>11166.309569999999</v>
      </c>
      <c r="R721" s="84">
        <f>VLOOKUP($A721,'FX Risk Simulation'!$AC$9:$AD$364,2)</f>
        <v>1.9071070000000001</v>
      </c>
      <c r="S721" s="63">
        <v>3288.1999510000001</v>
      </c>
    </row>
    <row r="722" spans="1:19" x14ac:dyDescent="0.25">
      <c r="A722" s="15">
        <v>37104</v>
      </c>
      <c r="B722" s="4">
        <v>37127</v>
      </c>
      <c r="C722" s="16">
        <f>VLOOKUP(A722,'FX Risk Simulation'!$B$9:$C$364,2)</f>
        <v>0.90048300000000003</v>
      </c>
      <c r="D722" s="5">
        <v>1129.030029</v>
      </c>
      <c r="E722" s="5">
        <v>1805.4300539999999</v>
      </c>
      <c r="F722" s="5">
        <v>1431.0297379354838</v>
      </c>
      <c r="G722" s="9">
        <f t="shared" si="58"/>
        <v>4671.858815872326</v>
      </c>
      <c r="H722" s="9">
        <f t="shared" si="59"/>
        <v>4054.9110034388377</v>
      </c>
      <c r="I722" s="9">
        <f t="shared" si="60"/>
        <v>3371.3813113959932</v>
      </c>
      <c r="J722" s="9">
        <f t="shared" si="61"/>
        <v>88.212828464553922</v>
      </c>
      <c r="K722" s="9">
        <f t="shared" si="62"/>
        <v>6136.6889980482429</v>
      </c>
      <c r="L722" s="9"/>
      <c r="M722" s="6">
        <v>5188.169922</v>
      </c>
      <c r="N722" s="6">
        <v>4503.0400390000004</v>
      </c>
      <c r="O722" s="6">
        <v>3743.969971</v>
      </c>
      <c r="P722" s="88">
        <f>VLOOKUP($A722,'FX Risk Simulation'!$U$8:$V$364,2)</f>
        <v>121.4507</v>
      </c>
      <c r="Q722" s="60">
        <v>10713.509765999999</v>
      </c>
      <c r="R722" s="84">
        <f>VLOOKUP($A722,'FX Risk Simulation'!$AC$9:$AD$364,2)</f>
        <v>1.9071070000000001</v>
      </c>
      <c r="S722" s="63">
        <v>3217.8000489999999</v>
      </c>
    </row>
    <row r="723" spans="1:19" x14ac:dyDescent="0.25">
      <c r="A723" s="15">
        <v>37104</v>
      </c>
      <c r="B723" s="4">
        <v>37134</v>
      </c>
      <c r="C723" s="16">
        <f>VLOOKUP(A723,'FX Risk Simulation'!$B$9:$C$364,2)</f>
        <v>0.90048300000000003</v>
      </c>
      <c r="D723" s="5">
        <v>1106.400024</v>
      </c>
      <c r="E723" s="5">
        <v>1687.6999510000001</v>
      </c>
      <c r="F723" s="5">
        <v>1339.8967993548385</v>
      </c>
      <c r="G723" s="9">
        <f t="shared" si="58"/>
        <v>4259.8878433723266</v>
      </c>
      <c r="H723" s="9">
        <f t="shared" si="59"/>
        <v>3867.1510643861548</v>
      </c>
      <c r="I723" s="9">
        <f t="shared" si="60"/>
        <v>3112.5375171696601</v>
      </c>
      <c r="J723" s="9">
        <f t="shared" si="61"/>
        <v>86.593078829516827</v>
      </c>
      <c r="K723" s="9">
        <f t="shared" si="62"/>
        <v>6062.1209274517578</v>
      </c>
      <c r="L723" s="9"/>
      <c r="M723" s="6">
        <v>4730.669922</v>
      </c>
      <c r="N723" s="6">
        <v>4294.5297849999997</v>
      </c>
      <c r="O723" s="6">
        <v>3456.5200199999999</v>
      </c>
      <c r="P723" s="88">
        <f>VLOOKUP($A723,'FX Risk Simulation'!$U$8:$V$364,2)</f>
        <v>121.4507</v>
      </c>
      <c r="Q723" s="60">
        <v>10516.790039</v>
      </c>
      <c r="R723" s="84">
        <f>VLOOKUP($A723,'FX Risk Simulation'!$AC$9:$AD$364,2)</f>
        <v>1.9071070000000001</v>
      </c>
      <c r="S723" s="63">
        <v>3178.6999510000001</v>
      </c>
    </row>
    <row r="724" spans="1:19" x14ac:dyDescent="0.25">
      <c r="A724" s="15">
        <v>37135</v>
      </c>
      <c r="B724" s="4">
        <v>37141</v>
      </c>
      <c r="C724" s="16">
        <f>VLOOKUP(A724,'FX Risk Simulation'!$B$9:$C$364,2)</f>
        <v>0.91109499999999999</v>
      </c>
      <c r="D724" s="5">
        <v>1092.540039</v>
      </c>
      <c r="E724" s="5">
        <v>1695.380005</v>
      </c>
      <c r="F724" s="5">
        <v>1245.8645412903224</v>
      </c>
      <c r="G724" s="9">
        <f t="shared" si="58"/>
        <v>3750.0487798781</v>
      </c>
      <c r="H724" s="9">
        <f t="shared" si="59"/>
        <v>3613.1111576455401</v>
      </c>
      <c r="I724" s="9">
        <f t="shared" si="60"/>
        <v>2816.385939417295</v>
      </c>
      <c r="J724" s="9">
        <f t="shared" si="61"/>
        <v>84.265316107782809</v>
      </c>
      <c r="K724" s="9">
        <f t="shared" si="62"/>
        <v>6017.7189705706078</v>
      </c>
      <c r="L724" s="9"/>
      <c r="M724" s="6">
        <v>4115.9799800000001</v>
      </c>
      <c r="N724" s="6">
        <v>3965.679932</v>
      </c>
      <c r="O724" s="6">
        <v>3091.209961</v>
      </c>
      <c r="P724" s="88">
        <f>VLOOKUP($A724,'FX Risk Simulation'!$U$8:$V$364,2)</f>
        <v>118.778284</v>
      </c>
      <c r="Q724" s="60">
        <v>10008.889648</v>
      </c>
      <c r="R724" s="84">
        <f>VLOOKUP($A724,'FX Risk Simulation'!$AC$9:$AD$364,2)</f>
        <v>1.9789920000000001</v>
      </c>
      <c r="S724" s="63">
        <v>3040.8000489999999</v>
      </c>
    </row>
    <row r="725" spans="1:19" x14ac:dyDescent="0.25">
      <c r="A725" s="15">
        <v>37135</v>
      </c>
      <c r="B725" s="4">
        <v>37148</v>
      </c>
      <c r="C725" s="16">
        <f>VLOOKUP(A725,'FX Risk Simulation'!$B$9:$C$364,2)</f>
        <v>0.91109499999999999</v>
      </c>
      <c r="D725" s="5">
        <v>984.53997800000002</v>
      </c>
      <c r="E725" s="5">
        <v>1423.1899410000001</v>
      </c>
      <c r="F725" s="5">
        <v>1152.8000251612903</v>
      </c>
      <c r="G725" s="9">
        <f t="shared" si="58"/>
        <v>3450.5262986281</v>
      </c>
      <c r="H725" s="9">
        <f t="shared" si="59"/>
        <v>3252.1353623781001</v>
      </c>
      <c r="I725" s="9">
        <f t="shared" si="60"/>
        <v>2621.8397976455399</v>
      </c>
      <c r="J725" s="9">
        <f t="shared" si="61"/>
        <v>80.443915438279959</v>
      </c>
      <c r="K725" s="9">
        <f t="shared" si="62"/>
        <v>5708.4024239999999</v>
      </c>
      <c r="L725" s="9"/>
      <c r="M725" s="6">
        <v>3787.2299800000001</v>
      </c>
      <c r="N725" s="6">
        <v>3569.4799800000001</v>
      </c>
      <c r="O725" s="6">
        <v>2877.679932</v>
      </c>
      <c r="P725" s="88">
        <f>VLOOKUP($A725,'FX Risk Simulation'!$U$8:$V$364,2)</f>
        <v>118.778284</v>
      </c>
      <c r="Q725" s="60">
        <v>9554.9902340000008</v>
      </c>
      <c r="R725" s="84">
        <f>VLOOKUP($A725,'FX Risk Simulation'!$AC$9:$AD$364,2)</f>
        <v>1.9789920000000001</v>
      </c>
      <c r="S725" s="63">
        <v>2884.5</v>
      </c>
    </row>
    <row r="726" spans="1:19" x14ac:dyDescent="0.25">
      <c r="A726" s="15">
        <v>37135</v>
      </c>
      <c r="B726" s="4">
        <v>37155</v>
      </c>
      <c r="C726" s="16">
        <f>VLOOKUP(A726,'FX Risk Simulation'!$B$9:$C$364,2)</f>
        <v>0.91109499999999999</v>
      </c>
      <c r="D726" s="5">
        <v>1018.6099850000001</v>
      </c>
      <c r="E726" s="5">
        <v>1498.8000489999999</v>
      </c>
      <c r="F726" s="5">
        <v>1283.961315483871</v>
      </c>
      <c r="G726" s="9">
        <f t="shared" si="58"/>
        <v>3925.1338349626899</v>
      </c>
      <c r="H726" s="9">
        <f t="shared" si="59"/>
        <v>3618.605086917295</v>
      </c>
      <c r="I726" s="9">
        <f t="shared" si="60"/>
        <v>3003.5703625236401</v>
      </c>
      <c r="J726" s="9">
        <f t="shared" si="61"/>
        <v>82.293491359077052</v>
      </c>
      <c r="K726" s="9">
        <f t="shared" si="62"/>
        <v>5913.2280959999998</v>
      </c>
      <c r="L726" s="9"/>
      <c r="M726" s="6">
        <v>4308.1499020000001</v>
      </c>
      <c r="N726" s="6">
        <v>3971.709961</v>
      </c>
      <c r="O726" s="6">
        <v>3296.6599120000001</v>
      </c>
      <c r="P726" s="88">
        <f>VLOOKUP($A726,'FX Risk Simulation'!$U$8:$V$364,2)</f>
        <v>118.778284</v>
      </c>
      <c r="Q726" s="60">
        <v>9774.6796880000002</v>
      </c>
      <c r="R726" s="84">
        <f>VLOOKUP($A726,'FX Risk Simulation'!$AC$9:$AD$364,2)</f>
        <v>1.9789920000000001</v>
      </c>
      <c r="S726" s="63">
        <v>2988</v>
      </c>
    </row>
    <row r="727" spans="1:19" x14ac:dyDescent="0.25">
      <c r="A727" s="15">
        <v>37135</v>
      </c>
      <c r="B727" s="4">
        <v>37162</v>
      </c>
      <c r="C727" s="16">
        <f>VLOOKUP(A727,'FX Risk Simulation'!$B$9:$C$364,2)</f>
        <v>0.91109499999999999</v>
      </c>
      <c r="D727" s="5">
        <v>1069.630005</v>
      </c>
      <c r="E727" s="5">
        <v>1605.3000489999999</v>
      </c>
      <c r="F727" s="5">
        <v>1326.1135332903225</v>
      </c>
      <c r="G727" s="9">
        <f t="shared" si="58"/>
        <v>4088.7118667953946</v>
      </c>
      <c r="H727" s="9">
        <f t="shared" si="59"/>
        <v>3732.6832563345902</v>
      </c>
      <c r="I727" s="9">
        <f t="shared" si="60"/>
        <v>3050.3643001218998</v>
      </c>
      <c r="J727" s="9">
        <f t="shared" si="61"/>
        <v>85.923704008049157</v>
      </c>
      <c r="K727" s="9">
        <f t="shared" si="62"/>
        <v>6162.9767894293927</v>
      </c>
      <c r="L727" s="9"/>
      <c r="M727" s="6">
        <v>4487.6899409999996</v>
      </c>
      <c r="N727" s="6">
        <v>4096.919922</v>
      </c>
      <c r="O727" s="6">
        <v>3348.0200199999999</v>
      </c>
      <c r="P727" s="88">
        <f>VLOOKUP($A727,'FX Risk Simulation'!$U$8:$V$364,2)</f>
        <v>118.778284</v>
      </c>
      <c r="Q727" s="60">
        <v>10205.870117</v>
      </c>
      <c r="R727" s="84">
        <f>VLOOKUP($A727,'FX Risk Simulation'!$AC$9:$AD$364,2)</f>
        <v>1.9789920000000001</v>
      </c>
      <c r="S727" s="63">
        <v>3114.1999510000001</v>
      </c>
    </row>
    <row r="728" spans="1:19" x14ac:dyDescent="0.25">
      <c r="A728" s="15">
        <v>37165</v>
      </c>
      <c r="B728" s="4">
        <v>37169</v>
      </c>
      <c r="C728" s="16">
        <f>VLOOKUP(A728,'FX Risk Simulation'!$B$9:$C$364,2)</f>
        <v>0.90586500000000003</v>
      </c>
      <c r="D728" s="5">
        <v>1097.4300539999999</v>
      </c>
      <c r="E728" s="5">
        <v>1703.400024</v>
      </c>
      <c r="F728" s="5">
        <v>1325.6941784516127</v>
      </c>
      <c r="G728" s="9">
        <f t="shared" si="58"/>
        <v>4189.743281463795</v>
      </c>
      <c r="H728" s="9">
        <f t="shared" si="59"/>
        <v>3785.636816189025</v>
      </c>
      <c r="I728" s="9">
        <f t="shared" si="60"/>
        <v>3169.3135611838802</v>
      </c>
      <c r="J728" s="9">
        <f t="shared" si="61"/>
        <v>87.667140470322536</v>
      </c>
      <c r="K728" s="9">
        <f t="shared" si="62"/>
        <v>6261.2959500000006</v>
      </c>
      <c r="L728" s="9"/>
      <c r="M728" s="6">
        <v>4625.1298829999996</v>
      </c>
      <c r="N728" s="6">
        <v>4179.0297849999997</v>
      </c>
      <c r="O728" s="6">
        <v>3498.6599120000001</v>
      </c>
      <c r="P728" s="88">
        <f>VLOOKUP($A728,'FX Risk Simulation'!$U$8:$V$364,2)</f>
        <v>121.28089900000001</v>
      </c>
      <c r="Q728" s="60">
        <v>10632.349609000001</v>
      </c>
      <c r="R728" s="84">
        <f>VLOOKUP($A728,'FX Risk Simulation'!$AC$9:$AD$364,2)</f>
        <v>1.9820500000000001</v>
      </c>
      <c r="S728" s="63">
        <v>3159</v>
      </c>
    </row>
    <row r="729" spans="1:19" x14ac:dyDescent="0.25">
      <c r="A729" s="15">
        <v>37165</v>
      </c>
      <c r="B729" s="4">
        <v>37176</v>
      </c>
      <c r="C729" s="16">
        <f>VLOOKUP(A729,'FX Risk Simulation'!$B$9:$C$364,2)</f>
        <v>0.90586500000000003</v>
      </c>
      <c r="D729" s="5">
        <v>1068.6099850000001</v>
      </c>
      <c r="E729" s="5">
        <v>1671.3100589999999</v>
      </c>
      <c r="F729" s="5">
        <v>1267.8503024516128</v>
      </c>
      <c r="G729" s="9">
        <f t="shared" si="58"/>
        <v>4088.6486586890251</v>
      </c>
      <c r="H729" s="9">
        <f t="shared" si="59"/>
        <v>3772.2571729275901</v>
      </c>
      <c r="I729" s="9">
        <f t="shared" si="60"/>
        <v>3086.2276496539653</v>
      </c>
      <c r="J729" s="9">
        <f t="shared" si="61"/>
        <v>86.895711739405883</v>
      </c>
      <c r="K729" s="9">
        <f t="shared" si="62"/>
        <v>6166.9501757591006</v>
      </c>
      <c r="L729" s="9"/>
      <c r="M729" s="6">
        <v>4513.5297849999997</v>
      </c>
      <c r="N729" s="6">
        <v>4164.2597660000001</v>
      </c>
      <c r="O729" s="6">
        <v>3406.9399410000001</v>
      </c>
      <c r="P729" s="88">
        <f>VLOOKUP($A729,'FX Risk Simulation'!$U$8:$V$364,2)</f>
        <v>121.28089900000001</v>
      </c>
      <c r="Q729" s="60">
        <v>10538.790039</v>
      </c>
      <c r="R729" s="84">
        <f>VLOOKUP($A729,'FX Risk Simulation'!$AC$9:$AD$364,2)</f>
        <v>1.9820500000000001</v>
      </c>
      <c r="S729" s="63">
        <v>3111.3999020000001</v>
      </c>
    </row>
    <row r="730" spans="1:19" x14ac:dyDescent="0.25">
      <c r="A730" s="15">
        <v>37165</v>
      </c>
      <c r="B730" s="4">
        <v>37183</v>
      </c>
      <c r="C730" s="16">
        <f>VLOOKUP(A730,'FX Risk Simulation'!$B$9:$C$364,2)</f>
        <v>0.90586500000000003</v>
      </c>
      <c r="D730" s="5">
        <v>1100.089966</v>
      </c>
      <c r="E730" s="5">
        <v>1768.959961</v>
      </c>
      <c r="F730" s="5">
        <v>1342.5471269677421</v>
      </c>
      <c r="G730" s="9">
        <f t="shared" si="58"/>
        <v>4366.5046129275906</v>
      </c>
      <c r="H730" s="9">
        <f t="shared" si="59"/>
        <v>3833.3760783327002</v>
      </c>
      <c r="I730" s="9">
        <f t="shared" si="60"/>
        <v>3271.8755702137951</v>
      </c>
      <c r="J730" s="9">
        <f t="shared" si="61"/>
        <v>89.00956576847274</v>
      </c>
      <c r="K730" s="9">
        <f t="shared" si="62"/>
        <v>6361.9841871204499</v>
      </c>
      <c r="L730" s="9"/>
      <c r="M730" s="6">
        <v>4820.2597660000001</v>
      </c>
      <c r="N730" s="6">
        <v>4231.7299800000001</v>
      </c>
      <c r="O730" s="6">
        <v>3611.8798830000001</v>
      </c>
      <c r="P730" s="88">
        <f>VLOOKUP($A730,'FX Risk Simulation'!$U$8:$V$364,2)</f>
        <v>121.28089900000001</v>
      </c>
      <c r="Q730" s="60">
        <v>10795.160156</v>
      </c>
      <c r="R730" s="84">
        <f>VLOOKUP($A730,'FX Risk Simulation'!$AC$9:$AD$364,2)</f>
        <v>1.9820500000000001</v>
      </c>
      <c r="S730" s="63">
        <v>3209.8000489999999</v>
      </c>
    </row>
    <row r="731" spans="1:19" x14ac:dyDescent="0.25">
      <c r="A731" s="15">
        <v>37165</v>
      </c>
      <c r="B731" s="4">
        <v>37190</v>
      </c>
      <c r="C731" s="16">
        <f>VLOOKUP(A731,'FX Risk Simulation'!$B$9:$C$364,2)</f>
        <v>0.90586500000000003</v>
      </c>
      <c r="D731" s="5">
        <v>1084.099976</v>
      </c>
      <c r="E731" s="5">
        <v>1745.7299800000001</v>
      </c>
      <c r="F731" s="5">
        <v>1314.3302670967742</v>
      </c>
      <c r="G731" s="9">
        <f t="shared" si="58"/>
        <v>4151.8601665960359</v>
      </c>
      <c r="H731" s="9">
        <f t="shared" si="59"/>
        <v>3764.4396639637948</v>
      </c>
      <c r="I731" s="9">
        <f t="shared" si="60"/>
        <v>3173.48062895865</v>
      </c>
      <c r="J731" s="9">
        <f t="shared" si="61"/>
        <v>85.617606388290369</v>
      </c>
      <c r="K731" s="9">
        <f t="shared" si="62"/>
        <v>6296.7744507591005</v>
      </c>
      <c r="L731" s="9"/>
      <c r="M731" s="6">
        <v>4583.3100590000004</v>
      </c>
      <c r="N731" s="6">
        <v>4155.6298829999996</v>
      </c>
      <c r="O731" s="6">
        <v>3503.26001</v>
      </c>
      <c r="P731" s="88">
        <f>VLOOKUP($A731,'FX Risk Simulation'!$U$8:$V$364,2)</f>
        <v>121.28089900000001</v>
      </c>
      <c r="Q731" s="60">
        <v>10383.780273</v>
      </c>
      <c r="R731" s="84">
        <f>VLOOKUP($A731,'FX Risk Simulation'!$AC$9:$AD$364,2)</f>
        <v>1.9820500000000001</v>
      </c>
      <c r="S731" s="63">
        <v>3176.8999020000001</v>
      </c>
    </row>
    <row r="732" spans="1:19" x14ac:dyDescent="0.25">
      <c r="A732" s="15">
        <v>37196</v>
      </c>
      <c r="B732" s="4">
        <v>37197</v>
      </c>
      <c r="C732" s="16">
        <f>VLOOKUP(A732,'FX Risk Simulation'!$B$9:$C$364,2)</f>
        <v>0.88849999999999996</v>
      </c>
      <c r="D732" s="5">
        <v>1118.540039</v>
      </c>
      <c r="E732" s="5">
        <v>1828.4799800000001</v>
      </c>
      <c r="F732" s="5">
        <v>1368.9354838709678</v>
      </c>
      <c r="G732" s="9">
        <f t="shared" si="58"/>
        <v>4362.5970386239997</v>
      </c>
      <c r="H732" s="9">
        <f t="shared" si="59"/>
        <v>3746.7780360275001</v>
      </c>
      <c r="I732" s="9">
        <f t="shared" si="60"/>
        <v>3257.0455557665</v>
      </c>
      <c r="J732" s="9">
        <f t="shared" si="61"/>
        <v>83.487095095604388</v>
      </c>
      <c r="K732" s="9">
        <f t="shared" si="62"/>
        <v>6226.9531249663924</v>
      </c>
      <c r="L732" s="9"/>
      <c r="M732" s="6">
        <v>4910.0698240000002</v>
      </c>
      <c r="N732" s="6">
        <v>4216.9702150000003</v>
      </c>
      <c r="O732" s="6">
        <v>3665.780029</v>
      </c>
      <c r="P732" s="88">
        <f>VLOOKUP($A732,'FX Risk Simulation'!$U$8:$V$364,2)</f>
        <v>122.36274299999999</v>
      </c>
      <c r="Q732" s="60">
        <v>10215.709961</v>
      </c>
      <c r="R732" s="84">
        <f>VLOOKUP($A732,'FX Risk Simulation'!$AC$9:$AD$364,2)</f>
        <v>1.9329959999999999</v>
      </c>
      <c r="S732" s="63">
        <v>3221.3999020000001</v>
      </c>
    </row>
    <row r="733" spans="1:19" x14ac:dyDescent="0.25">
      <c r="A733" s="15">
        <v>37196</v>
      </c>
      <c r="B733" s="4">
        <v>37204</v>
      </c>
      <c r="C733" s="16">
        <f>VLOOKUP(A733,'FX Risk Simulation'!$B$9:$C$364,2)</f>
        <v>0.88849999999999996</v>
      </c>
      <c r="D733" s="5">
        <v>1142.23999</v>
      </c>
      <c r="E733" s="5">
        <v>1898.579956</v>
      </c>
      <c r="F733" s="5">
        <v>1456.4348538064517</v>
      </c>
      <c r="G733" s="9">
        <f t="shared" si="58"/>
        <v>4498.1557617244998</v>
      </c>
      <c r="H733" s="9">
        <f t="shared" si="59"/>
        <v>3763.9701636240002</v>
      </c>
      <c r="I733" s="9">
        <f t="shared" si="60"/>
        <v>3326.0463875784999</v>
      </c>
      <c r="J733" s="9">
        <f t="shared" si="61"/>
        <v>87.028858481866493</v>
      </c>
      <c r="K733" s="9">
        <f t="shared" si="62"/>
        <v>6296.7344699999994</v>
      </c>
      <c r="L733" s="9"/>
      <c r="M733" s="6">
        <v>5062.6401370000003</v>
      </c>
      <c r="N733" s="6">
        <v>4236.3198240000002</v>
      </c>
      <c r="O733" s="6">
        <v>3743.4399410000001</v>
      </c>
      <c r="P733" s="88">
        <f>VLOOKUP($A733,'FX Risk Simulation'!$U$8:$V$364,2)</f>
        <v>122.36274299999999</v>
      </c>
      <c r="Q733" s="60">
        <v>10649.089844</v>
      </c>
      <c r="R733" s="84">
        <f>VLOOKUP($A733,'FX Risk Simulation'!$AC$9:$AD$364,2)</f>
        <v>1.9329959999999999</v>
      </c>
      <c r="S733" s="63">
        <v>3257.5</v>
      </c>
    </row>
    <row r="734" spans="1:19" x14ac:dyDescent="0.25">
      <c r="A734" s="15">
        <v>37196</v>
      </c>
      <c r="B734" s="4">
        <v>37211</v>
      </c>
      <c r="C734" s="16">
        <f>VLOOKUP(A734,'FX Risk Simulation'!$B$9:$C$364,2)</f>
        <v>0.88849999999999996</v>
      </c>
      <c r="D734" s="5">
        <v>1137.030029</v>
      </c>
      <c r="E734" s="5">
        <v>1903.1999510000001</v>
      </c>
      <c r="F734" s="5">
        <v>1460.9497228387097</v>
      </c>
      <c r="G734" s="9">
        <f t="shared" si="58"/>
        <v>4576.6370360275005</v>
      </c>
      <c r="H734" s="9">
        <f t="shared" si="59"/>
        <v>3834.8102517424995</v>
      </c>
      <c r="I734" s="9">
        <f t="shared" si="60"/>
        <v>3349.9026996514999</v>
      </c>
      <c r="J734" s="9">
        <f t="shared" si="61"/>
        <v>87.418932027373728</v>
      </c>
      <c r="K734" s="9">
        <f t="shared" si="62"/>
        <v>6322.0569070336078</v>
      </c>
      <c r="L734" s="9"/>
      <c r="M734" s="6">
        <v>5150.9702150000003</v>
      </c>
      <c r="N734" s="6">
        <v>4316.0498049999997</v>
      </c>
      <c r="O734" s="6">
        <v>3770.290039</v>
      </c>
      <c r="P734" s="88">
        <f>VLOOKUP($A734,'FX Risk Simulation'!$U$8:$V$364,2)</f>
        <v>122.36274299999999</v>
      </c>
      <c r="Q734" s="60">
        <v>10696.820313</v>
      </c>
      <c r="R734" s="84">
        <f>VLOOKUP($A734,'FX Risk Simulation'!$AC$9:$AD$364,2)</f>
        <v>1.9329959999999999</v>
      </c>
      <c r="S734" s="63">
        <v>3270.6000979999999</v>
      </c>
    </row>
    <row r="735" spans="1:19" x14ac:dyDescent="0.25">
      <c r="A735" s="15">
        <v>37196</v>
      </c>
      <c r="B735" s="4">
        <v>37218</v>
      </c>
      <c r="C735" s="16">
        <f>VLOOKUP(A735,'FX Risk Simulation'!$B$9:$C$364,2)</f>
        <v>0.88849999999999996</v>
      </c>
      <c r="D735" s="5">
        <v>1140.1999510000001</v>
      </c>
      <c r="E735" s="5">
        <v>1930.579956</v>
      </c>
      <c r="F735" s="5">
        <v>1455.3870967741937</v>
      </c>
      <c r="G735" s="9">
        <f t="shared" si="58"/>
        <v>4433.5351736059993</v>
      </c>
      <c r="H735" s="9">
        <f t="shared" si="59"/>
        <v>3796.0719982575001</v>
      </c>
      <c r="I735" s="9">
        <f t="shared" si="60"/>
        <v>3250.3729127699999</v>
      </c>
      <c r="J735" s="9">
        <f t="shared" si="61"/>
        <v>87.423999885324577</v>
      </c>
      <c r="K735" s="9">
        <f t="shared" si="62"/>
        <v>6334.2344029663918</v>
      </c>
      <c r="L735" s="9"/>
      <c r="M735" s="6">
        <v>4989.9101559999999</v>
      </c>
      <c r="N735" s="6">
        <v>4272.4501950000003</v>
      </c>
      <c r="O735" s="6">
        <v>3658.2700199999999</v>
      </c>
      <c r="P735" s="88">
        <f>VLOOKUP($A735,'FX Risk Simulation'!$U$8:$V$364,2)</f>
        <v>122.36274299999999</v>
      </c>
      <c r="Q735" s="60">
        <v>10697.440430000001</v>
      </c>
      <c r="R735" s="84">
        <f>VLOOKUP($A735,'FX Risk Simulation'!$AC$9:$AD$364,2)</f>
        <v>1.9329959999999999</v>
      </c>
      <c r="S735" s="63">
        <v>3276.8999020000001</v>
      </c>
    </row>
    <row r="736" spans="1:19" x14ac:dyDescent="0.25">
      <c r="A736" s="15">
        <v>37196</v>
      </c>
      <c r="B736" s="4">
        <v>37225</v>
      </c>
      <c r="C736" s="16">
        <f>VLOOKUP(A736,'FX Risk Simulation'!$B$9:$C$364,2)</f>
        <v>0.88849999999999996</v>
      </c>
      <c r="D736" s="5">
        <v>1167.099976</v>
      </c>
      <c r="E736" s="5">
        <v>2021.26001</v>
      </c>
      <c r="F736" s="5">
        <v>1526.732862967742</v>
      </c>
      <c r="G736" s="9">
        <f t="shared" si="58"/>
        <v>4619.3379639724999</v>
      </c>
      <c r="H736" s="9">
        <f t="shared" si="59"/>
        <v>3803.5439882754995</v>
      </c>
      <c r="I736" s="9">
        <f t="shared" si="60"/>
        <v>3369.9473120729999</v>
      </c>
      <c r="J736" s="9">
        <f t="shared" si="61"/>
        <v>88.236740884437353</v>
      </c>
      <c r="K736" s="9">
        <f t="shared" si="62"/>
        <v>6403.4357544831955</v>
      </c>
      <c r="L736" s="9"/>
      <c r="M736" s="6">
        <v>5199.0297849999997</v>
      </c>
      <c r="N736" s="6">
        <v>4280.8598629999997</v>
      </c>
      <c r="O736" s="6">
        <v>3792.8500979999999</v>
      </c>
      <c r="P736" s="88">
        <f>VLOOKUP($A736,'FX Risk Simulation'!$U$8:$V$364,2)</f>
        <v>122.36274299999999</v>
      </c>
      <c r="Q736" s="60">
        <v>10796.889648</v>
      </c>
      <c r="R736" s="84">
        <f>VLOOKUP($A736,'FX Risk Simulation'!$AC$9:$AD$364,2)</f>
        <v>1.9329959999999999</v>
      </c>
      <c r="S736" s="63">
        <v>3312.6999510000001</v>
      </c>
    </row>
    <row r="737" spans="1:19" x14ac:dyDescent="0.25">
      <c r="A737" s="15">
        <v>37226</v>
      </c>
      <c r="B737" s="4">
        <v>37232</v>
      </c>
      <c r="C737" s="16">
        <f>VLOOKUP(A737,'FX Risk Simulation'!$B$9:$C$364,2)</f>
        <v>0.89178900000000005</v>
      </c>
      <c r="D737" s="5">
        <v>1119.380005</v>
      </c>
      <c r="E737" s="5">
        <v>1953.170044</v>
      </c>
      <c r="F737" s="5">
        <v>1479.4981099354839</v>
      </c>
      <c r="G737" s="9">
        <f t="shared" si="58"/>
        <v>4378.1666828204579</v>
      </c>
      <c r="H737" s="9">
        <f t="shared" si="59"/>
        <v>3665.9751917055514</v>
      </c>
      <c r="I737" s="9">
        <f t="shared" si="60"/>
        <v>3182.5541401342202</v>
      </c>
      <c r="J737" s="9">
        <f t="shared" si="61"/>
        <v>82.600520531029616</v>
      </c>
      <c r="K737" s="9">
        <f t="shared" si="62"/>
        <v>6297.2746014957838</v>
      </c>
      <c r="L737" s="9"/>
      <c r="M737" s="6">
        <v>4909.419922</v>
      </c>
      <c r="N737" s="6">
        <v>4110.8100590000004</v>
      </c>
      <c r="O737" s="6">
        <v>3568.7299800000001</v>
      </c>
      <c r="P737" s="88">
        <f>VLOOKUP($A737,'FX Risk Simulation'!$U$8:$V$364,2)</f>
        <v>127.258888</v>
      </c>
      <c r="Q737" s="60">
        <v>10511.650390999999</v>
      </c>
      <c r="R737" s="84">
        <f>VLOOKUP($A737,'FX Risk Simulation'!$AC$9:$AD$364,2)</f>
        <v>1.944984</v>
      </c>
      <c r="S737" s="63">
        <v>3237.6999510000001</v>
      </c>
    </row>
    <row r="738" spans="1:19" x14ac:dyDescent="0.25">
      <c r="A738" s="15">
        <v>37226</v>
      </c>
      <c r="B738" s="4">
        <v>37239</v>
      </c>
      <c r="C738" s="16">
        <f>VLOOKUP(A738,'FX Risk Simulation'!$B$9:$C$364,2)</f>
        <v>0.89178900000000005</v>
      </c>
      <c r="D738" s="5">
        <v>1139.9300539999999</v>
      </c>
      <c r="E738" s="5">
        <v>1945.829956</v>
      </c>
      <c r="F738" s="5">
        <v>1439.7547882580645</v>
      </c>
      <c r="G738" s="9">
        <f t="shared" si="58"/>
        <v>4475.8977002113743</v>
      </c>
      <c r="H738" s="9">
        <f t="shared" si="59"/>
        <v>3758.6589785386259</v>
      </c>
      <c r="I738" s="9">
        <f t="shared" si="60"/>
        <v>3296.4444785444493</v>
      </c>
      <c r="J738" s="9">
        <f t="shared" si="61"/>
        <v>81.21593986425529</v>
      </c>
      <c r="K738" s="9">
        <f t="shared" si="62"/>
        <v>6445.8716650084316</v>
      </c>
      <c r="L738" s="9"/>
      <c r="M738" s="6">
        <v>5019.0097660000001</v>
      </c>
      <c r="N738" s="6">
        <v>4214.7402339999999</v>
      </c>
      <c r="O738" s="6">
        <v>3696.4399410000001</v>
      </c>
      <c r="P738" s="88">
        <f>VLOOKUP($A738,'FX Risk Simulation'!$U$8:$V$364,2)</f>
        <v>127.258888</v>
      </c>
      <c r="Q738" s="60">
        <v>10335.450194999999</v>
      </c>
      <c r="R738" s="84">
        <f>VLOOKUP($A738,'FX Risk Simulation'!$AC$9:$AD$364,2)</f>
        <v>1.944984</v>
      </c>
      <c r="S738" s="63">
        <v>3314.1000979999999</v>
      </c>
    </row>
    <row r="739" spans="1:19" x14ac:dyDescent="0.25">
      <c r="A739" s="15">
        <v>37226</v>
      </c>
      <c r="B739" s="4">
        <v>37246</v>
      </c>
      <c r="C739" s="16">
        <f>VLOOKUP(A739,'FX Risk Simulation'!$B$9:$C$364,2)</f>
        <v>0.89178900000000005</v>
      </c>
      <c r="D739" s="5">
        <v>1157.130005</v>
      </c>
      <c r="E739" s="5">
        <v>1987.26001</v>
      </c>
      <c r="F739" s="5">
        <v>1475.0438508387097</v>
      </c>
      <c r="G739" s="9">
        <f t="shared" si="58"/>
        <v>4601.7205062953226</v>
      </c>
      <c r="H739" s="9">
        <f t="shared" si="59"/>
        <v>3857.9863330193134</v>
      </c>
      <c r="I739" s="9">
        <f t="shared" si="60"/>
        <v>3394.2647622306872</v>
      </c>
      <c r="J739" s="9">
        <f t="shared" si="61"/>
        <v>82.843880554731868</v>
      </c>
      <c r="K739" s="9">
        <f t="shared" si="62"/>
        <v>6542.5372745042159</v>
      </c>
      <c r="L739" s="9"/>
      <c r="M739" s="6">
        <v>5160.1000979999999</v>
      </c>
      <c r="N739" s="6">
        <v>4326.1201170000004</v>
      </c>
      <c r="O739" s="6">
        <v>3806.1298830000001</v>
      </c>
      <c r="P739" s="88">
        <f>VLOOKUP($A739,'FX Risk Simulation'!$U$8:$V$364,2)</f>
        <v>127.258888</v>
      </c>
      <c r="Q739" s="60">
        <v>10542.620117</v>
      </c>
      <c r="R739" s="84">
        <f>VLOOKUP($A739,'FX Risk Simulation'!$AC$9:$AD$364,2)</f>
        <v>1.944984</v>
      </c>
      <c r="S739" s="63">
        <v>3363.8000489999999</v>
      </c>
    </row>
    <row r="740" spans="1:19" x14ac:dyDescent="0.25">
      <c r="A740" s="15">
        <v>37226</v>
      </c>
      <c r="B740" s="4">
        <v>37253</v>
      </c>
      <c r="C740" s="16">
        <f>VLOOKUP(A740,'FX Risk Simulation'!$B$9:$C$364,2)</f>
        <v>0.89178900000000005</v>
      </c>
      <c r="D740" s="5">
        <v>1165.2700199999999</v>
      </c>
      <c r="E740" s="5">
        <v>2059.3798830000001</v>
      </c>
      <c r="F740" s="5">
        <v>1509.9548891612901</v>
      </c>
      <c r="G740" s="9">
        <f t="shared" si="58"/>
        <v>4743.18489013422</v>
      </c>
      <c r="H740" s="9">
        <f t="shared" si="59"/>
        <v>3926.5204050646353</v>
      </c>
      <c r="I740" s="9">
        <f t="shared" si="60"/>
        <v>3407.0084618204583</v>
      </c>
      <c r="J740" s="9">
        <f t="shared" si="61"/>
        <v>85.428141050548874</v>
      </c>
      <c r="K740" s="9">
        <f t="shared" si="62"/>
        <v>6562.959606504216</v>
      </c>
      <c r="L740" s="9"/>
      <c r="M740" s="6">
        <v>5318.7299800000001</v>
      </c>
      <c r="N740" s="6">
        <v>4402.9702150000003</v>
      </c>
      <c r="O740" s="6">
        <v>3820.419922</v>
      </c>
      <c r="P740" s="88">
        <f>VLOOKUP($A740,'FX Risk Simulation'!$U$8:$V$364,2)</f>
        <v>127.258888</v>
      </c>
      <c r="Q740" s="60">
        <v>10871.490234000001</v>
      </c>
      <c r="R740" s="84">
        <f>VLOOKUP($A740,'FX Risk Simulation'!$AC$9:$AD$364,2)</f>
        <v>1.944984</v>
      </c>
      <c r="S740" s="63">
        <v>3374.3000489999999</v>
      </c>
    </row>
    <row r="741" spans="1:19" x14ac:dyDescent="0.25">
      <c r="A741" s="15">
        <v>37257</v>
      </c>
      <c r="B741" s="4">
        <v>37260</v>
      </c>
      <c r="C741" s="16">
        <f>VLOOKUP(A741,'FX Risk Simulation'!$B$9:$C$364,2)</f>
        <v>0.88328600000000002</v>
      </c>
      <c r="D741" s="5">
        <v>1156.5500489999999</v>
      </c>
      <c r="E741" s="5">
        <v>2022.459961</v>
      </c>
      <c r="F741" s="5">
        <v>1440.8335433548389</v>
      </c>
      <c r="G741" s="9">
        <f t="shared" si="58"/>
        <v>4601.89375132649</v>
      </c>
      <c r="H741" s="9">
        <f t="shared" si="59"/>
        <v>3854.165411726126</v>
      </c>
      <c r="I741" s="9">
        <f t="shared" si="60"/>
        <v>3265.2079470308322</v>
      </c>
      <c r="J741" s="9">
        <f t="shared" si="61"/>
        <v>78.74486942166989</v>
      </c>
      <c r="K741" s="9">
        <f t="shared" si="62"/>
        <v>6502.9562842639079</v>
      </c>
      <c r="L741" s="9"/>
      <c r="M741" s="6">
        <v>5209.9702150000003</v>
      </c>
      <c r="N741" s="6">
        <v>4363.4399409999996</v>
      </c>
      <c r="O741" s="6">
        <v>3696.6599120000001</v>
      </c>
      <c r="P741" s="88">
        <f>VLOOKUP($A741,'FX Risk Simulation'!$U$8:$V$364,2)</f>
        <v>132.600256</v>
      </c>
      <c r="Q741" s="60">
        <v>10441.589844</v>
      </c>
      <c r="R741" s="84">
        <f>VLOOKUP($A741,'FX Risk Simulation'!$AC$9:$AD$364,2)</f>
        <v>1.935346</v>
      </c>
      <c r="S741" s="63">
        <v>3360.1000979999999</v>
      </c>
    </row>
    <row r="742" spans="1:19" x14ac:dyDescent="0.25">
      <c r="A742" s="15">
        <v>37257</v>
      </c>
      <c r="B742" s="4">
        <v>37267</v>
      </c>
      <c r="C742" s="16">
        <f>VLOOKUP(A742,'FX Risk Simulation'!$B$9:$C$364,2)</f>
        <v>0.88328600000000002</v>
      </c>
      <c r="D742" s="5">
        <v>1138.880005</v>
      </c>
      <c r="E742" s="5">
        <v>1930.339966</v>
      </c>
      <c r="F742" s="5">
        <v>1415.865801419355</v>
      </c>
      <c r="G742" s="9">
        <f t="shared" si="58"/>
        <v>4524.3940301142802</v>
      </c>
      <c r="H742" s="9">
        <f t="shared" si="59"/>
        <v>3845.5093820501825</v>
      </c>
      <c r="I742" s="9">
        <f t="shared" si="60"/>
        <v>3214.5162588857202</v>
      </c>
      <c r="J742" s="9">
        <f t="shared" si="61"/>
        <v>77.626700155088685</v>
      </c>
      <c r="K742" s="9">
        <f t="shared" si="62"/>
        <v>6447.0245003680466</v>
      </c>
      <c r="L742" s="9"/>
      <c r="M742" s="6">
        <v>5122.2299800000001</v>
      </c>
      <c r="N742" s="6">
        <v>4353.6401370000003</v>
      </c>
      <c r="O742" s="6">
        <v>3639.2700199999999</v>
      </c>
      <c r="P742" s="88">
        <f>VLOOKUP($A742,'FX Risk Simulation'!$U$8:$V$364,2)</f>
        <v>132.600256</v>
      </c>
      <c r="Q742" s="60">
        <v>10293.320313</v>
      </c>
      <c r="R742" s="84">
        <f>VLOOKUP($A742,'FX Risk Simulation'!$AC$9:$AD$364,2)</f>
        <v>1.935346</v>
      </c>
      <c r="S742" s="63">
        <v>3331.1999510000001</v>
      </c>
    </row>
    <row r="743" spans="1:19" x14ac:dyDescent="0.25">
      <c r="A743" s="15">
        <v>37257</v>
      </c>
      <c r="B743" s="4">
        <v>37274</v>
      </c>
      <c r="C743" s="16">
        <f>VLOOKUP(A743,'FX Risk Simulation'!$B$9:$C$364,2)</f>
        <v>0.88328600000000002</v>
      </c>
      <c r="D743" s="5">
        <v>1132.150024</v>
      </c>
      <c r="E743" s="5">
        <v>1937.6999510000001</v>
      </c>
      <c r="F743" s="5">
        <v>1390.0593498064516</v>
      </c>
      <c r="G743" s="9">
        <f t="shared" si="58"/>
        <v>4554.778982835538</v>
      </c>
      <c r="H743" s="9">
        <f t="shared" si="59"/>
        <v>3891.4488793379724</v>
      </c>
      <c r="I743" s="9">
        <f t="shared" si="60"/>
        <v>3269.3065150810139</v>
      </c>
      <c r="J743" s="9">
        <f t="shared" si="61"/>
        <v>76.501659604639073</v>
      </c>
      <c r="K743" s="9">
        <f t="shared" si="62"/>
        <v>6546.6948193680464</v>
      </c>
      <c r="L743" s="9"/>
      <c r="M743" s="6">
        <v>5156.6298829999996</v>
      </c>
      <c r="N743" s="6">
        <v>4405.6499020000001</v>
      </c>
      <c r="O743" s="6">
        <v>3701.3000489999999</v>
      </c>
      <c r="P743" s="88">
        <f>VLOOKUP($A743,'FX Risk Simulation'!$U$8:$V$364,2)</f>
        <v>132.600256</v>
      </c>
      <c r="Q743" s="60">
        <v>10144.139648</v>
      </c>
      <c r="R743" s="84">
        <f>VLOOKUP($A743,'FX Risk Simulation'!$AC$9:$AD$364,2)</f>
        <v>1.935346</v>
      </c>
      <c r="S743" s="63">
        <v>3382.6999510000001</v>
      </c>
    </row>
    <row r="744" spans="1:19" x14ac:dyDescent="0.25">
      <c r="A744" s="15">
        <v>37257</v>
      </c>
      <c r="B744" s="4">
        <v>37281</v>
      </c>
      <c r="C744" s="16">
        <f>VLOOKUP(A744,'FX Risk Simulation'!$B$9:$C$364,2)</f>
        <v>0.88328600000000002</v>
      </c>
      <c r="D744" s="5">
        <v>1130.1999510000001</v>
      </c>
      <c r="E744" s="5">
        <v>1911.23999</v>
      </c>
      <c r="F744" s="5">
        <v>1379.516129032258</v>
      </c>
      <c r="G744" s="9">
        <f t="shared" si="58"/>
        <v>4502.1617912738748</v>
      </c>
      <c r="H744" s="9">
        <f t="shared" si="59"/>
        <v>3917.8681022738742</v>
      </c>
      <c r="I744" s="9">
        <f t="shared" si="60"/>
        <v>3252.8684672261261</v>
      </c>
      <c r="J744" s="9">
        <f t="shared" si="61"/>
        <v>73.841710290514072</v>
      </c>
      <c r="K744" s="9">
        <f t="shared" si="62"/>
        <v>6553.0815560000001</v>
      </c>
      <c r="L744" s="9"/>
      <c r="M744" s="6">
        <v>5097.0600590000004</v>
      </c>
      <c r="N744" s="6">
        <v>4435.5600590000004</v>
      </c>
      <c r="O744" s="6">
        <v>3682.6899410000001</v>
      </c>
      <c r="P744" s="88">
        <f>VLOOKUP($A744,'FX Risk Simulation'!$U$8:$V$364,2)</f>
        <v>132.600256</v>
      </c>
      <c r="Q744" s="60">
        <v>9791.4296880000002</v>
      </c>
      <c r="R744" s="84">
        <f>VLOOKUP($A744,'FX Risk Simulation'!$AC$9:$AD$364,2)</f>
        <v>1.935346</v>
      </c>
      <c r="S744" s="63">
        <v>3386</v>
      </c>
    </row>
    <row r="745" spans="1:19" x14ac:dyDescent="0.25">
      <c r="A745" s="15">
        <v>37288</v>
      </c>
      <c r="B745" s="4">
        <v>37288</v>
      </c>
      <c r="C745" s="16">
        <f>VLOOKUP(A745,'FX Risk Simulation'!$B$9:$C$364,2)</f>
        <v>0.870035</v>
      </c>
      <c r="D745" s="5">
        <v>1080.170044</v>
      </c>
      <c r="E745" s="5">
        <v>1818.880005</v>
      </c>
      <c r="F745" s="5">
        <v>1357.2890624516131</v>
      </c>
      <c r="G745" s="9">
        <f t="shared" si="58"/>
        <v>4207.4459279068251</v>
      </c>
      <c r="H745" s="9">
        <f t="shared" si="59"/>
        <v>3781.10243933727</v>
      </c>
      <c r="I745" s="9">
        <f t="shared" si="60"/>
        <v>3051.612927168635</v>
      </c>
      <c r="J745" s="9">
        <f t="shared" si="61"/>
        <v>72.503190801939184</v>
      </c>
      <c r="K745" s="9">
        <f t="shared" si="62"/>
        <v>6617.2054254259701</v>
      </c>
      <c r="L745" s="9"/>
      <c r="M745" s="6">
        <v>4835.9501950000003</v>
      </c>
      <c r="N745" s="6">
        <v>4345.919922</v>
      </c>
      <c r="O745" s="6">
        <v>3507.459961</v>
      </c>
      <c r="P745" s="88">
        <f>VLOOKUP($A745,'FX Risk Simulation'!$U$8:$V$364,2)</f>
        <v>133.594942</v>
      </c>
      <c r="Q745" s="60">
        <v>9686.0595699999994</v>
      </c>
      <c r="R745" s="84">
        <f>VLOOKUP($A745,'FX Risk Simulation'!$AC$9:$AD$364,2)</f>
        <v>1.949735</v>
      </c>
      <c r="S745" s="63">
        <v>3393.8999020000001</v>
      </c>
    </row>
    <row r="746" spans="1:19" x14ac:dyDescent="0.25">
      <c r="A746" s="15">
        <v>37288</v>
      </c>
      <c r="B746" s="4">
        <v>37295</v>
      </c>
      <c r="C746" s="16">
        <f>VLOOKUP(A746,'FX Risk Simulation'!$B$9:$C$364,2)</f>
        <v>0.870035</v>
      </c>
      <c r="D746" s="5">
        <v>1116.4799800000001</v>
      </c>
      <c r="E746" s="5">
        <v>1805.1999510000001</v>
      </c>
      <c r="F746" s="5">
        <v>1414.4361139354837</v>
      </c>
      <c r="G746" s="9">
        <f t="shared" si="58"/>
        <v>4230.63227626343</v>
      </c>
      <c r="H746" s="9">
        <f t="shared" si="59"/>
        <v>3772.9590309320652</v>
      </c>
      <c r="I746" s="9">
        <f t="shared" si="60"/>
        <v>3093.1048449865702</v>
      </c>
      <c r="J746" s="9">
        <f t="shared" si="61"/>
        <v>75.213173931390315</v>
      </c>
      <c r="K746" s="9">
        <f t="shared" si="62"/>
        <v>6668.8734029259704</v>
      </c>
      <c r="L746" s="9"/>
      <c r="M746" s="6">
        <v>4862.6000979999999</v>
      </c>
      <c r="N746" s="6">
        <v>4336.5600590000004</v>
      </c>
      <c r="O746" s="6">
        <v>3555.1499020000001</v>
      </c>
      <c r="P746" s="88">
        <f>VLOOKUP($A746,'FX Risk Simulation'!$U$8:$V$364,2)</f>
        <v>133.594942</v>
      </c>
      <c r="Q746" s="60">
        <v>10048.099609000001</v>
      </c>
      <c r="R746" s="84">
        <f>VLOOKUP($A746,'FX Risk Simulation'!$AC$9:$AD$364,2)</f>
        <v>1.949735</v>
      </c>
      <c r="S746" s="63">
        <v>3420.3999020000001</v>
      </c>
    </row>
    <row r="747" spans="1:19" x14ac:dyDescent="0.25">
      <c r="A747" s="15">
        <v>37288</v>
      </c>
      <c r="B747" s="4">
        <v>37302</v>
      </c>
      <c r="C747" s="16">
        <f>VLOOKUP(A747,'FX Risk Simulation'!$B$9:$C$364,2)</f>
        <v>0.870035</v>
      </c>
      <c r="D747" s="5">
        <v>1080.9499510000001</v>
      </c>
      <c r="E747" s="5">
        <v>1724.540039</v>
      </c>
      <c r="F747" s="5">
        <v>1376.1213458064517</v>
      </c>
      <c r="G747" s="9">
        <f t="shared" si="58"/>
        <v>4128.8207631627301</v>
      </c>
      <c r="H747" s="9">
        <f t="shared" si="59"/>
        <v>3748.63288626343</v>
      </c>
      <c r="I747" s="9">
        <f t="shared" si="60"/>
        <v>2984.3765971376201</v>
      </c>
      <c r="J747" s="9">
        <f t="shared" si="61"/>
        <v>77.523745419942614</v>
      </c>
      <c r="K747" s="9">
        <f t="shared" si="62"/>
        <v>6564.1727289629853</v>
      </c>
      <c r="L747" s="9"/>
      <c r="M747" s="6">
        <v>4745.580078</v>
      </c>
      <c r="N747" s="6">
        <v>4308.6000979999999</v>
      </c>
      <c r="O747" s="6">
        <v>3430.179932</v>
      </c>
      <c r="P747" s="88">
        <f>VLOOKUP($A747,'FX Risk Simulation'!$U$8:$V$364,2)</f>
        <v>133.594942</v>
      </c>
      <c r="Q747" s="60">
        <v>10356.780273</v>
      </c>
      <c r="R747" s="84">
        <f>VLOOKUP($A747,'FX Risk Simulation'!$AC$9:$AD$364,2)</f>
        <v>1.949735</v>
      </c>
      <c r="S747" s="63">
        <v>3366.6999510000001</v>
      </c>
    </row>
    <row r="748" spans="1:19" x14ac:dyDescent="0.25">
      <c r="A748" s="15">
        <v>37288</v>
      </c>
      <c r="B748" s="4">
        <v>37309</v>
      </c>
      <c r="C748" s="16">
        <f>VLOOKUP(A748,'FX Risk Simulation'!$B$9:$C$364,2)</f>
        <v>0.870035</v>
      </c>
      <c r="D748" s="5">
        <v>1106.7299800000001</v>
      </c>
      <c r="E748" s="5">
        <v>1802.73999</v>
      </c>
      <c r="F748" s="5">
        <v>1345.2012348387095</v>
      </c>
      <c r="G748" s="9">
        <f t="shared" si="58"/>
        <v>4434.9252450754602</v>
      </c>
      <c r="H748" s="9">
        <f t="shared" si="59"/>
        <v>3831.4863019127301</v>
      </c>
      <c r="I748" s="9">
        <f t="shared" si="60"/>
        <v>3171.5647544127301</v>
      </c>
      <c r="J748" s="9">
        <f t="shared" si="61"/>
        <v>80.931207709944587</v>
      </c>
      <c r="K748" s="9">
        <f t="shared" si="62"/>
        <v>6555.2042345740301</v>
      </c>
      <c r="L748" s="9"/>
      <c r="M748" s="6">
        <v>5097.4101559999999</v>
      </c>
      <c r="N748" s="6">
        <v>4403.830078</v>
      </c>
      <c r="O748" s="6">
        <v>3645.330078</v>
      </c>
      <c r="P748" s="88">
        <f>VLOOKUP($A748,'FX Risk Simulation'!$U$8:$V$364,2)</f>
        <v>133.594942</v>
      </c>
      <c r="Q748" s="60">
        <v>10812</v>
      </c>
      <c r="R748" s="84">
        <f>VLOOKUP($A748,'FX Risk Simulation'!$AC$9:$AD$364,2)</f>
        <v>1.949735</v>
      </c>
      <c r="S748" s="63">
        <v>3362.1000979999999</v>
      </c>
    </row>
    <row r="749" spans="1:19" x14ac:dyDescent="0.25">
      <c r="A749" s="15">
        <v>37316</v>
      </c>
      <c r="B749" s="4">
        <v>37316</v>
      </c>
      <c r="C749" s="16">
        <f>VLOOKUP(A749,'FX Risk Simulation'!$B$9:$C$364,2)</f>
        <v>0.87580000000000002</v>
      </c>
      <c r="D749" s="5">
        <v>1157.540039</v>
      </c>
      <c r="E749" s="5">
        <v>1929.670044</v>
      </c>
      <c r="F749" s="5">
        <v>1449.4490927741936</v>
      </c>
      <c r="G749" s="9">
        <f t="shared" si="58"/>
        <v>4693.8937192189996</v>
      </c>
      <c r="H749" s="9">
        <f t="shared" si="59"/>
        <v>3893.2025496722003</v>
      </c>
      <c r="I749" s="9">
        <f t="shared" si="60"/>
        <v>3319.1768015314001</v>
      </c>
      <c r="J749" s="9">
        <f t="shared" si="61"/>
        <v>90.716224410137016</v>
      </c>
      <c r="K749" s="9">
        <f t="shared" si="62"/>
        <v>6534.9392234160277</v>
      </c>
      <c r="L749" s="9"/>
      <c r="M749" s="6">
        <v>5359.5498049999997</v>
      </c>
      <c r="N749" s="6">
        <v>4445.3100590000004</v>
      </c>
      <c r="O749" s="6">
        <v>3789.8798830000001</v>
      </c>
      <c r="P749" s="88">
        <f>VLOOKUP($A749,'FX Risk Simulation'!$U$8:$V$364,2)</f>
        <v>131.021657</v>
      </c>
      <c r="Q749" s="60">
        <v>11885.790039</v>
      </c>
      <c r="R749" s="84">
        <f>VLOOKUP($A749,'FX Risk Simulation'!$AC$9:$AD$364,2)</f>
        <v>1.9062859999999999</v>
      </c>
      <c r="S749" s="63">
        <v>3428.1000979999999</v>
      </c>
    </row>
    <row r="750" spans="1:19" x14ac:dyDescent="0.25">
      <c r="A750" s="15">
        <v>37316</v>
      </c>
      <c r="B750" s="4">
        <v>37323</v>
      </c>
      <c r="C750" s="16">
        <f>VLOOKUP(A750,'FX Risk Simulation'!$B$9:$C$364,2)</f>
        <v>0.87580000000000002</v>
      </c>
      <c r="D750" s="5">
        <v>1153.040039</v>
      </c>
      <c r="E750" s="5">
        <v>1868.3000489999999</v>
      </c>
      <c r="F750" s="5">
        <v>1446.483870967742</v>
      </c>
      <c r="G750" s="9">
        <f t="shared" si="58"/>
        <v>4730.2920180153997</v>
      </c>
      <c r="H750" s="9">
        <f t="shared" si="59"/>
        <v>3886.7743142970003</v>
      </c>
      <c r="I750" s="9">
        <f t="shared" si="60"/>
        <v>3250.4878670858002</v>
      </c>
      <c r="J750" s="9">
        <f t="shared" si="61"/>
        <v>88.901407848932934</v>
      </c>
      <c r="K750" s="9">
        <f t="shared" si="62"/>
        <v>6398.8301227919856</v>
      </c>
      <c r="L750" s="9"/>
      <c r="M750" s="6">
        <v>5401.1098629999997</v>
      </c>
      <c r="N750" s="6">
        <v>4437.9702150000003</v>
      </c>
      <c r="O750" s="6">
        <v>3711.4499510000001</v>
      </c>
      <c r="P750" s="88">
        <f>VLOOKUP($A750,'FX Risk Simulation'!$U$8:$V$364,2)</f>
        <v>131.021657</v>
      </c>
      <c r="Q750" s="60">
        <v>11648.009765999999</v>
      </c>
      <c r="R750" s="84">
        <f>VLOOKUP($A750,'FX Risk Simulation'!$AC$9:$AD$364,2)</f>
        <v>1.9062859999999999</v>
      </c>
      <c r="S750" s="63">
        <v>3356.6999510000001</v>
      </c>
    </row>
    <row r="751" spans="1:19" x14ac:dyDescent="0.25">
      <c r="A751" s="15">
        <v>37316</v>
      </c>
      <c r="B751" s="4">
        <v>37330</v>
      </c>
      <c r="C751" s="16">
        <f>VLOOKUP(A751,'FX Risk Simulation'!$B$9:$C$364,2)</f>
        <v>0.87580000000000002</v>
      </c>
      <c r="D751" s="5">
        <v>1153.589966</v>
      </c>
      <c r="E751" s="5">
        <v>1851.3900149999999</v>
      </c>
      <c r="F751" s="5">
        <v>1401.686492</v>
      </c>
      <c r="G751" s="9">
        <f t="shared" si="58"/>
        <v>4699.6565515313996</v>
      </c>
      <c r="H751" s="9">
        <f t="shared" si="59"/>
        <v>3912.8905161562006</v>
      </c>
      <c r="I751" s="9">
        <f t="shared" si="60"/>
        <v>3279.3193484685999</v>
      </c>
      <c r="J751" s="9">
        <f t="shared" si="61"/>
        <v>86.589349713383641</v>
      </c>
      <c r="K751" s="9">
        <f t="shared" si="62"/>
        <v>6446.2969244160277</v>
      </c>
      <c r="L751" s="9"/>
      <c r="M751" s="6">
        <v>5366.1298829999996</v>
      </c>
      <c r="N751" s="6">
        <v>4467.7900390000004</v>
      </c>
      <c r="O751" s="6">
        <v>3744.3701169999999</v>
      </c>
      <c r="P751" s="88">
        <f>VLOOKUP($A751,'FX Risk Simulation'!$U$8:$V$364,2)</f>
        <v>131.021657</v>
      </c>
      <c r="Q751" s="60">
        <v>11345.080078000001</v>
      </c>
      <c r="R751" s="84">
        <f>VLOOKUP($A751,'FX Risk Simulation'!$AC$9:$AD$364,2)</f>
        <v>1.9062859999999999</v>
      </c>
      <c r="S751" s="63">
        <v>3381.6000979999999</v>
      </c>
    </row>
    <row r="752" spans="1:19" x14ac:dyDescent="0.25">
      <c r="A752" s="15">
        <v>37316</v>
      </c>
      <c r="B752" s="4">
        <v>37337</v>
      </c>
      <c r="C752" s="16">
        <f>VLOOKUP(A752,'FX Risk Simulation'!$B$9:$C$364,2)</f>
        <v>0.87580000000000002</v>
      </c>
      <c r="D752" s="5">
        <v>1147.3900149999999</v>
      </c>
      <c r="E752" s="5">
        <v>1845.349976</v>
      </c>
      <c r="F752" s="5">
        <v>1423.6025705806451</v>
      </c>
      <c r="G752" s="9">
        <f t="shared" si="58"/>
        <v>4726.9466161562004</v>
      </c>
      <c r="H752" s="9">
        <f t="shared" si="59"/>
        <v>3920.8253158284001</v>
      </c>
      <c r="I752" s="9">
        <f t="shared" si="60"/>
        <v>3314.0710329142003</v>
      </c>
      <c r="J752" s="9">
        <f t="shared" si="61"/>
        <v>84.145939552573353</v>
      </c>
      <c r="K752" s="9">
        <f t="shared" si="62"/>
        <v>6411.4117972080139</v>
      </c>
      <c r="L752" s="9"/>
      <c r="M752" s="6">
        <v>5397.2900390000004</v>
      </c>
      <c r="N752" s="6">
        <v>4476.8500979999999</v>
      </c>
      <c r="O752" s="6">
        <v>3784.0500489999999</v>
      </c>
      <c r="P752" s="88">
        <f>VLOOKUP($A752,'FX Risk Simulation'!$U$8:$V$364,2)</f>
        <v>131.021657</v>
      </c>
      <c r="Q752" s="60">
        <v>11024.940430000001</v>
      </c>
      <c r="R752" s="84">
        <f>VLOOKUP($A752,'FX Risk Simulation'!$AC$9:$AD$364,2)</f>
        <v>1.9062859999999999</v>
      </c>
      <c r="S752" s="63">
        <v>3363.3000489999999</v>
      </c>
    </row>
    <row r="753" spans="1:19" x14ac:dyDescent="0.25">
      <c r="A753" s="15">
        <v>37316</v>
      </c>
      <c r="B753" s="4">
        <v>37344</v>
      </c>
      <c r="C753" s="16">
        <f>VLOOKUP(A753,'FX Risk Simulation'!$B$9:$C$364,2)</f>
        <v>0.87580000000000002</v>
      </c>
      <c r="D753" s="5">
        <v>1126.339966</v>
      </c>
      <c r="E753" s="5">
        <v>1770.030029</v>
      </c>
      <c r="F753" s="5">
        <v>1397.5961441290324</v>
      </c>
      <c r="G753" s="9">
        <f t="shared" si="58"/>
        <v>4607.1719857030002</v>
      </c>
      <c r="H753" s="9">
        <f t="shared" si="59"/>
        <v>3916.6738180153998</v>
      </c>
      <c r="I753" s="9">
        <f t="shared" si="60"/>
        <v>3220.9471506017999</v>
      </c>
      <c r="J753" s="9">
        <f t="shared" si="61"/>
        <v>86.516156897634104</v>
      </c>
      <c r="K753" s="9">
        <f t="shared" si="62"/>
        <v>6367.3764037919855</v>
      </c>
      <c r="L753" s="9"/>
      <c r="M753" s="6">
        <v>5260.5297849999997</v>
      </c>
      <c r="N753" s="6">
        <v>4472.1098629999997</v>
      </c>
      <c r="O753" s="6">
        <v>3677.719971</v>
      </c>
      <c r="P753" s="88">
        <f>VLOOKUP($A753,'FX Risk Simulation'!$U$8:$V$364,2)</f>
        <v>131.021657</v>
      </c>
      <c r="Q753" s="60">
        <v>11335.490234000001</v>
      </c>
      <c r="R753" s="84">
        <f>VLOOKUP($A753,'FX Risk Simulation'!$AC$9:$AD$364,2)</f>
        <v>1.9062859999999999</v>
      </c>
      <c r="S753" s="63">
        <v>3340.1999510000001</v>
      </c>
    </row>
    <row r="754" spans="1:19" x14ac:dyDescent="0.25">
      <c r="A754" s="15">
        <v>37347</v>
      </c>
      <c r="B754" s="4">
        <v>37351</v>
      </c>
      <c r="C754" s="16">
        <f>VLOOKUP(A754,'FX Risk Simulation'!$B$9:$C$364,2)</f>
        <v>0.88584300000000005</v>
      </c>
      <c r="D754" s="5">
        <v>1103.6899410000001</v>
      </c>
      <c r="E754" s="5">
        <v>1756.1899410000001</v>
      </c>
      <c r="F754" s="5">
        <v>1381.9974798709677</v>
      </c>
      <c r="G754" s="9">
        <f t="shared" si="58"/>
        <v>4597.2150381373867</v>
      </c>
      <c r="H754" s="9">
        <f t="shared" si="59"/>
        <v>3967.4606851072622</v>
      </c>
      <c r="I754" s="9">
        <f t="shared" si="60"/>
        <v>3199.4789235178773</v>
      </c>
      <c r="J754" s="9">
        <f t="shared" si="61"/>
        <v>83.849597715101652</v>
      </c>
      <c r="K754" s="9">
        <f t="shared" si="62"/>
        <v>6175.3898083182739</v>
      </c>
      <c r="L754" s="9"/>
      <c r="M754" s="6">
        <v>5189.6499020000001</v>
      </c>
      <c r="N754" s="6">
        <v>4478.7402339999999</v>
      </c>
      <c r="O754" s="6">
        <v>3611.790039</v>
      </c>
      <c r="P754" s="88">
        <f>VLOOKUP($A754,'FX Risk Simulation'!$U$8:$V$364,2)</f>
        <v>130.74577300000001</v>
      </c>
      <c r="Q754" s="60">
        <v>10962.980469</v>
      </c>
      <c r="R754" s="84">
        <f>VLOOKUP($A754,'FX Risk Simulation'!$AC$9:$AD$364,2)</f>
        <v>1.8669739999999999</v>
      </c>
      <c r="S754" s="63">
        <v>3307.6999510000001</v>
      </c>
    </row>
    <row r="755" spans="1:19" x14ac:dyDescent="0.25">
      <c r="A755" s="15">
        <v>37347</v>
      </c>
      <c r="B755" s="4">
        <v>37358</v>
      </c>
      <c r="C755" s="16">
        <f>VLOOKUP(A755,'FX Risk Simulation'!$B$9:$C$364,2)</f>
        <v>0.88584300000000005</v>
      </c>
      <c r="D755" s="5">
        <v>1124.469971</v>
      </c>
      <c r="E755" s="5">
        <v>1796.829956</v>
      </c>
      <c r="F755" s="5">
        <v>1451.8941532903225</v>
      </c>
      <c r="G755" s="9">
        <f t="shared" si="58"/>
        <v>4681.2814529106154</v>
      </c>
      <c r="H755" s="9">
        <f t="shared" si="59"/>
        <v>3994.7799450357543</v>
      </c>
      <c r="I755" s="9">
        <f t="shared" si="60"/>
        <v>3285.60055428843</v>
      </c>
      <c r="J755" s="9">
        <f t="shared" si="61"/>
        <v>88.048810312207934</v>
      </c>
      <c r="K755" s="9">
        <f t="shared" si="62"/>
        <v>6263.6977699999998</v>
      </c>
      <c r="L755" s="9"/>
      <c r="M755" s="6">
        <v>5284.5498049999997</v>
      </c>
      <c r="N755" s="6">
        <v>4509.580078</v>
      </c>
      <c r="O755" s="6">
        <v>3709.01001</v>
      </c>
      <c r="P755" s="88">
        <f>VLOOKUP($A755,'FX Risk Simulation'!$U$8:$V$364,2)</f>
        <v>130.74577300000001</v>
      </c>
      <c r="Q755" s="60">
        <v>11512.009765999999</v>
      </c>
      <c r="R755" s="84">
        <f>VLOOKUP($A755,'FX Risk Simulation'!$AC$9:$AD$364,2)</f>
        <v>1.8669739999999999</v>
      </c>
      <c r="S755" s="63">
        <v>3355</v>
      </c>
    </row>
    <row r="756" spans="1:19" x14ac:dyDescent="0.25">
      <c r="A756" s="15">
        <v>37347</v>
      </c>
      <c r="B756" s="4">
        <v>37365</v>
      </c>
      <c r="C756" s="16">
        <f>VLOOKUP(A756,'FX Risk Simulation'!$B$9:$C$364,2)</f>
        <v>0.88584300000000005</v>
      </c>
      <c r="D756" s="5">
        <v>1091.4799800000001</v>
      </c>
      <c r="E756" s="5">
        <v>1663.8900149999999</v>
      </c>
      <c r="F756" s="5">
        <v>1469.0425907096776</v>
      </c>
      <c r="G756" s="9">
        <f t="shared" si="58"/>
        <v>4429.5515166963687</v>
      </c>
      <c r="H756" s="9">
        <f t="shared" si="59"/>
        <v>3984.7346236072622</v>
      </c>
      <c r="I756" s="9">
        <f t="shared" si="60"/>
        <v>3154.5578595357542</v>
      </c>
      <c r="J756" s="9">
        <f t="shared" si="61"/>
        <v>88.273520307230115</v>
      </c>
      <c r="K756" s="9">
        <f t="shared" si="62"/>
        <v>6215.5297493182734</v>
      </c>
      <c r="L756" s="9"/>
      <c r="M756" s="6">
        <v>5000.3798829999996</v>
      </c>
      <c r="N756" s="6">
        <v>4498.2402339999999</v>
      </c>
      <c r="O756" s="6">
        <v>3561.080078</v>
      </c>
      <c r="P756" s="88">
        <f>VLOOKUP($A756,'FX Risk Simulation'!$U$8:$V$364,2)</f>
        <v>130.74577300000001</v>
      </c>
      <c r="Q756" s="60">
        <v>11541.389648</v>
      </c>
      <c r="R756" s="84">
        <f>VLOOKUP($A756,'FX Risk Simulation'!$AC$9:$AD$364,2)</f>
        <v>1.8669739999999999</v>
      </c>
      <c r="S756" s="63">
        <v>3329.1999510000001</v>
      </c>
    </row>
    <row r="757" spans="1:19" x14ac:dyDescent="0.25">
      <c r="A757" s="15">
        <v>37347</v>
      </c>
      <c r="B757" s="4">
        <v>37372</v>
      </c>
      <c r="C757" s="16">
        <f>VLOOKUP(A757,'FX Risk Simulation'!$B$9:$C$364,2)</f>
        <v>0.88584300000000005</v>
      </c>
      <c r="D757" s="5">
        <v>1084.5600589999999</v>
      </c>
      <c r="E757" s="5">
        <v>1613.030029</v>
      </c>
      <c r="F757" s="5">
        <v>1522.2219002580646</v>
      </c>
      <c r="G757" s="9">
        <f t="shared" si="58"/>
        <v>4325.36764282686</v>
      </c>
      <c r="H757" s="9">
        <f t="shared" si="59"/>
        <v>3983.9370194284925</v>
      </c>
      <c r="I757" s="9">
        <f t="shared" si="60"/>
        <v>3097.2968466552634</v>
      </c>
      <c r="J757" s="9">
        <f t="shared" si="61"/>
        <v>88.347099114248209</v>
      </c>
      <c r="K757" s="9">
        <f t="shared" si="62"/>
        <v>6188.0853229999993</v>
      </c>
      <c r="L757" s="9"/>
      <c r="M757" s="6">
        <v>4882.7700199999999</v>
      </c>
      <c r="N757" s="6">
        <v>4497.3398440000001</v>
      </c>
      <c r="O757" s="6">
        <v>3496.4399410000001</v>
      </c>
      <c r="P757" s="88">
        <f>VLOOKUP($A757,'FX Risk Simulation'!$U$8:$V$364,2)</f>
        <v>130.74577300000001</v>
      </c>
      <c r="Q757" s="60">
        <v>11551.009765999999</v>
      </c>
      <c r="R757" s="84">
        <f>VLOOKUP($A757,'FX Risk Simulation'!$AC$9:$AD$364,2)</f>
        <v>1.8669739999999999</v>
      </c>
      <c r="S757" s="63">
        <v>3314.5</v>
      </c>
    </row>
    <row r="758" spans="1:19" x14ac:dyDescent="0.25">
      <c r="A758" s="15">
        <v>37377</v>
      </c>
      <c r="B758" s="4">
        <v>37379</v>
      </c>
      <c r="C758" s="16">
        <f>VLOOKUP(A758,'FX Risk Simulation'!$B$9:$C$364,2)</f>
        <v>0.91700000000000004</v>
      </c>
      <c r="D758" s="5">
        <v>1073.01001</v>
      </c>
      <c r="E758" s="5">
        <v>1600.849976</v>
      </c>
      <c r="F758" s="5">
        <v>1502.6968246451611</v>
      </c>
      <c r="G758" s="9">
        <f t="shared" si="58"/>
        <v>4467.3490788150002</v>
      </c>
      <c r="H758" s="9">
        <f t="shared" si="59"/>
        <v>4077.5412443709997</v>
      </c>
      <c r="I758" s="9">
        <f t="shared" si="60"/>
        <v>3177.5151472890002</v>
      </c>
      <c r="J758" s="9">
        <f t="shared" si="61"/>
        <v>91.25258490395656</v>
      </c>
      <c r="K758" s="9">
        <f t="shared" si="62"/>
        <v>5959.0430260934399</v>
      </c>
      <c r="L758" s="9"/>
      <c r="M758" s="6">
        <v>4871.7001950000003</v>
      </c>
      <c r="N758" s="6">
        <v>4446.6098629999997</v>
      </c>
      <c r="O758" s="6">
        <v>3465.1201169999999</v>
      </c>
      <c r="P758" s="88">
        <f>VLOOKUP($A758,'FX Risk Simulation'!$U$8:$V$364,2)</f>
        <v>126.36475299999999</v>
      </c>
      <c r="Q758" s="60">
        <v>11531.110352</v>
      </c>
      <c r="R758" s="84">
        <f>VLOOKUP($A758,'FX Risk Simulation'!$AC$9:$AD$364,2)</f>
        <v>1.81728</v>
      </c>
      <c r="S758" s="63">
        <v>3279.1000979999999</v>
      </c>
    </row>
    <row r="759" spans="1:19" x14ac:dyDescent="0.25">
      <c r="A759" s="15">
        <v>37377</v>
      </c>
      <c r="B759" s="4">
        <v>37386</v>
      </c>
      <c r="C759" s="16">
        <f>VLOOKUP(A759,'FX Risk Simulation'!$B$9:$C$364,2)</f>
        <v>0.91700000000000004</v>
      </c>
      <c r="D759" s="5">
        <v>1098.2299800000001</v>
      </c>
      <c r="E759" s="5">
        <v>1741.3900149999999</v>
      </c>
      <c r="F759" s="5">
        <v>1545.1110131612902</v>
      </c>
      <c r="G759" s="9">
        <f t="shared" si="58"/>
        <v>4618.3881130520003</v>
      </c>
      <c r="H759" s="9">
        <f t="shared" si="59"/>
        <v>4075.3499371550006</v>
      </c>
      <c r="I759" s="9">
        <f t="shared" si="60"/>
        <v>3259.7241083399999</v>
      </c>
      <c r="J759" s="9">
        <f t="shared" si="61"/>
        <v>93.75494377771625</v>
      </c>
      <c r="K759" s="9">
        <f t="shared" si="62"/>
        <v>6109.3319930467196</v>
      </c>
      <c r="L759" s="9"/>
      <c r="M759" s="6">
        <v>5036.4101559999999</v>
      </c>
      <c r="N759" s="6">
        <v>4444.2202150000003</v>
      </c>
      <c r="O759" s="6">
        <v>3554.7700199999999</v>
      </c>
      <c r="P759" s="88">
        <f>VLOOKUP($A759,'FX Risk Simulation'!$U$8:$V$364,2)</f>
        <v>126.36475299999999</v>
      </c>
      <c r="Q759" s="60">
        <v>11847.320313</v>
      </c>
      <c r="R759" s="84">
        <f>VLOOKUP($A759,'FX Risk Simulation'!$AC$9:$AD$364,2)</f>
        <v>1.81728</v>
      </c>
      <c r="S759" s="63">
        <v>3361.8000489999999</v>
      </c>
    </row>
    <row r="760" spans="1:19" x14ac:dyDescent="0.25">
      <c r="A760" s="15">
        <v>37377</v>
      </c>
      <c r="B760" s="4">
        <v>37393</v>
      </c>
      <c r="C760" s="16">
        <f>VLOOKUP(A760,'FX Risk Simulation'!$B$9:$C$364,2)</f>
        <v>0.91700000000000004</v>
      </c>
      <c r="D760" s="5">
        <v>1097.079956</v>
      </c>
      <c r="E760" s="5">
        <v>1661.48999</v>
      </c>
      <c r="F760" s="5">
        <v>1500.2297126451613</v>
      </c>
      <c r="G760" s="9">
        <f t="shared" si="58"/>
        <v>4492.5021027109997</v>
      </c>
      <c r="H760" s="9">
        <f t="shared" si="59"/>
        <v>4034.8823869480002</v>
      </c>
      <c r="I760" s="9">
        <f t="shared" si="60"/>
        <v>3188.4640741030003</v>
      </c>
      <c r="J760" s="9">
        <f t="shared" si="61"/>
        <v>94.775481205585876</v>
      </c>
      <c r="K760" s="9">
        <f t="shared" si="62"/>
        <v>6066.6259130467197</v>
      </c>
      <c r="L760" s="9"/>
      <c r="M760" s="6">
        <v>4899.1298829999996</v>
      </c>
      <c r="N760" s="6">
        <v>4400.0898440000001</v>
      </c>
      <c r="O760" s="6">
        <v>3477.0600589999999</v>
      </c>
      <c r="P760" s="88">
        <f>VLOOKUP($A760,'FX Risk Simulation'!$U$8:$V$364,2)</f>
        <v>126.36475299999999</v>
      </c>
      <c r="Q760" s="60">
        <v>11976.280273</v>
      </c>
      <c r="R760" s="84">
        <f>VLOOKUP($A760,'FX Risk Simulation'!$AC$9:$AD$364,2)</f>
        <v>1.81728</v>
      </c>
      <c r="S760" s="63">
        <v>3338.3000489999999</v>
      </c>
    </row>
    <row r="761" spans="1:19" x14ac:dyDescent="0.25">
      <c r="A761" s="15">
        <v>37377</v>
      </c>
      <c r="B761" s="4">
        <v>37400</v>
      </c>
      <c r="C761" s="16">
        <f>VLOOKUP(A761,'FX Risk Simulation'!$B$9:$C$364,2)</f>
        <v>0.91700000000000004</v>
      </c>
      <c r="D761" s="5">
        <v>1064.660034</v>
      </c>
      <c r="E761" s="5">
        <v>1615.7299800000001</v>
      </c>
      <c r="F761" s="5">
        <v>1458.3148941935485</v>
      </c>
      <c r="G761" s="9">
        <f t="shared" si="58"/>
        <v>4418.3809211850003</v>
      </c>
      <c r="H761" s="9">
        <f t="shared" si="59"/>
        <v>3962.2378972890006</v>
      </c>
      <c r="I761" s="9">
        <f t="shared" si="60"/>
        <v>3141.4494657630003</v>
      </c>
      <c r="J761" s="9">
        <f t="shared" si="61"/>
        <v>93.093207684266204</v>
      </c>
      <c r="K761" s="9">
        <f t="shared" si="62"/>
        <v>6042.6379060934396</v>
      </c>
      <c r="L761" s="9"/>
      <c r="M761" s="6">
        <v>4818.2998049999997</v>
      </c>
      <c r="N761" s="6">
        <v>4320.8701170000004</v>
      </c>
      <c r="O761" s="6">
        <v>3425.790039</v>
      </c>
      <c r="P761" s="88">
        <f>VLOOKUP($A761,'FX Risk Simulation'!$U$8:$V$364,2)</f>
        <v>126.36475299999999</v>
      </c>
      <c r="Q761" s="60">
        <v>11763.700194999999</v>
      </c>
      <c r="R761" s="84">
        <f>VLOOKUP($A761,'FX Risk Simulation'!$AC$9:$AD$364,2)</f>
        <v>1.81728</v>
      </c>
      <c r="S761" s="63">
        <v>3325.1000979999999</v>
      </c>
    </row>
    <row r="762" spans="1:19" x14ac:dyDescent="0.25">
      <c r="A762" s="15">
        <v>37377</v>
      </c>
      <c r="B762" s="4">
        <v>37407</v>
      </c>
      <c r="C762" s="16">
        <f>VLOOKUP(A762,'FX Risk Simulation'!$B$9:$C$364,2)</f>
        <v>0.91700000000000004</v>
      </c>
      <c r="D762" s="5">
        <v>1029.150024</v>
      </c>
      <c r="E762" s="5">
        <v>1535.4799800000001</v>
      </c>
      <c r="F762" s="5">
        <v>1456.0916078709679</v>
      </c>
      <c r="G762" s="9">
        <f t="shared" si="58"/>
        <v>4227.5352213919996</v>
      </c>
      <c r="H762" s="9">
        <f t="shared" si="59"/>
        <v>3869.6114943709999</v>
      </c>
      <c r="I762" s="9">
        <f t="shared" si="60"/>
        <v>2944.0284999999999</v>
      </c>
      <c r="J762" s="9">
        <f t="shared" si="61"/>
        <v>90.519943270889797</v>
      </c>
      <c r="K762" s="9">
        <f t="shared" si="62"/>
        <v>5989.2096069532799</v>
      </c>
      <c r="L762" s="9"/>
      <c r="M762" s="6">
        <v>4610.1801759999998</v>
      </c>
      <c r="N762" s="6">
        <v>4219.8598629999997</v>
      </c>
      <c r="O762" s="6">
        <v>3210.5</v>
      </c>
      <c r="P762" s="88">
        <f>VLOOKUP($A762,'FX Risk Simulation'!$U$8:$V$364,2)</f>
        <v>126.36475299999999</v>
      </c>
      <c r="Q762" s="60">
        <v>11438.530273</v>
      </c>
      <c r="R762" s="84">
        <f>VLOOKUP($A762,'FX Risk Simulation'!$AC$9:$AD$364,2)</f>
        <v>1.81728</v>
      </c>
      <c r="S762" s="63">
        <v>3295.6999510000001</v>
      </c>
    </row>
    <row r="763" spans="1:19" x14ac:dyDescent="0.25">
      <c r="A763" s="15">
        <v>37408</v>
      </c>
      <c r="B763" s="4">
        <v>37414</v>
      </c>
      <c r="C763" s="16">
        <f>VLOOKUP(A763,'FX Risk Simulation'!$B$9:$C$364,2)</f>
        <v>0.95543999999999996</v>
      </c>
      <c r="D763" s="5">
        <v>1009.559998</v>
      </c>
      <c r="E763" s="5">
        <v>1504.73999</v>
      </c>
      <c r="F763" s="5">
        <v>1413.6154233548386</v>
      </c>
      <c r="G763" s="9">
        <f t="shared" si="58"/>
        <v>4112.0705376331198</v>
      </c>
      <c r="H763" s="9">
        <f t="shared" si="59"/>
        <v>3895.8639827709599</v>
      </c>
      <c r="I763" s="9">
        <f t="shared" si="60"/>
        <v>2918.3914799999998</v>
      </c>
      <c r="J763" s="9">
        <f t="shared" si="61"/>
        <v>88.548592299674738</v>
      </c>
      <c r="K763" s="9">
        <f t="shared" si="62"/>
        <v>5705.8335109563759</v>
      </c>
      <c r="L763" s="9"/>
      <c r="M763" s="6">
        <v>4303.8500979999999</v>
      </c>
      <c r="N763" s="6">
        <v>4077.5600589999999</v>
      </c>
      <c r="O763" s="6">
        <v>3054.5</v>
      </c>
      <c r="P763" s="88">
        <f>VLOOKUP($A763,'FX Risk Simulation'!$U$8:$V$364,2)</f>
        <v>123.329232</v>
      </c>
      <c r="Q763" s="60">
        <v>10920.629883</v>
      </c>
      <c r="R763" s="84">
        <f>VLOOKUP($A763,'FX Risk Simulation'!$AC$9:$AD$364,2)</f>
        <v>1.7575879999999999</v>
      </c>
      <c r="S763" s="63">
        <v>3246.3999020000001</v>
      </c>
    </row>
    <row r="764" spans="1:19" x14ac:dyDescent="0.25">
      <c r="A764" s="15">
        <v>37408</v>
      </c>
      <c r="B764" s="4">
        <v>37421</v>
      </c>
      <c r="C764" s="16">
        <f>VLOOKUP(A764,'FX Risk Simulation'!$B$9:$C$364,2)</f>
        <v>0.95543999999999996</v>
      </c>
      <c r="D764" s="5">
        <v>1006.289978</v>
      </c>
      <c r="E764" s="5">
        <v>1440.959961</v>
      </c>
      <c r="F764" s="5">
        <v>1366.6916583225807</v>
      </c>
      <c r="G764" s="9">
        <f t="shared" si="58"/>
        <v>4043.8041623668801</v>
      </c>
      <c r="H764" s="9">
        <f t="shared" si="59"/>
        <v>3739.4393736787197</v>
      </c>
      <c r="I764" s="9">
        <f t="shared" si="60"/>
        <v>2900.9929548621599</v>
      </c>
      <c r="J764" s="9">
        <f t="shared" si="61"/>
        <v>83.95697792880118</v>
      </c>
      <c r="K764" s="9">
        <f t="shared" si="62"/>
        <v>5632.1907460000002</v>
      </c>
      <c r="L764" s="9"/>
      <c r="M764" s="6">
        <v>4232.3999020000001</v>
      </c>
      <c r="N764" s="6">
        <v>3913.8400879999999</v>
      </c>
      <c r="O764" s="6">
        <v>3036.290039</v>
      </c>
      <c r="P764" s="88">
        <f>VLOOKUP($A764,'FX Risk Simulation'!$U$8:$V$364,2)</f>
        <v>123.329232</v>
      </c>
      <c r="Q764" s="60">
        <v>10354.349609000001</v>
      </c>
      <c r="R764" s="84">
        <f>VLOOKUP($A764,'FX Risk Simulation'!$AC$9:$AD$364,2)</f>
        <v>1.7575879999999999</v>
      </c>
      <c r="S764" s="63">
        <v>3204.5</v>
      </c>
    </row>
    <row r="765" spans="1:19" x14ac:dyDescent="0.25">
      <c r="A765" s="15">
        <v>37408</v>
      </c>
      <c r="B765" s="4">
        <v>37428</v>
      </c>
      <c r="C765" s="16">
        <f>VLOOKUP(A765,'FX Risk Simulation'!$B$9:$C$364,2)</f>
        <v>0.95543999999999996</v>
      </c>
      <c r="D765" s="5">
        <v>990.64001499999995</v>
      </c>
      <c r="E765" s="5">
        <v>1463.209961</v>
      </c>
      <c r="F765" s="5">
        <v>1367.5548135483871</v>
      </c>
      <c r="G765" s="9">
        <f t="shared" si="58"/>
        <v>4187.2731827709604</v>
      </c>
      <c r="H765" s="9">
        <f t="shared" si="59"/>
        <v>3766.9178376331197</v>
      </c>
      <c r="I765" s="9">
        <f t="shared" si="60"/>
        <v>2993.7660393679198</v>
      </c>
      <c r="J765" s="9">
        <f t="shared" si="61"/>
        <v>86.12588979715693</v>
      </c>
      <c r="K765" s="9">
        <f t="shared" si="62"/>
        <v>5559.6022754781879</v>
      </c>
      <c r="L765" s="9"/>
      <c r="M765" s="6">
        <v>4382.5600590000004</v>
      </c>
      <c r="N765" s="6">
        <v>3942.6000979999999</v>
      </c>
      <c r="O765" s="6">
        <v>3133.389893</v>
      </c>
      <c r="P765" s="88">
        <f>VLOOKUP($A765,'FX Risk Simulation'!$U$8:$V$364,2)</f>
        <v>123.329232</v>
      </c>
      <c r="Q765" s="60">
        <v>10621.839844</v>
      </c>
      <c r="R765" s="84">
        <f>VLOOKUP($A765,'FX Risk Simulation'!$AC$9:$AD$364,2)</f>
        <v>1.7575879999999999</v>
      </c>
      <c r="S765" s="63">
        <v>3163.1999510000001</v>
      </c>
    </row>
    <row r="766" spans="1:19" x14ac:dyDescent="0.25">
      <c r="A766" s="15">
        <v>37408</v>
      </c>
      <c r="B766" s="4">
        <v>37435</v>
      </c>
      <c r="C766" s="16">
        <f>VLOOKUP(A766,'FX Risk Simulation'!$B$9:$C$364,2)</f>
        <v>0.95543999999999996</v>
      </c>
      <c r="D766" s="5">
        <v>953.98999000000003</v>
      </c>
      <c r="E766" s="5">
        <v>1448.3599850000001</v>
      </c>
      <c r="F766" s="5">
        <v>1394.3432459354838</v>
      </c>
      <c r="G766" s="9">
        <f t="shared" si="58"/>
        <v>4283.2659777803992</v>
      </c>
      <c r="H766" s="9">
        <f t="shared" si="59"/>
        <v>3728.41355881656</v>
      </c>
      <c r="I766" s="9">
        <f t="shared" si="60"/>
        <v>3024.4166290922399</v>
      </c>
      <c r="J766" s="9">
        <f t="shared" si="61"/>
        <v>87.782025951479199</v>
      </c>
      <c r="K766" s="9">
        <f t="shared" si="62"/>
        <v>5561.535794521812</v>
      </c>
      <c r="L766" s="9"/>
      <c r="M766" s="6">
        <v>4483.0297849999997</v>
      </c>
      <c r="N766" s="6">
        <v>3902.3000489999999</v>
      </c>
      <c r="O766" s="6">
        <v>3165.469971</v>
      </c>
      <c r="P766" s="88">
        <f>VLOOKUP($A766,'FX Risk Simulation'!$U$8:$V$364,2)</f>
        <v>123.329232</v>
      </c>
      <c r="Q766" s="60">
        <v>10826.089844</v>
      </c>
      <c r="R766" s="84">
        <f>VLOOKUP($A766,'FX Risk Simulation'!$AC$9:$AD$364,2)</f>
        <v>1.7575879999999999</v>
      </c>
      <c r="S766" s="63">
        <v>3164.3000489999999</v>
      </c>
    </row>
    <row r="767" spans="1:19" x14ac:dyDescent="0.25">
      <c r="A767" s="15">
        <v>37438</v>
      </c>
      <c r="B767" s="4">
        <v>37442</v>
      </c>
      <c r="C767" s="16">
        <f>VLOOKUP(A767,'FX Risk Simulation'!$B$9:$C$364,2)</f>
        <v>0.99218300000000004</v>
      </c>
      <c r="D767" s="5">
        <v>927.36999500000002</v>
      </c>
      <c r="E767" s="5">
        <v>1373.5</v>
      </c>
      <c r="F767" s="5">
        <v>1373.9741683870968</v>
      </c>
      <c r="G767" s="9">
        <f t="shared" si="58"/>
        <v>4098.5093429243152</v>
      </c>
      <c r="H767" s="9">
        <f t="shared" si="59"/>
        <v>3719.297291033934</v>
      </c>
      <c r="I767" s="9">
        <f t="shared" si="60"/>
        <v>2863.7378415169669</v>
      </c>
      <c r="J767" s="9">
        <f t="shared" si="61"/>
        <v>89.808035703129306</v>
      </c>
      <c r="K767" s="9">
        <f t="shared" si="62"/>
        <v>5682.6103620000004</v>
      </c>
      <c r="L767" s="9"/>
      <c r="M767" s="6">
        <v>4130.7998049999997</v>
      </c>
      <c r="N767" s="6">
        <v>3748.6000979999999</v>
      </c>
      <c r="O767" s="6">
        <v>2886.3000489999999</v>
      </c>
      <c r="P767" s="88">
        <f>VLOOKUP($A767,'FX Risk Simulation'!$U$8:$V$364,2)</f>
        <v>118.045675</v>
      </c>
      <c r="Q767" s="60">
        <v>10601.450194999999</v>
      </c>
      <c r="R767" s="84">
        <f>VLOOKUP($A767,'FX Risk Simulation'!$AC$9:$AD$364,2)</f>
        <v>1.806297</v>
      </c>
      <c r="S767" s="63">
        <v>3146</v>
      </c>
    </row>
    <row r="768" spans="1:19" x14ac:dyDescent="0.25">
      <c r="A768" s="15">
        <v>37438</v>
      </c>
      <c r="B768" s="4">
        <v>37449</v>
      </c>
      <c r="C768" s="16">
        <f>VLOOKUP(A768,'FX Risk Simulation'!$B$9:$C$364,2)</f>
        <v>0.99218300000000004</v>
      </c>
      <c r="D768" s="5">
        <v>881.55999799999995</v>
      </c>
      <c r="E768" s="5">
        <v>1319.150024</v>
      </c>
      <c r="F768" s="5">
        <v>1332.3174143225808</v>
      </c>
      <c r="G768" s="9">
        <f t="shared" si="58"/>
        <v>3861.4570579545893</v>
      </c>
      <c r="H768" s="9">
        <f t="shared" si="59"/>
        <v>3565.9950857821041</v>
      </c>
      <c r="I768" s="9">
        <f t="shared" si="60"/>
        <v>2674.3994822366931</v>
      </c>
      <c r="J768" s="9">
        <f t="shared" si="61"/>
        <v>86.4272270203885</v>
      </c>
      <c r="K768" s="9">
        <f t="shared" si="62"/>
        <v>5523.6562260000001</v>
      </c>
      <c r="L768" s="9"/>
      <c r="M768" s="6">
        <v>3891.8798830000001</v>
      </c>
      <c r="N768" s="6">
        <v>3594.0900879999999</v>
      </c>
      <c r="O768" s="6">
        <v>2695.469971</v>
      </c>
      <c r="P768" s="88">
        <f>VLOOKUP($A768,'FX Risk Simulation'!$U$8:$V$364,2)</f>
        <v>118.045675</v>
      </c>
      <c r="Q768" s="60">
        <v>10202.360352</v>
      </c>
      <c r="R768" s="84">
        <f>VLOOKUP($A768,'FX Risk Simulation'!$AC$9:$AD$364,2)</f>
        <v>1.806297</v>
      </c>
      <c r="S768" s="63">
        <v>3058</v>
      </c>
    </row>
    <row r="769" spans="1:19" x14ac:dyDescent="0.25">
      <c r="A769" s="15">
        <v>37438</v>
      </c>
      <c r="B769" s="4">
        <v>37456</v>
      </c>
      <c r="C769" s="16">
        <f>VLOOKUP(A769,'FX Risk Simulation'!$B$9:$C$364,2)</f>
        <v>0.99218300000000004</v>
      </c>
      <c r="D769" s="5">
        <v>838.67999299999997</v>
      </c>
      <c r="E769" s="5">
        <v>1262.119995</v>
      </c>
      <c r="F769" s="5">
        <v>1261.047757032258</v>
      </c>
      <c r="G769" s="9">
        <f t="shared" si="58"/>
        <v>3551.0229570000001</v>
      </c>
      <c r="H769" s="9">
        <f t="shared" si="59"/>
        <v>3330.02412550183</v>
      </c>
      <c r="I769" s="9">
        <f t="shared" si="60"/>
        <v>2517.1086814812033</v>
      </c>
      <c r="J769" s="9">
        <f t="shared" si="61"/>
        <v>81.248468213680852</v>
      </c>
      <c r="K769" s="9">
        <f t="shared" si="62"/>
        <v>5312.500283717106</v>
      </c>
      <c r="L769" s="9"/>
      <c r="M769" s="6">
        <v>3579</v>
      </c>
      <c r="N769" s="6">
        <v>3356.26001</v>
      </c>
      <c r="O769" s="6">
        <v>2536.9399410000001</v>
      </c>
      <c r="P769" s="88">
        <f>VLOOKUP($A769,'FX Risk Simulation'!$U$8:$V$364,2)</f>
        <v>118.045675</v>
      </c>
      <c r="Q769" s="60">
        <v>9591.0302730000003</v>
      </c>
      <c r="R769" s="84">
        <f>VLOOKUP($A769,'FX Risk Simulation'!$AC$9:$AD$364,2)</f>
        <v>1.806297</v>
      </c>
      <c r="S769" s="63">
        <v>2941.1000979999999</v>
      </c>
    </row>
    <row r="770" spans="1:19" x14ac:dyDescent="0.25">
      <c r="A770" s="15">
        <v>37438</v>
      </c>
      <c r="B770" s="4">
        <v>37463</v>
      </c>
      <c r="C770" s="16">
        <f>VLOOKUP(A770,'FX Risk Simulation'!$B$9:$C$364,2)</f>
        <v>0.99218300000000004</v>
      </c>
      <c r="D770" s="5">
        <v>884.65997300000004</v>
      </c>
      <c r="E770" s="5">
        <v>1247.920044</v>
      </c>
      <c r="F770" s="5">
        <v>1289.2541583225807</v>
      </c>
      <c r="G770" s="9">
        <f t="shared" si="58"/>
        <v>3504.8765157481703</v>
      </c>
      <c r="H770" s="9">
        <f t="shared" si="59"/>
        <v>3377.0634342197263</v>
      </c>
      <c r="I770" s="9">
        <f t="shared" si="60"/>
        <v>2527.2092790454112</v>
      </c>
      <c r="J770" s="9">
        <f t="shared" si="61"/>
        <v>82.253417213294767</v>
      </c>
      <c r="K770" s="9">
        <f t="shared" si="62"/>
        <v>5423.9487201085531</v>
      </c>
      <c r="L770" s="9"/>
      <c r="M770" s="6">
        <v>3532.48999</v>
      </c>
      <c r="N770" s="6">
        <v>3403.669922</v>
      </c>
      <c r="O770" s="6">
        <v>2547.1201169999999</v>
      </c>
      <c r="P770" s="88">
        <f>VLOOKUP($A770,'FX Risk Simulation'!$U$8:$V$364,2)</f>
        <v>118.045675</v>
      </c>
      <c r="Q770" s="60">
        <v>9709.6601559999999</v>
      </c>
      <c r="R770" s="84">
        <f>VLOOKUP($A770,'FX Risk Simulation'!$AC$9:$AD$364,2)</f>
        <v>1.806297</v>
      </c>
      <c r="S770" s="63">
        <v>3002.8000489999999</v>
      </c>
    </row>
    <row r="771" spans="1:19" x14ac:dyDescent="0.25">
      <c r="A771" s="15">
        <v>37469</v>
      </c>
      <c r="B771" s="4">
        <v>37470</v>
      </c>
      <c r="C771" s="16">
        <f>VLOOKUP(A771,'FX Risk Simulation'!$B$9:$C$364,2)</f>
        <v>0.97775900000000004</v>
      </c>
      <c r="D771" s="5">
        <v>905.46002199999998</v>
      </c>
      <c r="E771" s="5">
        <v>1306.119995</v>
      </c>
      <c r="F771" s="5">
        <v>1292.1367187096773</v>
      </c>
      <c r="G771" s="9">
        <f t="shared" si="58"/>
        <v>3677.2148173602131</v>
      </c>
      <c r="H771" s="9">
        <f t="shared" si="59"/>
        <v>3343.9553547351802</v>
      </c>
      <c r="I771" s="9">
        <f t="shared" si="60"/>
        <v>2689.0033927647983</v>
      </c>
      <c r="J771" s="9">
        <f t="shared" si="61"/>
        <v>84.062935399455355</v>
      </c>
      <c r="K771" s="9">
        <f t="shared" si="62"/>
        <v>5634.3729352364089</v>
      </c>
      <c r="L771" s="9"/>
      <c r="M771" s="6">
        <v>3760.860107</v>
      </c>
      <c r="N771" s="6">
        <v>3420.0200199999999</v>
      </c>
      <c r="O771" s="6">
        <v>2750.169922</v>
      </c>
      <c r="P771" s="88">
        <f>VLOOKUP($A771,'FX Risk Simulation'!$U$8:$V$364,2)</f>
        <v>118.955994</v>
      </c>
      <c r="Q771" s="60">
        <v>9999.7900389999995</v>
      </c>
      <c r="R771" s="84">
        <f>VLOOKUP($A771,'FX Risk Simulation'!$AC$9:$AD$364,2)</f>
        <v>1.8456410000000001</v>
      </c>
      <c r="S771" s="63">
        <v>3052.8000489999999</v>
      </c>
    </row>
    <row r="772" spans="1:19" x14ac:dyDescent="0.25">
      <c r="A772" s="15">
        <v>37469</v>
      </c>
      <c r="B772" s="4">
        <v>37477</v>
      </c>
      <c r="C772" s="16">
        <f>VLOOKUP(A772,'FX Risk Simulation'!$B$9:$C$364,2)</f>
        <v>0.97775900000000004</v>
      </c>
      <c r="D772" s="5">
        <v>930.25</v>
      </c>
      <c r="E772" s="5">
        <v>1361.01001</v>
      </c>
      <c r="F772" s="5">
        <v>1324.5212953548387</v>
      </c>
      <c r="G772" s="9">
        <f t="shared" si="58"/>
        <v>3602.7387520222192</v>
      </c>
      <c r="H772" s="9">
        <f t="shared" si="59"/>
        <v>3325.3387842648203</v>
      </c>
      <c r="I772" s="9">
        <f t="shared" si="60"/>
        <v>2653.5987775073991</v>
      </c>
      <c r="J772" s="9">
        <f t="shared" si="61"/>
        <v>82.283620638738043</v>
      </c>
      <c r="K772" s="9">
        <f t="shared" si="62"/>
        <v>5692.3258817635915</v>
      </c>
      <c r="L772" s="9"/>
      <c r="M772" s="6">
        <v>3684.6899410000001</v>
      </c>
      <c r="N772" s="6">
        <v>3400.9799800000001</v>
      </c>
      <c r="O772" s="6">
        <v>2713.959961</v>
      </c>
      <c r="P772" s="88">
        <f>VLOOKUP($A772,'FX Risk Simulation'!$U$8:$V$364,2)</f>
        <v>118.955994</v>
      </c>
      <c r="Q772" s="60">
        <v>9788.1298829999996</v>
      </c>
      <c r="R772" s="84">
        <f>VLOOKUP($A772,'FX Risk Simulation'!$AC$9:$AD$364,2)</f>
        <v>1.8456410000000001</v>
      </c>
      <c r="S772" s="63">
        <v>3084.1999510000001</v>
      </c>
    </row>
    <row r="773" spans="1:19" x14ac:dyDescent="0.25">
      <c r="A773" s="15">
        <v>37469</v>
      </c>
      <c r="B773" s="4">
        <v>37484</v>
      </c>
      <c r="C773" s="16">
        <f>VLOOKUP(A773,'FX Risk Simulation'!$B$9:$C$364,2)</f>
        <v>0.97775900000000004</v>
      </c>
      <c r="D773" s="5">
        <v>962.70001200000002</v>
      </c>
      <c r="E773" s="5">
        <v>1380.619995</v>
      </c>
      <c r="F773" s="5">
        <v>1322.0245716129034</v>
      </c>
      <c r="G773" s="9">
        <f t="shared" si="58"/>
        <v>3743.1156791175899</v>
      </c>
      <c r="H773" s="9">
        <f t="shared" si="59"/>
        <v>3391.7676740147981</v>
      </c>
      <c r="I773" s="9">
        <f t="shared" si="60"/>
        <v>2758.2972874926013</v>
      </c>
      <c r="J773" s="9">
        <f t="shared" si="61"/>
        <v>82.950424465369935</v>
      </c>
      <c r="K773" s="9">
        <f t="shared" si="62"/>
        <v>5783.1313285271826</v>
      </c>
      <c r="L773" s="9"/>
      <c r="M773" s="6">
        <v>3828.26001</v>
      </c>
      <c r="N773" s="6">
        <v>3468.919922</v>
      </c>
      <c r="O773" s="6">
        <v>2821.040039</v>
      </c>
      <c r="P773" s="88">
        <f>VLOOKUP($A773,'FX Risk Simulation'!$U$8:$V$364,2)</f>
        <v>118.955994</v>
      </c>
      <c r="Q773" s="60">
        <v>9867.4501949999994</v>
      </c>
      <c r="R773" s="84">
        <f>VLOOKUP($A773,'FX Risk Simulation'!$AC$9:$AD$364,2)</f>
        <v>1.8456410000000001</v>
      </c>
      <c r="S773" s="63">
        <v>3133.3999020000001</v>
      </c>
    </row>
    <row r="774" spans="1:19" x14ac:dyDescent="0.25">
      <c r="A774" s="15">
        <v>37469</v>
      </c>
      <c r="B774" s="4">
        <v>37491</v>
      </c>
      <c r="C774" s="16">
        <f>VLOOKUP(A774,'FX Risk Simulation'!$B$9:$C$364,2)</f>
        <v>0.97775900000000004</v>
      </c>
      <c r="D774" s="5">
        <v>917.79998799999998</v>
      </c>
      <c r="E774" s="5">
        <v>1314.849976</v>
      </c>
      <c r="F774" s="5">
        <v>1295.9832409032258</v>
      </c>
      <c r="G774" s="9">
        <f t="shared" si="58"/>
        <v>3630.3604437722192</v>
      </c>
      <c r="H774" s="9">
        <f t="shared" si="59"/>
        <v>3328.3112107351799</v>
      </c>
      <c r="I774" s="9">
        <f t="shared" si="60"/>
        <v>2649.0327192426012</v>
      </c>
      <c r="J774" s="9">
        <f t="shared" si="61"/>
        <v>80.864355645668439</v>
      </c>
      <c r="K774" s="9">
        <f t="shared" si="62"/>
        <v>5672.9466512635918</v>
      </c>
      <c r="L774" s="9"/>
      <c r="M774" s="6">
        <v>3712.9399410000001</v>
      </c>
      <c r="N774" s="6">
        <v>3404.0200199999999</v>
      </c>
      <c r="O774" s="6">
        <v>2709.290039</v>
      </c>
      <c r="P774" s="88">
        <f>VLOOKUP($A774,'FX Risk Simulation'!$U$8:$V$364,2)</f>
        <v>118.955994</v>
      </c>
      <c r="Q774" s="60">
        <v>9619.2998050000006</v>
      </c>
      <c r="R774" s="84">
        <f>VLOOKUP($A774,'FX Risk Simulation'!$AC$9:$AD$364,2)</f>
        <v>1.8456410000000001</v>
      </c>
      <c r="S774" s="63">
        <v>3073.6999510000001</v>
      </c>
    </row>
    <row r="775" spans="1:19" x14ac:dyDescent="0.25">
      <c r="A775" s="15">
        <v>37469</v>
      </c>
      <c r="B775" s="4">
        <v>37498</v>
      </c>
      <c r="C775" s="16">
        <f>VLOOKUP(A775,'FX Risk Simulation'!$B$9:$C$364,2)</f>
        <v>0.97775900000000004</v>
      </c>
      <c r="D775" s="5">
        <v>879.15002400000003</v>
      </c>
      <c r="E775" s="5">
        <v>1295.3000489999999</v>
      </c>
      <c r="F775" s="5">
        <v>1254.304561548387</v>
      </c>
      <c r="G775" s="9">
        <f t="shared" si="58"/>
        <v>3408.154924632388</v>
      </c>
      <c r="H775" s="9">
        <f t="shared" si="59"/>
        <v>3192.5005804778029</v>
      </c>
      <c r="I775" s="9">
        <f t="shared" si="60"/>
        <v>2559.948992132388</v>
      </c>
      <c r="J775" s="9">
        <f t="shared" si="61"/>
        <v>76.743256106960018</v>
      </c>
      <c r="K775" s="9">
        <f t="shared" si="62"/>
        <v>5614.624666972818</v>
      </c>
      <c r="L775" s="9"/>
      <c r="M775" s="6">
        <v>3485.679932</v>
      </c>
      <c r="N775" s="6">
        <v>3265.1201169999999</v>
      </c>
      <c r="O775" s="6">
        <v>2618.179932</v>
      </c>
      <c r="P775" s="88">
        <f>VLOOKUP($A775,'FX Risk Simulation'!$U$8:$V$364,2)</f>
        <v>118.955994</v>
      </c>
      <c r="Q775" s="60">
        <v>9129.0703130000002</v>
      </c>
      <c r="R775" s="84">
        <f>VLOOKUP($A775,'FX Risk Simulation'!$AC$9:$AD$364,2)</f>
        <v>1.8456410000000001</v>
      </c>
      <c r="S775" s="63">
        <v>3042.1000979999999</v>
      </c>
    </row>
    <row r="776" spans="1:19" x14ac:dyDescent="0.25">
      <c r="A776" s="15">
        <v>37500</v>
      </c>
      <c r="B776" s="4">
        <v>37505</v>
      </c>
      <c r="C776" s="16">
        <f>VLOOKUP(A776,'FX Risk Simulation'!$B$9:$C$364,2)</f>
        <v>0.98079499999999997</v>
      </c>
      <c r="D776" s="5">
        <v>886.90997300000004</v>
      </c>
      <c r="E776" s="5">
        <v>1291.400024</v>
      </c>
      <c r="F776" s="5">
        <v>1245.2864163870968</v>
      </c>
      <c r="G776" s="9">
        <f t="shared" si="58"/>
        <v>3296.7266460430551</v>
      </c>
      <c r="H776" s="9">
        <f t="shared" si="59"/>
        <v>3112.0330827069447</v>
      </c>
      <c r="I776" s="9">
        <f t="shared" si="60"/>
        <v>2482.1960340589549</v>
      </c>
      <c r="J776" s="9">
        <f t="shared" si="61"/>
        <v>76.563893104592722</v>
      </c>
      <c r="K776" s="9">
        <f t="shared" si="62"/>
        <v>5629.4946399999999</v>
      </c>
      <c r="L776" s="9"/>
      <c r="M776" s="6">
        <v>3361.280029</v>
      </c>
      <c r="N776" s="6">
        <v>3172.969971</v>
      </c>
      <c r="O776" s="6">
        <v>2530.8000489999999</v>
      </c>
      <c r="P776" s="88">
        <f>VLOOKUP($A776,'FX Risk Simulation'!$U$8:$V$364,2)</f>
        <v>120.70872199999999</v>
      </c>
      <c r="Q776" s="60">
        <v>9241.9296880000002</v>
      </c>
      <c r="R776" s="84">
        <f>VLOOKUP($A776,'FX Risk Simulation'!$AC$9:$AD$364,2)</f>
        <v>1.827758</v>
      </c>
      <c r="S776" s="63">
        <v>3080</v>
      </c>
    </row>
    <row r="777" spans="1:19" x14ac:dyDescent="0.25">
      <c r="A777" s="15">
        <v>37500</v>
      </c>
      <c r="B777" s="4">
        <v>37512</v>
      </c>
      <c r="C777" s="16">
        <f>VLOOKUP(A777,'FX Risk Simulation'!$B$9:$C$364,2)</f>
        <v>0.98079499999999997</v>
      </c>
      <c r="D777" s="5">
        <v>843.32000700000003</v>
      </c>
      <c r="E777" s="5">
        <v>1221.089966</v>
      </c>
      <c r="F777" s="5">
        <v>1203.6412550967741</v>
      </c>
      <c r="G777" s="9">
        <f t="shared" si="58"/>
        <v>3006.8526357341002</v>
      </c>
      <c r="H777" s="9">
        <f t="shared" si="59"/>
        <v>2959.9119214030147</v>
      </c>
      <c r="I777" s="9">
        <f t="shared" si="60"/>
        <v>2263.704312293055</v>
      </c>
      <c r="J777" s="9">
        <f t="shared" si="61"/>
        <v>78.545111909974509</v>
      </c>
      <c r="K777" s="9">
        <f t="shared" si="62"/>
        <v>5532.9889280398584</v>
      </c>
      <c r="L777" s="9"/>
      <c r="M777" s="6">
        <v>3065.7299800000001</v>
      </c>
      <c r="N777" s="6">
        <v>3017.8701169999999</v>
      </c>
      <c r="O777" s="6">
        <v>2308.030029</v>
      </c>
      <c r="P777" s="88">
        <f>VLOOKUP($A777,'FX Risk Simulation'!$U$8:$V$364,2)</f>
        <v>120.70872199999999</v>
      </c>
      <c r="Q777" s="60">
        <v>9481.0800780000009</v>
      </c>
      <c r="R777" s="84">
        <f>VLOOKUP($A777,'FX Risk Simulation'!$AC$9:$AD$364,2)</f>
        <v>1.827758</v>
      </c>
      <c r="S777" s="63">
        <v>3027.1999510000001</v>
      </c>
    </row>
    <row r="778" spans="1:19" x14ac:dyDescent="0.25">
      <c r="A778" s="15">
        <v>37500</v>
      </c>
      <c r="B778" s="4">
        <v>37519</v>
      </c>
      <c r="C778" s="16">
        <f>VLOOKUP(A778,'FX Risk Simulation'!$B$9:$C$364,2)</f>
        <v>0.98079499999999997</v>
      </c>
      <c r="D778" s="5">
        <v>854.95001200000002</v>
      </c>
      <c r="E778" s="5">
        <v>1199.160034</v>
      </c>
      <c r="F778" s="5">
        <v>1199.2851562580645</v>
      </c>
      <c r="G778" s="9">
        <f t="shared" ref="G778:G841" si="63">$M778*$C778</f>
        <v>2862.8424293820899</v>
      </c>
      <c r="H778" s="9">
        <f t="shared" ref="H778:H841" si="64">$N778*$C778</f>
        <v>2905.4188943169047</v>
      </c>
      <c r="I778" s="9">
        <f t="shared" ref="I778:I841" si="65">$O778*$C778</f>
        <v>2298.2184314569449</v>
      </c>
      <c r="J778" s="9">
        <f t="shared" ref="J778:J841" si="66">$Q778/$P778</f>
        <v>78.95403308138745</v>
      </c>
      <c r="K778" s="9">
        <f t="shared" ref="K778:K841" si="67">$S778*$R778</f>
        <v>5420.3993039202842</v>
      </c>
      <c r="L778" s="9"/>
      <c r="M778" s="6">
        <v>2918.8999020000001</v>
      </c>
      <c r="N778" s="6">
        <v>2962.3100589999999</v>
      </c>
      <c r="O778" s="6">
        <v>2343.219971</v>
      </c>
      <c r="P778" s="88">
        <f>VLOOKUP($A778,'FX Risk Simulation'!$U$8:$V$364,2)</f>
        <v>120.70872199999999</v>
      </c>
      <c r="Q778" s="60">
        <v>9530.4404300000006</v>
      </c>
      <c r="R778" s="84">
        <f>VLOOKUP($A778,'FX Risk Simulation'!$AC$9:$AD$364,2)</f>
        <v>1.827758</v>
      </c>
      <c r="S778" s="63">
        <v>2965.6000979999999</v>
      </c>
    </row>
    <row r="779" spans="1:19" x14ac:dyDescent="0.25">
      <c r="A779" s="15">
        <v>37500</v>
      </c>
      <c r="B779" s="4">
        <v>37526</v>
      </c>
      <c r="C779" s="16">
        <f>VLOOKUP(A779,'FX Risk Simulation'!$B$9:$C$364,2)</f>
        <v>0.98079499999999997</v>
      </c>
      <c r="D779" s="5">
        <v>818.95001200000002</v>
      </c>
      <c r="E779" s="5">
        <v>1139.900024</v>
      </c>
      <c r="F779" s="5">
        <v>1167.9187247741936</v>
      </c>
      <c r="G779" s="9">
        <f t="shared" si="63"/>
        <v>2662.4858376530146</v>
      </c>
      <c r="H779" s="9">
        <f t="shared" si="64"/>
        <v>2788.3412794330952</v>
      </c>
      <c r="I779" s="9">
        <f t="shared" si="65"/>
        <v>2182.0138584920501</v>
      </c>
      <c r="J779" s="9">
        <f t="shared" si="66"/>
        <v>74.787883223550338</v>
      </c>
      <c r="K779" s="9">
        <f t="shared" si="67"/>
        <v>5381.6504760797161</v>
      </c>
      <c r="L779" s="9"/>
      <c r="M779" s="6">
        <v>2714.6201169999999</v>
      </c>
      <c r="N779" s="6">
        <v>2842.9399410000001</v>
      </c>
      <c r="O779" s="6">
        <v>2224.73999</v>
      </c>
      <c r="P779" s="88">
        <f>VLOOKUP($A779,'FX Risk Simulation'!$U$8:$V$364,2)</f>
        <v>120.70872199999999</v>
      </c>
      <c r="Q779" s="60">
        <v>9027.5498050000006</v>
      </c>
      <c r="R779" s="84">
        <f>VLOOKUP($A779,'FX Risk Simulation'!$AC$9:$AD$364,2)</f>
        <v>1.827758</v>
      </c>
      <c r="S779" s="63">
        <v>2944.3999020000001</v>
      </c>
    </row>
    <row r="780" spans="1:19" x14ac:dyDescent="0.25">
      <c r="A780" s="15">
        <v>37530</v>
      </c>
      <c r="B780" s="4">
        <v>37533</v>
      </c>
      <c r="C780" s="16">
        <f>VLOOKUP(A780,'FX Risk Simulation'!$B$9:$C$364,2)</f>
        <v>0.98110900000000001</v>
      </c>
      <c r="D780" s="5">
        <v>803.919983</v>
      </c>
      <c r="E780" s="5">
        <v>1210.469971</v>
      </c>
      <c r="F780" s="5">
        <v>1156.8684476129033</v>
      </c>
      <c r="G780" s="9">
        <f t="shared" si="63"/>
        <v>2875.37538084891</v>
      </c>
      <c r="H780" s="9">
        <f t="shared" si="64"/>
        <v>2804.2646201510902</v>
      </c>
      <c r="I780" s="9">
        <f t="shared" si="65"/>
        <v>2307.3820151754308</v>
      </c>
      <c r="J780" s="9">
        <f t="shared" si="66"/>
        <v>68.833889047791516</v>
      </c>
      <c r="K780" s="9">
        <f t="shared" si="67"/>
        <v>5239.474827</v>
      </c>
      <c r="L780" s="9"/>
      <c r="M780" s="6">
        <v>2930.73999</v>
      </c>
      <c r="N780" s="6">
        <v>2858.26001</v>
      </c>
      <c r="O780" s="6">
        <v>2351.8100589999999</v>
      </c>
      <c r="P780" s="88">
        <f>VLOOKUP($A780,'FX Risk Simulation'!$U$8:$V$364,2)</f>
        <v>123.915857</v>
      </c>
      <c r="Q780" s="60">
        <v>8529.6103519999997</v>
      </c>
      <c r="R780" s="84">
        <f>VLOOKUP($A780,'FX Risk Simulation'!$AC$9:$AD$364,2)</f>
        <v>1.817369</v>
      </c>
      <c r="S780" s="63">
        <v>2883</v>
      </c>
    </row>
    <row r="781" spans="1:19" x14ac:dyDescent="0.25">
      <c r="A781" s="15">
        <v>37530</v>
      </c>
      <c r="B781" s="4">
        <v>37540</v>
      </c>
      <c r="C781" s="16">
        <f>VLOOKUP(A781,'FX Risk Simulation'!$B$9:$C$364,2)</f>
        <v>0.98110900000000001</v>
      </c>
      <c r="D781" s="5">
        <v>879.20001200000002</v>
      </c>
      <c r="E781" s="5">
        <v>1287.8599850000001</v>
      </c>
      <c r="F781" s="5">
        <v>1240.3961694193549</v>
      </c>
      <c r="G781" s="9">
        <f t="shared" si="63"/>
        <v>3103.9050335034981</v>
      </c>
      <c r="H781" s="9">
        <f t="shared" si="64"/>
        <v>3009.2574767256592</v>
      </c>
      <c r="I781" s="9">
        <f t="shared" si="65"/>
        <v>2479.6351496302473</v>
      </c>
      <c r="J781" s="9">
        <f t="shared" si="66"/>
        <v>73.324997324595827</v>
      </c>
      <c r="K781" s="9">
        <f t="shared" si="67"/>
        <v>5392.8605924978383</v>
      </c>
      <c r="L781" s="9"/>
      <c r="M781" s="6">
        <v>3163.669922</v>
      </c>
      <c r="N781" s="6">
        <v>3067.1999510000001</v>
      </c>
      <c r="O781" s="6">
        <v>2527.3798830000001</v>
      </c>
      <c r="P781" s="88">
        <f>VLOOKUP($A781,'FX Risk Simulation'!$U$8:$V$364,2)</f>
        <v>123.915857</v>
      </c>
      <c r="Q781" s="60">
        <v>9086.1298829999996</v>
      </c>
      <c r="R781" s="84">
        <f>VLOOKUP($A781,'FX Risk Simulation'!$AC$9:$AD$364,2)</f>
        <v>1.817369</v>
      </c>
      <c r="S781" s="63">
        <v>2967.3999020000001</v>
      </c>
    </row>
    <row r="782" spans="1:19" x14ac:dyDescent="0.25">
      <c r="A782" s="15">
        <v>37530</v>
      </c>
      <c r="B782" s="4">
        <v>37547</v>
      </c>
      <c r="C782" s="16">
        <f>VLOOKUP(A782,'FX Risk Simulation'!$B$9:$C$364,2)</f>
        <v>0.98110900000000001</v>
      </c>
      <c r="D782" s="5">
        <v>882.5</v>
      </c>
      <c r="E782" s="5">
        <v>1331.130005</v>
      </c>
      <c r="F782" s="5">
        <v>1254.5212953548387</v>
      </c>
      <c r="G782" s="9">
        <f t="shared" si="63"/>
        <v>3043.4099389010898</v>
      </c>
      <c r="H782" s="9">
        <f t="shared" si="64"/>
        <v>2996.0812505521799</v>
      </c>
      <c r="I782" s="9">
        <f t="shared" si="65"/>
        <v>2410.4964268524081</v>
      </c>
      <c r="J782" s="9">
        <f t="shared" si="66"/>
        <v>70.421092588658766</v>
      </c>
      <c r="K782" s="9">
        <f t="shared" si="67"/>
        <v>5392.8605924978383</v>
      </c>
      <c r="L782" s="9"/>
      <c r="M782" s="6">
        <v>3102.01001</v>
      </c>
      <c r="N782" s="6">
        <v>3053.7700199999999</v>
      </c>
      <c r="O782" s="6">
        <v>2456.9099120000001</v>
      </c>
      <c r="P782" s="88">
        <f>VLOOKUP($A782,'FX Risk Simulation'!$U$8:$V$364,2)</f>
        <v>123.915857</v>
      </c>
      <c r="Q782" s="60">
        <v>8726.2900389999995</v>
      </c>
      <c r="R782" s="84">
        <f>VLOOKUP($A782,'FX Risk Simulation'!$AC$9:$AD$364,2)</f>
        <v>1.817369</v>
      </c>
      <c r="S782" s="63">
        <v>2967.3999020000001</v>
      </c>
    </row>
    <row r="783" spans="1:19" x14ac:dyDescent="0.25">
      <c r="A783" s="15">
        <v>37530</v>
      </c>
      <c r="B783" s="4">
        <v>37554</v>
      </c>
      <c r="C783" s="16">
        <f>VLOOKUP(A783,'FX Risk Simulation'!$B$9:$C$364,2)</f>
        <v>0.98110900000000001</v>
      </c>
      <c r="D783" s="5">
        <v>885.76000999999997</v>
      </c>
      <c r="E783" s="5">
        <v>1360.6999510000001</v>
      </c>
      <c r="F783" s="5">
        <v>1213.8941532903225</v>
      </c>
      <c r="G783" s="9">
        <f t="shared" si="63"/>
        <v>3105.3668761024082</v>
      </c>
      <c r="H783" s="9">
        <f t="shared" si="64"/>
        <v>3046.1472712743412</v>
      </c>
      <c r="I783" s="9">
        <f t="shared" si="65"/>
        <v>2440.6655286024079</v>
      </c>
      <c r="J783" s="9">
        <f t="shared" si="66"/>
        <v>70.093690487085922</v>
      </c>
      <c r="K783" s="9">
        <f t="shared" si="67"/>
        <v>5391.588523248919</v>
      </c>
      <c r="L783" s="9"/>
      <c r="M783" s="6">
        <v>3165.1599120000001</v>
      </c>
      <c r="N783" s="6">
        <v>3104.8000489999999</v>
      </c>
      <c r="O783" s="6">
        <v>2487.6599120000001</v>
      </c>
      <c r="P783" s="88">
        <f>VLOOKUP($A783,'FX Risk Simulation'!$U$8:$V$364,2)</f>
        <v>123.915857</v>
      </c>
      <c r="Q783" s="60">
        <v>8685.7197269999997</v>
      </c>
      <c r="R783" s="84">
        <f>VLOOKUP($A783,'FX Risk Simulation'!$AC$9:$AD$364,2)</f>
        <v>1.817369</v>
      </c>
      <c r="S783" s="63">
        <v>2966.6999510000001</v>
      </c>
    </row>
    <row r="784" spans="1:19" x14ac:dyDescent="0.25">
      <c r="A784" s="15">
        <v>37561</v>
      </c>
      <c r="B784" s="4">
        <v>37561</v>
      </c>
      <c r="C784" s="16">
        <f>VLOOKUP(A784,'FX Risk Simulation'!$B$9:$C$364,2)</f>
        <v>1.0013620000000001</v>
      </c>
      <c r="D784" s="5">
        <v>902.65002400000003</v>
      </c>
      <c r="E784" s="5">
        <v>1359.280029</v>
      </c>
      <c r="F784" s="5">
        <v>1260.732862967742</v>
      </c>
      <c r="G784" s="9">
        <f t="shared" si="63"/>
        <v>3083.2938323334761</v>
      </c>
      <c r="H784" s="9">
        <f t="shared" si="64"/>
        <v>3143.8261161667383</v>
      </c>
      <c r="I784" s="9">
        <f t="shared" si="65"/>
        <v>2453.7573939337644</v>
      </c>
      <c r="J784" s="9">
        <f t="shared" si="66"/>
        <v>71.534756055321282</v>
      </c>
      <c r="K784" s="9">
        <f t="shared" si="67"/>
        <v>5298.1602778685356</v>
      </c>
      <c r="L784" s="9"/>
      <c r="M784" s="6">
        <v>3079.1000979999999</v>
      </c>
      <c r="N784" s="6">
        <v>3139.5500489999999</v>
      </c>
      <c r="O784" s="6">
        <v>2450.419922</v>
      </c>
      <c r="P784" s="88">
        <f>VLOOKUP($A784,'FX Risk Simulation'!$U$8:$V$364,2)</f>
        <v>121.490168</v>
      </c>
      <c r="Q784" s="60">
        <v>8690.7695309999999</v>
      </c>
      <c r="R784" s="84">
        <f>VLOOKUP($A784,'FX Risk Simulation'!$AC$9:$AD$364,2)</f>
        <v>1.782332</v>
      </c>
      <c r="S784" s="63">
        <v>2972.6000979999999</v>
      </c>
    </row>
    <row r="785" spans="1:19" x14ac:dyDescent="0.25">
      <c r="A785" s="15">
        <v>37561</v>
      </c>
      <c r="B785" s="4">
        <v>37568</v>
      </c>
      <c r="C785" s="16">
        <f>VLOOKUP(A785,'FX Risk Simulation'!$B$9:$C$364,2)</f>
        <v>1.0013620000000001</v>
      </c>
      <c r="D785" s="5">
        <v>904.27002000000005</v>
      </c>
      <c r="E785" s="5">
        <v>1411.1400149999999</v>
      </c>
      <c r="F785" s="5">
        <v>1272.9871472258064</v>
      </c>
      <c r="G785" s="9">
        <f t="shared" si="63"/>
        <v>3196.1071871336203</v>
      </c>
      <c r="H785" s="9">
        <f t="shared" si="64"/>
        <v>3111.1314996665242</v>
      </c>
      <c r="I785" s="9">
        <f t="shared" si="65"/>
        <v>2539.1836442327603</v>
      </c>
      <c r="J785" s="9">
        <f t="shared" si="66"/>
        <v>69.994057823675078</v>
      </c>
      <c r="K785" s="9">
        <f t="shared" si="67"/>
        <v>5284.0795930657323</v>
      </c>
      <c r="L785" s="9"/>
      <c r="M785" s="6">
        <v>3191.76001</v>
      </c>
      <c r="N785" s="6">
        <v>3106.8999020000001</v>
      </c>
      <c r="O785" s="6">
        <v>2535.7299800000001</v>
      </c>
      <c r="P785" s="88">
        <f>VLOOKUP($A785,'FX Risk Simulation'!$U$8:$V$364,2)</f>
        <v>121.490168</v>
      </c>
      <c r="Q785" s="60">
        <v>8503.5898440000001</v>
      </c>
      <c r="R785" s="84">
        <f>VLOOKUP($A785,'FX Risk Simulation'!$AC$9:$AD$364,2)</f>
        <v>1.782332</v>
      </c>
      <c r="S785" s="63">
        <v>2964.6999510000001</v>
      </c>
    </row>
    <row r="786" spans="1:19" x14ac:dyDescent="0.25">
      <c r="A786" s="15">
        <v>37561</v>
      </c>
      <c r="B786" s="4">
        <v>37575</v>
      </c>
      <c r="C786" s="16">
        <f>VLOOKUP(A786,'FX Risk Simulation'!$B$9:$C$364,2)</f>
        <v>1.0013620000000001</v>
      </c>
      <c r="D786" s="5">
        <v>933.76000999999997</v>
      </c>
      <c r="E786" s="5">
        <v>1468.73999</v>
      </c>
      <c r="F786" s="5">
        <v>1298.7510081290322</v>
      </c>
      <c r="G786" s="9">
        <f t="shared" si="63"/>
        <v>3325.4029214006464</v>
      </c>
      <c r="H786" s="9">
        <f t="shared" si="64"/>
        <v>3119.7733808994981</v>
      </c>
      <c r="I786" s="9">
        <f t="shared" si="65"/>
        <v>2651.7466595342662</v>
      </c>
      <c r="J786" s="9">
        <f t="shared" si="66"/>
        <v>72.207979579055319</v>
      </c>
      <c r="K786" s="9">
        <f t="shared" si="67"/>
        <v>5345.9264261314647</v>
      </c>
      <c r="L786" s="9"/>
      <c r="M786" s="6">
        <v>3320.8798830000001</v>
      </c>
      <c r="N786" s="6">
        <v>3115.530029</v>
      </c>
      <c r="O786" s="6">
        <v>2648.139893</v>
      </c>
      <c r="P786" s="88">
        <f>VLOOKUP($A786,'FX Risk Simulation'!$U$8:$V$364,2)</f>
        <v>121.490168</v>
      </c>
      <c r="Q786" s="60">
        <v>8772.5595699999994</v>
      </c>
      <c r="R786" s="84">
        <f>VLOOKUP($A786,'FX Risk Simulation'!$AC$9:$AD$364,2)</f>
        <v>1.782332</v>
      </c>
      <c r="S786" s="63">
        <v>2999.3999020000001</v>
      </c>
    </row>
    <row r="787" spans="1:19" x14ac:dyDescent="0.25">
      <c r="A787" s="15">
        <v>37561</v>
      </c>
      <c r="B787" s="4">
        <v>37582</v>
      </c>
      <c r="C787" s="16">
        <f>VLOOKUP(A787,'FX Risk Simulation'!$B$9:$C$364,2)</f>
        <v>1.0013620000000001</v>
      </c>
      <c r="D787" s="5">
        <v>938.86999500000002</v>
      </c>
      <c r="E787" s="5">
        <v>1478.780029</v>
      </c>
      <c r="F787" s="5">
        <v>1299.3380796129034</v>
      </c>
      <c r="G787" s="9">
        <f t="shared" si="63"/>
        <v>3324.8423439326161</v>
      </c>
      <c r="H787" s="9">
        <f t="shared" si="64"/>
        <v>3194.6051441336203</v>
      </c>
      <c r="I787" s="9">
        <f t="shared" si="65"/>
        <v>2660.4687278334759</v>
      </c>
      <c r="J787" s="9">
        <f t="shared" si="66"/>
        <v>75.854365186160578</v>
      </c>
      <c r="K787" s="9">
        <f t="shared" si="67"/>
        <v>5391.9106790657324</v>
      </c>
      <c r="L787" s="9"/>
      <c r="M787" s="6">
        <v>3320.320068</v>
      </c>
      <c r="N787" s="6">
        <v>3190.26001</v>
      </c>
      <c r="O787" s="6">
        <v>2656.8500979999999</v>
      </c>
      <c r="P787" s="88">
        <f>VLOOKUP($A787,'FX Risk Simulation'!$U$8:$V$364,2)</f>
        <v>121.490168</v>
      </c>
      <c r="Q787" s="60">
        <v>9215.5595699999994</v>
      </c>
      <c r="R787" s="84">
        <f>VLOOKUP($A787,'FX Risk Simulation'!$AC$9:$AD$364,2)</f>
        <v>1.782332</v>
      </c>
      <c r="S787" s="63">
        <v>3025.1999510000001</v>
      </c>
    </row>
    <row r="788" spans="1:19" x14ac:dyDescent="0.25">
      <c r="A788" s="15">
        <v>37561</v>
      </c>
      <c r="B788" s="4">
        <v>37589</v>
      </c>
      <c r="C788" s="16">
        <f>VLOOKUP(A788,'FX Risk Simulation'!$B$9:$C$364,2)</f>
        <v>1.0013620000000001</v>
      </c>
      <c r="D788" s="5">
        <v>906.54998799999998</v>
      </c>
      <c r="E788" s="5">
        <v>1422.4399410000001</v>
      </c>
      <c r="F788" s="5">
        <v>1286.9354838709678</v>
      </c>
      <c r="G788" s="9">
        <f t="shared" si="63"/>
        <v>3211.8986848994982</v>
      </c>
      <c r="H788" s="9">
        <f t="shared" si="64"/>
        <v>3151.7868950000002</v>
      </c>
      <c r="I788" s="9">
        <f t="shared" si="65"/>
        <v>2535.1080328001444</v>
      </c>
      <c r="J788" s="9">
        <f t="shared" si="66"/>
        <v>72.954543663154695</v>
      </c>
      <c r="K788" s="9">
        <f t="shared" si="67"/>
        <v>5330.4202250657318</v>
      </c>
      <c r="L788" s="9"/>
      <c r="M788" s="6">
        <v>3207.530029</v>
      </c>
      <c r="N788" s="6">
        <v>3147.5</v>
      </c>
      <c r="O788" s="6">
        <v>2531.6599120000001</v>
      </c>
      <c r="P788" s="88">
        <f>VLOOKUP($A788,'FX Risk Simulation'!$U$8:$V$364,2)</f>
        <v>121.490168</v>
      </c>
      <c r="Q788" s="60">
        <v>8863.2597659999992</v>
      </c>
      <c r="R788" s="84">
        <f>VLOOKUP($A788,'FX Risk Simulation'!$AC$9:$AD$364,2)</f>
        <v>1.782332</v>
      </c>
      <c r="S788" s="63">
        <v>2990.6999510000001</v>
      </c>
    </row>
    <row r="789" spans="1:19" x14ac:dyDescent="0.25">
      <c r="A789" s="15">
        <v>37591</v>
      </c>
      <c r="B789" s="4">
        <v>37596</v>
      </c>
      <c r="C789" s="16">
        <f>VLOOKUP(A789,'FX Risk Simulation'!$B$9:$C$364,2)</f>
        <v>1.0182549999999999</v>
      </c>
      <c r="D789" s="5">
        <v>901.580017</v>
      </c>
      <c r="E789" s="5">
        <v>1362.420044</v>
      </c>
      <c r="F789" s="5">
        <v>1255.2812500645161</v>
      </c>
      <c r="G789" s="9">
        <f t="shared" si="63"/>
        <v>3133.2317903770445</v>
      </c>
      <c r="H789" s="9">
        <f t="shared" si="64"/>
        <v>3137.2232695348998</v>
      </c>
      <c r="I789" s="9">
        <f t="shared" si="65"/>
        <v>2473.7689826761098</v>
      </c>
      <c r="J789" s="9">
        <f t="shared" si="66"/>
        <v>69.784203335329607</v>
      </c>
      <c r="K789" s="9">
        <f t="shared" si="67"/>
        <v>5222.0534538012844</v>
      </c>
      <c r="L789" s="9"/>
      <c r="M789" s="6">
        <v>3077.0600589999999</v>
      </c>
      <c r="N789" s="6">
        <v>3080.9799800000001</v>
      </c>
      <c r="O789" s="6">
        <v>2429.419922</v>
      </c>
      <c r="P789" s="88">
        <f>VLOOKUP($A789,'FX Risk Simulation'!$U$8:$V$364,2)</f>
        <v>122.034356</v>
      </c>
      <c r="Q789" s="60">
        <v>8516.0703130000002</v>
      </c>
      <c r="R789" s="84">
        <f>VLOOKUP($A789,'FX Risk Simulation'!$AC$9:$AD$364,2)</f>
        <v>1.7754840000000001</v>
      </c>
      <c r="S789" s="63">
        <v>2941.1999510000001</v>
      </c>
    </row>
    <row r="790" spans="1:19" x14ac:dyDescent="0.25">
      <c r="A790" s="15">
        <v>37591</v>
      </c>
      <c r="B790" s="4">
        <v>37603</v>
      </c>
      <c r="C790" s="16">
        <f>VLOOKUP(A790,'FX Risk Simulation'!$B$9:$C$364,2)</f>
        <v>1.0182549999999999</v>
      </c>
      <c r="D790" s="5">
        <v>884.25</v>
      </c>
      <c r="E790" s="5">
        <v>1363.0500489999999</v>
      </c>
      <c r="F790" s="5">
        <v>1242.4116683870968</v>
      </c>
      <c r="G790" s="9">
        <f t="shared" si="63"/>
        <v>3079.4271065706048</v>
      </c>
      <c r="H790" s="9">
        <f t="shared" si="64"/>
        <v>3102.0323176761099</v>
      </c>
      <c r="I790" s="9">
        <f t="shared" si="65"/>
        <v>2483.4933678206048</v>
      </c>
      <c r="J790" s="9">
        <f t="shared" si="66"/>
        <v>68.889451778645025</v>
      </c>
      <c r="K790" s="9">
        <f t="shared" si="67"/>
        <v>5288.8118261987165</v>
      </c>
      <c r="L790" s="9"/>
      <c r="M790" s="6">
        <v>3024.219971</v>
      </c>
      <c r="N790" s="6">
        <v>3046.419922</v>
      </c>
      <c r="O790" s="6">
        <v>2438.969971</v>
      </c>
      <c r="P790" s="88">
        <f>VLOOKUP($A790,'FX Risk Simulation'!$U$8:$V$364,2)</f>
        <v>122.034356</v>
      </c>
      <c r="Q790" s="60">
        <v>8406.8798829999996</v>
      </c>
      <c r="R790" s="84">
        <f>VLOOKUP($A790,'FX Risk Simulation'!$AC$9:$AD$364,2)</f>
        <v>1.7754840000000001</v>
      </c>
      <c r="S790" s="63">
        <v>2978.8000489999999</v>
      </c>
    </row>
    <row r="791" spans="1:19" x14ac:dyDescent="0.25">
      <c r="A791" s="15">
        <v>37591</v>
      </c>
      <c r="B791" s="4">
        <v>37610</v>
      </c>
      <c r="C791" s="16">
        <f>VLOOKUP(A791,'FX Risk Simulation'!$B$9:$C$364,2)</f>
        <v>1.0182549999999999</v>
      </c>
      <c r="D791" s="5">
        <v>889.65997300000004</v>
      </c>
      <c r="E791" s="5">
        <v>1348.3100589999999</v>
      </c>
      <c r="F791" s="5">
        <v>1218.743195612903</v>
      </c>
      <c r="G791" s="9">
        <f t="shared" si="63"/>
        <v>2891.8441999999995</v>
      </c>
      <c r="H791" s="9">
        <f t="shared" si="64"/>
        <v>3035.1737839825496</v>
      </c>
      <c r="I791" s="9">
        <f t="shared" si="65"/>
        <v>2408.1628822674497</v>
      </c>
      <c r="J791" s="9">
        <f t="shared" si="66"/>
        <v>71.406529199039653</v>
      </c>
      <c r="K791" s="9">
        <f t="shared" si="67"/>
        <v>5311.182663602568</v>
      </c>
      <c r="L791" s="9"/>
      <c r="M791" s="6">
        <v>2840</v>
      </c>
      <c r="N791" s="6">
        <v>2980.76001</v>
      </c>
      <c r="O791" s="6">
        <v>2364.98999</v>
      </c>
      <c r="P791" s="88">
        <f>VLOOKUP($A791,'FX Risk Simulation'!$U$8:$V$364,2)</f>
        <v>122.034356</v>
      </c>
      <c r="Q791" s="60">
        <v>8714.0498050000006</v>
      </c>
      <c r="R791" s="84">
        <f>VLOOKUP($A791,'FX Risk Simulation'!$AC$9:$AD$364,2)</f>
        <v>1.7754840000000001</v>
      </c>
      <c r="S791" s="63">
        <v>2991.3999020000001</v>
      </c>
    </row>
    <row r="792" spans="1:19" x14ac:dyDescent="0.25">
      <c r="A792" s="15">
        <v>37591</v>
      </c>
      <c r="B792" s="4">
        <v>37617</v>
      </c>
      <c r="C792" s="16">
        <f>VLOOKUP(A792,'FX Risk Simulation'!$B$9:$C$364,2)</f>
        <v>1.0182549999999999</v>
      </c>
      <c r="D792" s="5">
        <v>909.03002900000001</v>
      </c>
      <c r="E792" s="5">
        <v>1387.079956</v>
      </c>
      <c r="F792" s="5">
        <v>1236.6257560000001</v>
      </c>
      <c r="G792" s="9">
        <f t="shared" si="63"/>
        <v>3149.4015596229547</v>
      </c>
      <c r="H792" s="9">
        <f t="shared" si="64"/>
        <v>3179.9899795348997</v>
      </c>
      <c r="I792" s="9">
        <f t="shared" si="65"/>
        <v>2547.8674183729549</v>
      </c>
      <c r="J792" s="9">
        <f t="shared" si="66"/>
        <v>70.299467102526435</v>
      </c>
      <c r="K792" s="9">
        <f t="shared" si="67"/>
        <v>5372.0818518012838</v>
      </c>
      <c r="L792" s="9"/>
      <c r="M792" s="6">
        <v>3092.9399410000001</v>
      </c>
      <c r="N792" s="6">
        <v>3122.9799800000001</v>
      </c>
      <c r="O792" s="6">
        <v>2502.1899410000001</v>
      </c>
      <c r="P792" s="88">
        <f>VLOOKUP($A792,'FX Risk Simulation'!$U$8:$V$364,2)</f>
        <v>122.034356</v>
      </c>
      <c r="Q792" s="60">
        <v>8578.9501949999994</v>
      </c>
      <c r="R792" s="84">
        <f>VLOOKUP($A792,'FX Risk Simulation'!$AC$9:$AD$364,2)</f>
        <v>1.7754840000000001</v>
      </c>
      <c r="S792" s="63">
        <v>3025.6999510000001</v>
      </c>
    </row>
    <row r="793" spans="1:19" x14ac:dyDescent="0.25">
      <c r="A793" s="15">
        <v>37622</v>
      </c>
      <c r="B793" s="4">
        <v>37624</v>
      </c>
      <c r="C793" s="16">
        <f>VLOOKUP(A793,'FX Risk Simulation'!$B$9:$C$364,2)</f>
        <v>1.0621860000000001</v>
      </c>
      <c r="D793" s="5">
        <v>927.57000700000003</v>
      </c>
      <c r="E793" s="5">
        <v>1447.719971</v>
      </c>
      <c r="F793" s="5">
        <v>1254.3870967741937</v>
      </c>
      <c r="G793" s="9">
        <f t="shared" si="63"/>
        <v>3226.209486230508</v>
      </c>
      <c r="H793" s="9">
        <f t="shared" si="64"/>
        <v>3299.9250905362801</v>
      </c>
      <c r="I793" s="9">
        <f t="shared" si="65"/>
        <v>2643.7915864818601</v>
      </c>
      <c r="J793" s="9">
        <f t="shared" si="66"/>
        <v>71.337068201653224</v>
      </c>
      <c r="K793" s="9">
        <f t="shared" si="67"/>
        <v>5206.5091149999998</v>
      </c>
      <c r="L793" s="9"/>
      <c r="M793" s="6">
        <v>3037.330078</v>
      </c>
      <c r="N793" s="6">
        <v>3106.7299800000001</v>
      </c>
      <c r="O793" s="6">
        <v>2489.01001</v>
      </c>
      <c r="P793" s="88">
        <f>VLOOKUP($A793,'FX Risk Simulation'!$U$8:$V$364,2)</f>
        <v>118.738412</v>
      </c>
      <c r="Q793" s="60">
        <v>8470.4501949999994</v>
      </c>
      <c r="R793" s="84">
        <f>VLOOKUP($A793,'FX Risk Simulation'!$AC$9:$AD$364,2)</f>
        <v>1.715489</v>
      </c>
      <c r="S793" s="63">
        <v>3035</v>
      </c>
    </row>
    <row r="794" spans="1:19" x14ac:dyDescent="0.25">
      <c r="A794" s="15">
        <v>37622</v>
      </c>
      <c r="B794" s="4">
        <v>37631</v>
      </c>
      <c r="C794" s="16">
        <f>VLOOKUP(A794,'FX Risk Simulation'!$B$9:$C$364,2)</f>
        <v>1.0621860000000001</v>
      </c>
      <c r="D794" s="5">
        <v>914.59997599999997</v>
      </c>
      <c r="E794" s="5">
        <v>1376.1899410000001</v>
      </c>
      <c r="F794" s="5">
        <v>1240.5922379354838</v>
      </c>
      <c r="G794" s="9">
        <f t="shared" si="63"/>
        <v>3100.3298127486482</v>
      </c>
      <c r="H794" s="9">
        <f t="shared" si="64"/>
        <v>3274.8151282123681</v>
      </c>
      <c r="I794" s="9">
        <f t="shared" si="65"/>
        <v>2538.9964091942279</v>
      </c>
      <c r="J794" s="9">
        <f t="shared" si="66"/>
        <v>73.188194566725386</v>
      </c>
      <c r="K794" s="9">
        <f t="shared" si="67"/>
        <v>5188.8394942410396</v>
      </c>
      <c r="L794" s="9"/>
      <c r="M794" s="6">
        <v>2918.820068</v>
      </c>
      <c r="N794" s="6">
        <v>3083.0900879999999</v>
      </c>
      <c r="O794" s="6">
        <v>2390.3500979999999</v>
      </c>
      <c r="P794" s="88">
        <f>VLOOKUP($A794,'FX Risk Simulation'!$U$8:$V$364,2)</f>
        <v>118.738412</v>
      </c>
      <c r="Q794" s="60">
        <v>8690.25</v>
      </c>
      <c r="R794" s="84">
        <f>VLOOKUP($A794,'FX Risk Simulation'!$AC$9:$AD$364,2)</f>
        <v>1.715489</v>
      </c>
      <c r="S794" s="63">
        <v>3024.6999510000001</v>
      </c>
    </row>
    <row r="795" spans="1:19" x14ac:dyDescent="0.25">
      <c r="A795" s="15">
        <v>37622</v>
      </c>
      <c r="B795" s="4">
        <v>37638</v>
      </c>
      <c r="C795" s="16">
        <f>VLOOKUP(A795,'FX Risk Simulation'!$B$9:$C$364,2)</f>
        <v>1.0621860000000001</v>
      </c>
      <c r="D795" s="5">
        <v>887.34002699999996</v>
      </c>
      <c r="E795" s="5">
        <v>1342.1400149999999</v>
      </c>
      <c r="F795" s="5">
        <v>1220.7225301935484</v>
      </c>
      <c r="G795" s="9">
        <f t="shared" si="63"/>
        <v>2886.8304267486483</v>
      </c>
      <c r="H795" s="9">
        <f t="shared" si="64"/>
        <v>3189.7232930362802</v>
      </c>
      <c r="I795" s="9">
        <f t="shared" si="65"/>
        <v>2373.5184108289741</v>
      </c>
      <c r="J795" s="9">
        <f t="shared" si="66"/>
        <v>73.536863462516237</v>
      </c>
      <c r="K795" s="9">
        <f t="shared" si="67"/>
        <v>5146.6387170179223</v>
      </c>
      <c r="L795" s="9"/>
      <c r="M795" s="6">
        <v>2717.820068</v>
      </c>
      <c r="N795" s="6">
        <v>3002.9799800000001</v>
      </c>
      <c r="O795" s="6">
        <v>2234.5600589999999</v>
      </c>
      <c r="P795" s="88">
        <f>VLOOKUP($A795,'FX Risk Simulation'!$U$8:$V$364,2)</f>
        <v>118.738412</v>
      </c>
      <c r="Q795" s="60">
        <v>8731.6503909999992</v>
      </c>
      <c r="R795" s="84">
        <f>VLOOKUP($A795,'FX Risk Simulation'!$AC$9:$AD$364,2)</f>
        <v>1.715489</v>
      </c>
      <c r="S795" s="63">
        <v>3000.1000979999999</v>
      </c>
    </row>
    <row r="796" spans="1:19" x14ac:dyDescent="0.25">
      <c r="A796" s="15">
        <v>37622</v>
      </c>
      <c r="B796" s="4">
        <v>37645</v>
      </c>
      <c r="C796" s="16">
        <f>VLOOKUP(A796,'FX Risk Simulation'!$B$9:$C$364,2)</f>
        <v>1.0621860000000001</v>
      </c>
      <c r="D796" s="5">
        <v>844.60998500000005</v>
      </c>
      <c r="E796" s="5">
        <v>1320.910034</v>
      </c>
      <c r="F796" s="5">
        <v>1194.703250967742</v>
      </c>
      <c r="G796" s="9">
        <f t="shared" si="63"/>
        <v>2918.7066392305082</v>
      </c>
      <c r="H796" s="9">
        <f t="shared" si="64"/>
        <v>3148.2448787513522</v>
      </c>
      <c r="I796" s="9">
        <f t="shared" si="65"/>
        <v>2387.9852492513523</v>
      </c>
      <c r="J796" s="9">
        <f t="shared" si="66"/>
        <v>70.237931344407741</v>
      </c>
      <c r="K796" s="9">
        <f t="shared" si="67"/>
        <v>5035.6462424820784</v>
      </c>
      <c r="L796" s="9"/>
      <c r="M796" s="6">
        <v>2747.830078</v>
      </c>
      <c r="N796" s="6">
        <v>2963.929932</v>
      </c>
      <c r="O796" s="6">
        <v>2248.179932</v>
      </c>
      <c r="P796" s="88">
        <f>VLOOKUP($A796,'FX Risk Simulation'!$U$8:$V$364,2)</f>
        <v>118.738412</v>
      </c>
      <c r="Q796" s="60">
        <v>8339.9404300000006</v>
      </c>
      <c r="R796" s="84">
        <f>VLOOKUP($A796,'FX Risk Simulation'!$AC$9:$AD$364,2)</f>
        <v>1.715489</v>
      </c>
      <c r="S796" s="63">
        <v>2935.3999020000001</v>
      </c>
    </row>
    <row r="797" spans="1:19" x14ac:dyDescent="0.25">
      <c r="A797" s="15">
        <v>37622</v>
      </c>
      <c r="B797" s="4">
        <v>37652</v>
      </c>
      <c r="C797" s="16">
        <f>VLOOKUP(A797,'FX Risk Simulation'!$B$9:$C$364,2)</f>
        <v>1.0621860000000001</v>
      </c>
      <c r="D797" s="5">
        <v>838.15002400000003</v>
      </c>
      <c r="E797" s="5">
        <v>1282.469971</v>
      </c>
      <c r="F797" s="5">
        <v>1180.7677670967742</v>
      </c>
      <c r="G797" s="9">
        <f t="shared" si="63"/>
        <v>2729.1170707123683</v>
      </c>
      <c r="H797" s="9">
        <f t="shared" si="64"/>
        <v>3084.5456151347462</v>
      </c>
      <c r="I797" s="9">
        <f t="shared" si="65"/>
        <v>2266.2801536942279</v>
      </c>
      <c r="J797" s="9">
        <f t="shared" si="66"/>
        <v>71.149344291382306</v>
      </c>
      <c r="K797" s="9">
        <f t="shared" si="67"/>
        <v>4951.0729710179221</v>
      </c>
      <c r="L797" s="9"/>
      <c r="M797" s="6">
        <v>2569.3400879999999</v>
      </c>
      <c r="N797" s="6">
        <v>2903.959961</v>
      </c>
      <c r="O797" s="6">
        <v>2133.6000979999999</v>
      </c>
      <c r="P797" s="88">
        <f>VLOOKUP($A797,'FX Risk Simulation'!$U$8:$V$364,2)</f>
        <v>118.738412</v>
      </c>
      <c r="Q797" s="60">
        <v>8448.1601559999999</v>
      </c>
      <c r="R797" s="84">
        <f>VLOOKUP($A797,'FX Risk Simulation'!$AC$9:$AD$364,2)</f>
        <v>1.715489</v>
      </c>
      <c r="S797" s="63">
        <v>2886.1000979999999</v>
      </c>
    </row>
    <row r="798" spans="1:19" x14ac:dyDescent="0.25">
      <c r="A798" s="15">
        <v>37653</v>
      </c>
      <c r="B798" s="4">
        <v>37659</v>
      </c>
      <c r="C798" s="16">
        <f>VLOOKUP(A798,'FX Risk Simulation'!$B$9:$C$364,2)</f>
        <v>1.0772949999999999</v>
      </c>
      <c r="D798" s="5">
        <v>817.36999500000002</v>
      </c>
      <c r="E798" s="5">
        <v>1310.170044</v>
      </c>
      <c r="F798" s="5">
        <v>1187.3238407741935</v>
      </c>
      <c r="G798" s="9">
        <f t="shared" si="63"/>
        <v>2881.1823436854947</v>
      </c>
      <c r="H798" s="9">
        <f t="shared" si="64"/>
        <v>3128.3352785564848</v>
      </c>
      <c r="I798" s="9">
        <f t="shared" si="65"/>
        <v>2370.0166499084448</v>
      </c>
      <c r="J798" s="9">
        <f t="shared" si="66"/>
        <v>72.894000910923708</v>
      </c>
      <c r="K798" s="9">
        <f t="shared" si="67"/>
        <v>4714.9113572370097</v>
      </c>
      <c r="L798" s="9"/>
      <c r="M798" s="6">
        <v>2674.459961</v>
      </c>
      <c r="N798" s="6">
        <v>2903.8798830000001</v>
      </c>
      <c r="O798" s="6">
        <v>2199.969971</v>
      </c>
      <c r="P798" s="88">
        <f>VLOOKUP($A798,'FX Risk Simulation'!$U$8:$V$364,2)</f>
        <v>119.377724</v>
      </c>
      <c r="Q798" s="60">
        <v>8701.9199219999991</v>
      </c>
      <c r="R798" s="84">
        <f>VLOOKUP($A798,'FX Risk Simulation'!$AC$9:$AD$364,2)</f>
        <v>1.6812549999999999</v>
      </c>
      <c r="S798" s="63">
        <v>2804.3999020000001</v>
      </c>
    </row>
    <row r="799" spans="1:19" x14ac:dyDescent="0.25">
      <c r="A799" s="15">
        <v>37653</v>
      </c>
      <c r="B799" s="4">
        <v>37666</v>
      </c>
      <c r="C799" s="16">
        <f>VLOOKUP(A799,'FX Risk Simulation'!$B$9:$C$364,2)</f>
        <v>1.0772949999999999</v>
      </c>
      <c r="D799" s="5">
        <v>837.09997599999997</v>
      </c>
      <c r="E799" s="5">
        <v>1349.0200199999999</v>
      </c>
      <c r="F799" s="5">
        <v>1193.6594002580646</v>
      </c>
      <c r="G799" s="9">
        <f t="shared" si="63"/>
        <v>2853.6145326935148</v>
      </c>
      <c r="H799" s="9">
        <f t="shared" si="64"/>
        <v>3093.9588899084447</v>
      </c>
      <c r="I799" s="9">
        <f t="shared" si="65"/>
        <v>2378.9366837499997</v>
      </c>
      <c r="J799" s="9">
        <f t="shared" si="66"/>
        <v>71.31598554350056</v>
      </c>
      <c r="K799" s="9">
        <f t="shared" si="67"/>
        <v>4714.9113572370097</v>
      </c>
      <c r="L799" s="9"/>
      <c r="M799" s="6">
        <v>2648.8701169999999</v>
      </c>
      <c r="N799" s="6">
        <v>2871.969971</v>
      </c>
      <c r="O799" s="6">
        <v>2208.25</v>
      </c>
      <c r="P799" s="88">
        <f>VLOOKUP($A799,'FX Risk Simulation'!$U$8:$V$364,2)</f>
        <v>119.377724</v>
      </c>
      <c r="Q799" s="60">
        <v>8513.5400389999995</v>
      </c>
      <c r="R799" s="84">
        <f>VLOOKUP($A799,'FX Risk Simulation'!$AC$9:$AD$364,2)</f>
        <v>1.6812549999999999</v>
      </c>
      <c r="S799" s="63">
        <v>2804.3999020000001</v>
      </c>
    </row>
    <row r="800" spans="1:19" x14ac:dyDescent="0.25">
      <c r="A800" s="15">
        <v>37653</v>
      </c>
      <c r="B800" s="4">
        <v>37673</v>
      </c>
      <c r="C800" s="16">
        <f>VLOOKUP(A800,'FX Risk Simulation'!$B$9:$C$364,2)</f>
        <v>1.0772949999999999</v>
      </c>
      <c r="D800" s="5">
        <v>837.28002900000001</v>
      </c>
      <c r="E800" s="5">
        <v>1337.5200199999999</v>
      </c>
      <c r="F800" s="5">
        <v>1177.1174394838711</v>
      </c>
      <c r="G800" s="9">
        <f t="shared" si="63"/>
        <v>2743.9242825374545</v>
      </c>
      <c r="H800" s="9">
        <f t="shared" si="64"/>
        <v>3063.1804974250899</v>
      </c>
      <c r="I800" s="9">
        <f t="shared" si="65"/>
        <v>2306.1977038041</v>
      </c>
      <c r="J800" s="9">
        <f t="shared" si="66"/>
        <v>70.055281327025469</v>
      </c>
      <c r="K800" s="9">
        <f t="shared" si="67"/>
        <v>4671.1987272370097</v>
      </c>
      <c r="L800" s="9"/>
      <c r="M800" s="6">
        <v>2547.0500489999999</v>
      </c>
      <c r="N800" s="6">
        <v>2843.3999020000001</v>
      </c>
      <c r="O800" s="6">
        <v>2140.7299800000001</v>
      </c>
      <c r="P800" s="88">
        <f>VLOOKUP($A800,'FX Risk Simulation'!$U$8:$V$364,2)</f>
        <v>119.377724</v>
      </c>
      <c r="Q800" s="60">
        <v>8363.0400389999995</v>
      </c>
      <c r="R800" s="84">
        <f>VLOOKUP($A800,'FX Risk Simulation'!$AC$9:$AD$364,2)</f>
        <v>1.6812549999999999</v>
      </c>
      <c r="S800" s="63">
        <v>2778.3999020000001</v>
      </c>
    </row>
    <row r="801" spans="1:19" x14ac:dyDescent="0.25">
      <c r="A801" s="15">
        <v>37653</v>
      </c>
      <c r="B801" s="4">
        <v>37680</v>
      </c>
      <c r="C801" s="16">
        <f>VLOOKUP(A801,'FX Risk Simulation'!$B$9:$C$364,2)</f>
        <v>1.0772949999999999</v>
      </c>
      <c r="D801" s="5">
        <v>822.09997599999997</v>
      </c>
      <c r="E801" s="5">
        <v>1305.290039</v>
      </c>
      <c r="F801" s="5">
        <v>1149.3031753548389</v>
      </c>
      <c r="G801" s="9">
        <f t="shared" si="63"/>
        <v>2619.6150648980397</v>
      </c>
      <c r="H801" s="9">
        <f t="shared" si="64"/>
        <v>2972.1169826935147</v>
      </c>
      <c r="I801" s="9">
        <f t="shared" si="65"/>
        <v>2146.4563699625451</v>
      </c>
      <c r="J801" s="9">
        <f t="shared" si="66"/>
        <v>68.22143900984409</v>
      </c>
      <c r="K801" s="9">
        <f t="shared" si="67"/>
        <v>4564.6073249999999</v>
      </c>
      <c r="L801" s="9"/>
      <c r="M801" s="6">
        <v>2431.6599120000001</v>
      </c>
      <c r="N801" s="6">
        <v>2758.8701169999999</v>
      </c>
      <c r="O801" s="6">
        <v>1992.4499510000001</v>
      </c>
      <c r="P801" s="88">
        <f>VLOOKUP($A801,'FX Risk Simulation'!$U$8:$V$364,2)</f>
        <v>119.377724</v>
      </c>
      <c r="Q801" s="60">
        <v>8144.1201170000004</v>
      </c>
      <c r="R801" s="84">
        <f>VLOOKUP($A801,'FX Risk Simulation'!$AC$9:$AD$364,2)</f>
        <v>1.6812549999999999</v>
      </c>
      <c r="S801" s="63">
        <v>2715</v>
      </c>
    </row>
    <row r="802" spans="1:19" x14ac:dyDescent="0.25">
      <c r="A802" s="15">
        <v>37681</v>
      </c>
      <c r="B802" s="4">
        <v>37687</v>
      </c>
      <c r="C802" s="16">
        <f>VLOOKUP(A802,'FX Risk Simulation'!$B$9:$C$364,2)</f>
        <v>1.0806519999999999</v>
      </c>
      <c r="D802" s="5">
        <v>831.90002400000003</v>
      </c>
      <c r="E802" s="5">
        <v>1340.329956</v>
      </c>
      <c r="F802" s="5">
        <v>1155.6348286451612</v>
      </c>
      <c r="G802" s="9">
        <f t="shared" si="63"/>
        <v>2597.0120161215318</v>
      </c>
      <c r="H802" s="9">
        <f t="shared" si="64"/>
        <v>2970.4962705519479</v>
      </c>
      <c r="I802" s="9">
        <f t="shared" si="65"/>
        <v>2247.4427287745721</v>
      </c>
      <c r="J802" s="9">
        <f t="shared" si="66"/>
        <v>67.47013853084357</v>
      </c>
      <c r="K802" s="9">
        <f t="shared" si="67"/>
        <v>4525.7106543963491</v>
      </c>
      <c r="L802" s="9"/>
      <c r="M802" s="6">
        <v>2403.1899410000001</v>
      </c>
      <c r="N802" s="6">
        <v>2748.8000489999999</v>
      </c>
      <c r="O802" s="6">
        <v>2079.709961</v>
      </c>
      <c r="P802" s="88">
        <f>VLOOKUP($A802,'FX Risk Simulation'!$U$8:$V$364,2)</f>
        <v>118.61084200000001</v>
      </c>
      <c r="Q802" s="60">
        <v>8002.6899409999996</v>
      </c>
      <c r="R802" s="84">
        <f>VLOOKUP($A802,'FX Risk Simulation'!$AC$9:$AD$364,2)</f>
        <v>1.6612990000000001</v>
      </c>
      <c r="S802" s="63">
        <v>2724.1999510000001</v>
      </c>
    </row>
    <row r="803" spans="1:19" x14ac:dyDescent="0.25">
      <c r="A803" s="15">
        <v>37681</v>
      </c>
      <c r="B803" s="4">
        <v>37694</v>
      </c>
      <c r="C803" s="16">
        <f>VLOOKUP(A803,'FX Risk Simulation'!$B$9:$C$364,2)</f>
        <v>1.0806519999999999</v>
      </c>
      <c r="D803" s="5">
        <v>875.669983</v>
      </c>
      <c r="E803" s="5">
        <v>1421.839966</v>
      </c>
      <c r="F803" s="5">
        <v>1184.4116683870968</v>
      </c>
      <c r="G803" s="9">
        <f t="shared" si="63"/>
        <v>2934.0350828784676</v>
      </c>
      <c r="H803" s="9">
        <f t="shared" si="64"/>
        <v>3145.5943454508556</v>
      </c>
      <c r="I803" s="9">
        <f t="shared" si="65"/>
        <v>2430.5053353497638</v>
      </c>
      <c r="J803" s="9">
        <f t="shared" si="66"/>
        <v>69.091911555606359</v>
      </c>
      <c r="K803" s="9">
        <f t="shared" si="67"/>
        <v>4717.0922177926986</v>
      </c>
      <c r="L803" s="9"/>
      <c r="M803" s="6">
        <v>2715.0600589999999</v>
      </c>
      <c r="N803" s="6">
        <v>2910.830078</v>
      </c>
      <c r="O803" s="6">
        <v>2249.110107</v>
      </c>
      <c r="P803" s="88">
        <f>VLOOKUP($A803,'FX Risk Simulation'!$U$8:$V$364,2)</f>
        <v>118.61084200000001</v>
      </c>
      <c r="Q803" s="60">
        <v>8195.0498050000006</v>
      </c>
      <c r="R803" s="84">
        <f>VLOOKUP($A803,'FX Risk Simulation'!$AC$9:$AD$364,2)</f>
        <v>1.6612990000000001</v>
      </c>
      <c r="S803" s="63">
        <v>2839.3999020000001</v>
      </c>
    </row>
    <row r="804" spans="1:19" x14ac:dyDescent="0.25">
      <c r="A804" s="15">
        <v>37681</v>
      </c>
      <c r="B804" s="4">
        <v>37701</v>
      </c>
      <c r="C804" s="16">
        <f>VLOOKUP(A804,'FX Risk Simulation'!$B$9:$C$364,2)</f>
        <v>1.0806519999999999</v>
      </c>
      <c r="D804" s="5">
        <v>868.52002000000005</v>
      </c>
      <c r="E804" s="5">
        <v>1369.599976</v>
      </c>
      <c r="F804" s="5">
        <v>1143.6594002580646</v>
      </c>
      <c r="G804" s="9">
        <f t="shared" si="63"/>
        <v>2724.150882777376</v>
      </c>
      <c r="H804" s="9">
        <f t="shared" si="64"/>
        <v>3027.3600415491437</v>
      </c>
      <c r="I804" s="9">
        <f t="shared" si="65"/>
        <v>2304.0690513497639</v>
      </c>
      <c r="J804" s="9">
        <f t="shared" si="66"/>
        <v>69.809471178022662</v>
      </c>
      <c r="K804" s="9">
        <f t="shared" si="67"/>
        <v>4753.3086173963493</v>
      </c>
      <c r="L804" s="9"/>
      <c r="M804" s="6">
        <v>2520.8400879999999</v>
      </c>
      <c r="N804" s="6">
        <v>2801.419922</v>
      </c>
      <c r="O804" s="6">
        <v>2132.110107</v>
      </c>
      <c r="P804" s="88">
        <f>VLOOKUP($A804,'FX Risk Simulation'!$U$8:$V$364,2)</f>
        <v>118.61084200000001</v>
      </c>
      <c r="Q804" s="60">
        <v>8280.1601559999999</v>
      </c>
      <c r="R804" s="84">
        <f>VLOOKUP($A804,'FX Risk Simulation'!$AC$9:$AD$364,2)</f>
        <v>1.6612990000000001</v>
      </c>
      <c r="S804" s="63">
        <v>2861.1999510000001</v>
      </c>
    </row>
    <row r="805" spans="1:19" x14ac:dyDescent="0.25">
      <c r="A805" s="15">
        <v>37681</v>
      </c>
      <c r="B805" s="4">
        <v>37708</v>
      </c>
      <c r="C805" s="16">
        <f>VLOOKUP(A805,'FX Risk Simulation'!$B$9:$C$364,2)</f>
        <v>1.0806519999999999</v>
      </c>
      <c r="D805" s="5">
        <v>876.45001200000002</v>
      </c>
      <c r="E805" s="5">
        <v>1383.51001</v>
      </c>
      <c r="F805" s="5">
        <v>1138.3806703225805</v>
      </c>
      <c r="G805" s="9">
        <f t="shared" si="63"/>
        <v>2868.1261271243357</v>
      </c>
      <c r="H805" s="9">
        <f t="shared" si="64"/>
        <v>3122.25215634696</v>
      </c>
      <c r="I805" s="9">
        <f t="shared" si="65"/>
        <v>2402.4730225491439</v>
      </c>
      <c r="J805" s="9">
        <f t="shared" si="66"/>
        <v>68.072361521554669</v>
      </c>
      <c r="K805" s="9">
        <f t="shared" si="67"/>
        <v>4811.620375103651</v>
      </c>
      <c r="L805" s="9"/>
      <c r="M805" s="6">
        <v>2654.070068</v>
      </c>
      <c r="N805" s="6">
        <v>2889.2299800000001</v>
      </c>
      <c r="O805" s="6">
        <v>2223.169922</v>
      </c>
      <c r="P805" s="88">
        <f>VLOOKUP($A805,'FX Risk Simulation'!$U$8:$V$364,2)</f>
        <v>118.61084200000001</v>
      </c>
      <c r="Q805" s="60">
        <v>8074.1201170000004</v>
      </c>
      <c r="R805" s="84">
        <f>VLOOKUP($A805,'FX Risk Simulation'!$AC$9:$AD$364,2)</f>
        <v>1.6612990000000001</v>
      </c>
      <c r="S805" s="63">
        <v>2896.3000489999999</v>
      </c>
    </row>
    <row r="806" spans="1:19" x14ac:dyDescent="0.25">
      <c r="A806" s="15">
        <v>37712</v>
      </c>
      <c r="B806" s="4">
        <v>37715</v>
      </c>
      <c r="C806" s="16">
        <f>VLOOKUP(A806,'FX Risk Simulation'!$B$9:$C$364,2)</f>
        <v>1.0847599999999999</v>
      </c>
      <c r="D806" s="5">
        <v>871.580017</v>
      </c>
      <c r="E806" s="5">
        <v>1358.849976</v>
      </c>
      <c r="F806" s="5">
        <v>1115.5677923870967</v>
      </c>
      <c r="G806" s="9">
        <f t="shared" si="63"/>
        <v>2965.6795488467601</v>
      </c>
      <c r="H806" s="9">
        <f t="shared" si="64"/>
        <v>3238.9307523064799</v>
      </c>
      <c r="I806" s="9">
        <f t="shared" si="65"/>
        <v>2437.9655257419599</v>
      </c>
      <c r="J806" s="9">
        <f t="shared" si="66"/>
        <v>65.16473893346452</v>
      </c>
      <c r="K806" s="9">
        <f t="shared" si="67"/>
        <v>4776.5890921775508</v>
      </c>
      <c r="L806" s="9"/>
      <c r="M806" s="6">
        <v>2733.9499510000001</v>
      </c>
      <c r="N806" s="6">
        <v>2985.8500979999999</v>
      </c>
      <c r="O806" s="6">
        <v>2247.469971</v>
      </c>
      <c r="P806" s="88">
        <f>VLOOKUP($A806,'FX Risk Simulation'!$U$8:$V$364,2)</f>
        <v>119.94969</v>
      </c>
      <c r="Q806" s="60">
        <v>7816.4902339999999</v>
      </c>
      <c r="R806" s="84">
        <f>VLOOKUP($A806,'FX Risk Simulation'!$AC$9:$AD$364,2)</f>
        <v>1.6423989999999999</v>
      </c>
      <c r="S806" s="63">
        <v>2908.3000489999999</v>
      </c>
    </row>
    <row r="807" spans="1:19" x14ac:dyDescent="0.25">
      <c r="A807" s="15">
        <v>37712</v>
      </c>
      <c r="B807" s="4">
        <v>37722</v>
      </c>
      <c r="C807" s="16">
        <f>VLOOKUP(A807,'FX Risk Simulation'!$B$9:$C$364,2)</f>
        <v>1.0847599999999999</v>
      </c>
      <c r="D807" s="5">
        <v>893.580017</v>
      </c>
      <c r="E807" s="5">
        <v>1425.5</v>
      </c>
      <c r="F807" s="5">
        <v>1106.9857610322581</v>
      </c>
      <c r="G807" s="9">
        <f t="shared" si="63"/>
        <v>3145.56538425804</v>
      </c>
      <c r="H807" s="9">
        <f t="shared" si="64"/>
        <v>3315.3086084475999</v>
      </c>
      <c r="I807" s="9">
        <f t="shared" si="65"/>
        <v>2521.2751468951997</v>
      </c>
      <c r="J807" s="9">
        <f t="shared" si="66"/>
        <v>65.648437824224473</v>
      </c>
      <c r="K807" s="9">
        <f t="shared" si="67"/>
        <v>4790.8778830000001</v>
      </c>
      <c r="L807" s="9"/>
      <c r="M807" s="6">
        <v>2899.780029</v>
      </c>
      <c r="N807" s="6">
        <v>3056.26001</v>
      </c>
      <c r="O807" s="6">
        <v>2324.2700199999999</v>
      </c>
      <c r="P807" s="88">
        <f>VLOOKUP($A807,'FX Risk Simulation'!$U$8:$V$364,2)</f>
        <v>119.94969</v>
      </c>
      <c r="Q807" s="60">
        <v>7874.5097660000001</v>
      </c>
      <c r="R807" s="84">
        <f>VLOOKUP($A807,'FX Risk Simulation'!$AC$9:$AD$364,2)</f>
        <v>1.6423989999999999</v>
      </c>
      <c r="S807" s="63">
        <v>2917</v>
      </c>
    </row>
    <row r="808" spans="1:19" x14ac:dyDescent="0.25">
      <c r="A808" s="15">
        <v>37712</v>
      </c>
      <c r="B808" s="4">
        <v>37729</v>
      </c>
      <c r="C808" s="16">
        <f>VLOOKUP(A808,'FX Risk Simulation'!$B$9:$C$364,2)</f>
        <v>1.0847599999999999</v>
      </c>
      <c r="D808" s="5">
        <v>911.42999299999997</v>
      </c>
      <c r="E808" s="5">
        <v>1434.540039</v>
      </c>
      <c r="F808" s="5">
        <v>1085.0335181935484</v>
      </c>
      <c r="G808" s="9">
        <f t="shared" si="63"/>
        <v>3078.7983531047998</v>
      </c>
      <c r="H808" s="9">
        <f t="shared" si="64"/>
        <v>3405.3871211532396</v>
      </c>
      <c r="I808" s="9">
        <f t="shared" si="65"/>
        <v>2464.48785458872</v>
      </c>
      <c r="J808" s="9">
        <f t="shared" si="66"/>
        <v>64.189411410733953</v>
      </c>
      <c r="K808" s="9">
        <f t="shared" si="67"/>
        <v>4864.2930378224492</v>
      </c>
      <c r="L808" s="9"/>
      <c r="M808" s="6">
        <v>2838.2299800000001</v>
      </c>
      <c r="N808" s="6">
        <v>3139.3000489999999</v>
      </c>
      <c r="O808" s="6">
        <v>2271.919922</v>
      </c>
      <c r="P808" s="88">
        <f>VLOOKUP($A808,'FX Risk Simulation'!$U$8:$V$364,2)</f>
        <v>119.94969</v>
      </c>
      <c r="Q808" s="60">
        <v>7699.5</v>
      </c>
      <c r="R808" s="84">
        <f>VLOOKUP($A808,'FX Risk Simulation'!$AC$9:$AD$364,2)</f>
        <v>1.6423989999999999</v>
      </c>
      <c r="S808" s="63">
        <v>2961.6999510000001</v>
      </c>
    </row>
    <row r="809" spans="1:19" x14ac:dyDescent="0.25">
      <c r="A809" s="15">
        <v>37712</v>
      </c>
      <c r="B809" s="4">
        <v>37736</v>
      </c>
      <c r="C809" s="16">
        <f>VLOOKUP(A809,'FX Risk Simulation'!$B$9:$C$364,2)</f>
        <v>1.0847599999999999</v>
      </c>
      <c r="D809" s="5">
        <v>916.29998799999998</v>
      </c>
      <c r="E809" s="5">
        <v>1502.880005</v>
      </c>
      <c r="F809" s="5">
        <v>1136.5393145806452</v>
      </c>
      <c r="G809" s="9">
        <f t="shared" si="63"/>
        <v>3239.0933599999998</v>
      </c>
      <c r="H809" s="9">
        <f t="shared" si="64"/>
        <v>3505.3585072943597</v>
      </c>
      <c r="I809" s="9">
        <f t="shared" si="65"/>
        <v>2518.7149961411201</v>
      </c>
      <c r="J809" s="9">
        <f t="shared" si="66"/>
        <v>65.920886840141051</v>
      </c>
      <c r="K809" s="9">
        <f t="shared" si="67"/>
        <v>4830.2954589999999</v>
      </c>
      <c r="L809" s="9"/>
      <c r="M809" s="6">
        <v>2986</v>
      </c>
      <c r="N809" s="6">
        <v>3231.459961</v>
      </c>
      <c r="O809" s="6">
        <v>2321.9099120000001</v>
      </c>
      <c r="P809" s="88">
        <f>VLOOKUP($A809,'FX Risk Simulation'!$U$8:$V$364,2)</f>
        <v>119.94969</v>
      </c>
      <c r="Q809" s="60">
        <v>7907.1899409999996</v>
      </c>
      <c r="R809" s="84">
        <f>VLOOKUP($A809,'FX Risk Simulation'!$AC$9:$AD$364,2)</f>
        <v>1.6423989999999999</v>
      </c>
      <c r="S809" s="63">
        <v>2941</v>
      </c>
    </row>
    <row r="810" spans="1:19" x14ac:dyDescent="0.25">
      <c r="A810" s="15">
        <v>37742</v>
      </c>
      <c r="B810" s="4">
        <v>37743</v>
      </c>
      <c r="C810" s="16">
        <f>VLOOKUP(A810,'FX Risk Simulation'!$B$9:$C$364,2)</f>
        <v>1.1581809999999999</v>
      </c>
      <c r="D810" s="5">
        <v>920.27002000000005</v>
      </c>
      <c r="E810" s="5">
        <v>1520.150024</v>
      </c>
      <c r="F810" s="5">
        <v>1172.1496975483872</v>
      </c>
      <c r="G810" s="9">
        <f t="shared" si="63"/>
        <v>3424.2664647099277</v>
      </c>
      <c r="H810" s="9">
        <f t="shared" si="64"/>
        <v>3774.7666452327508</v>
      </c>
      <c r="I810" s="9">
        <f t="shared" si="65"/>
        <v>2680.1467656017376</v>
      </c>
      <c r="J810" s="9">
        <f t="shared" si="66"/>
        <v>69.510811720261245</v>
      </c>
      <c r="K810" s="9">
        <f t="shared" si="67"/>
        <v>4517.7703662003987</v>
      </c>
      <c r="L810" s="9"/>
      <c r="M810" s="6">
        <v>2956.5900879999999</v>
      </c>
      <c r="N810" s="6">
        <v>3259.219971</v>
      </c>
      <c r="O810" s="6">
        <v>2314.1000979999999</v>
      </c>
      <c r="P810" s="88">
        <f>VLOOKUP($A810,'FX Risk Simulation'!$U$8:$V$364,2)</f>
        <v>117.27902400000001</v>
      </c>
      <c r="Q810" s="60">
        <v>8152.1601559999999</v>
      </c>
      <c r="R810" s="84">
        <f>VLOOKUP($A810,'FX Risk Simulation'!$AC$9:$AD$364,2)</f>
        <v>1.5428489999999999</v>
      </c>
      <c r="S810" s="63">
        <v>2928.1999510000001</v>
      </c>
    </row>
    <row r="811" spans="1:19" x14ac:dyDescent="0.25">
      <c r="A811" s="15">
        <v>37742</v>
      </c>
      <c r="B811" s="4">
        <v>37750</v>
      </c>
      <c r="C811" s="16">
        <f>VLOOKUP(A811,'FX Risk Simulation'!$B$9:$C$364,2)</f>
        <v>1.1581809999999999</v>
      </c>
      <c r="D811" s="5">
        <v>946.669983</v>
      </c>
      <c r="E811" s="5">
        <v>1538.530029</v>
      </c>
      <c r="F811" s="5">
        <v>1173.3135081290322</v>
      </c>
      <c r="G811" s="9">
        <f t="shared" si="63"/>
        <v>3461.8957538181176</v>
      </c>
      <c r="H811" s="9">
        <f t="shared" si="64"/>
        <v>3859.4529754599275</v>
      </c>
      <c r="I811" s="9">
        <f t="shared" si="65"/>
        <v>2720.7175970228227</v>
      </c>
      <c r="J811" s="9">
        <f t="shared" si="66"/>
        <v>69.213485601653716</v>
      </c>
      <c r="K811" s="9">
        <f t="shared" si="67"/>
        <v>4511.9074644007978</v>
      </c>
      <c r="L811" s="9"/>
      <c r="M811" s="6">
        <v>2989.080078</v>
      </c>
      <c r="N811" s="6">
        <v>3332.3400879999999</v>
      </c>
      <c r="O811" s="6">
        <v>2349.1298830000001</v>
      </c>
      <c r="P811" s="88">
        <f>VLOOKUP($A811,'FX Risk Simulation'!$U$8:$V$364,2)</f>
        <v>117.27902400000001</v>
      </c>
      <c r="Q811" s="60">
        <v>8117.2900390000004</v>
      </c>
      <c r="R811" s="84">
        <f>VLOOKUP($A811,'FX Risk Simulation'!$AC$9:$AD$364,2)</f>
        <v>1.5428489999999999</v>
      </c>
      <c r="S811" s="63">
        <v>2924.3999020000001</v>
      </c>
    </row>
    <row r="812" spans="1:19" x14ac:dyDescent="0.25">
      <c r="A812" s="15">
        <v>37742</v>
      </c>
      <c r="B812" s="4">
        <v>37757</v>
      </c>
      <c r="C812" s="16">
        <f>VLOOKUP(A812,'FX Risk Simulation'!$B$9:$C$364,2)</f>
        <v>1.1581809999999999</v>
      </c>
      <c r="D812" s="5">
        <v>931.86999500000002</v>
      </c>
      <c r="E812" s="5">
        <v>1510.089966</v>
      </c>
      <c r="F812" s="5">
        <v>1200.4813508387097</v>
      </c>
      <c r="G812" s="9">
        <f t="shared" si="63"/>
        <v>3269.3481625681175</v>
      </c>
      <c r="H812" s="9">
        <f t="shared" si="64"/>
        <v>3806.2343326646328</v>
      </c>
      <c r="I812" s="9">
        <f t="shared" si="65"/>
        <v>2601.9463613181179</v>
      </c>
      <c r="J812" s="9">
        <f t="shared" si="66"/>
        <v>69.788777965955788</v>
      </c>
      <c r="K812" s="9">
        <f t="shared" si="67"/>
        <v>4576.5530642996009</v>
      </c>
      <c r="L812" s="9"/>
      <c r="M812" s="6">
        <v>2822.830078</v>
      </c>
      <c r="N812" s="6">
        <v>3286.389893</v>
      </c>
      <c r="O812" s="6">
        <v>2246.580078</v>
      </c>
      <c r="P812" s="88">
        <f>VLOOKUP($A812,'FX Risk Simulation'!$U$8:$V$364,2)</f>
        <v>117.27902400000001</v>
      </c>
      <c r="Q812" s="60">
        <v>8184.7597660000001</v>
      </c>
      <c r="R812" s="84">
        <f>VLOOKUP($A812,'FX Risk Simulation'!$AC$9:$AD$364,2)</f>
        <v>1.5428489999999999</v>
      </c>
      <c r="S812" s="63">
        <v>2966.3000489999999</v>
      </c>
    </row>
    <row r="813" spans="1:19" x14ac:dyDescent="0.25">
      <c r="A813" s="15">
        <v>37742</v>
      </c>
      <c r="B813" s="4">
        <v>37764</v>
      </c>
      <c r="C813" s="16">
        <f>VLOOKUP(A813,'FX Risk Simulation'!$B$9:$C$364,2)</f>
        <v>1.1581809999999999</v>
      </c>
      <c r="D813" s="5">
        <v>949.64001499999995</v>
      </c>
      <c r="E813" s="5">
        <v>1595.910034</v>
      </c>
      <c r="F813" s="5">
        <v>1224.1780494193547</v>
      </c>
      <c r="G813" s="9">
        <f t="shared" si="63"/>
        <v>3454.4832263236917</v>
      </c>
      <c r="H813" s="9">
        <f t="shared" si="64"/>
        <v>3937.3867375228228</v>
      </c>
      <c r="I813" s="9">
        <f t="shared" si="65"/>
        <v>2698.6312891926787</v>
      </c>
      <c r="J813" s="9">
        <f t="shared" si="66"/>
        <v>71.833048047875963</v>
      </c>
      <c r="K813" s="9">
        <f t="shared" si="67"/>
        <v>4597.3815257996002</v>
      </c>
      <c r="L813" s="9"/>
      <c r="M813" s="6">
        <v>2982.679932</v>
      </c>
      <c r="N813" s="6">
        <v>3399.6298830000001</v>
      </c>
      <c r="O813" s="6">
        <v>2330.0600589999999</v>
      </c>
      <c r="P813" s="88">
        <f>VLOOKUP($A813,'FX Risk Simulation'!$U$8:$V$364,2)</f>
        <v>117.27902400000001</v>
      </c>
      <c r="Q813" s="60">
        <v>8424.5097659999992</v>
      </c>
      <c r="R813" s="84">
        <f>VLOOKUP($A813,'FX Risk Simulation'!$AC$9:$AD$364,2)</f>
        <v>1.5428489999999999</v>
      </c>
      <c r="S813" s="63">
        <v>2979.8000489999999</v>
      </c>
    </row>
    <row r="814" spans="1:19" x14ac:dyDescent="0.25">
      <c r="A814" s="15">
        <v>37742</v>
      </c>
      <c r="B814" s="4">
        <v>37771</v>
      </c>
      <c r="C814" s="16">
        <f>VLOOKUP(A814,'FX Risk Simulation'!$B$9:$C$364,2)</f>
        <v>1.1581809999999999</v>
      </c>
      <c r="D814" s="5">
        <v>990.14001499999995</v>
      </c>
      <c r="E814" s="5">
        <v>1627.420044</v>
      </c>
      <c r="F814" s="5">
        <v>1250.9199849032257</v>
      </c>
      <c r="G814" s="9">
        <f t="shared" si="63"/>
        <v>3622.1647050909405</v>
      </c>
      <c r="H814" s="9">
        <f t="shared" si="64"/>
        <v>4060.5709926081895</v>
      </c>
      <c r="I814" s="9">
        <f t="shared" si="65"/>
        <v>2805.0216371818819</v>
      </c>
      <c r="J814" s="9">
        <f t="shared" si="66"/>
        <v>74.914249942939492</v>
      </c>
      <c r="K814" s="9">
        <f t="shared" si="67"/>
        <v>4656.4727180992013</v>
      </c>
      <c r="L814" s="9"/>
      <c r="M814" s="6">
        <v>3127.459961</v>
      </c>
      <c r="N814" s="6">
        <v>3505.98999</v>
      </c>
      <c r="O814" s="6">
        <v>2421.919922</v>
      </c>
      <c r="P814" s="88">
        <f>VLOOKUP($A814,'FX Risk Simulation'!$U$8:$V$364,2)</f>
        <v>117.27902400000001</v>
      </c>
      <c r="Q814" s="60">
        <v>8785.8701170000004</v>
      </c>
      <c r="R814" s="84">
        <f>VLOOKUP($A814,'FX Risk Simulation'!$AC$9:$AD$364,2)</f>
        <v>1.5428489999999999</v>
      </c>
      <c r="S814" s="63">
        <v>3018.1000979999999</v>
      </c>
    </row>
    <row r="815" spans="1:19" x14ac:dyDescent="0.25">
      <c r="A815" s="15">
        <v>37773</v>
      </c>
      <c r="B815" s="4">
        <v>37778</v>
      </c>
      <c r="C815" s="16">
        <f>VLOOKUP(A815,'FX Risk Simulation'!$B$9:$C$364,2)</f>
        <v>1.1662809999999999</v>
      </c>
      <c r="D815" s="5">
        <v>998.51000999999997</v>
      </c>
      <c r="E815" s="5">
        <v>1626.48999</v>
      </c>
      <c r="F815" s="5">
        <v>1271.695438451613</v>
      </c>
      <c r="G815" s="9">
        <f t="shared" si="63"/>
        <v>3695.6062220250406</v>
      </c>
      <c r="H815" s="9">
        <f t="shared" si="64"/>
        <v>4121.578682802231</v>
      </c>
      <c r="I815" s="9">
        <f t="shared" si="65"/>
        <v>2846.0989292271079</v>
      </c>
      <c r="J815" s="9">
        <f t="shared" si="66"/>
        <v>75.86765483922639</v>
      </c>
      <c r="K815" s="9">
        <f t="shared" si="67"/>
        <v>4595.1928087155857</v>
      </c>
      <c r="L815" s="9"/>
      <c r="M815" s="6">
        <v>3168.709961</v>
      </c>
      <c r="N815" s="6">
        <v>3533.9499510000001</v>
      </c>
      <c r="O815" s="6">
        <v>2440.320068</v>
      </c>
      <c r="P815" s="88">
        <f>VLOOKUP($A815,'FX Risk Simulation'!$U$8:$V$364,2)</f>
        <v>118.372443</v>
      </c>
      <c r="Q815" s="60">
        <v>8980.6396480000003</v>
      </c>
      <c r="R815" s="84">
        <f>VLOOKUP($A815,'FX Risk Simulation'!$AC$9:$AD$364,2)</f>
        <v>1.5049429999999999</v>
      </c>
      <c r="S815" s="63">
        <v>3053.3999020000001</v>
      </c>
    </row>
    <row r="816" spans="1:19" x14ac:dyDescent="0.25">
      <c r="A816" s="15">
        <v>37773</v>
      </c>
      <c r="B816" s="4">
        <v>37785</v>
      </c>
      <c r="C816" s="16">
        <f>VLOOKUP(A816,'FX Risk Simulation'!$B$9:$C$364,2)</f>
        <v>1.1662809999999999</v>
      </c>
      <c r="D816" s="5">
        <v>994.70001200000002</v>
      </c>
      <c r="E816" s="5">
        <v>1644.719971</v>
      </c>
      <c r="F816" s="5">
        <v>1281.3302670967742</v>
      </c>
      <c r="G816" s="9">
        <f t="shared" si="63"/>
        <v>3777.5608100543795</v>
      </c>
      <c r="H816" s="9">
        <f t="shared" si="64"/>
        <v>4113.2398879477687</v>
      </c>
      <c r="I816" s="9">
        <f t="shared" si="65"/>
        <v>2933.5816786999176</v>
      </c>
      <c r="J816" s="9">
        <f t="shared" si="66"/>
        <v>77.04825056284426</v>
      </c>
      <c r="K816" s="9">
        <f t="shared" si="67"/>
        <v>4597.9017798577925</v>
      </c>
      <c r="L816" s="9"/>
      <c r="M816" s="6">
        <v>3238.9799800000001</v>
      </c>
      <c r="N816" s="6">
        <v>3526.8000489999999</v>
      </c>
      <c r="O816" s="6">
        <v>2515.330078</v>
      </c>
      <c r="P816" s="88">
        <f>VLOOKUP($A816,'FX Risk Simulation'!$U$8:$V$364,2)</f>
        <v>118.372443</v>
      </c>
      <c r="Q816" s="60">
        <v>9120.3896480000003</v>
      </c>
      <c r="R816" s="84">
        <f>VLOOKUP($A816,'FX Risk Simulation'!$AC$9:$AD$364,2)</f>
        <v>1.5049429999999999</v>
      </c>
      <c r="S816" s="63">
        <v>3055.1999510000001</v>
      </c>
    </row>
    <row r="817" spans="1:19" x14ac:dyDescent="0.25">
      <c r="A817" s="15">
        <v>37773</v>
      </c>
      <c r="B817" s="4">
        <v>37792</v>
      </c>
      <c r="C817" s="16">
        <f>VLOOKUP(A817,'FX Risk Simulation'!$B$9:$C$364,2)</f>
        <v>1.1662809999999999</v>
      </c>
      <c r="D817" s="5">
        <v>985.82000700000003</v>
      </c>
      <c r="E817" s="5">
        <v>1625.26001</v>
      </c>
      <c r="F817" s="5">
        <v>1246.0916078709679</v>
      </c>
      <c r="G817" s="9">
        <f t="shared" si="63"/>
        <v>3760.8595868272719</v>
      </c>
      <c r="H817" s="9">
        <f t="shared" si="64"/>
        <v>4084.8058090500817</v>
      </c>
      <c r="I817" s="9">
        <f t="shared" si="65"/>
        <v>2861.4587590271899</v>
      </c>
      <c r="J817" s="9">
        <f t="shared" si="66"/>
        <v>76.910295498421021</v>
      </c>
      <c r="K817" s="9">
        <f t="shared" si="67"/>
        <v>4541.917974</v>
      </c>
      <c r="L817" s="9"/>
      <c r="M817" s="6">
        <v>3224.6599120000001</v>
      </c>
      <c r="N817" s="6">
        <v>3502.419922</v>
      </c>
      <c r="O817" s="6">
        <v>2453.48999</v>
      </c>
      <c r="P817" s="88">
        <f>VLOOKUP($A817,'FX Risk Simulation'!$U$8:$V$364,2)</f>
        <v>118.372443</v>
      </c>
      <c r="Q817" s="60">
        <v>9104.0595699999994</v>
      </c>
      <c r="R817" s="84">
        <f>VLOOKUP($A817,'FX Risk Simulation'!$AC$9:$AD$364,2)</f>
        <v>1.5049429999999999</v>
      </c>
      <c r="S817" s="63">
        <v>3018</v>
      </c>
    </row>
    <row r="818" spans="1:19" x14ac:dyDescent="0.25">
      <c r="A818" s="15">
        <v>37773</v>
      </c>
      <c r="B818" s="4">
        <v>37799</v>
      </c>
      <c r="C818" s="16">
        <f>VLOOKUP(A818,'FX Risk Simulation'!$B$9:$C$364,2)</f>
        <v>1.1662809999999999</v>
      </c>
      <c r="D818" s="5">
        <v>985.70001200000002</v>
      </c>
      <c r="E818" s="5">
        <v>1663.459961</v>
      </c>
      <c r="F818" s="5">
        <v>1243.4592993548385</v>
      </c>
      <c r="G818" s="9">
        <f t="shared" si="63"/>
        <v>3778.2957152020667</v>
      </c>
      <c r="H818" s="9">
        <f t="shared" si="64"/>
        <v>4137.755136727108</v>
      </c>
      <c r="I818" s="9">
        <f t="shared" si="65"/>
        <v>2808.6144992728919</v>
      </c>
      <c r="J818" s="9">
        <f t="shared" si="66"/>
        <v>80.658388278765187</v>
      </c>
      <c r="K818" s="9">
        <f t="shared" si="67"/>
        <v>4516.0330281422066</v>
      </c>
      <c r="L818" s="9"/>
      <c r="M818" s="6">
        <v>3239.610107</v>
      </c>
      <c r="N818" s="6">
        <v>3547.820068</v>
      </c>
      <c r="O818" s="6">
        <v>2408.179932</v>
      </c>
      <c r="P818" s="88">
        <f>VLOOKUP($A818,'FX Risk Simulation'!$U$8:$V$364,2)</f>
        <v>118.372443</v>
      </c>
      <c r="Q818" s="60">
        <v>9547.7304690000001</v>
      </c>
      <c r="R818" s="84">
        <f>VLOOKUP($A818,'FX Risk Simulation'!$AC$9:$AD$364,2)</f>
        <v>1.5049429999999999</v>
      </c>
      <c r="S818" s="63">
        <v>3000.8000489999999</v>
      </c>
    </row>
    <row r="819" spans="1:19" x14ac:dyDescent="0.25">
      <c r="A819" s="15">
        <v>37803</v>
      </c>
      <c r="B819" s="4">
        <v>37806</v>
      </c>
      <c r="C819" s="16">
        <f>VLOOKUP(A819,'FX Risk Simulation'!$B$9:$C$364,2)</f>
        <v>1.1371830000000001</v>
      </c>
      <c r="D819" s="5">
        <v>988.70001200000002</v>
      </c>
      <c r="E819" s="5">
        <v>1733.9300539999999</v>
      </c>
      <c r="F819" s="5">
        <v>1278.9032258064517</v>
      </c>
      <c r="G819" s="9">
        <f t="shared" si="63"/>
        <v>3782.8506327018304</v>
      </c>
      <c r="H819" s="9">
        <f t="shared" si="64"/>
        <v>4104.2639130060661</v>
      </c>
      <c r="I819" s="9">
        <f t="shared" si="65"/>
        <v>2817.6210297816933</v>
      </c>
      <c r="J819" s="9">
        <f t="shared" si="66"/>
        <v>81.172865747301984</v>
      </c>
      <c r="K819" s="9">
        <f t="shared" si="67"/>
        <v>4568.1430952502205</v>
      </c>
      <c r="L819" s="9"/>
      <c r="M819" s="6">
        <v>3326.51001</v>
      </c>
      <c r="N819" s="6">
        <v>3609.1499020000001</v>
      </c>
      <c r="O819" s="6">
        <v>2477.719971</v>
      </c>
      <c r="P819" s="88">
        <f>VLOOKUP($A819,'FX Risk Simulation'!$U$8:$V$364,2)</f>
        <v>118.701607</v>
      </c>
      <c r="Q819" s="60">
        <v>9635.3496090000008</v>
      </c>
      <c r="R819" s="84">
        <f>VLOOKUP($A819,'FX Risk Simulation'!$AC$9:$AD$364,2)</f>
        <v>1.5112289999999999</v>
      </c>
      <c r="S819" s="63">
        <v>3022.8000489999999</v>
      </c>
    </row>
    <row r="820" spans="1:19" x14ac:dyDescent="0.25">
      <c r="A820" s="15">
        <v>37803</v>
      </c>
      <c r="B820" s="4">
        <v>37813</v>
      </c>
      <c r="C820" s="16">
        <f>VLOOKUP(A820,'FX Risk Simulation'!$B$9:$C$364,2)</f>
        <v>1.1371830000000001</v>
      </c>
      <c r="D820" s="5">
        <v>981.72997999999995</v>
      </c>
      <c r="E820" s="5">
        <v>1708.5</v>
      </c>
      <c r="F820" s="5">
        <v>1308.4954637419355</v>
      </c>
      <c r="G820" s="9">
        <f t="shared" si="63"/>
        <v>3828.5653335798634</v>
      </c>
      <c r="H820" s="9">
        <f t="shared" si="64"/>
        <v>4226.8181476597265</v>
      </c>
      <c r="I820" s="9">
        <f t="shared" si="65"/>
        <v>2796.2419336597263</v>
      </c>
      <c r="J820" s="9">
        <f t="shared" si="66"/>
        <v>80.266229832928886</v>
      </c>
      <c r="K820" s="9">
        <f t="shared" si="67"/>
        <v>4631.7656139995579</v>
      </c>
      <c r="L820" s="9"/>
      <c r="M820" s="6">
        <v>3366.709961</v>
      </c>
      <c r="N820" s="6">
        <v>3716.919922</v>
      </c>
      <c r="O820" s="6">
        <v>2458.919922</v>
      </c>
      <c r="P820" s="88">
        <f>VLOOKUP($A820,'FX Risk Simulation'!$U$8:$V$364,2)</f>
        <v>118.701607</v>
      </c>
      <c r="Q820" s="60">
        <v>9527.7304690000001</v>
      </c>
      <c r="R820" s="84">
        <f>VLOOKUP($A820,'FX Risk Simulation'!$AC$9:$AD$364,2)</f>
        <v>1.5112289999999999</v>
      </c>
      <c r="S820" s="63">
        <v>3064.8999020000001</v>
      </c>
    </row>
    <row r="821" spans="1:19" x14ac:dyDescent="0.25">
      <c r="A821" s="15">
        <v>37803</v>
      </c>
      <c r="B821" s="4">
        <v>37820</v>
      </c>
      <c r="C821" s="16">
        <f>VLOOKUP(A821,'FX Risk Simulation'!$B$9:$C$364,2)</f>
        <v>1.1371830000000001</v>
      </c>
      <c r="D821" s="5">
        <v>981.59997599999997</v>
      </c>
      <c r="E821" s="5">
        <v>1730.6999510000001</v>
      </c>
      <c r="F821" s="5">
        <v>1282.477444516129</v>
      </c>
      <c r="G821" s="9">
        <f t="shared" si="63"/>
        <v>3817.398119191419</v>
      </c>
      <c r="H821" s="9">
        <f t="shared" si="64"/>
        <v>4240.0551135737969</v>
      </c>
      <c r="I821" s="9">
        <f t="shared" si="65"/>
        <v>2777.1485867395891</v>
      </c>
      <c r="J821" s="9">
        <f t="shared" si="66"/>
        <v>81.279521059896013</v>
      </c>
      <c r="K821" s="9">
        <f t="shared" si="67"/>
        <v>4656.5499917502211</v>
      </c>
      <c r="L821" s="9"/>
      <c r="M821" s="6">
        <v>3356.889893</v>
      </c>
      <c r="N821" s="6">
        <v>3728.5600589999999</v>
      </c>
      <c r="O821" s="6">
        <v>2442.1298830000001</v>
      </c>
      <c r="P821" s="88">
        <f>VLOOKUP($A821,'FX Risk Simulation'!$U$8:$V$364,2)</f>
        <v>118.701607</v>
      </c>
      <c r="Q821" s="60">
        <v>9648.0097659999992</v>
      </c>
      <c r="R821" s="84">
        <f>VLOOKUP($A821,'FX Risk Simulation'!$AC$9:$AD$364,2)</f>
        <v>1.5112289999999999</v>
      </c>
      <c r="S821" s="63">
        <v>3081.3000489999999</v>
      </c>
    </row>
    <row r="822" spans="1:19" x14ac:dyDescent="0.25">
      <c r="A822" s="15">
        <v>37803</v>
      </c>
      <c r="B822" s="4">
        <v>37827</v>
      </c>
      <c r="C822" s="16">
        <f>VLOOKUP(A822,'FX Risk Simulation'!$B$9:$C$364,2)</f>
        <v>1.1371830000000001</v>
      </c>
      <c r="D822" s="5">
        <v>990.30999799999995</v>
      </c>
      <c r="E822" s="5">
        <v>1715.619995</v>
      </c>
      <c r="F822" s="5">
        <v>1322.3999495483872</v>
      </c>
      <c r="G822" s="9">
        <f t="shared" si="63"/>
        <v>3910.647125191419</v>
      </c>
      <c r="H822" s="9">
        <f t="shared" si="64"/>
        <v>4378.9163739097266</v>
      </c>
      <c r="I822" s="9">
        <f t="shared" si="65"/>
        <v>2819.8726293780333</v>
      </c>
      <c r="J822" s="9">
        <f t="shared" si="66"/>
        <v>80.973376560942427</v>
      </c>
      <c r="K822" s="9">
        <f t="shared" si="67"/>
        <v>4724.1018539999995</v>
      </c>
      <c r="L822" s="9"/>
      <c r="M822" s="6">
        <v>3438.889893</v>
      </c>
      <c r="N822" s="6">
        <v>3850.669922</v>
      </c>
      <c r="O822" s="6">
        <v>2479.6999510000001</v>
      </c>
      <c r="P822" s="88">
        <f>VLOOKUP($A822,'FX Risk Simulation'!$U$8:$V$364,2)</f>
        <v>118.701607</v>
      </c>
      <c r="Q822" s="60">
        <v>9611.6699219999991</v>
      </c>
      <c r="R822" s="84">
        <f>VLOOKUP($A822,'FX Risk Simulation'!$AC$9:$AD$364,2)</f>
        <v>1.5112289999999999</v>
      </c>
      <c r="S822" s="63">
        <v>3126</v>
      </c>
    </row>
    <row r="823" spans="1:19" x14ac:dyDescent="0.25">
      <c r="A823" s="15">
        <v>37834</v>
      </c>
      <c r="B823" s="4">
        <v>37834</v>
      </c>
      <c r="C823" s="16">
        <f>VLOOKUP(A823,'FX Risk Simulation'!$B$9:$C$364,2)</f>
        <v>1.1138669999999999</v>
      </c>
      <c r="D823" s="5">
        <v>974.11999500000002</v>
      </c>
      <c r="E823" s="5">
        <v>1644.030029</v>
      </c>
      <c r="F823" s="5">
        <v>1283.2541583225807</v>
      </c>
      <c r="G823" s="9">
        <f t="shared" si="63"/>
        <v>3711.6721609413298</v>
      </c>
      <c r="H823" s="9">
        <f t="shared" si="64"/>
        <v>4274.0523513875605</v>
      </c>
      <c r="I823" s="9">
        <f t="shared" si="65"/>
        <v>2740.2686421962308</v>
      </c>
      <c r="J823" s="9">
        <f t="shared" si="66"/>
        <v>78.494752591275684</v>
      </c>
      <c r="K823" s="9">
        <f t="shared" si="67"/>
        <v>4818.1315384094905</v>
      </c>
      <c r="L823" s="9"/>
      <c r="M823" s="6">
        <v>3332.23999</v>
      </c>
      <c r="N823" s="6">
        <v>3837.1298830000001</v>
      </c>
      <c r="O823" s="6">
        <v>2460.139893</v>
      </c>
      <c r="P823" s="88">
        <f>VLOOKUP($A823,'FX Risk Simulation'!$U$8:$V$364,2)</f>
        <v>118.82998499999999</v>
      </c>
      <c r="Q823" s="60">
        <v>9327.5302730000003</v>
      </c>
      <c r="R823" s="84">
        <f>VLOOKUP($A823,'FX Risk Simulation'!$AC$9:$AD$364,2)</f>
        <v>1.5365409999999999</v>
      </c>
      <c r="S823" s="63">
        <v>3135.6999510000001</v>
      </c>
    </row>
    <row r="824" spans="1:19" x14ac:dyDescent="0.25">
      <c r="A824" s="15">
        <v>37834</v>
      </c>
      <c r="B824" s="4">
        <v>37841</v>
      </c>
      <c r="C824" s="16">
        <f>VLOOKUP(A824,'FX Risk Simulation'!$B$9:$C$364,2)</f>
        <v>1.1138669999999999</v>
      </c>
      <c r="D824" s="5">
        <v>990.51000999999997</v>
      </c>
      <c r="E824" s="5">
        <v>1702.01001</v>
      </c>
      <c r="F824" s="5">
        <v>1345.1044606451612</v>
      </c>
      <c r="G824" s="9">
        <f t="shared" si="63"/>
        <v>3836.0799015670436</v>
      </c>
      <c r="H824" s="9">
        <f t="shared" si="64"/>
        <v>4382.164347011847</v>
      </c>
      <c r="I824" s="9">
        <f t="shared" si="65"/>
        <v>2839.0911608037686</v>
      </c>
      <c r="J824" s="9">
        <f t="shared" si="66"/>
        <v>83.004889102695756</v>
      </c>
      <c r="K824" s="9">
        <f t="shared" si="67"/>
        <v>4829.0411300905089</v>
      </c>
      <c r="L824" s="9"/>
      <c r="M824" s="6">
        <v>3443.929932</v>
      </c>
      <c r="N824" s="6">
        <v>3934.1899410000001</v>
      </c>
      <c r="O824" s="6">
        <v>2548.860107</v>
      </c>
      <c r="P824" s="88">
        <f>VLOOKUP($A824,'FX Risk Simulation'!$U$8:$V$364,2)</f>
        <v>118.82998499999999</v>
      </c>
      <c r="Q824" s="60">
        <v>9863.4697269999997</v>
      </c>
      <c r="R824" s="84">
        <f>VLOOKUP($A824,'FX Risk Simulation'!$AC$9:$AD$364,2)</f>
        <v>1.5365409999999999</v>
      </c>
      <c r="S824" s="63">
        <v>3142.8000489999999</v>
      </c>
    </row>
    <row r="825" spans="1:19" x14ac:dyDescent="0.25">
      <c r="A825" s="15">
        <v>37834</v>
      </c>
      <c r="B825" s="4">
        <v>37848</v>
      </c>
      <c r="C825" s="16">
        <f>VLOOKUP(A825,'FX Risk Simulation'!$B$9:$C$364,2)</f>
        <v>1.1138669999999999</v>
      </c>
      <c r="D825" s="5">
        <v>1003.27002</v>
      </c>
      <c r="E825" s="5">
        <v>1765.3199460000001</v>
      </c>
      <c r="F825" s="5">
        <v>1388.4813508387097</v>
      </c>
      <c r="G825" s="9">
        <f t="shared" si="63"/>
        <v>3953.1697309294827</v>
      </c>
      <c r="H825" s="9">
        <f t="shared" si="64"/>
        <v>4503.9658126208124</v>
      </c>
      <c r="I825" s="9">
        <f t="shared" si="65"/>
        <v>2888.8698124294829</v>
      </c>
      <c r="J825" s="9">
        <f t="shared" si="66"/>
        <v>86.51999680047085</v>
      </c>
      <c r="K825" s="9">
        <f t="shared" si="67"/>
        <v>4886.8148458189817</v>
      </c>
      <c r="L825" s="9"/>
      <c r="M825" s="6">
        <v>3549.0500489999999</v>
      </c>
      <c r="N825" s="6">
        <v>4043.540039</v>
      </c>
      <c r="O825" s="6">
        <v>2593.5500489999999</v>
      </c>
      <c r="P825" s="88">
        <f>VLOOKUP($A825,'FX Risk Simulation'!$U$8:$V$364,2)</f>
        <v>118.82998499999999</v>
      </c>
      <c r="Q825" s="60">
        <v>10281.169921999999</v>
      </c>
      <c r="R825" s="84">
        <f>VLOOKUP($A825,'FX Risk Simulation'!$AC$9:$AD$364,2)</f>
        <v>1.5365409999999999</v>
      </c>
      <c r="S825" s="63">
        <v>3180.3999020000001</v>
      </c>
    </row>
    <row r="826" spans="1:19" x14ac:dyDescent="0.25">
      <c r="A826" s="15">
        <v>37834</v>
      </c>
      <c r="B826" s="4">
        <v>37855</v>
      </c>
      <c r="C826" s="16">
        <f>VLOOKUP(A826,'FX Risk Simulation'!$B$9:$C$364,2)</f>
        <v>1.1138669999999999</v>
      </c>
      <c r="D826" s="5">
        <v>1002.840027</v>
      </c>
      <c r="E826" s="5">
        <v>1810.4499510000001</v>
      </c>
      <c r="F826" s="5">
        <v>1407.6116430967743</v>
      </c>
      <c r="G826" s="9">
        <f t="shared" si="63"/>
        <v>3881.3587577416256</v>
      </c>
      <c r="H826" s="9">
        <f t="shared" si="64"/>
        <v>4522.0995996829561</v>
      </c>
      <c r="I826" s="9">
        <f t="shared" si="65"/>
        <v>2847.8348541291871</v>
      </c>
      <c r="J826" s="9">
        <f t="shared" si="66"/>
        <v>87.044947493681846</v>
      </c>
      <c r="K826" s="9">
        <f t="shared" si="67"/>
        <v>4921.387018318982</v>
      </c>
      <c r="L826" s="9"/>
      <c r="M826" s="6">
        <v>3484.580078</v>
      </c>
      <c r="N826" s="6">
        <v>4059.820068</v>
      </c>
      <c r="O826" s="6">
        <v>2556.709961</v>
      </c>
      <c r="P826" s="88">
        <f>VLOOKUP($A826,'FX Risk Simulation'!$U$8:$V$364,2)</f>
        <v>118.82998499999999</v>
      </c>
      <c r="Q826" s="60">
        <v>10343.549805000001</v>
      </c>
      <c r="R826" s="84">
        <f>VLOOKUP($A826,'FX Risk Simulation'!$AC$9:$AD$364,2)</f>
        <v>1.5365409999999999</v>
      </c>
      <c r="S826" s="63">
        <v>3202.8999020000001</v>
      </c>
    </row>
    <row r="827" spans="1:19" x14ac:dyDescent="0.25">
      <c r="A827" s="15">
        <v>37834</v>
      </c>
      <c r="B827" s="4">
        <v>37862</v>
      </c>
      <c r="C827" s="16">
        <f>VLOOKUP(A827,'FX Risk Simulation'!$B$9:$C$364,2)</f>
        <v>1.1138669999999999</v>
      </c>
      <c r="D827" s="5">
        <v>1027.969971</v>
      </c>
      <c r="E827" s="5">
        <v>1858.23999</v>
      </c>
      <c r="F827" s="5">
        <v>1441.3690776774192</v>
      </c>
      <c r="G827" s="9">
        <f t="shared" si="63"/>
        <v>4018.5090711291869</v>
      </c>
      <c r="H827" s="9">
        <f t="shared" si="64"/>
        <v>4646.6968826005914</v>
      </c>
      <c r="I827" s="9">
        <f t="shared" si="65"/>
        <v>2912.5506359881529</v>
      </c>
      <c r="J827" s="9">
        <f t="shared" si="66"/>
        <v>89.630319578008866</v>
      </c>
      <c r="K827" s="9">
        <f t="shared" si="67"/>
        <v>4947.8158246810181</v>
      </c>
      <c r="L827" s="9"/>
      <c r="M827" s="6">
        <v>3607.709961</v>
      </c>
      <c r="N827" s="6">
        <v>4171.6801759999998</v>
      </c>
      <c r="O827" s="6">
        <v>2614.8100589999999</v>
      </c>
      <c r="P827" s="88">
        <f>VLOOKUP($A827,'FX Risk Simulation'!$U$8:$V$364,2)</f>
        <v>118.82998499999999</v>
      </c>
      <c r="Q827" s="60">
        <v>10650.769531</v>
      </c>
      <c r="R827" s="84">
        <f>VLOOKUP($A827,'FX Risk Simulation'!$AC$9:$AD$364,2)</f>
        <v>1.5365409999999999</v>
      </c>
      <c r="S827" s="63">
        <v>3220.1000979999999</v>
      </c>
    </row>
    <row r="828" spans="1:19" x14ac:dyDescent="0.25">
      <c r="A828" s="15">
        <v>37865</v>
      </c>
      <c r="B828" s="4">
        <v>37869</v>
      </c>
      <c r="C828" s="16">
        <f>VLOOKUP(A828,'FX Risk Simulation'!$B$9:$C$364,2)</f>
        <v>1.1220319999999999</v>
      </c>
      <c r="D828" s="5">
        <v>1016.419983</v>
      </c>
      <c r="E828" s="5">
        <v>1855.030029</v>
      </c>
      <c r="F828" s="5">
        <v>1404.3251007741935</v>
      </c>
      <c r="G828" s="9">
        <f t="shared" si="63"/>
        <v>3936.1556441198877</v>
      </c>
      <c r="H828" s="9">
        <f t="shared" si="64"/>
        <v>4595.1697428408634</v>
      </c>
      <c r="I828" s="9">
        <f t="shared" si="65"/>
        <v>2857.5686894989276</v>
      </c>
      <c r="J828" s="9">
        <f t="shared" si="66"/>
        <v>93.186190161331012</v>
      </c>
      <c r="K828" s="9">
        <f t="shared" si="67"/>
        <v>4833.9828586684389</v>
      </c>
      <c r="L828" s="9"/>
      <c r="M828" s="6">
        <v>3508.0600589999999</v>
      </c>
      <c r="N828" s="6">
        <v>4095.3999020000001</v>
      </c>
      <c r="O828" s="6">
        <v>2546.780029</v>
      </c>
      <c r="P828" s="88">
        <f>VLOOKUP($A828,'FX Risk Simulation'!$U$8:$V$364,2)</f>
        <v>114.961343</v>
      </c>
      <c r="Q828" s="60">
        <v>10712.809569999999</v>
      </c>
      <c r="R828" s="84">
        <f>VLOOKUP($A828,'FX Risk Simulation'!$AC$9:$AD$364,2)</f>
        <v>1.5128889999999999</v>
      </c>
      <c r="S828" s="63">
        <v>3195.1999510000001</v>
      </c>
    </row>
    <row r="829" spans="1:19" x14ac:dyDescent="0.25">
      <c r="A829" s="15">
        <v>37865</v>
      </c>
      <c r="B829" s="4">
        <v>37876</v>
      </c>
      <c r="C829" s="16">
        <f>VLOOKUP(A829,'FX Risk Simulation'!$B$9:$C$364,2)</f>
        <v>1.1220319999999999</v>
      </c>
      <c r="D829" s="5">
        <v>1039.579956</v>
      </c>
      <c r="E829" s="5">
        <v>1905.6999510000001</v>
      </c>
      <c r="F829" s="5">
        <v>1415.2799899354839</v>
      </c>
      <c r="G829" s="9">
        <f t="shared" si="63"/>
        <v>4015.4158634204318</v>
      </c>
      <c r="H829" s="9">
        <f t="shared" si="64"/>
        <v>4712.7365632376313</v>
      </c>
      <c r="I829" s="9">
        <f t="shared" si="65"/>
        <v>2897.613946501072</v>
      </c>
      <c r="J829" s="9">
        <f t="shared" si="66"/>
        <v>95.148678995512427</v>
      </c>
      <c r="K829" s="9">
        <f t="shared" si="67"/>
        <v>4876.646254336878</v>
      </c>
      <c r="L829" s="9"/>
      <c r="M829" s="6">
        <v>3578.6999510000001</v>
      </c>
      <c r="N829" s="6">
        <v>4200.1801759999998</v>
      </c>
      <c r="O829" s="6">
        <v>2582.469971</v>
      </c>
      <c r="P829" s="88">
        <f>VLOOKUP($A829,'FX Risk Simulation'!$U$8:$V$364,2)</f>
        <v>114.961343</v>
      </c>
      <c r="Q829" s="60">
        <v>10938.419921999999</v>
      </c>
      <c r="R829" s="84">
        <f>VLOOKUP($A829,'FX Risk Simulation'!$AC$9:$AD$364,2)</f>
        <v>1.5128889999999999</v>
      </c>
      <c r="S829" s="63">
        <v>3223.3999020000001</v>
      </c>
    </row>
    <row r="830" spans="1:19" x14ac:dyDescent="0.25">
      <c r="A830" s="15">
        <v>37865</v>
      </c>
      <c r="B830" s="4">
        <v>37883</v>
      </c>
      <c r="C830" s="16">
        <f>VLOOKUP(A830,'FX Risk Simulation'!$B$9:$C$364,2)</f>
        <v>1.1220319999999999</v>
      </c>
      <c r="D830" s="5">
        <v>1003.27002</v>
      </c>
      <c r="E830" s="5">
        <v>1792.0699460000001</v>
      </c>
      <c r="F830" s="5">
        <v>1456.7935988387096</v>
      </c>
      <c r="G830" s="9">
        <f t="shared" si="63"/>
        <v>3730.5882051591357</v>
      </c>
      <c r="H830" s="9">
        <f t="shared" si="64"/>
        <v>4471.9933111177434</v>
      </c>
      <c r="I830" s="9">
        <f t="shared" si="65"/>
        <v>2746.6444859215039</v>
      </c>
      <c r="J830" s="9">
        <f t="shared" si="66"/>
        <v>89.755740153453146</v>
      </c>
      <c r="K830" s="9">
        <f t="shared" si="67"/>
        <v>4804.4815231684388</v>
      </c>
      <c r="L830" s="9"/>
      <c r="M830" s="6">
        <v>3324.8500979999999</v>
      </c>
      <c r="N830" s="6">
        <v>3985.6201169999999</v>
      </c>
      <c r="O830" s="6">
        <v>2447.919922</v>
      </c>
      <c r="P830" s="88">
        <f>VLOOKUP($A830,'FX Risk Simulation'!$U$8:$V$364,2)</f>
        <v>114.961343</v>
      </c>
      <c r="Q830" s="60">
        <v>10318.440430000001</v>
      </c>
      <c r="R830" s="84">
        <f>VLOOKUP($A830,'FX Risk Simulation'!$AC$9:$AD$364,2)</f>
        <v>1.5128889999999999</v>
      </c>
      <c r="S830" s="63">
        <v>3175.6999510000001</v>
      </c>
    </row>
    <row r="831" spans="1:19" x14ac:dyDescent="0.25">
      <c r="A831" s="15">
        <v>37865</v>
      </c>
      <c r="B831" s="4">
        <v>37890</v>
      </c>
      <c r="C831" s="16">
        <f>VLOOKUP(A831,'FX Risk Simulation'!$B$9:$C$364,2)</f>
        <v>1.1220319999999999</v>
      </c>
      <c r="D831" s="5">
        <v>1020.23999</v>
      </c>
      <c r="E831" s="5">
        <v>1880.5699460000001</v>
      </c>
      <c r="F831" s="5">
        <v>1497.8993196129031</v>
      </c>
      <c r="G831" s="9">
        <f t="shared" si="63"/>
        <v>3836.2274079999997</v>
      </c>
      <c r="H831" s="9">
        <f t="shared" si="64"/>
        <v>4538.0584239999998</v>
      </c>
      <c r="I831" s="9">
        <f t="shared" si="65"/>
        <v>2823.5710649193597</v>
      </c>
      <c r="J831" s="9">
        <f t="shared" si="66"/>
        <v>93.155575252804752</v>
      </c>
      <c r="K831" s="9">
        <f t="shared" si="67"/>
        <v>4849.8681931684387</v>
      </c>
      <c r="L831" s="9"/>
      <c r="M831" s="6">
        <v>3419</v>
      </c>
      <c r="N831" s="6">
        <v>4044.5</v>
      </c>
      <c r="O831" s="6">
        <v>2516.4799800000001</v>
      </c>
      <c r="P831" s="88">
        <f>VLOOKUP($A831,'FX Risk Simulation'!$U$8:$V$364,2)</f>
        <v>114.961343</v>
      </c>
      <c r="Q831" s="60">
        <v>10709.290039</v>
      </c>
      <c r="R831" s="84">
        <f>VLOOKUP($A831,'FX Risk Simulation'!$AC$9:$AD$364,2)</f>
        <v>1.5128889999999999</v>
      </c>
      <c r="S831" s="63">
        <v>3205.6999510000001</v>
      </c>
    </row>
    <row r="832" spans="1:19" x14ac:dyDescent="0.25">
      <c r="A832" s="15">
        <v>37895</v>
      </c>
      <c r="B832" s="4">
        <v>37897</v>
      </c>
      <c r="C832" s="16">
        <f>VLOOKUP(A832,'FX Risk Simulation'!$B$9:$C$364,2)</f>
        <v>1.1691910000000001</v>
      </c>
      <c r="D832" s="5">
        <v>1038.7299800000001</v>
      </c>
      <c r="E832" s="5">
        <v>1915.3100589999999</v>
      </c>
      <c r="F832" s="5">
        <v>1540.1071068387098</v>
      </c>
      <c r="G832" s="9">
        <f t="shared" si="63"/>
        <v>4058.5542587500004</v>
      </c>
      <c r="H832" s="9">
        <f t="shared" si="64"/>
        <v>4806.9649495808326</v>
      </c>
      <c r="I832" s="9">
        <f t="shared" si="65"/>
        <v>2944.5373130577314</v>
      </c>
      <c r="J832" s="9">
        <f t="shared" si="66"/>
        <v>98.430512226706114</v>
      </c>
      <c r="K832" s="9">
        <f t="shared" si="67"/>
        <v>4711.937632510836</v>
      </c>
      <c r="L832" s="9"/>
      <c r="M832" s="6">
        <v>3471.25</v>
      </c>
      <c r="N832" s="6">
        <v>4111.3598629999997</v>
      </c>
      <c r="O832" s="6">
        <v>2518.4399410000001</v>
      </c>
      <c r="P832" s="88">
        <f>VLOOKUP($A832,'FX Risk Simulation'!$U$8:$V$364,2)</f>
        <v>109.58024899999999</v>
      </c>
      <c r="Q832" s="60">
        <v>10786.040039</v>
      </c>
      <c r="R832" s="84">
        <f>VLOOKUP($A832,'FX Risk Simulation'!$AC$9:$AD$364,2)</f>
        <v>1.442636</v>
      </c>
      <c r="S832" s="63">
        <v>3266.1999510000001</v>
      </c>
    </row>
    <row r="833" spans="1:19" x14ac:dyDescent="0.25">
      <c r="A833" s="15">
        <v>37895</v>
      </c>
      <c r="B833" s="4">
        <v>37904</v>
      </c>
      <c r="C833" s="16">
        <f>VLOOKUP(A833,'FX Risk Simulation'!$B$9:$C$364,2)</f>
        <v>1.1691910000000001</v>
      </c>
      <c r="D833" s="5">
        <v>1050.0699460000001</v>
      </c>
      <c r="E833" s="5">
        <v>1912.3599850000001</v>
      </c>
      <c r="F833" s="5">
        <v>1554.1277721290323</v>
      </c>
      <c r="G833" s="9">
        <f t="shared" si="63"/>
        <v>4111.6588227731027</v>
      </c>
      <c r="H833" s="9">
        <f t="shared" si="64"/>
        <v>4947.0223850692828</v>
      </c>
      <c r="I833" s="9">
        <f t="shared" si="65"/>
        <v>2982.3958661249881</v>
      </c>
      <c r="J833" s="9">
        <f t="shared" si="66"/>
        <v>100.72882429752465</v>
      </c>
      <c r="K833" s="9">
        <f t="shared" si="67"/>
        <v>4762.7183490216721</v>
      </c>
      <c r="L833" s="9"/>
      <c r="M833" s="6">
        <v>3516.669922</v>
      </c>
      <c r="N833" s="6">
        <v>4231.1499020000001</v>
      </c>
      <c r="O833" s="6">
        <v>2550.820068</v>
      </c>
      <c r="P833" s="88">
        <f>VLOOKUP($A833,'FX Risk Simulation'!$U$8:$V$364,2)</f>
        <v>109.58024899999999</v>
      </c>
      <c r="Q833" s="60">
        <v>11037.889648</v>
      </c>
      <c r="R833" s="84">
        <f>VLOOKUP($A833,'FX Risk Simulation'!$AC$9:$AD$364,2)</f>
        <v>1.442636</v>
      </c>
      <c r="S833" s="63">
        <v>3301.3999020000001</v>
      </c>
    </row>
    <row r="834" spans="1:19" x14ac:dyDescent="0.25">
      <c r="A834" s="15">
        <v>37895</v>
      </c>
      <c r="B834" s="4">
        <v>37911</v>
      </c>
      <c r="C834" s="16">
        <f>VLOOKUP(A834,'FX Risk Simulation'!$B$9:$C$364,2)</f>
        <v>1.1691910000000001</v>
      </c>
      <c r="D834" s="5">
        <v>1033.7700199999999</v>
      </c>
      <c r="E834" s="5">
        <v>1865.589966</v>
      </c>
      <c r="F834" s="5">
        <v>1514.3703376774195</v>
      </c>
      <c r="G834" s="9">
        <f t="shared" si="63"/>
        <v>4036.7954891365634</v>
      </c>
      <c r="H834" s="9">
        <f t="shared" si="64"/>
        <v>4893.2281819191676</v>
      </c>
      <c r="I834" s="9">
        <f t="shared" si="65"/>
        <v>2902.586877942269</v>
      </c>
      <c r="J834" s="9">
        <f t="shared" si="66"/>
        <v>94.320831439249602</v>
      </c>
      <c r="K834" s="9">
        <f t="shared" si="67"/>
        <v>4711.937632510836</v>
      </c>
      <c r="L834" s="9"/>
      <c r="M834" s="6">
        <v>3452.639893</v>
      </c>
      <c r="N834" s="6">
        <v>4185.1401370000003</v>
      </c>
      <c r="O834" s="6">
        <v>2482.5600589999999</v>
      </c>
      <c r="P834" s="88">
        <f>VLOOKUP($A834,'FX Risk Simulation'!$U$8:$V$364,2)</f>
        <v>109.58024899999999</v>
      </c>
      <c r="Q834" s="60">
        <v>10335.700194999999</v>
      </c>
      <c r="R834" s="84">
        <f>VLOOKUP($A834,'FX Risk Simulation'!$AC$9:$AD$364,2)</f>
        <v>1.442636</v>
      </c>
      <c r="S834" s="63">
        <v>3266.1999510000001</v>
      </c>
    </row>
    <row r="835" spans="1:19" x14ac:dyDescent="0.25">
      <c r="A835" s="15">
        <v>37895</v>
      </c>
      <c r="B835" s="4">
        <v>37918</v>
      </c>
      <c r="C835" s="16">
        <f>VLOOKUP(A835,'FX Risk Simulation'!$B$9:$C$364,2)</f>
        <v>1.1691910000000001</v>
      </c>
      <c r="D835" s="5">
        <v>1046.9399410000001</v>
      </c>
      <c r="E835" s="5">
        <v>1932.209961</v>
      </c>
      <c r="F835" s="5">
        <v>1572.9160785806453</v>
      </c>
      <c r="G835" s="9">
        <f t="shared" si="63"/>
        <v>4274.55059239809</v>
      </c>
      <c r="H835" s="9">
        <f t="shared" si="64"/>
        <v>5098.2921798539355</v>
      </c>
      <c r="I835" s="9">
        <f t="shared" si="65"/>
        <v>3010.7136382384492</v>
      </c>
      <c r="J835" s="9">
        <f t="shared" si="66"/>
        <v>96.36398840451622</v>
      </c>
      <c r="K835" s="9">
        <f t="shared" si="67"/>
        <v>4735.308265021672</v>
      </c>
      <c r="L835" s="9"/>
      <c r="M835" s="6">
        <v>3655.98999</v>
      </c>
      <c r="N835" s="6">
        <v>4360.5297849999997</v>
      </c>
      <c r="O835" s="6">
        <v>2575.040039</v>
      </c>
      <c r="P835" s="88">
        <f>VLOOKUP($A835,'FX Risk Simulation'!$U$8:$V$364,2)</f>
        <v>109.58024899999999</v>
      </c>
      <c r="Q835" s="60">
        <v>10559.589844</v>
      </c>
      <c r="R835" s="84">
        <f>VLOOKUP($A835,'FX Risk Simulation'!$AC$9:$AD$364,2)</f>
        <v>1.442636</v>
      </c>
      <c r="S835" s="63">
        <v>3282.3999020000001</v>
      </c>
    </row>
    <row r="836" spans="1:19" x14ac:dyDescent="0.25">
      <c r="A836" s="15">
        <v>37895</v>
      </c>
      <c r="B836" s="4">
        <v>37925</v>
      </c>
      <c r="C836" s="16">
        <f>VLOOKUP(A836,'FX Risk Simulation'!$B$9:$C$364,2)</f>
        <v>1.1691910000000001</v>
      </c>
      <c r="D836" s="5">
        <v>1058.0500489999999</v>
      </c>
      <c r="E836" s="5">
        <v>1970.73999</v>
      </c>
      <c r="F836" s="5">
        <v>1576.1509576774192</v>
      </c>
      <c r="G836" s="9">
        <f t="shared" si="63"/>
        <v>4422.535177942269</v>
      </c>
      <c r="H836" s="9">
        <f t="shared" si="64"/>
        <v>5108.2537105577549</v>
      </c>
      <c r="I836" s="9">
        <f t="shared" si="65"/>
        <v>3107.2421161807183</v>
      </c>
      <c r="J836" s="9">
        <f t="shared" si="66"/>
        <v>96.997228661161373</v>
      </c>
      <c r="K836" s="9">
        <f t="shared" si="67"/>
        <v>4710.927858</v>
      </c>
      <c r="L836" s="9"/>
      <c r="M836" s="6">
        <v>3782.5600589999999</v>
      </c>
      <c r="N836" s="6">
        <v>4369.0498049999997</v>
      </c>
      <c r="O836" s="6">
        <v>2657.6000979999999</v>
      </c>
      <c r="P836" s="88">
        <f>VLOOKUP($A836,'FX Risk Simulation'!$U$8:$V$364,2)</f>
        <v>109.58024899999999</v>
      </c>
      <c r="Q836" s="60">
        <v>10628.980469</v>
      </c>
      <c r="R836" s="84">
        <f>VLOOKUP($A836,'FX Risk Simulation'!$AC$9:$AD$364,2)</f>
        <v>1.442636</v>
      </c>
      <c r="S836" s="63">
        <v>3265.5</v>
      </c>
    </row>
    <row r="837" spans="1:19" x14ac:dyDescent="0.25">
      <c r="A837" s="15">
        <v>37926</v>
      </c>
      <c r="B837" s="4">
        <v>37932</v>
      </c>
      <c r="C837" s="16">
        <f>VLOOKUP(A837,'FX Risk Simulation'!$B$9:$C$364,2)</f>
        <v>1.1701950000000001</v>
      </c>
      <c r="D837" s="5">
        <v>1058.410034</v>
      </c>
      <c r="E837" s="5">
        <v>1930.26001</v>
      </c>
      <c r="F837" s="5">
        <v>1574.649067483871</v>
      </c>
      <c r="G837" s="9">
        <f t="shared" si="63"/>
        <v>4443.6983783208907</v>
      </c>
      <c r="H837" s="9">
        <f t="shared" si="64"/>
        <v>5084.0875920708904</v>
      </c>
      <c r="I837" s="9">
        <f t="shared" si="65"/>
        <v>3109.1378342584953</v>
      </c>
      <c r="J837" s="9">
        <f t="shared" si="66"/>
        <v>93.062845519647951</v>
      </c>
      <c r="K837" s="9">
        <f t="shared" si="67"/>
        <v>4489.605005964364</v>
      </c>
      <c r="L837" s="9"/>
      <c r="M837" s="6">
        <v>3797.3999020000001</v>
      </c>
      <c r="N837" s="6">
        <v>4344.6499020000001</v>
      </c>
      <c r="O837" s="6">
        <v>2656.9399410000001</v>
      </c>
      <c r="P837" s="88">
        <f>VLOOKUP($A837,'FX Risk Simulation'!$U$8:$V$364,2)</f>
        <v>109.24939500000001</v>
      </c>
      <c r="Q837" s="60">
        <v>10167.059569999999</v>
      </c>
      <c r="R837" s="84">
        <f>VLOOKUP($A837,'FX Risk Simulation'!$AC$9:$AD$364,2)</f>
        <v>1.396282</v>
      </c>
      <c r="S837" s="63">
        <v>3215.3999020000001</v>
      </c>
    </row>
    <row r="838" spans="1:19" x14ac:dyDescent="0.25">
      <c r="A838" s="15">
        <v>37926</v>
      </c>
      <c r="B838" s="4">
        <v>37939</v>
      </c>
      <c r="C838" s="16">
        <f>VLOOKUP(A838,'FX Risk Simulation'!$B$9:$C$364,2)</f>
        <v>1.1701950000000001</v>
      </c>
      <c r="D838" s="5">
        <v>1033.650024</v>
      </c>
      <c r="E838" s="5">
        <v>1893.880005</v>
      </c>
      <c r="F838" s="5">
        <v>1527.7161038709678</v>
      </c>
      <c r="G838" s="9">
        <f t="shared" si="63"/>
        <v>4262.1427387500007</v>
      </c>
      <c r="H838" s="9">
        <f t="shared" si="64"/>
        <v>4953.5994226167159</v>
      </c>
      <c r="I838" s="9">
        <f t="shared" si="65"/>
        <v>3017.0435450980503</v>
      </c>
      <c r="J838" s="9">
        <f t="shared" si="66"/>
        <v>90.186587101924005</v>
      </c>
      <c r="K838" s="9">
        <f t="shared" si="67"/>
        <v>4433.6143030178182</v>
      </c>
      <c r="L838" s="9"/>
      <c r="M838" s="6">
        <v>3642.25</v>
      </c>
      <c r="N838" s="6">
        <v>4233.1401370000003</v>
      </c>
      <c r="O838" s="6">
        <v>2578.23999</v>
      </c>
      <c r="P838" s="88">
        <f>VLOOKUP($A838,'FX Risk Simulation'!$U$8:$V$364,2)</f>
        <v>109.24939500000001</v>
      </c>
      <c r="Q838" s="60">
        <v>9852.8300780000009</v>
      </c>
      <c r="R838" s="84">
        <f>VLOOKUP($A838,'FX Risk Simulation'!$AC$9:$AD$364,2)</f>
        <v>1.396282</v>
      </c>
      <c r="S838" s="63">
        <v>3175.3000489999999</v>
      </c>
    </row>
    <row r="839" spans="1:19" x14ac:dyDescent="0.25">
      <c r="A839" s="15">
        <v>37926</v>
      </c>
      <c r="B839" s="4">
        <v>37946</v>
      </c>
      <c r="C839" s="16">
        <f>VLOOKUP(A839,'FX Risk Simulation'!$B$9:$C$364,2)</f>
        <v>1.1701950000000001</v>
      </c>
      <c r="D839" s="5">
        <v>1058.4499510000001</v>
      </c>
      <c r="E839" s="5">
        <v>1960.26001</v>
      </c>
      <c r="F839" s="5">
        <v>1589.350932516129</v>
      </c>
      <c r="G839" s="9">
        <f t="shared" si="63"/>
        <v>4383.4919029104458</v>
      </c>
      <c r="H839" s="9">
        <f t="shared" si="64"/>
        <v>5105.8064803123953</v>
      </c>
      <c r="I839" s="9">
        <f t="shared" si="65"/>
        <v>3078.1745201961003</v>
      </c>
      <c r="J839" s="9">
        <f t="shared" si="66"/>
        <v>92.454244831287156</v>
      </c>
      <c r="K839" s="9">
        <f t="shared" si="67"/>
        <v>4462.0983189821818</v>
      </c>
      <c r="L839" s="9"/>
      <c r="M839" s="6">
        <v>3745.9499510000001</v>
      </c>
      <c r="N839" s="6">
        <v>4363.2099609999996</v>
      </c>
      <c r="O839" s="6">
        <v>2630.4799800000001</v>
      </c>
      <c r="P839" s="88">
        <f>VLOOKUP($A839,'FX Risk Simulation'!$U$8:$V$364,2)</f>
        <v>109.24939500000001</v>
      </c>
      <c r="Q839" s="60">
        <v>10100.570313</v>
      </c>
      <c r="R839" s="84">
        <f>VLOOKUP($A839,'FX Risk Simulation'!$AC$9:$AD$364,2)</f>
        <v>1.396282</v>
      </c>
      <c r="S839" s="63">
        <v>3195.6999510000001</v>
      </c>
    </row>
    <row r="840" spans="1:19" x14ac:dyDescent="0.25">
      <c r="A840" s="15">
        <v>37926</v>
      </c>
      <c r="B840" s="4">
        <v>37953</v>
      </c>
      <c r="C840" s="16">
        <f>VLOOKUP(A840,'FX Risk Simulation'!$B$9:$C$364,2)</f>
        <v>1.1701950000000001</v>
      </c>
      <c r="D840" s="5">
        <v>1069.719971</v>
      </c>
      <c r="E840" s="5">
        <v>1937.8199460000001</v>
      </c>
      <c r="F840" s="5">
        <v>1588.9974798709677</v>
      </c>
      <c r="G840" s="9">
        <f t="shared" si="63"/>
        <v>4495.5732139461006</v>
      </c>
      <c r="H840" s="9">
        <f t="shared" si="64"/>
        <v>5201.3882138667159</v>
      </c>
      <c r="I840" s="9">
        <f t="shared" si="65"/>
        <v>3126.7844673039003</v>
      </c>
      <c r="J840" s="9">
        <f t="shared" si="66"/>
        <v>94.952104412111382</v>
      </c>
      <c r="K840" s="9">
        <f t="shared" si="67"/>
        <v>4512.9231890356359</v>
      </c>
      <c r="L840" s="9"/>
      <c r="M840" s="6">
        <v>3841.7299800000001</v>
      </c>
      <c r="N840" s="6">
        <v>4444.8901370000003</v>
      </c>
      <c r="O840" s="6">
        <v>2672.0200199999999</v>
      </c>
      <c r="P840" s="88">
        <f>VLOOKUP($A840,'FX Risk Simulation'!$U$8:$V$364,2)</f>
        <v>109.24939500000001</v>
      </c>
      <c r="Q840" s="60">
        <v>10373.459961</v>
      </c>
      <c r="R840" s="84">
        <f>VLOOKUP($A840,'FX Risk Simulation'!$AC$9:$AD$364,2)</f>
        <v>1.396282</v>
      </c>
      <c r="S840" s="63">
        <v>3232.1000979999999</v>
      </c>
    </row>
    <row r="841" spans="1:19" x14ac:dyDescent="0.25">
      <c r="A841" s="15">
        <v>37956</v>
      </c>
      <c r="B841" s="4">
        <v>37960</v>
      </c>
      <c r="C841" s="16">
        <f>VLOOKUP(A841,'FX Risk Simulation'!$B$9:$C$364,2)</f>
        <v>1.2285619999999999</v>
      </c>
      <c r="D841" s="5">
        <v>1071.209961</v>
      </c>
      <c r="E841" s="5">
        <v>1949</v>
      </c>
      <c r="F841" s="5">
        <v>1625.086441548387</v>
      </c>
      <c r="G841" s="9">
        <f t="shared" si="63"/>
        <v>4742.4088893182461</v>
      </c>
      <c r="H841" s="9">
        <f t="shared" si="64"/>
        <v>5468.2190830756717</v>
      </c>
      <c r="I841" s="9">
        <f t="shared" si="65"/>
        <v>3299.167977723866</v>
      </c>
      <c r="J841" s="9">
        <f t="shared" si="66"/>
        <v>94.336558542442745</v>
      </c>
      <c r="K841" s="9">
        <f t="shared" si="67"/>
        <v>4353.0434079181678</v>
      </c>
      <c r="L841" s="9"/>
      <c r="M841" s="6">
        <v>3860.1298830000001</v>
      </c>
      <c r="N841" s="6">
        <v>4450.9101559999999</v>
      </c>
      <c r="O841" s="6">
        <v>2685.389893</v>
      </c>
      <c r="P841" s="88">
        <f>VLOOKUP($A841,'FX Risk Simulation'!$U$8:$V$364,2)</f>
        <v>107.80189900000001</v>
      </c>
      <c r="Q841" s="60">
        <v>10169.660156</v>
      </c>
      <c r="R841" s="84">
        <f>VLOOKUP($A841,'FX Risk Simulation'!$AC$9:$AD$364,2)</f>
        <v>1.353432</v>
      </c>
      <c r="S841" s="63">
        <v>3216.3000489999999</v>
      </c>
    </row>
    <row r="842" spans="1:19" x14ac:dyDescent="0.25">
      <c r="A842" s="15">
        <v>37956</v>
      </c>
      <c r="B842" s="4">
        <v>37967</v>
      </c>
      <c r="C842" s="16">
        <f>VLOOKUP(A842,'FX Risk Simulation'!$B$9:$C$364,2)</f>
        <v>1.2285619999999999</v>
      </c>
      <c r="D842" s="5">
        <v>1089.1800539999999</v>
      </c>
      <c r="E842" s="5">
        <v>1951.0200199999999</v>
      </c>
      <c r="F842" s="5">
        <v>1596.3548387096773</v>
      </c>
      <c r="G842" s="9">
        <f t="shared" ref="G842:G905" si="68">$M842*$C842</f>
        <v>4789.4505762121635</v>
      </c>
      <c r="H842" s="9">
        <f t="shared" ref="H842:H905" si="69">$N842*$C842</f>
        <v>5428.1432468939183</v>
      </c>
      <c r="I842" s="9">
        <f t="shared" ref="I842:I905" si="70">$O842*$C842</f>
        <v>3348.1385904999997</v>
      </c>
      <c r="J842" s="9">
        <f t="shared" ref="J842:J905" si="71">$Q842/$P842</f>
        <v>95.402215864490472</v>
      </c>
      <c r="K842" s="9">
        <f t="shared" ref="K842:K905" si="72">$S842*$R842</f>
        <v>4383.089532</v>
      </c>
      <c r="L842" s="9"/>
      <c r="M842" s="6">
        <v>3898.419922</v>
      </c>
      <c r="N842" s="6">
        <v>4418.2900390000004</v>
      </c>
      <c r="O842" s="6">
        <v>2725.25</v>
      </c>
      <c r="P842" s="88">
        <f>VLOOKUP($A842,'FX Risk Simulation'!$U$8:$V$364,2)</f>
        <v>107.80189900000001</v>
      </c>
      <c r="Q842" s="60">
        <v>10284.540039</v>
      </c>
      <c r="R842" s="84">
        <f>VLOOKUP($A842,'FX Risk Simulation'!$AC$9:$AD$364,2)</f>
        <v>1.353432</v>
      </c>
      <c r="S842" s="63">
        <v>3238.5</v>
      </c>
    </row>
    <row r="843" spans="1:19" x14ac:dyDescent="0.25">
      <c r="A843" s="15">
        <v>37956</v>
      </c>
      <c r="B843" s="4">
        <v>37974</v>
      </c>
      <c r="C843" s="16">
        <f>VLOOKUP(A843,'FX Risk Simulation'!$B$9:$C$364,2)</f>
        <v>1.2285619999999999</v>
      </c>
      <c r="D843" s="5">
        <v>1094.040039</v>
      </c>
      <c r="E843" s="5">
        <v>1973.1400149999999</v>
      </c>
      <c r="F843" s="5">
        <v>1607.3161541935483</v>
      </c>
      <c r="G843" s="9">
        <f t="shared" si="68"/>
        <v>4795.4953051934554</v>
      </c>
      <c r="H843" s="9">
        <f t="shared" si="69"/>
        <v>5453.3287678939187</v>
      </c>
      <c r="I843" s="9">
        <f t="shared" si="70"/>
        <v>3347.9175328822157</v>
      </c>
      <c r="J843" s="9">
        <f t="shared" si="71"/>
        <v>96.634755534315772</v>
      </c>
      <c r="K843" s="9">
        <f t="shared" si="72"/>
        <v>4427.0760719999998</v>
      </c>
      <c r="L843" s="9"/>
      <c r="M843" s="6">
        <v>3903.3400879999999</v>
      </c>
      <c r="N843" s="6">
        <v>4438.7900390000004</v>
      </c>
      <c r="O843" s="6">
        <v>2725.070068</v>
      </c>
      <c r="P843" s="88">
        <f>VLOOKUP($A843,'FX Risk Simulation'!$U$8:$V$364,2)</f>
        <v>107.80189900000001</v>
      </c>
      <c r="Q843" s="60">
        <v>10417.410156</v>
      </c>
      <c r="R843" s="84">
        <f>VLOOKUP($A843,'FX Risk Simulation'!$AC$9:$AD$364,2)</f>
        <v>1.353432</v>
      </c>
      <c r="S843" s="63">
        <v>3271</v>
      </c>
    </row>
    <row r="844" spans="1:19" x14ac:dyDescent="0.25">
      <c r="A844" s="15">
        <v>37956</v>
      </c>
      <c r="B844" s="4">
        <v>37981</v>
      </c>
      <c r="C844" s="16">
        <f>VLOOKUP(A844,'FX Risk Simulation'!$B$9:$C$364,2)</f>
        <v>1.2285619999999999</v>
      </c>
      <c r="D844" s="5">
        <v>1111.920044</v>
      </c>
      <c r="E844" s="5">
        <v>2006.6800539999999</v>
      </c>
      <c r="F844" s="5">
        <v>1651.8039314838709</v>
      </c>
      <c r="G844" s="9">
        <f t="shared" si="68"/>
        <v>4936.9763969999995</v>
      </c>
      <c r="H844" s="9">
        <f t="shared" si="69"/>
        <v>5564.0469190756712</v>
      </c>
      <c r="I844" s="9">
        <f t="shared" si="70"/>
        <v>3436.9759812051575</v>
      </c>
      <c r="J844" s="9">
        <f t="shared" si="71"/>
        <v>99.039439444383063</v>
      </c>
      <c r="K844" s="9">
        <f t="shared" si="72"/>
        <v>4479.5892999181679</v>
      </c>
      <c r="L844" s="9"/>
      <c r="M844" s="6">
        <v>4018.5</v>
      </c>
      <c r="N844" s="6">
        <v>4528.9101559999999</v>
      </c>
      <c r="O844" s="6">
        <v>2797.5600589999999</v>
      </c>
      <c r="P844" s="88">
        <f>VLOOKUP($A844,'FX Risk Simulation'!$U$8:$V$364,2)</f>
        <v>107.80189900000001</v>
      </c>
      <c r="Q844" s="60">
        <v>10676.639648</v>
      </c>
      <c r="R844" s="84">
        <f>VLOOKUP($A844,'FX Risk Simulation'!$AC$9:$AD$364,2)</f>
        <v>1.353432</v>
      </c>
      <c r="S844" s="63">
        <v>3309.8000489999999</v>
      </c>
    </row>
    <row r="845" spans="1:19" x14ac:dyDescent="0.25">
      <c r="A845" s="15">
        <v>37987</v>
      </c>
      <c r="B845" s="4">
        <v>37988</v>
      </c>
      <c r="C845" s="16">
        <f>VLOOKUP(A845,'FX Risk Simulation'!$B$9:$C$364,2)</f>
        <v>1.2613190000000001</v>
      </c>
      <c r="D845" s="5">
        <v>1131.920044</v>
      </c>
      <c r="E845" s="5">
        <v>2086.919922</v>
      </c>
      <c r="F845" s="5">
        <v>1727.1999748387097</v>
      </c>
      <c r="G845" s="9">
        <f t="shared" si="68"/>
        <v>5065.6840556503084</v>
      </c>
      <c r="H845" s="9">
        <f t="shared" si="69"/>
        <v>5782.454135507206</v>
      </c>
      <c r="I845" s="9">
        <f t="shared" si="70"/>
        <v>3531.8949000439284</v>
      </c>
      <c r="J845" s="9">
        <f t="shared" si="71"/>
        <v>103.11156862724079</v>
      </c>
      <c r="K845" s="9">
        <f t="shared" si="72"/>
        <v>4293.5220726308517</v>
      </c>
      <c r="L845" s="9"/>
      <c r="M845" s="6">
        <v>4016.179932</v>
      </c>
      <c r="N845" s="6">
        <v>4584.4501950000003</v>
      </c>
      <c r="O845" s="6">
        <v>2800.1599120000001</v>
      </c>
      <c r="P845" s="88">
        <f>VLOOKUP($A845,'FX Risk Simulation'!$U$8:$V$364,2)</f>
        <v>106.341606</v>
      </c>
      <c r="Q845" s="60">
        <v>10965.049805000001</v>
      </c>
      <c r="R845" s="84">
        <f>VLOOKUP($A845,'FX Risk Simulation'!$AC$9:$AD$364,2)</f>
        <v>1.2982739999999999</v>
      </c>
      <c r="S845" s="63">
        <v>3307.1000979999999</v>
      </c>
    </row>
    <row r="846" spans="1:19" x14ac:dyDescent="0.25">
      <c r="A846" s="15">
        <v>37987</v>
      </c>
      <c r="B846" s="4">
        <v>37995</v>
      </c>
      <c r="C846" s="16">
        <f>VLOOKUP(A846,'FX Risk Simulation'!$B$9:$C$364,2)</f>
        <v>1.2613190000000001</v>
      </c>
      <c r="D846" s="5">
        <v>1132.0500489999999</v>
      </c>
      <c r="E846" s="5">
        <v>2140.459961</v>
      </c>
      <c r="F846" s="5">
        <v>1699.0657762580645</v>
      </c>
      <c r="G846" s="9">
        <f t="shared" si="68"/>
        <v>5186.0898259607038</v>
      </c>
      <c r="H846" s="9">
        <f t="shared" si="69"/>
        <v>5906.3152917407388</v>
      </c>
      <c r="I846" s="9">
        <f t="shared" si="70"/>
        <v>3614.8897520485593</v>
      </c>
      <c r="J846" s="9">
        <f t="shared" si="71"/>
        <v>102.09738787469506</v>
      </c>
      <c r="K846" s="9">
        <f t="shared" si="72"/>
        <v>4281.837606630852</v>
      </c>
      <c r="L846" s="9"/>
      <c r="M846" s="6">
        <v>4111.6401370000003</v>
      </c>
      <c r="N846" s="6">
        <v>4682.6499020000001</v>
      </c>
      <c r="O846" s="6">
        <v>2865.959961</v>
      </c>
      <c r="P846" s="88">
        <f>VLOOKUP($A846,'FX Risk Simulation'!$U$8:$V$364,2)</f>
        <v>106.341606</v>
      </c>
      <c r="Q846" s="60">
        <v>10857.200194999999</v>
      </c>
      <c r="R846" s="84">
        <f>VLOOKUP($A846,'FX Risk Simulation'!$AC$9:$AD$364,2)</f>
        <v>1.2982739999999999</v>
      </c>
      <c r="S846" s="63">
        <v>3298.1000979999999</v>
      </c>
    </row>
    <row r="847" spans="1:19" x14ac:dyDescent="0.25">
      <c r="A847" s="15">
        <v>37987</v>
      </c>
      <c r="B847" s="4">
        <v>38002</v>
      </c>
      <c r="C847" s="16">
        <f>VLOOKUP(A847,'FX Risk Simulation'!$B$9:$C$364,2)</f>
        <v>1.2613190000000001</v>
      </c>
      <c r="D847" s="5">
        <v>1143.9399410000001</v>
      </c>
      <c r="E847" s="5">
        <v>2123.8701169999999</v>
      </c>
      <c r="F847" s="5">
        <v>1774.2683971612905</v>
      </c>
      <c r="G847" s="9">
        <f t="shared" si="68"/>
        <v>5236.7821621528819</v>
      </c>
      <c r="H847" s="9">
        <f t="shared" si="69"/>
        <v>6001.2424800557646</v>
      </c>
      <c r="I847" s="9">
        <f t="shared" si="70"/>
        <v>3648.4157094514412</v>
      </c>
      <c r="J847" s="9">
        <f t="shared" si="71"/>
        <v>104.08917245428849</v>
      </c>
      <c r="K847" s="9">
        <f t="shared" si="72"/>
        <v>4344.2843951845734</v>
      </c>
      <c r="L847" s="9"/>
      <c r="M847" s="6">
        <v>4151.830078</v>
      </c>
      <c r="N847" s="6">
        <v>4757.9101559999999</v>
      </c>
      <c r="O847" s="6">
        <v>2892.540039</v>
      </c>
      <c r="P847" s="88">
        <f>VLOOKUP($A847,'FX Risk Simulation'!$U$8:$V$364,2)</f>
        <v>106.341606</v>
      </c>
      <c r="Q847" s="60">
        <v>11069.009765999999</v>
      </c>
      <c r="R847" s="84">
        <f>VLOOKUP($A847,'FX Risk Simulation'!$AC$9:$AD$364,2)</f>
        <v>1.2982739999999999</v>
      </c>
      <c r="S847" s="63">
        <v>3346.1999510000001</v>
      </c>
    </row>
    <row r="848" spans="1:19" x14ac:dyDescent="0.25">
      <c r="A848" s="15">
        <v>37987</v>
      </c>
      <c r="B848" s="4">
        <v>38009</v>
      </c>
      <c r="C848" s="16">
        <f>VLOOKUP(A848,'FX Risk Simulation'!$B$9:$C$364,2)</f>
        <v>1.2613190000000001</v>
      </c>
      <c r="D848" s="5">
        <v>1134.1099850000001</v>
      </c>
      <c r="E848" s="5">
        <v>2066.1499020000001</v>
      </c>
      <c r="F848" s="5">
        <v>1714.7574344516129</v>
      </c>
      <c r="G848" s="9">
        <f t="shared" si="68"/>
        <v>5119.1894170092619</v>
      </c>
      <c r="H848" s="9">
        <f t="shared" si="69"/>
        <v>5952.8960244028822</v>
      </c>
      <c r="I848" s="9">
        <f t="shared" si="70"/>
        <v>3581.0610906988672</v>
      </c>
      <c r="J848" s="9">
        <f t="shared" si="71"/>
        <v>101.40537422389502</v>
      </c>
      <c r="K848" s="9">
        <f t="shared" si="72"/>
        <v>4263.0126336308513</v>
      </c>
      <c r="L848" s="9"/>
      <c r="M848" s="6">
        <v>4058.6000979999999</v>
      </c>
      <c r="N848" s="6">
        <v>4719.580078</v>
      </c>
      <c r="O848" s="6">
        <v>2839.139893</v>
      </c>
      <c r="P848" s="88">
        <f>VLOOKUP($A848,'FX Risk Simulation'!$U$8:$V$364,2)</f>
        <v>106.341606</v>
      </c>
      <c r="Q848" s="60">
        <v>10783.610352</v>
      </c>
      <c r="R848" s="84">
        <f>VLOOKUP($A848,'FX Risk Simulation'!$AC$9:$AD$364,2)</f>
        <v>1.2982739999999999</v>
      </c>
      <c r="S848" s="63">
        <v>3283.6000979999999</v>
      </c>
    </row>
    <row r="849" spans="1:19" x14ac:dyDescent="0.25">
      <c r="A849" s="15">
        <v>37987</v>
      </c>
      <c r="B849" s="4">
        <v>38016</v>
      </c>
      <c r="C849" s="16">
        <f>VLOOKUP(A849,'FX Risk Simulation'!$B$9:$C$364,2)</f>
        <v>1.2613190000000001</v>
      </c>
      <c r="D849" s="5">
        <v>1128.589966</v>
      </c>
      <c r="E849" s="5">
        <v>2064.01001</v>
      </c>
      <c r="F849" s="5">
        <v>1717.3676914838711</v>
      </c>
      <c r="G849" s="9">
        <f t="shared" si="68"/>
        <v>5102.0227291968104</v>
      </c>
      <c r="H849" s="9">
        <f t="shared" si="69"/>
        <v>5983.0543584586458</v>
      </c>
      <c r="I849" s="9">
        <f t="shared" si="70"/>
        <v>3574.1112103956775</v>
      </c>
      <c r="J849" s="9">
        <f t="shared" si="71"/>
        <v>98.370904065526332</v>
      </c>
      <c r="K849" s="9">
        <f t="shared" si="72"/>
        <v>4264.8300899999995</v>
      </c>
      <c r="L849" s="9"/>
      <c r="M849" s="6">
        <v>4044.98999</v>
      </c>
      <c r="N849" s="6">
        <v>4743.4902339999999</v>
      </c>
      <c r="O849" s="6">
        <v>2833.6298830000001</v>
      </c>
      <c r="P849" s="88">
        <f>VLOOKUP($A849,'FX Risk Simulation'!$U$8:$V$364,2)</f>
        <v>106.341606</v>
      </c>
      <c r="Q849" s="60">
        <v>10460.919921999999</v>
      </c>
      <c r="R849" s="84">
        <f>VLOOKUP($A849,'FX Risk Simulation'!$AC$9:$AD$364,2)</f>
        <v>1.2982739999999999</v>
      </c>
      <c r="S849" s="63">
        <v>3285</v>
      </c>
    </row>
    <row r="850" spans="1:19" x14ac:dyDescent="0.25">
      <c r="A850" s="15">
        <v>38018</v>
      </c>
      <c r="B850" s="4">
        <v>38023</v>
      </c>
      <c r="C850" s="16">
        <f>VLOOKUP(A850,'FX Risk Simulation'!$B$9:$C$364,2)</f>
        <v>1.264645</v>
      </c>
      <c r="D850" s="5">
        <v>1152.1099850000001</v>
      </c>
      <c r="E850" s="5">
        <v>2053.5600589999999</v>
      </c>
      <c r="F850" s="5">
        <v>1772.8773941935485</v>
      </c>
      <c r="G850" s="9">
        <f t="shared" si="68"/>
        <v>5130.7280592176048</v>
      </c>
      <c r="H850" s="9">
        <f t="shared" si="69"/>
        <v>6130.1517464923099</v>
      </c>
      <c r="I850" s="9">
        <f t="shared" si="70"/>
        <v>3617.9974396365351</v>
      </c>
      <c r="J850" s="9">
        <f t="shared" si="71"/>
        <v>99.056401749418498</v>
      </c>
      <c r="K850" s="9">
        <f t="shared" si="72"/>
        <v>4304.8657792080712</v>
      </c>
      <c r="L850" s="9"/>
      <c r="M850" s="6">
        <v>4057.0500489999999</v>
      </c>
      <c r="N850" s="6">
        <v>4847.330078</v>
      </c>
      <c r="O850" s="6">
        <v>2860.8798830000001</v>
      </c>
      <c r="P850" s="88">
        <f>VLOOKUP($A850,'FX Risk Simulation'!$U$8:$V$364,2)</f>
        <v>106.582616</v>
      </c>
      <c r="Q850" s="60">
        <v>10557.690430000001</v>
      </c>
      <c r="R850" s="84">
        <f>VLOOKUP($A850,'FX Risk Simulation'!$AC$9:$AD$364,2)</f>
        <v>1.285879</v>
      </c>
      <c r="S850" s="63">
        <v>3347.8000489999999</v>
      </c>
    </row>
    <row r="851" spans="1:19" x14ac:dyDescent="0.25">
      <c r="A851" s="15">
        <v>38018</v>
      </c>
      <c r="B851" s="4">
        <v>38030</v>
      </c>
      <c r="C851" s="16">
        <f>VLOOKUP(A851,'FX Risk Simulation'!$B$9:$C$364,2)</f>
        <v>1.264645</v>
      </c>
      <c r="D851" s="5">
        <v>1147.0600589999999</v>
      </c>
      <c r="E851" s="5">
        <v>2037.9300539999999</v>
      </c>
      <c r="F851" s="5">
        <v>1789.4671118709678</v>
      </c>
      <c r="G851" s="9">
        <f t="shared" si="68"/>
        <v>5151.3418346852095</v>
      </c>
      <c r="H851" s="9">
        <f t="shared" si="69"/>
        <v>6176.0074782653801</v>
      </c>
      <c r="I851" s="9">
        <f t="shared" si="70"/>
        <v>3672.9844875170152</v>
      </c>
      <c r="J851" s="9">
        <f t="shared" si="71"/>
        <v>100.58573182328345</v>
      </c>
      <c r="K851" s="9">
        <f t="shared" si="72"/>
        <v>4319.9105005000001</v>
      </c>
      <c r="L851" s="9"/>
      <c r="M851" s="6">
        <v>4073.3500979999999</v>
      </c>
      <c r="N851" s="6">
        <v>4883.5898440000001</v>
      </c>
      <c r="O851" s="6">
        <v>2904.360107</v>
      </c>
      <c r="P851" s="88">
        <f>VLOOKUP($A851,'FX Risk Simulation'!$U$8:$V$364,2)</f>
        <v>106.582616</v>
      </c>
      <c r="Q851" s="60">
        <v>10720.690430000001</v>
      </c>
      <c r="R851" s="84">
        <f>VLOOKUP($A851,'FX Risk Simulation'!$AC$9:$AD$364,2)</f>
        <v>1.285879</v>
      </c>
      <c r="S851" s="63">
        <v>3359.5</v>
      </c>
    </row>
    <row r="852" spans="1:19" x14ac:dyDescent="0.25">
      <c r="A852" s="15">
        <v>38018</v>
      </c>
      <c r="B852" s="4">
        <v>38037</v>
      </c>
      <c r="C852" s="16">
        <f>VLOOKUP(A852,'FX Risk Simulation'!$B$9:$C$364,2)</f>
        <v>1.264645</v>
      </c>
      <c r="D852" s="5">
        <v>1144.910034</v>
      </c>
      <c r="E852" s="5">
        <v>2029.8199460000001</v>
      </c>
      <c r="F852" s="5">
        <v>1794.4555190967742</v>
      </c>
      <c r="G852" s="9">
        <f t="shared" si="68"/>
        <v>5081.5458419112401</v>
      </c>
      <c r="H852" s="9">
        <f t="shared" si="69"/>
        <v>6162.3495588711558</v>
      </c>
      <c r="I852" s="9">
        <f t="shared" si="70"/>
        <v>3658.8455351041403</v>
      </c>
      <c r="J852" s="9">
        <f t="shared" si="71"/>
        <v>103.59963318971265</v>
      </c>
      <c r="K852" s="9">
        <f t="shared" si="72"/>
        <v>4336.6269275000004</v>
      </c>
      <c r="L852" s="9"/>
      <c r="M852" s="6">
        <v>4018.1599120000001</v>
      </c>
      <c r="N852" s="6">
        <v>4872.7900390000004</v>
      </c>
      <c r="O852" s="6">
        <v>2893.179932</v>
      </c>
      <c r="P852" s="88">
        <f>VLOOKUP($A852,'FX Risk Simulation'!$U$8:$V$364,2)</f>
        <v>106.582616</v>
      </c>
      <c r="Q852" s="60">
        <v>11041.919921999999</v>
      </c>
      <c r="R852" s="84">
        <f>VLOOKUP($A852,'FX Risk Simulation'!$AC$9:$AD$364,2)</f>
        <v>1.285879</v>
      </c>
      <c r="S852" s="63">
        <v>3372.5</v>
      </c>
    </row>
    <row r="853" spans="1:19" x14ac:dyDescent="0.25">
      <c r="A853" s="15">
        <v>38018</v>
      </c>
      <c r="B853" s="4">
        <v>38044</v>
      </c>
      <c r="C853" s="16">
        <f>VLOOKUP(A853,'FX Risk Simulation'!$B$9:$C$364,2)</f>
        <v>1.264645</v>
      </c>
      <c r="D853" s="5">
        <v>1154.869995</v>
      </c>
      <c r="E853" s="5">
        <v>2047.630005</v>
      </c>
      <c r="F853" s="5">
        <v>1736.0980343225806</v>
      </c>
      <c r="G853" s="9">
        <f t="shared" si="68"/>
        <v>5218.1024935563655</v>
      </c>
      <c r="H853" s="9">
        <f t="shared" si="69"/>
        <v>6280.1387674275202</v>
      </c>
      <c r="I853" s="9">
        <f t="shared" si="70"/>
        <v>3725.176103386535</v>
      </c>
      <c r="J853" s="9">
        <f t="shared" si="71"/>
        <v>108.24739035303843</v>
      </c>
      <c r="K853" s="9">
        <f t="shared" si="72"/>
        <v>4392.9484907080705</v>
      </c>
      <c r="L853" s="9"/>
      <c r="M853" s="6">
        <v>4126.1401370000003</v>
      </c>
      <c r="N853" s="6">
        <v>4965.9301759999998</v>
      </c>
      <c r="O853" s="6">
        <v>2945.6298830000001</v>
      </c>
      <c r="P853" s="88">
        <f>VLOOKUP($A853,'FX Risk Simulation'!$U$8:$V$364,2)</f>
        <v>106.582616</v>
      </c>
      <c r="Q853" s="60">
        <v>11537.290039</v>
      </c>
      <c r="R853" s="84">
        <f>VLOOKUP($A853,'FX Risk Simulation'!$AC$9:$AD$364,2)</f>
        <v>1.285879</v>
      </c>
      <c r="S853" s="63">
        <v>3416.3000489999999</v>
      </c>
    </row>
    <row r="854" spans="1:19" x14ac:dyDescent="0.25">
      <c r="A854" s="15">
        <v>38047</v>
      </c>
      <c r="B854" s="4">
        <v>38051</v>
      </c>
      <c r="C854" s="16">
        <f>VLOOKUP(A854,'FX Risk Simulation'!$B$9:$C$364,2)</f>
        <v>1.2261649999999999</v>
      </c>
      <c r="D854" s="5">
        <v>1106.780029</v>
      </c>
      <c r="E854" s="5">
        <v>1984.7299800000001</v>
      </c>
      <c r="F854" s="5">
        <v>1668.6748992258065</v>
      </c>
      <c r="G854" s="9">
        <f t="shared" si="68"/>
        <v>4800.901774238695</v>
      </c>
      <c r="H854" s="9">
        <f t="shared" si="69"/>
        <v>5831.0887266478239</v>
      </c>
      <c r="I854" s="9">
        <f t="shared" si="70"/>
        <v>3474.9884305087849</v>
      </c>
      <c r="J854" s="9">
        <f t="shared" si="71"/>
        <v>102.82119378051868</v>
      </c>
      <c r="K854" s="9">
        <f t="shared" si="72"/>
        <v>4542.1336345395057</v>
      </c>
      <c r="L854" s="9"/>
      <c r="M854" s="6">
        <v>3915.3798830000001</v>
      </c>
      <c r="N854" s="6">
        <v>4755.5498049999997</v>
      </c>
      <c r="O854" s="6">
        <v>2834.030029</v>
      </c>
      <c r="P854" s="88">
        <f>VLOOKUP($A854,'FX Risk Simulation'!$U$8:$V$364,2)</f>
        <v>108.56468</v>
      </c>
      <c r="Q854" s="60">
        <v>11162.75</v>
      </c>
      <c r="R854" s="84">
        <f>VLOOKUP($A854,'FX Risk Simulation'!$AC$9:$AD$364,2)</f>
        <v>1.335097</v>
      </c>
      <c r="S854" s="63">
        <v>3402.1000979999999</v>
      </c>
    </row>
    <row r="855" spans="1:19" x14ac:dyDescent="0.25">
      <c r="A855" s="15">
        <v>38047</v>
      </c>
      <c r="B855" s="4">
        <v>38058</v>
      </c>
      <c r="C855" s="16">
        <f>VLOOKUP(A855,'FX Risk Simulation'!$B$9:$C$364,2)</f>
        <v>1.2261649999999999</v>
      </c>
      <c r="D855" s="5">
        <v>1122.3199460000001</v>
      </c>
      <c r="E855" s="5">
        <v>1940.469971</v>
      </c>
      <c r="F855" s="5">
        <v>1650.3974294193549</v>
      </c>
      <c r="G855" s="9">
        <f t="shared" si="68"/>
        <v>4682.9079395858298</v>
      </c>
      <c r="H855" s="9">
        <f t="shared" si="69"/>
        <v>5682.4653148182597</v>
      </c>
      <c r="I855" s="9">
        <f t="shared" si="70"/>
        <v>3396.3055180996548</v>
      </c>
      <c r="J855" s="9">
        <f t="shared" si="71"/>
        <v>105.17702226912104</v>
      </c>
      <c r="K855" s="9">
        <f t="shared" si="72"/>
        <v>4579.1157560197526</v>
      </c>
      <c r="L855" s="9"/>
      <c r="M855" s="6">
        <v>3819.1499020000001</v>
      </c>
      <c r="N855" s="6">
        <v>4634.3398440000001</v>
      </c>
      <c r="O855" s="6">
        <v>2769.860107</v>
      </c>
      <c r="P855" s="88">
        <f>VLOOKUP($A855,'FX Risk Simulation'!$U$8:$V$364,2)</f>
        <v>108.56468</v>
      </c>
      <c r="Q855" s="60">
        <v>11418.509765999999</v>
      </c>
      <c r="R855" s="84">
        <f>VLOOKUP($A855,'FX Risk Simulation'!$AC$9:$AD$364,2)</f>
        <v>1.335097</v>
      </c>
      <c r="S855" s="63">
        <v>3429.8000489999999</v>
      </c>
    </row>
    <row r="856" spans="1:19" x14ac:dyDescent="0.25">
      <c r="A856" s="15">
        <v>38047</v>
      </c>
      <c r="B856" s="4">
        <v>38065</v>
      </c>
      <c r="C856" s="16">
        <f>VLOOKUP(A856,'FX Risk Simulation'!$B$9:$C$364,2)</f>
        <v>1.2261649999999999</v>
      </c>
      <c r="D856" s="5">
        <v>1109.1899410000001</v>
      </c>
      <c r="E856" s="5">
        <v>1960.0200199999999</v>
      </c>
      <c r="F856" s="5">
        <v>1610.7406753548389</v>
      </c>
      <c r="G856" s="9">
        <f t="shared" si="68"/>
        <v>4686.8073600908701</v>
      </c>
      <c r="H856" s="9">
        <f t="shared" si="69"/>
        <v>5743.9334211754749</v>
      </c>
      <c r="I856" s="9">
        <f t="shared" si="70"/>
        <v>3388.8135187499997</v>
      </c>
      <c r="J856" s="9">
        <f t="shared" si="71"/>
        <v>108.42062437802055</v>
      </c>
      <c r="K856" s="9">
        <f t="shared" si="72"/>
        <v>4571.6390819802473</v>
      </c>
      <c r="L856" s="9"/>
      <c r="M856" s="6">
        <v>3822.330078</v>
      </c>
      <c r="N856" s="6">
        <v>4684.4702150000003</v>
      </c>
      <c r="O856" s="6">
        <v>2763.75</v>
      </c>
      <c r="P856" s="88">
        <f>VLOOKUP($A856,'FX Risk Simulation'!$U$8:$V$364,2)</f>
        <v>108.56468</v>
      </c>
      <c r="Q856" s="60">
        <v>11770.650390999999</v>
      </c>
      <c r="R856" s="84">
        <f>VLOOKUP($A856,'FX Risk Simulation'!$AC$9:$AD$364,2)</f>
        <v>1.335097</v>
      </c>
      <c r="S856" s="63">
        <v>3424.1999510000001</v>
      </c>
    </row>
    <row r="857" spans="1:19" x14ac:dyDescent="0.25">
      <c r="A857" s="15">
        <v>38047</v>
      </c>
      <c r="B857" s="4">
        <v>38072</v>
      </c>
      <c r="C857" s="16">
        <f>VLOOKUP(A857,'FX Risk Simulation'!$B$9:$C$364,2)</f>
        <v>1.2261649999999999</v>
      </c>
      <c r="D857" s="5">
        <v>1132.170044</v>
      </c>
      <c r="E857" s="5">
        <v>2057.169922</v>
      </c>
      <c r="F857" s="5">
        <v>1642.8077117419355</v>
      </c>
      <c r="G857" s="9">
        <f t="shared" si="68"/>
        <v>4913.9789741641698</v>
      </c>
      <c r="H857" s="9">
        <f t="shared" si="69"/>
        <v>5973.16460865913</v>
      </c>
      <c r="I857" s="9">
        <f t="shared" si="70"/>
        <v>3537.5842138408698</v>
      </c>
      <c r="J857" s="9">
        <f t="shared" si="71"/>
        <v>108.83788535092629</v>
      </c>
      <c r="K857" s="9">
        <f t="shared" si="72"/>
        <v>4589.2622969604945</v>
      </c>
      <c r="L857" s="9"/>
      <c r="M857" s="6">
        <v>4007.6000979999999</v>
      </c>
      <c r="N857" s="6">
        <v>4871.419922</v>
      </c>
      <c r="O857" s="6">
        <v>2885.080078</v>
      </c>
      <c r="P857" s="88">
        <f>VLOOKUP($A857,'FX Risk Simulation'!$U$8:$V$364,2)</f>
        <v>108.56468</v>
      </c>
      <c r="Q857" s="60">
        <v>11815.950194999999</v>
      </c>
      <c r="R857" s="84">
        <f>VLOOKUP($A857,'FX Risk Simulation'!$AC$9:$AD$364,2)</f>
        <v>1.335097</v>
      </c>
      <c r="S857" s="63">
        <v>3437.3999020000001</v>
      </c>
    </row>
    <row r="858" spans="1:19" x14ac:dyDescent="0.25">
      <c r="A858" s="15">
        <v>38078</v>
      </c>
      <c r="B858" s="4">
        <v>38079</v>
      </c>
      <c r="C858" s="16">
        <f>VLOOKUP(A858,'FX Risk Simulation'!$B$9:$C$364,2)</f>
        <v>1.1985399999999999</v>
      </c>
      <c r="D858" s="5">
        <v>1139.3199460000001</v>
      </c>
      <c r="E858" s="5">
        <v>2052.8798830000001</v>
      </c>
      <c r="F858" s="5">
        <v>1665.7251763870968</v>
      </c>
      <c r="G858" s="9">
        <f t="shared" si="68"/>
        <v>4810.3762809576601</v>
      </c>
      <c r="H858" s="9">
        <f t="shared" si="69"/>
        <v>5907.0043900000001</v>
      </c>
      <c r="I858" s="9">
        <f t="shared" si="70"/>
        <v>3426.5418806992798</v>
      </c>
      <c r="J858" s="9">
        <f t="shared" si="71"/>
        <v>110.4514755571619</v>
      </c>
      <c r="K858" s="9">
        <f t="shared" si="72"/>
        <v>4656.1336602086458</v>
      </c>
      <c r="L858" s="9"/>
      <c r="M858" s="6">
        <v>4013.530029</v>
      </c>
      <c r="N858" s="6">
        <v>4928.5</v>
      </c>
      <c r="O858" s="6">
        <v>2858.929932</v>
      </c>
      <c r="P858" s="88">
        <f>VLOOKUP($A858,'FX Risk Simulation'!$U$8:$V$364,2)</f>
        <v>107.717074</v>
      </c>
      <c r="Q858" s="60">
        <v>11897.509765999999</v>
      </c>
      <c r="R858" s="84">
        <f>VLOOKUP($A858,'FX Risk Simulation'!$AC$9:$AD$364,2)</f>
        <v>1.347027</v>
      </c>
      <c r="S858" s="63">
        <v>3456.6000979999999</v>
      </c>
    </row>
    <row r="859" spans="1:19" x14ac:dyDescent="0.25">
      <c r="A859" s="15">
        <v>38078</v>
      </c>
      <c r="B859" s="4">
        <v>38086</v>
      </c>
      <c r="C859" s="16">
        <f>VLOOKUP(A859,'FX Risk Simulation'!$B$9:$C$364,2)</f>
        <v>1.1985399999999999</v>
      </c>
      <c r="D859" s="5">
        <v>1128.839966</v>
      </c>
      <c r="E859" s="5">
        <v>1995.73999</v>
      </c>
      <c r="F859" s="5">
        <v>1607.5328881290322</v>
      </c>
      <c r="G859" s="9">
        <f t="shared" si="68"/>
        <v>4834.8863652292002</v>
      </c>
      <c r="H859" s="9">
        <f t="shared" si="69"/>
        <v>5887.34845145692</v>
      </c>
      <c r="I859" s="9">
        <f t="shared" si="70"/>
        <v>3436.1541942715398</v>
      </c>
      <c r="J859" s="9">
        <f t="shared" si="71"/>
        <v>109.77423662659088</v>
      </c>
      <c r="K859" s="9">
        <f t="shared" si="72"/>
        <v>4612.624622104323</v>
      </c>
      <c r="L859" s="9"/>
      <c r="M859" s="6">
        <v>4033.9799800000001</v>
      </c>
      <c r="N859" s="6">
        <v>4912.1000979999999</v>
      </c>
      <c r="O859" s="6">
        <v>2866.9499510000001</v>
      </c>
      <c r="P859" s="88">
        <f>VLOOKUP($A859,'FX Risk Simulation'!$U$8:$V$364,2)</f>
        <v>107.717074</v>
      </c>
      <c r="Q859" s="60">
        <v>11824.559569999999</v>
      </c>
      <c r="R859" s="84">
        <f>VLOOKUP($A859,'FX Risk Simulation'!$AC$9:$AD$364,2)</f>
        <v>1.347027</v>
      </c>
      <c r="S859" s="63">
        <v>3424.3000489999999</v>
      </c>
    </row>
    <row r="860" spans="1:19" x14ac:dyDescent="0.25">
      <c r="A860" s="15">
        <v>38078</v>
      </c>
      <c r="B860" s="4">
        <v>38093</v>
      </c>
      <c r="C860" s="16">
        <f>VLOOKUP(A860,'FX Risk Simulation'!$B$9:$C$364,2)</f>
        <v>1.1985399999999999</v>
      </c>
      <c r="D860" s="5">
        <v>1139.9300539999999</v>
      </c>
      <c r="E860" s="5">
        <v>2049.7700199999999</v>
      </c>
      <c r="F860" s="5">
        <v>1597.9277974193549</v>
      </c>
      <c r="G860" s="9">
        <f t="shared" si="68"/>
        <v>4918.3528550291803</v>
      </c>
      <c r="H860" s="9">
        <f t="shared" si="69"/>
        <v>6040.0663247707998</v>
      </c>
      <c r="I860" s="9">
        <f t="shared" si="70"/>
        <v>3468.7904156992799</v>
      </c>
      <c r="J860" s="9">
        <f t="shared" si="71"/>
        <v>112.52310990177844</v>
      </c>
      <c r="K860" s="9">
        <f t="shared" si="72"/>
        <v>4662.7339604999997</v>
      </c>
      <c r="L860" s="9"/>
      <c r="M860" s="6">
        <v>4103.6201170000004</v>
      </c>
      <c r="N860" s="6">
        <v>5039.5200199999999</v>
      </c>
      <c r="O860" s="6">
        <v>2894.179932</v>
      </c>
      <c r="P860" s="88">
        <f>VLOOKUP($A860,'FX Risk Simulation'!$U$8:$V$364,2)</f>
        <v>107.717074</v>
      </c>
      <c r="Q860" s="60">
        <v>12120.660156</v>
      </c>
      <c r="R860" s="84">
        <f>VLOOKUP($A860,'FX Risk Simulation'!$AC$9:$AD$364,2)</f>
        <v>1.347027</v>
      </c>
      <c r="S860" s="63">
        <v>3461.5</v>
      </c>
    </row>
    <row r="861" spans="1:19" x14ac:dyDescent="0.25">
      <c r="A861" s="15">
        <v>38078</v>
      </c>
      <c r="B861" s="4">
        <v>38100</v>
      </c>
      <c r="C861" s="16">
        <f>VLOOKUP(A861,'FX Risk Simulation'!$B$9:$C$364,2)</f>
        <v>1.1985399999999999</v>
      </c>
      <c r="D861" s="5">
        <v>1113.8900149999999</v>
      </c>
      <c r="E861" s="5">
        <v>1920.150024</v>
      </c>
      <c r="F861" s="5">
        <v>1541.0270917419355</v>
      </c>
      <c r="G861" s="9">
        <f t="shared" si="68"/>
        <v>4776.4335466569401</v>
      </c>
      <c r="H861" s="9">
        <f t="shared" si="69"/>
        <v>5962.2092131138597</v>
      </c>
      <c r="I861" s="9">
        <f t="shared" si="70"/>
        <v>3340.9062552291998</v>
      </c>
      <c r="J861" s="9">
        <f t="shared" si="71"/>
        <v>109.19151070702125</v>
      </c>
      <c r="K861" s="9">
        <f t="shared" si="72"/>
        <v>4590.2638418956767</v>
      </c>
      <c r="L861" s="9"/>
      <c r="M861" s="6">
        <v>3985.209961</v>
      </c>
      <c r="N861" s="6">
        <v>4974.5600590000004</v>
      </c>
      <c r="O861" s="6">
        <v>2787.4799800000001</v>
      </c>
      <c r="P861" s="88">
        <f>VLOOKUP($A861,'FX Risk Simulation'!$U$8:$V$364,2)</f>
        <v>107.717074</v>
      </c>
      <c r="Q861" s="60">
        <v>11761.790039</v>
      </c>
      <c r="R861" s="84">
        <f>VLOOKUP($A861,'FX Risk Simulation'!$AC$9:$AD$364,2)</f>
        <v>1.347027</v>
      </c>
      <c r="S861" s="63">
        <v>3407.6999510000001</v>
      </c>
    </row>
    <row r="862" spans="1:19" x14ac:dyDescent="0.25">
      <c r="A862" s="15">
        <v>38078</v>
      </c>
      <c r="B862" s="4">
        <v>38107</v>
      </c>
      <c r="C862" s="16">
        <f>VLOOKUP(A862,'FX Risk Simulation'!$B$9:$C$364,2)</f>
        <v>1.1985399999999999</v>
      </c>
      <c r="D862" s="5">
        <v>1113.98999</v>
      </c>
      <c r="E862" s="5">
        <v>1917.959961</v>
      </c>
      <c r="F862" s="5">
        <v>1536.8722278709677</v>
      </c>
      <c r="G862" s="9">
        <f t="shared" si="68"/>
        <v>4669.0802373562201</v>
      </c>
      <c r="H862" s="9">
        <f t="shared" si="69"/>
        <v>5811.2768599708188</v>
      </c>
      <c r="I862" s="9">
        <f t="shared" si="70"/>
        <v>3304.1951164569195</v>
      </c>
      <c r="J862" s="9">
        <f t="shared" si="71"/>
        <v>106.1931956395325</v>
      </c>
      <c r="K862" s="9">
        <f t="shared" si="72"/>
        <v>4581.5081663956771</v>
      </c>
      <c r="L862" s="9"/>
      <c r="M862" s="6">
        <v>3895.639893</v>
      </c>
      <c r="N862" s="6">
        <v>4848.6298829999996</v>
      </c>
      <c r="O862" s="6">
        <v>2756.8500979999999</v>
      </c>
      <c r="P862" s="88">
        <f>VLOOKUP($A862,'FX Risk Simulation'!$U$8:$V$364,2)</f>
        <v>107.717074</v>
      </c>
      <c r="Q862" s="60">
        <v>11438.820313</v>
      </c>
      <c r="R862" s="84">
        <f>VLOOKUP($A862,'FX Risk Simulation'!$AC$9:$AD$364,2)</f>
        <v>1.347027</v>
      </c>
      <c r="S862" s="63">
        <v>3401.1999510000001</v>
      </c>
    </row>
    <row r="863" spans="1:19" x14ac:dyDescent="0.25">
      <c r="A863" s="15">
        <v>38108</v>
      </c>
      <c r="B863" s="4">
        <v>38114</v>
      </c>
      <c r="C863" s="16">
        <f>VLOOKUP(A863,'FX Risk Simulation'!$B$9:$C$364,2)</f>
        <v>1.2007239999999999</v>
      </c>
      <c r="D863" s="5">
        <v>1096.4399410000001</v>
      </c>
      <c r="E863" s="5">
        <v>1904.25</v>
      </c>
      <c r="F863" s="5">
        <v>1455.0787550967741</v>
      </c>
      <c r="G863" s="9">
        <f t="shared" si="68"/>
        <v>4566.4735620709516</v>
      </c>
      <c r="H863" s="9">
        <f t="shared" si="69"/>
        <v>5666.0846408591879</v>
      </c>
      <c r="I863" s="9">
        <f t="shared" si="70"/>
        <v>3235.855028423528</v>
      </c>
      <c r="J863" s="9">
        <f t="shared" si="71"/>
        <v>96.858488037238345</v>
      </c>
      <c r="K863" s="9">
        <f t="shared" si="72"/>
        <v>4776.7014383195337</v>
      </c>
      <c r="L863" s="9"/>
      <c r="M863" s="6">
        <v>3803.1000979999999</v>
      </c>
      <c r="N863" s="6">
        <v>4718.8901370000003</v>
      </c>
      <c r="O863" s="6">
        <v>2694.919922</v>
      </c>
      <c r="P863" s="88">
        <f>VLOOKUP($A863,'FX Risk Simulation'!$U$8:$V$364,2)</f>
        <v>112.015272</v>
      </c>
      <c r="Q863" s="60">
        <v>10849.629883</v>
      </c>
      <c r="R863" s="84">
        <f>VLOOKUP($A863,'FX Risk Simulation'!$AC$9:$AD$364,2)</f>
        <v>1.418766</v>
      </c>
      <c r="S863" s="63">
        <v>3366.8000489999999</v>
      </c>
    </row>
    <row r="864" spans="1:19" x14ac:dyDescent="0.25">
      <c r="A864" s="15">
        <v>38108</v>
      </c>
      <c r="B864" s="4">
        <v>38121</v>
      </c>
      <c r="C864" s="16">
        <f>VLOOKUP(A864,'FX Risk Simulation'!$B$9:$C$364,2)</f>
        <v>1.2007239999999999</v>
      </c>
      <c r="D864" s="5">
        <v>1089.1899410000001</v>
      </c>
      <c r="E864" s="5">
        <v>1912.089966</v>
      </c>
      <c r="F864" s="5">
        <v>1493.6786794838708</v>
      </c>
      <c r="G864" s="9">
        <f t="shared" si="68"/>
        <v>4600.9823578237119</v>
      </c>
      <c r="H864" s="9">
        <f t="shared" si="69"/>
        <v>5736.0508511529433</v>
      </c>
      <c r="I864" s="9">
        <f t="shared" si="70"/>
        <v>3238.9049142117638</v>
      </c>
      <c r="J864" s="9">
        <f t="shared" si="71"/>
        <v>98.828041947708712</v>
      </c>
      <c r="K864" s="9">
        <f t="shared" si="72"/>
        <v>4815.5754876804658</v>
      </c>
      <c r="L864" s="9"/>
      <c r="M864" s="6">
        <v>3831.8400879999999</v>
      </c>
      <c r="N864" s="6">
        <v>4777.1601559999999</v>
      </c>
      <c r="O864" s="6">
        <v>2697.459961</v>
      </c>
      <c r="P864" s="88">
        <f>VLOOKUP($A864,'FX Risk Simulation'!$U$8:$V$364,2)</f>
        <v>112.015272</v>
      </c>
      <c r="Q864" s="60">
        <v>11070.25</v>
      </c>
      <c r="R864" s="84">
        <f>VLOOKUP($A864,'FX Risk Simulation'!$AC$9:$AD$364,2)</f>
        <v>1.418766</v>
      </c>
      <c r="S864" s="63">
        <v>3394.1999510000001</v>
      </c>
    </row>
    <row r="865" spans="1:19" x14ac:dyDescent="0.25">
      <c r="A865" s="15">
        <v>38108</v>
      </c>
      <c r="B865" s="4">
        <v>38128</v>
      </c>
      <c r="C865" s="16">
        <f>VLOOKUP(A865,'FX Risk Simulation'!$B$9:$C$364,2)</f>
        <v>1.2007239999999999</v>
      </c>
      <c r="D865" s="5">
        <v>1121.280029</v>
      </c>
      <c r="E865" s="5">
        <v>1986.73999</v>
      </c>
      <c r="F865" s="5">
        <v>1563.4671118709678</v>
      </c>
      <c r="G865" s="9">
        <f t="shared" si="68"/>
        <v>4686.0895344590035</v>
      </c>
      <c r="H865" s="9">
        <f t="shared" si="69"/>
        <v>5841.3903448591882</v>
      </c>
      <c r="I865" s="9">
        <f t="shared" si="70"/>
        <v>3286.1775585764717</v>
      </c>
      <c r="J865" s="9">
        <f t="shared" si="71"/>
        <v>100.96453912998578</v>
      </c>
      <c r="K865" s="9">
        <f t="shared" si="72"/>
        <v>4890.9121013195336</v>
      </c>
      <c r="L865" s="9"/>
      <c r="M865" s="6">
        <v>3902.719971</v>
      </c>
      <c r="N865" s="6">
        <v>4864.8901370000003</v>
      </c>
      <c r="O865" s="6">
        <v>2736.830078</v>
      </c>
      <c r="P865" s="88">
        <f>VLOOKUP($A865,'FX Risk Simulation'!$U$8:$V$364,2)</f>
        <v>112.015272</v>
      </c>
      <c r="Q865" s="60">
        <v>11309.570313</v>
      </c>
      <c r="R865" s="84">
        <f>VLOOKUP($A865,'FX Risk Simulation'!$AC$9:$AD$364,2)</f>
        <v>1.418766</v>
      </c>
      <c r="S865" s="63">
        <v>3447.3000489999999</v>
      </c>
    </row>
    <row r="866" spans="1:19" x14ac:dyDescent="0.25">
      <c r="A866" s="15">
        <v>38108</v>
      </c>
      <c r="B866" s="4">
        <v>38135</v>
      </c>
      <c r="C866" s="16">
        <f>VLOOKUP(A866,'FX Risk Simulation'!$B$9:$C$364,2)</f>
        <v>1.2007239999999999</v>
      </c>
      <c r="D866" s="5">
        <v>1116.6400149999999</v>
      </c>
      <c r="E866" s="5">
        <v>1978.619995</v>
      </c>
      <c r="F866" s="5">
        <v>1551.3083416774193</v>
      </c>
      <c r="G866" s="9">
        <f t="shared" si="68"/>
        <v>4757.1843556707672</v>
      </c>
      <c r="H866" s="9">
        <f t="shared" si="69"/>
        <v>5928.8749309999994</v>
      </c>
      <c r="I866" s="9">
        <f t="shared" si="70"/>
        <v>3323.4480783647077</v>
      </c>
      <c r="J866" s="9">
        <f t="shared" si="71"/>
        <v>99.344041275014717</v>
      </c>
      <c r="K866" s="9">
        <f t="shared" si="72"/>
        <v>4918.2943546390679</v>
      </c>
      <c r="L866" s="9"/>
      <c r="M866" s="6">
        <v>3961.929932</v>
      </c>
      <c r="N866" s="6">
        <v>4937.75</v>
      </c>
      <c r="O866" s="6">
        <v>2767.8701169999999</v>
      </c>
      <c r="P866" s="88">
        <f>VLOOKUP($A866,'FX Risk Simulation'!$U$8:$V$364,2)</f>
        <v>112.015272</v>
      </c>
      <c r="Q866" s="60">
        <v>11128.049805000001</v>
      </c>
      <c r="R866" s="84">
        <f>VLOOKUP($A866,'FX Risk Simulation'!$AC$9:$AD$364,2)</f>
        <v>1.418766</v>
      </c>
      <c r="S866" s="63">
        <v>3466.6000979999999</v>
      </c>
    </row>
    <row r="867" spans="1:19" x14ac:dyDescent="0.25">
      <c r="A867" s="15">
        <v>38139</v>
      </c>
      <c r="B867" s="4">
        <v>38142</v>
      </c>
      <c r="C867" s="16">
        <f>VLOOKUP(A867,'FX Risk Simulation'!$B$9:$C$364,2)</f>
        <v>1.2143090000000001</v>
      </c>
      <c r="D867" s="5">
        <v>1136.469971</v>
      </c>
      <c r="E867" s="5">
        <v>1999.869995</v>
      </c>
      <c r="F867" s="5">
        <v>1599.5341481290322</v>
      </c>
      <c r="G867" s="9">
        <f t="shared" si="68"/>
        <v>4874.9164106842309</v>
      </c>
      <c r="H867" s="9">
        <f t="shared" si="69"/>
        <v>6020.1432053138988</v>
      </c>
      <c r="I867" s="9">
        <f t="shared" si="70"/>
        <v>3396.4830479511411</v>
      </c>
      <c r="J867" s="9">
        <f t="shared" si="71"/>
        <v>105.32561947977032</v>
      </c>
      <c r="K867" s="9">
        <f t="shared" si="72"/>
        <v>5008.8467321307799</v>
      </c>
      <c r="L867" s="9"/>
      <c r="M867" s="6">
        <v>4014.5600589999999</v>
      </c>
      <c r="N867" s="6">
        <v>4957.669922</v>
      </c>
      <c r="O867" s="6">
        <v>2797.0500489999999</v>
      </c>
      <c r="P867" s="88">
        <f>VLOOKUP($A867,'FX Risk Simulation'!$U$8:$V$364,2)</f>
        <v>109.439853</v>
      </c>
      <c r="Q867" s="60">
        <v>11526.820313</v>
      </c>
      <c r="R867" s="84">
        <f>VLOOKUP($A867,'FX Risk Simulation'!$AC$9:$AD$364,2)</f>
        <v>1.44011</v>
      </c>
      <c r="S867" s="63">
        <v>3478.1000979999999</v>
      </c>
    </row>
    <row r="868" spans="1:19" x14ac:dyDescent="0.25">
      <c r="A868" s="15">
        <v>38139</v>
      </c>
      <c r="B868" s="4">
        <v>38149</v>
      </c>
      <c r="C868" s="16">
        <f>VLOOKUP(A868,'FX Risk Simulation'!$B$9:$C$364,2)</f>
        <v>1.2143090000000001</v>
      </c>
      <c r="D868" s="5">
        <v>1132.0500489999999</v>
      </c>
      <c r="E868" s="5">
        <v>1986.7299800000001</v>
      </c>
      <c r="F868" s="5">
        <v>1529.7483619354839</v>
      </c>
      <c r="G868" s="9">
        <f t="shared" si="68"/>
        <v>4856.9810424680509</v>
      </c>
      <c r="H868" s="9">
        <f t="shared" si="69"/>
        <v>6033.7923226222047</v>
      </c>
      <c r="I868" s="9">
        <f t="shared" si="70"/>
        <v>3426.8407729511414</v>
      </c>
      <c r="J868" s="9">
        <f t="shared" si="71"/>
        <v>104.00306438642603</v>
      </c>
      <c r="K868" s="9">
        <f t="shared" si="72"/>
        <v>5073.9396335653901</v>
      </c>
      <c r="L868" s="9"/>
      <c r="M868" s="6">
        <v>3999.790039</v>
      </c>
      <c r="N868" s="6">
        <v>4968.9101559999999</v>
      </c>
      <c r="O868" s="6">
        <v>2822.0500489999999</v>
      </c>
      <c r="P868" s="88">
        <f>VLOOKUP($A868,'FX Risk Simulation'!$U$8:$V$364,2)</f>
        <v>109.439853</v>
      </c>
      <c r="Q868" s="60">
        <v>11382.080078000001</v>
      </c>
      <c r="R868" s="84">
        <f>VLOOKUP($A868,'FX Risk Simulation'!$AC$9:$AD$364,2)</f>
        <v>1.44011</v>
      </c>
      <c r="S868" s="63">
        <v>3523.3000489999999</v>
      </c>
    </row>
    <row r="869" spans="1:19" x14ac:dyDescent="0.25">
      <c r="A869" s="15">
        <v>38139</v>
      </c>
      <c r="B869" s="4">
        <v>38156</v>
      </c>
      <c r="C869" s="16">
        <f>VLOOKUP(A869,'FX Risk Simulation'!$B$9:$C$364,2)</f>
        <v>1.2143090000000001</v>
      </c>
      <c r="D869" s="5">
        <v>1140.650024</v>
      </c>
      <c r="E869" s="5">
        <v>2025.469971</v>
      </c>
      <c r="F869" s="5">
        <v>1572.3251007741935</v>
      </c>
      <c r="G869" s="9">
        <f t="shared" si="68"/>
        <v>4873.4471441522819</v>
      </c>
      <c r="H869" s="9">
        <f t="shared" si="69"/>
        <v>6112.0298726277961</v>
      </c>
      <c r="I869" s="9">
        <f t="shared" si="70"/>
        <v>3422.9550436522823</v>
      </c>
      <c r="J869" s="9">
        <f t="shared" si="71"/>
        <v>107.64269201823581</v>
      </c>
      <c r="K869" s="9">
        <f t="shared" si="72"/>
        <v>5073.5075299999999</v>
      </c>
      <c r="L869" s="9"/>
      <c r="M869" s="6">
        <v>4013.3500979999999</v>
      </c>
      <c r="N869" s="6">
        <v>5033.3398440000001</v>
      </c>
      <c r="O869" s="6">
        <v>2818.8500979999999</v>
      </c>
      <c r="P869" s="88">
        <f>VLOOKUP($A869,'FX Risk Simulation'!$U$8:$V$364,2)</f>
        <v>109.439853</v>
      </c>
      <c r="Q869" s="60">
        <v>11780.400390999999</v>
      </c>
      <c r="R869" s="84">
        <f>VLOOKUP($A869,'FX Risk Simulation'!$AC$9:$AD$364,2)</f>
        <v>1.44011</v>
      </c>
      <c r="S869" s="63">
        <v>3523</v>
      </c>
    </row>
    <row r="870" spans="1:19" x14ac:dyDescent="0.25">
      <c r="A870" s="15">
        <v>38139</v>
      </c>
      <c r="B870" s="4">
        <v>38163</v>
      </c>
      <c r="C870" s="16">
        <f>VLOOKUP(A870,'FX Risk Simulation'!$B$9:$C$364,2)</f>
        <v>1.2143090000000001</v>
      </c>
      <c r="D870" s="5">
        <v>1128.9399410000001</v>
      </c>
      <c r="E870" s="5">
        <v>2006.660034</v>
      </c>
      <c r="F870" s="5">
        <v>1576.7909526451613</v>
      </c>
      <c r="G870" s="9">
        <f t="shared" si="68"/>
        <v>4855.7424242161806</v>
      </c>
      <c r="H870" s="9">
        <f t="shared" si="69"/>
        <v>6130.1840289680522</v>
      </c>
      <c r="I870" s="9">
        <f t="shared" si="70"/>
        <v>3380.6241007669105</v>
      </c>
      <c r="J870" s="9">
        <f t="shared" si="71"/>
        <v>107.10440404191699</v>
      </c>
      <c r="K870" s="9">
        <f t="shared" si="72"/>
        <v>5085.7484649999997</v>
      </c>
      <c r="L870" s="9"/>
      <c r="M870" s="6">
        <v>3998.7700199999999</v>
      </c>
      <c r="N870" s="6">
        <v>5048.2900390000004</v>
      </c>
      <c r="O870" s="6">
        <v>2783.98999</v>
      </c>
      <c r="P870" s="88">
        <f>VLOOKUP($A870,'FX Risk Simulation'!$U$8:$V$364,2)</f>
        <v>109.439853</v>
      </c>
      <c r="Q870" s="60">
        <v>11721.490234000001</v>
      </c>
      <c r="R870" s="84">
        <f>VLOOKUP($A870,'FX Risk Simulation'!$AC$9:$AD$364,2)</f>
        <v>1.44011</v>
      </c>
      <c r="S870" s="63">
        <v>3531.5</v>
      </c>
    </row>
    <row r="871" spans="1:19" x14ac:dyDescent="0.25">
      <c r="A871" s="15">
        <v>38169</v>
      </c>
      <c r="B871" s="4">
        <v>38170</v>
      </c>
      <c r="C871" s="16">
        <f>VLOOKUP(A871,'FX Risk Simulation'!$B$9:$C$364,2)</f>
        <v>1.226586</v>
      </c>
      <c r="D871" s="5">
        <v>1109.1099850000001</v>
      </c>
      <c r="E871" s="5">
        <v>1946.329956</v>
      </c>
      <c r="F871" s="5">
        <v>1574.485131096774</v>
      </c>
      <c r="G871" s="9">
        <f t="shared" si="68"/>
        <v>4813.72447887414</v>
      </c>
      <c r="H871" s="9">
        <f t="shared" si="69"/>
        <v>6128.5021925822821</v>
      </c>
      <c r="I871" s="9">
        <f t="shared" si="70"/>
        <v>3405.3093825000001</v>
      </c>
      <c r="J871" s="9">
        <f t="shared" si="71"/>
        <v>104.49380410142423</v>
      </c>
      <c r="K871" s="9">
        <f t="shared" si="72"/>
        <v>4972.4451184757727</v>
      </c>
      <c r="L871" s="9"/>
      <c r="M871" s="6">
        <v>3924.48999</v>
      </c>
      <c r="N871" s="6">
        <v>4996.3901370000003</v>
      </c>
      <c r="O871" s="6">
        <v>2776.25</v>
      </c>
      <c r="P871" s="88">
        <f>VLOOKUP($A871,'FX Risk Simulation'!$U$8:$V$364,2)</f>
        <v>109.32256099999999</v>
      </c>
      <c r="Q871" s="60">
        <v>11423.530273</v>
      </c>
      <c r="R871" s="84">
        <f>VLOOKUP($A871,'FX Risk Simulation'!$AC$9:$AD$364,2)</f>
        <v>1.397186</v>
      </c>
      <c r="S871" s="63">
        <v>3558.8999020000001</v>
      </c>
    </row>
    <row r="872" spans="1:19" x14ac:dyDescent="0.25">
      <c r="A872" s="15">
        <v>38169</v>
      </c>
      <c r="B872" s="4">
        <v>38177</v>
      </c>
      <c r="C872" s="16">
        <f>VLOOKUP(A872,'FX Risk Simulation'!$B$9:$C$364,2)</f>
        <v>1.226586</v>
      </c>
      <c r="D872" s="5">
        <v>1106.6899410000001</v>
      </c>
      <c r="E872" s="5">
        <v>1883.150024</v>
      </c>
      <c r="F872" s="5">
        <v>1556.0258316129032</v>
      </c>
      <c r="G872" s="9">
        <f t="shared" si="68"/>
        <v>4717.3638115721515</v>
      </c>
      <c r="H872" s="9">
        <f t="shared" si="69"/>
        <v>6064.4004966694374</v>
      </c>
      <c r="I872" s="9">
        <f t="shared" si="70"/>
        <v>3328.0590207517198</v>
      </c>
      <c r="J872" s="9">
        <f t="shared" si="71"/>
        <v>104.60786772091811</v>
      </c>
      <c r="K872" s="9">
        <f t="shared" si="72"/>
        <v>4936.9567310000002</v>
      </c>
      <c r="L872" s="9"/>
      <c r="M872" s="6">
        <v>3845.929932</v>
      </c>
      <c r="N872" s="6">
        <v>4944.1298829999996</v>
      </c>
      <c r="O872" s="6">
        <v>2713.2700199999999</v>
      </c>
      <c r="P872" s="88">
        <f>VLOOKUP($A872,'FX Risk Simulation'!$U$8:$V$364,2)</f>
        <v>109.32256099999999</v>
      </c>
      <c r="Q872" s="60">
        <v>11436</v>
      </c>
      <c r="R872" s="84">
        <f>VLOOKUP($A872,'FX Risk Simulation'!$AC$9:$AD$364,2)</f>
        <v>1.397186</v>
      </c>
      <c r="S872" s="63">
        <v>3533.5</v>
      </c>
    </row>
    <row r="873" spans="1:19" x14ac:dyDescent="0.25">
      <c r="A873" s="15">
        <v>38169</v>
      </c>
      <c r="B873" s="4">
        <v>38184</v>
      </c>
      <c r="C873" s="16">
        <f>VLOOKUP(A873,'FX Risk Simulation'!$B$9:$C$364,2)</f>
        <v>1.226586</v>
      </c>
      <c r="D873" s="5">
        <v>1096.839966</v>
      </c>
      <c r="E873" s="5">
        <v>1849.089966</v>
      </c>
      <c r="F873" s="5">
        <v>1593.9342237419355</v>
      </c>
      <c r="G873" s="9">
        <f t="shared" si="68"/>
        <v>4657.7519110537078</v>
      </c>
      <c r="H873" s="9">
        <f t="shared" si="69"/>
        <v>6041.4391416074159</v>
      </c>
      <c r="I873" s="9">
        <f t="shared" si="70"/>
        <v>3279.2040034714259</v>
      </c>
      <c r="J873" s="9">
        <f t="shared" si="71"/>
        <v>102.33322358776429</v>
      </c>
      <c r="K873" s="9">
        <f t="shared" si="72"/>
        <v>4884.1430317378863</v>
      </c>
      <c r="L873" s="9"/>
      <c r="M873" s="6">
        <v>3797.330078</v>
      </c>
      <c r="N873" s="6">
        <v>4925.4101559999999</v>
      </c>
      <c r="O873" s="6">
        <v>2673.4399410000001</v>
      </c>
      <c r="P873" s="88">
        <f>VLOOKUP($A873,'FX Risk Simulation'!$U$8:$V$364,2)</f>
        <v>109.32256099999999</v>
      </c>
      <c r="Q873" s="60">
        <v>11187.330078000001</v>
      </c>
      <c r="R873" s="84">
        <f>VLOOKUP($A873,'FX Risk Simulation'!$AC$9:$AD$364,2)</f>
        <v>1.397186</v>
      </c>
      <c r="S873" s="63">
        <v>3495.6999510000001</v>
      </c>
    </row>
    <row r="874" spans="1:19" x14ac:dyDescent="0.25">
      <c r="A874" s="15">
        <v>38169</v>
      </c>
      <c r="B874" s="4">
        <v>38191</v>
      </c>
      <c r="C874" s="16">
        <f>VLOOKUP(A874,'FX Risk Simulation'!$B$9:$C$364,2)</f>
        <v>1.226586</v>
      </c>
      <c r="D874" s="5">
        <v>1100.4300539999999</v>
      </c>
      <c r="E874" s="5">
        <v>1887.3599850000001</v>
      </c>
      <c r="F874" s="5">
        <v>1579.1006803870969</v>
      </c>
      <c r="G874" s="9">
        <f t="shared" si="68"/>
        <v>4778.3008187047017</v>
      </c>
      <c r="H874" s="9">
        <f t="shared" si="69"/>
        <v>6150.4579617768541</v>
      </c>
      <c r="I874" s="9">
        <f t="shared" si="70"/>
        <v>3336.3753094027138</v>
      </c>
      <c r="J874" s="9">
        <f t="shared" si="71"/>
        <v>103.59966112575793</v>
      </c>
      <c r="K874" s="9">
        <f t="shared" si="72"/>
        <v>4954.5614115242279</v>
      </c>
      <c r="L874" s="9"/>
      <c r="M874" s="6">
        <v>3895.610107</v>
      </c>
      <c r="N874" s="6">
        <v>5014.2900390000004</v>
      </c>
      <c r="O874" s="6">
        <v>2720.0500489999999</v>
      </c>
      <c r="P874" s="88">
        <f>VLOOKUP($A874,'FX Risk Simulation'!$U$8:$V$364,2)</f>
        <v>109.32256099999999</v>
      </c>
      <c r="Q874" s="60">
        <v>11325.780273</v>
      </c>
      <c r="R874" s="84">
        <f>VLOOKUP($A874,'FX Risk Simulation'!$AC$9:$AD$364,2)</f>
        <v>1.397186</v>
      </c>
      <c r="S874" s="63">
        <v>3546.1000979999999</v>
      </c>
    </row>
    <row r="875" spans="1:19" x14ac:dyDescent="0.25">
      <c r="A875" s="15">
        <v>38169</v>
      </c>
      <c r="B875" s="4">
        <v>38198</v>
      </c>
      <c r="C875" s="16">
        <f>VLOOKUP(A875,'FX Risk Simulation'!$B$9:$C$364,2)</f>
        <v>1.226586</v>
      </c>
      <c r="D875" s="5">
        <v>1080.6999510000001</v>
      </c>
      <c r="E875" s="5">
        <v>1776.8900149999999</v>
      </c>
      <c r="F875" s="5">
        <v>1610.1522178064517</v>
      </c>
      <c r="G875" s="9">
        <f t="shared" si="68"/>
        <v>4572.39368337414</v>
      </c>
      <c r="H875" s="9">
        <f t="shared" si="69"/>
        <v>5908.7103183842701</v>
      </c>
      <c r="I875" s="9">
        <f t="shared" si="70"/>
        <v>3212.0361430721518</v>
      </c>
      <c r="J875" s="9">
        <f t="shared" si="71"/>
        <v>100.36876389128865</v>
      </c>
      <c r="K875" s="9">
        <f t="shared" si="72"/>
        <v>4944.5013984757725</v>
      </c>
      <c r="L875" s="9"/>
      <c r="M875" s="6">
        <v>3727.73999</v>
      </c>
      <c r="N875" s="6">
        <v>4817.2001950000003</v>
      </c>
      <c r="O875" s="6">
        <v>2618.679932</v>
      </c>
      <c r="P875" s="88">
        <f>VLOOKUP($A875,'FX Risk Simulation'!$U$8:$V$364,2)</f>
        <v>109.32256099999999</v>
      </c>
      <c r="Q875" s="60">
        <v>10972.570313</v>
      </c>
      <c r="R875" s="84">
        <f>VLOOKUP($A875,'FX Risk Simulation'!$AC$9:$AD$364,2)</f>
        <v>1.397186</v>
      </c>
      <c r="S875" s="63">
        <v>3538.8999020000001</v>
      </c>
    </row>
    <row r="876" spans="1:19" x14ac:dyDescent="0.25">
      <c r="A876" s="15">
        <v>38200</v>
      </c>
      <c r="B876" s="4">
        <v>38205</v>
      </c>
      <c r="C876" s="16">
        <f>VLOOKUP(A876,'FX Risk Simulation'!$B$9:$C$364,2)</f>
        <v>1.217595</v>
      </c>
      <c r="D876" s="5">
        <v>1063.2299800000001</v>
      </c>
      <c r="E876" s="5">
        <v>1757.219971</v>
      </c>
      <c r="F876" s="5">
        <v>1594.8167842580647</v>
      </c>
      <c r="G876" s="9">
        <f t="shared" si="68"/>
        <v>4440.5567768740502</v>
      </c>
      <c r="H876" s="9">
        <f t="shared" si="69"/>
        <v>5798.5405400362051</v>
      </c>
      <c r="I876" s="9">
        <f t="shared" si="70"/>
        <v>3141.4438512862048</v>
      </c>
      <c r="J876" s="9">
        <f t="shared" si="71"/>
        <v>97.352714247598243</v>
      </c>
      <c r="K876" s="9">
        <f t="shared" si="72"/>
        <v>4914.0625344235914</v>
      </c>
      <c r="L876" s="9"/>
      <c r="M876" s="6">
        <v>3646.98999</v>
      </c>
      <c r="N876" s="6">
        <v>4762.2900390000004</v>
      </c>
      <c r="O876" s="6">
        <v>2580.040039</v>
      </c>
      <c r="P876" s="88">
        <f>VLOOKUP($A876,'FX Risk Simulation'!$U$8:$V$364,2)</f>
        <v>110.49717800000001</v>
      </c>
      <c r="Q876" s="60">
        <v>10757.200194999999</v>
      </c>
      <c r="R876" s="84">
        <f>VLOOKUP($A876,'FX Risk Simulation'!$AC$9:$AD$364,2)</f>
        <v>1.408404</v>
      </c>
      <c r="S876" s="63">
        <v>3489.1000979999999</v>
      </c>
    </row>
    <row r="877" spans="1:19" x14ac:dyDescent="0.25">
      <c r="A877" s="15">
        <v>38200</v>
      </c>
      <c r="B877" s="4">
        <v>38212</v>
      </c>
      <c r="C877" s="16">
        <f>VLOOKUP(A877,'FX Risk Simulation'!$B$9:$C$364,2)</f>
        <v>1.217595</v>
      </c>
      <c r="D877" s="5">
        <v>1091.2299800000001</v>
      </c>
      <c r="E877" s="5">
        <v>1838.0200199999999</v>
      </c>
      <c r="F877" s="5">
        <v>1597.0194052903225</v>
      </c>
      <c r="G877" s="9">
        <f t="shared" si="68"/>
        <v>4520.4555032326653</v>
      </c>
      <c r="H877" s="9">
        <f t="shared" si="69"/>
        <v>5892.7947589310252</v>
      </c>
      <c r="I877" s="9">
        <f t="shared" si="70"/>
        <v>3196.1381237137948</v>
      </c>
      <c r="J877" s="9">
        <f t="shared" si="71"/>
        <v>98.546766940962058</v>
      </c>
      <c r="K877" s="9">
        <f t="shared" si="72"/>
        <v>4940.399620211796</v>
      </c>
      <c r="L877" s="9"/>
      <c r="M877" s="6">
        <v>3712.610107</v>
      </c>
      <c r="N877" s="6">
        <v>4839.7001950000003</v>
      </c>
      <c r="O877" s="6">
        <v>2624.959961</v>
      </c>
      <c r="P877" s="88">
        <f>VLOOKUP($A877,'FX Risk Simulation'!$U$8:$V$364,2)</f>
        <v>110.49717800000001</v>
      </c>
      <c r="Q877" s="60">
        <v>10889.139648</v>
      </c>
      <c r="R877" s="84">
        <f>VLOOKUP($A877,'FX Risk Simulation'!$AC$9:$AD$364,2)</f>
        <v>1.408404</v>
      </c>
      <c r="S877" s="63">
        <v>3507.8000489999999</v>
      </c>
    </row>
    <row r="878" spans="1:19" x14ac:dyDescent="0.25">
      <c r="A878" s="15">
        <v>38200</v>
      </c>
      <c r="B878" s="4">
        <v>38219</v>
      </c>
      <c r="C878" s="16">
        <f>VLOOKUP(A878,'FX Risk Simulation'!$B$9:$C$364,2)</f>
        <v>1.217595</v>
      </c>
      <c r="D878" s="5">
        <v>1105.089966</v>
      </c>
      <c r="E878" s="5">
        <v>1862.089966</v>
      </c>
      <c r="F878" s="5">
        <v>1653.9896673548385</v>
      </c>
      <c r="G878" s="9">
        <f t="shared" si="68"/>
        <v>4689.1774293035396</v>
      </c>
      <c r="H878" s="9">
        <f t="shared" si="69"/>
        <v>5995.7665550019001</v>
      </c>
      <c r="I878" s="9">
        <f t="shared" si="70"/>
        <v>3293.0222406602552</v>
      </c>
      <c r="J878" s="9">
        <f t="shared" si="71"/>
        <v>101.44684277819293</v>
      </c>
      <c r="K878" s="9">
        <f t="shared" si="72"/>
        <v>5026.1712857882039</v>
      </c>
      <c r="L878" s="9"/>
      <c r="M878" s="6">
        <v>3851.179932</v>
      </c>
      <c r="N878" s="6">
        <v>4924.2700199999999</v>
      </c>
      <c r="O878" s="6">
        <v>2704.530029</v>
      </c>
      <c r="P878" s="88">
        <f>VLOOKUP($A878,'FX Risk Simulation'!$U$8:$V$364,2)</f>
        <v>110.49717800000001</v>
      </c>
      <c r="Q878" s="60">
        <v>11209.589844</v>
      </c>
      <c r="R878" s="84">
        <f>VLOOKUP($A878,'FX Risk Simulation'!$AC$9:$AD$364,2)</f>
        <v>1.408404</v>
      </c>
      <c r="S878" s="63">
        <v>3568.6999510000001</v>
      </c>
    </row>
    <row r="879" spans="1:19" x14ac:dyDescent="0.25">
      <c r="A879" s="15">
        <v>38200</v>
      </c>
      <c r="B879" s="4">
        <v>38226</v>
      </c>
      <c r="C879" s="16">
        <f>VLOOKUP(A879,'FX Risk Simulation'!$B$9:$C$364,2)</f>
        <v>1.217595</v>
      </c>
      <c r="D879" s="5">
        <v>1118.3100589999999</v>
      </c>
      <c r="E879" s="5">
        <v>1844.4799800000001</v>
      </c>
      <c r="F879" s="5">
        <v>1670.7225301935484</v>
      </c>
      <c r="G879" s="9">
        <f t="shared" si="68"/>
        <v>4708.4276768740501</v>
      </c>
      <c r="H879" s="9">
        <f t="shared" si="69"/>
        <v>5989.0572972827704</v>
      </c>
      <c r="I879" s="9">
        <f t="shared" si="70"/>
        <v>3335.5161880535397</v>
      </c>
      <c r="J879" s="9">
        <f t="shared" si="71"/>
        <v>99.753590394860581</v>
      </c>
      <c r="K879" s="9">
        <f t="shared" si="72"/>
        <v>5048.2831595764083</v>
      </c>
      <c r="L879" s="9"/>
      <c r="M879" s="6">
        <v>3866.98999</v>
      </c>
      <c r="N879" s="6">
        <v>4918.7597660000001</v>
      </c>
      <c r="O879" s="6">
        <v>2739.429932</v>
      </c>
      <c r="P879" s="88">
        <f>VLOOKUP($A879,'FX Risk Simulation'!$U$8:$V$364,2)</f>
        <v>110.49717800000001</v>
      </c>
      <c r="Q879" s="60">
        <v>11022.490234000001</v>
      </c>
      <c r="R879" s="84">
        <f>VLOOKUP($A879,'FX Risk Simulation'!$AC$9:$AD$364,2)</f>
        <v>1.408404</v>
      </c>
      <c r="S879" s="63">
        <v>3584.3999020000001</v>
      </c>
    </row>
    <row r="880" spans="1:19" x14ac:dyDescent="0.25">
      <c r="A880" s="15">
        <v>38231</v>
      </c>
      <c r="B880" s="4">
        <v>38233</v>
      </c>
      <c r="C880" s="16">
        <f>VLOOKUP(A880,'FX Risk Simulation'!$B$9:$C$364,2)</f>
        <v>1.2217819999999999</v>
      </c>
      <c r="D880" s="5">
        <v>1118.380005</v>
      </c>
      <c r="E880" s="5">
        <v>1894.3100589999999</v>
      </c>
      <c r="F880" s="5">
        <v>1677.9342237419355</v>
      </c>
      <c r="G880" s="9">
        <f t="shared" si="68"/>
        <v>4747.881540891678</v>
      </c>
      <c r="H880" s="9">
        <f t="shared" si="69"/>
        <v>6080.83347407564</v>
      </c>
      <c r="I880" s="9">
        <f t="shared" si="70"/>
        <v>3354.8424532506738</v>
      </c>
      <c r="J880" s="9">
        <f t="shared" si="71"/>
        <v>100.6772053969672</v>
      </c>
      <c r="K880" s="9">
        <f t="shared" si="72"/>
        <v>5129.7582600000005</v>
      </c>
      <c r="L880" s="9"/>
      <c r="M880" s="6">
        <v>3886.030029</v>
      </c>
      <c r="N880" s="6">
        <v>4977.0200199999999</v>
      </c>
      <c r="O880" s="6">
        <v>2745.860107</v>
      </c>
      <c r="P880" s="88">
        <f>VLOOKUP($A880,'FX Risk Simulation'!$U$8:$V$364,2)</f>
        <v>110.08679100000001</v>
      </c>
      <c r="Q880" s="60">
        <v>11083.230469</v>
      </c>
      <c r="R880" s="84">
        <f>VLOOKUP($A880,'FX Risk Simulation'!$AC$9:$AD$364,2)</f>
        <v>1.4239440000000001</v>
      </c>
      <c r="S880" s="63">
        <v>3602.5</v>
      </c>
    </row>
    <row r="881" spans="1:19" x14ac:dyDescent="0.25">
      <c r="A881" s="15">
        <v>38231</v>
      </c>
      <c r="B881" s="4">
        <v>38240</v>
      </c>
      <c r="C881" s="16">
        <f>VLOOKUP(A881,'FX Risk Simulation'!$B$9:$C$364,2)</f>
        <v>1.2217819999999999</v>
      </c>
      <c r="D881" s="5">
        <v>1123.5</v>
      </c>
      <c r="E881" s="5">
        <v>1910.089966</v>
      </c>
      <c r="F881" s="5">
        <v>1706.4425403870969</v>
      </c>
      <c r="G881" s="9">
        <f t="shared" si="68"/>
        <v>4872.5522238211761</v>
      </c>
      <c r="H881" s="9">
        <f t="shared" si="69"/>
        <v>6183.6343777179918</v>
      </c>
      <c r="I881" s="9">
        <f t="shared" si="70"/>
        <v>3407.1100257493258</v>
      </c>
      <c r="J881" s="9">
        <f t="shared" si="71"/>
        <v>100.67048129325525</v>
      </c>
      <c r="K881" s="9">
        <f t="shared" si="72"/>
        <v>5188.7094020534887</v>
      </c>
      <c r="L881" s="9"/>
      <c r="M881" s="6">
        <v>3988.070068</v>
      </c>
      <c r="N881" s="6">
        <v>5061.1601559999999</v>
      </c>
      <c r="O881" s="6">
        <v>2788.639893</v>
      </c>
      <c r="P881" s="88">
        <f>VLOOKUP($A881,'FX Risk Simulation'!$U$8:$V$364,2)</f>
        <v>110.08679100000001</v>
      </c>
      <c r="Q881" s="60">
        <v>11082.490234000001</v>
      </c>
      <c r="R881" s="84">
        <f>VLOOKUP($A881,'FX Risk Simulation'!$AC$9:$AD$364,2)</f>
        <v>1.4239440000000001</v>
      </c>
      <c r="S881" s="63">
        <v>3643.8999020000001</v>
      </c>
    </row>
    <row r="882" spans="1:19" x14ac:dyDescent="0.25">
      <c r="A882" s="15">
        <v>38231</v>
      </c>
      <c r="B882" s="4">
        <v>38247</v>
      </c>
      <c r="C882" s="16">
        <f>VLOOKUP(A882,'FX Risk Simulation'!$B$9:$C$364,2)</f>
        <v>1.2217819999999999</v>
      </c>
      <c r="D882" s="5">
        <v>1108.3599850000001</v>
      </c>
      <c r="E882" s="5">
        <v>1879.4799800000001</v>
      </c>
      <c r="F882" s="5">
        <v>1686.0438508387097</v>
      </c>
      <c r="G882" s="9">
        <f t="shared" si="68"/>
        <v>4777.5342144673177</v>
      </c>
      <c r="H882" s="9">
        <f t="shared" si="69"/>
        <v>6124.6464092115048</v>
      </c>
      <c r="I882" s="9">
        <f t="shared" si="70"/>
        <v>3347.7560590051376</v>
      </c>
      <c r="J882" s="9">
        <f t="shared" si="71"/>
        <v>98.968823207863323</v>
      </c>
      <c r="K882" s="9">
        <f t="shared" si="72"/>
        <v>5176.8909459465121</v>
      </c>
      <c r="L882" s="9"/>
      <c r="M882" s="6">
        <v>3910.3000489999999</v>
      </c>
      <c r="N882" s="6">
        <v>5012.8798829999996</v>
      </c>
      <c r="O882" s="6">
        <v>2740.0600589999999</v>
      </c>
      <c r="P882" s="88">
        <f>VLOOKUP($A882,'FX Risk Simulation'!$U$8:$V$364,2)</f>
        <v>110.08679100000001</v>
      </c>
      <c r="Q882" s="60">
        <v>10895.160156</v>
      </c>
      <c r="R882" s="84">
        <f>VLOOKUP($A882,'FX Risk Simulation'!$AC$9:$AD$364,2)</f>
        <v>1.4239440000000001</v>
      </c>
      <c r="S882" s="63">
        <v>3635.6000979999999</v>
      </c>
    </row>
    <row r="883" spans="1:19" x14ac:dyDescent="0.25">
      <c r="A883" s="15">
        <v>38231</v>
      </c>
      <c r="B883" s="4">
        <v>38254</v>
      </c>
      <c r="C883" s="16">
        <f>VLOOKUP(A883,'FX Risk Simulation'!$B$9:$C$364,2)</f>
        <v>1.2217819999999999</v>
      </c>
      <c r="D883" s="5">
        <v>1114.579956</v>
      </c>
      <c r="E883" s="5">
        <v>1942.1999510000001</v>
      </c>
      <c r="F883" s="5">
        <v>1692.907132</v>
      </c>
      <c r="G883" s="9">
        <f t="shared" si="68"/>
        <v>4880.9701710705021</v>
      </c>
      <c r="H883" s="9">
        <f t="shared" si="69"/>
        <v>6189.4008552115056</v>
      </c>
      <c r="I883" s="9">
        <f t="shared" si="70"/>
        <v>3416.2003098589958</v>
      </c>
      <c r="J883" s="9">
        <f t="shared" si="71"/>
        <v>99.786448693921855</v>
      </c>
      <c r="K883" s="9">
        <f t="shared" si="72"/>
        <v>5224.4505360000003</v>
      </c>
      <c r="L883" s="9"/>
      <c r="M883" s="6">
        <v>3994.959961</v>
      </c>
      <c r="N883" s="6">
        <v>5065.8798829999996</v>
      </c>
      <c r="O883" s="6">
        <v>2796.080078</v>
      </c>
      <c r="P883" s="88">
        <f>VLOOKUP($A883,'FX Risk Simulation'!$U$8:$V$364,2)</f>
        <v>110.08679100000001</v>
      </c>
      <c r="Q883" s="60">
        <v>10985.169921999999</v>
      </c>
      <c r="R883" s="84">
        <f>VLOOKUP($A883,'FX Risk Simulation'!$AC$9:$AD$364,2)</f>
        <v>1.4239440000000001</v>
      </c>
      <c r="S883" s="63">
        <v>3669</v>
      </c>
    </row>
    <row r="884" spans="1:19" x14ac:dyDescent="0.25">
      <c r="A884" s="15">
        <v>38261</v>
      </c>
      <c r="B884" s="4">
        <v>38261</v>
      </c>
      <c r="C884" s="16">
        <f>VLOOKUP(A884,'FX Risk Simulation'!$B$9:$C$364,2)</f>
        <v>1.2489669999999999</v>
      </c>
      <c r="D884" s="5">
        <v>1130.650024</v>
      </c>
      <c r="E884" s="5">
        <v>1919.969971</v>
      </c>
      <c r="F884" s="5">
        <v>1708.5754788387098</v>
      </c>
      <c r="G884" s="9">
        <f t="shared" si="68"/>
        <v>5015.2769958897125</v>
      </c>
      <c r="H884" s="9">
        <f t="shared" si="69"/>
        <v>6390.0646142320948</v>
      </c>
      <c r="I884" s="9">
        <f t="shared" si="70"/>
        <v>3517.6155407205738</v>
      </c>
      <c r="J884" s="9">
        <f t="shared" si="71"/>
        <v>104.22726490790144</v>
      </c>
      <c r="K884" s="9">
        <f t="shared" si="72"/>
        <v>5046.1783679999999</v>
      </c>
      <c r="L884" s="9"/>
      <c r="M884" s="6">
        <v>4015.540039</v>
      </c>
      <c r="N884" s="6">
        <v>5116.2797849999997</v>
      </c>
      <c r="O884" s="6">
        <v>2816.419922</v>
      </c>
      <c r="P884" s="88">
        <f>VLOOKUP($A884,'FX Risk Simulation'!$U$8:$V$364,2)</f>
        <v>108.89041</v>
      </c>
      <c r="Q884" s="60">
        <v>11349.349609000001</v>
      </c>
      <c r="R884" s="84">
        <f>VLOOKUP($A884,'FX Risk Simulation'!$AC$9:$AD$364,2)</f>
        <v>1.365308</v>
      </c>
      <c r="S884" s="63">
        <v>3696</v>
      </c>
    </row>
    <row r="885" spans="1:19" x14ac:dyDescent="0.25">
      <c r="A885" s="15">
        <v>38261</v>
      </c>
      <c r="B885" s="4">
        <v>38268</v>
      </c>
      <c r="C885" s="16">
        <f>VLOOKUP(A885,'FX Risk Simulation'!$B$9:$C$364,2)</f>
        <v>1.2489669999999999</v>
      </c>
      <c r="D885" s="5">
        <v>1103.290039</v>
      </c>
      <c r="E885" s="5">
        <v>1911.5</v>
      </c>
      <c r="F885" s="5">
        <v>1685.0877016774193</v>
      </c>
      <c r="G885" s="9">
        <f t="shared" si="68"/>
        <v>4898.586094009469</v>
      </c>
      <c r="H885" s="9">
        <f t="shared" si="69"/>
        <v>6308.020045691148</v>
      </c>
      <c r="I885" s="9">
        <f t="shared" si="70"/>
        <v>3463.8724544905308</v>
      </c>
      <c r="J885" s="9">
        <f t="shared" si="71"/>
        <v>100.86241933518295</v>
      </c>
      <c r="K885" s="9">
        <f t="shared" si="72"/>
        <v>5093.1448293998164</v>
      </c>
      <c r="L885" s="9"/>
      <c r="M885" s="6">
        <v>3922.110107</v>
      </c>
      <c r="N885" s="6">
        <v>5050.5898440000001</v>
      </c>
      <c r="O885" s="6">
        <v>2773.389893</v>
      </c>
      <c r="P885" s="88">
        <f>VLOOKUP($A885,'FX Risk Simulation'!$U$8:$V$364,2)</f>
        <v>108.89041</v>
      </c>
      <c r="Q885" s="60">
        <v>10982.950194999999</v>
      </c>
      <c r="R885" s="84">
        <f>VLOOKUP($A885,'FX Risk Simulation'!$AC$9:$AD$364,2)</f>
        <v>1.365308</v>
      </c>
      <c r="S885" s="63">
        <v>3730.3999020000001</v>
      </c>
    </row>
    <row r="886" spans="1:19" x14ac:dyDescent="0.25">
      <c r="A886" s="15">
        <v>38261</v>
      </c>
      <c r="B886" s="4">
        <v>38275</v>
      </c>
      <c r="C886" s="16">
        <f>VLOOKUP(A886,'FX Risk Simulation'!$B$9:$C$364,2)</f>
        <v>1.2489669999999999</v>
      </c>
      <c r="D886" s="5">
        <v>1106.48999</v>
      </c>
      <c r="E886" s="5">
        <v>1915.1400149999999</v>
      </c>
      <c r="F886" s="5">
        <v>1679.3806703225805</v>
      </c>
      <c r="G886" s="9">
        <f t="shared" si="68"/>
        <v>4914.8598667405304</v>
      </c>
      <c r="H886" s="9">
        <f t="shared" si="69"/>
        <v>6320.2852913088518</v>
      </c>
      <c r="I886" s="9">
        <f t="shared" si="70"/>
        <v>3483.2439439012342</v>
      </c>
      <c r="J886" s="9">
        <f t="shared" si="71"/>
        <v>99.706942815258017</v>
      </c>
      <c r="K886" s="9">
        <f t="shared" si="72"/>
        <v>5079.9014086999077</v>
      </c>
      <c r="L886" s="9"/>
      <c r="M886" s="6">
        <v>3935.139893</v>
      </c>
      <c r="N886" s="6">
        <v>5060.4101559999999</v>
      </c>
      <c r="O886" s="6">
        <v>2788.8999020000001</v>
      </c>
      <c r="P886" s="88">
        <f>VLOOKUP($A886,'FX Risk Simulation'!$U$8:$V$364,2)</f>
        <v>108.89041</v>
      </c>
      <c r="Q886" s="60">
        <v>10857.129883</v>
      </c>
      <c r="R886" s="84">
        <f>VLOOKUP($A886,'FX Risk Simulation'!$AC$9:$AD$364,2)</f>
        <v>1.365308</v>
      </c>
      <c r="S886" s="63">
        <v>3720.6999510000001</v>
      </c>
    </row>
    <row r="887" spans="1:19" x14ac:dyDescent="0.25">
      <c r="A887" s="15">
        <v>38261</v>
      </c>
      <c r="B887" s="4">
        <v>38282</v>
      </c>
      <c r="C887" s="16">
        <f>VLOOKUP(A887,'FX Risk Simulation'!$B$9:$C$364,2)</f>
        <v>1.2489669999999999</v>
      </c>
      <c r="D887" s="5">
        <v>1127.4399410000001</v>
      </c>
      <c r="E887" s="5">
        <v>1974.98999</v>
      </c>
      <c r="F887" s="5">
        <v>1684.4722781935484</v>
      </c>
      <c r="G887" s="9">
        <f t="shared" si="68"/>
        <v>4946.2215617499996</v>
      </c>
      <c r="H887" s="9">
        <f t="shared" si="69"/>
        <v>6307.7706182384791</v>
      </c>
      <c r="I887" s="9">
        <f t="shared" si="70"/>
        <v>3511.745457019957</v>
      </c>
      <c r="J887" s="9">
        <f t="shared" si="71"/>
        <v>98.919821515962695</v>
      </c>
      <c r="K887" s="9">
        <f t="shared" si="72"/>
        <v>5169.4657473000916</v>
      </c>
      <c r="L887" s="9"/>
      <c r="M887" s="6">
        <v>3960.25</v>
      </c>
      <c r="N887" s="6">
        <v>5050.3901370000003</v>
      </c>
      <c r="O887" s="6">
        <v>2811.719971</v>
      </c>
      <c r="P887" s="88">
        <f>VLOOKUP($A887,'FX Risk Simulation'!$U$8:$V$364,2)</f>
        <v>108.89041</v>
      </c>
      <c r="Q887" s="60">
        <v>10771.419921999999</v>
      </c>
      <c r="R887" s="84">
        <f>VLOOKUP($A887,'FX Risk Simulation'!$AC$9:$AD$364,2)</f>
        <v>1.365308</v>
      </c>
      <c r="S887" s="63">
        <v>3786.3000489999999</v>
      </c>
    </row>
    <row r="888" spans="1:19" x14ac:dyDescent="0.25">
      <c r="A888" s="15">
        <v>38261</v>
      </c>
      <c r="B888" s="4">
        <v>38289</v>
      </c>
      <c r="C888" s="16">
        <f>VLOOKUP(A888,'FX Risk Simulation'!$B$9:$C$364,2)</f>
        <v>1.2489669999999999</v>
      </c>
      <c r="D888" s="5">
        <v>1161.670044</v>
      </c>
      <c r="E888" s="5">
        <v>2038.9399410000001</v>
      </c>
      <c r="F888" s="5">
        <v>1741.2838961290322</v>
      </c>
      <c r="G888" s="9">
        <f t="shared" si="68"/>
        <v>5075.2774192794259</v>
      </c>
      <c r="H888" s="9">
        <f t="shared" si="69"/>
        <v>6434.9402183602861</v>
      </c>
      <c r="I888" s="9">
        <f t="shared" si="70"/>
        <v>3590.5178906397127</v>
      </c>
      <c r="J888" s="9">
        <f t="shared" si="71"/>
        <v>101.58626026846625</v>
      </c>
      <c r="K888" s="9">
        <f t="shared" si="72"/>
        <v>5262.579686</v>
      </c>
      <c r="L888" s="9"/>
      <c r="M888" s="6">
        <v>4063.580078</v>
      </c>
      <c r="N888" s="6">
        <v>5152.2099609999996</v>
      </c>
      <c r="O888" s="6">
        <v>2874.790039</v>
      </c>
      <c r="P888" s="88">
        <f>VLOOKUP($A888,'FX Risk Simulation'!$U$8:$V$364,2)</f>
        <v>108.89041</v>
      </c>
      <c r="Q888" s="60">
        <v>11061.769531</v>
      </c>
      <c r="R888" s="84">
        <f>VLOOKUP($A888,'FX Risk Simulation'!$AC$9:$AD$364,2)</f>
        <v>1.365308</v>
      </c>
      <c r="S888" s="63">
        <v>3854.5</v>
      </c>
    </row>
    <row r="889" spans="1:19" x14ac:dyDescent="0.25">
      <c r="A889" s="15">
        <v>38292</v>
      </c>
      <c r="B889" s="4">
        <v>38296</v>
      </c>
      <c r="C889" s="16">
        <f>VLOOKUP(A889,'FX Risk Simulation'!$B$9:$C$364,2)</f>
        <v>1.2991360000000001</v>
      </c>
      <c r="D889" s="5">
        <v>1173.4799800000001</v>
      </c>
      <c r="E889" s="5">
        <v>2085.3400879999999</v>
      </c>
      <c r="F889" s="5">
        <v>1778.639994967742</v>
      </c>
      <c r="G889" s="9">
        <f t="shared" si="68"/>
        <v>5382.7752729153281</v>
      </c>
      <c r="H889" s="9">
        <f t="shared" si="69"/>
        <v>6755.1043911909755</v>
      </c>
      <c r="I889" s="9">
        <f t="shared" si="70"/>
        <v>3777.1728995423364</v>
      </c>
      <c r="J889" s="9">
        <f t="shared" si="71"/>
        <v>105.18406168668631</v>
      </c>
      <c r="K889" s="9">
        <f t="shared" si="72"/>
        <v>5028.7726024580952</v>
      </c>
      <c r="L889" s="9"/>
      <c r="M889" s="6">
        <v>4143.3500979999999</v>
      </c>
      <c r="N889" s="6">
        <v>5199.6899409999996</v>
      </c>
      <c r="O889" s="6">
        <v>2907.4499510000001</v>
      </c>
      <c r="P889" s="88">
        <f>VLOOKUP($A889,'FX Risk Simulation'!$U$8:$V$364,2)</f>
        <v>104.768539</v>
      </c>
      <c r="Q889" s="60">
        <v>11019.980469</v>
      </c>
      <c r="R889" s="84">
        <f>VLOOKUP($A889,'FX Risk Simulation'!$AC$9:$AD$364,2)</f>
        <v>1.2985519999999999</v>
      </c>
      <c r="S889" s="63">
        <v>3872.6000979999999</v>
      </c>
    </row>
    <row r="890" spans="1:19" x14ac:dyDescent="0.25">
      <c r="A890" s="15">
        <v>38292</v>
      </c>
      <c r="B890" s="4">
        <v>38303</v>
      </c>
      <c r="C890" s="16">
        <f>VLOOKUP(A890,'FX Risk Simulation'!$B$9:$C$364,2)</f>
        <v>1.2991360000000001</v>
      </c>
      <c r="D890" s="5">
        <v>1183.5500489999999</v>
      </c>
      <c r="E890" s="5">
        <v>2070.6298830000001</v>
      </c>
      <c r="F890" s="5">
        <v>1779.0554436129032</v>
      </c>
      <c r="G890" s="9">
        <f t="shared" si="68"/>
        <v>5371.7846330216325</v>
      </c>
      <c r="H890" s="9">
        <f t="shared" si="69"/>
        <v>6825.9073031909757</v>
      </c>
      <c r="I890" s="9">
        <f t="shared" si="70"/>
        <v>3758.5044802126081</v>
      </c>
      <c r="J890" s="9">
        <f t="shared" si="71"/>
        <v>105.78404499847039</v>
      </c>
      <c r="K890" s="9">
        <f t="shared" si="72"/>
        <v>5047.8612532290481</v>
      </c>
      <c r="L890" s="9"/>
      <c r="M890" s="6">
        <v>4134.8901370000003</v>
      </c>
      <c r="N890" s="6">
        <v>5254.1899409999996</v>
      </c>
      <c r="O890" s="6">
        <v>2893.080078</v>
      </c>
      <c r="P890" s="88">
        <f>VLOOKUP($A890,'FX Risk Simulation'!$U$8:$V$364,2)</f>
        <v>104.768539</v>
      </c>
      <c r="Q890" s="60">
        <v>11082.839844</v>
      </c>
      <c r="R890" s="84">
        <f>VLOOKUP($A890,'FX Risk Simulation'!$AC$9:$AD$364,2)</f>
        <v>1.2985519999999999</v>
      </c>
      <c r="S890" s="63">
        <v>3887.3000489999999</v>
      </c>
    </row>
    <row r="891" spans="1:19" x14ac:dyDescent="0.25">
      <c r="A891" s="15">
        <v>38292</v>
      </c>
      <c r="B891" s="4">
        <v>38310</v>
      </c>
      <c r="C891" s="16">
        <f>VLOOKUP(A891,'FX Risk Simulation'!$B$9:$C$364,2)</f>
        <v>1.2991360000000001</v>
      </c>
      <c r="D891" s="5">
        <v>1181.76001</v>
      </c>
      <c r="E891" s="5">
        <v>2101.969971</v>
      </c>
      <c r="F891" s="5">
        <v>1792.907132</v>
      </c>
      <c r="G891" s="9">
        <f t="shared" si="68"/>
        <v>5396.9617367027204</v>
      </c>
      <c r="H891" s="9">
        <f t="shared" si="69"/>
        <v>6805.3678876810882</v>
      </c>
      <c r="I891" s="9">
        <f t="shared" si="70"/>
        <v>3766.1302435423363</v>
      </c>
      <c r="J891" s="9">
        <f t="shared" si="71"/>
        <v>103.40651977594152</v>
      </c>
      <c r="K891" s="9">
        <f t="shared" si="72"/>
        <v>5094.0895135419041</v>
      </c>
      <c r="L891" s="9"/>
      <c r="M891" s="6">
        <v>4154.2700199999999</v>
      </c>
      <c r="N891" s="6">
        <v>5238.3798829999996</v>
      </c>
      <c r="O891" s="6">
        <v>2898.9499510000001</v>
      </c>
      <c r="P891" s="88">
        <f>VLOOKUP($A891,'FX Risk Simulation'!$U$8:$V$364,2)</f>
        <v>104.768539</v>
      </c>
      <c r="Q891" s="60">
        <v>10833.75</v>
      </c>
      <c r="R891" s="84">
        <f>VLOOKUP($A891,'FX Risk Simulation'!$AC$9:$AD$364,2)</f>
        <v>1.2985519999999999</v>
      </c>
      <c r="S891" s="63">
        <v>3922.8999020000001</v>
      </c>
    </row>
    <row r="892" spans="1:19" x14ac:dyDescent="0.25">
      <c r="A892" s="15">
        <v>38292</v>
      </c>
      <c r="B892" s="4">
        <v>38317</v>
      </c>
      <c r="C892" s="16">
        <f>VLOOKUP(A892,'FX Risk Simulation'!$B$9:$C$364,2)</f>
        <v>1.2991360000000001</v>
      </c>
      <c r="D892" s="5">
        <v>1190.329956</v>
      </c>
      <c r="E892" s="5">
        <v>2147.959961</v>
      </c>
      <c r="F892" s="5">
        <v>1833.7857863225806</v>
      </c>
      <c r="G892" s="9">
        <f t="shared" si="68"/>
        <v>5467.8946883189128</v>
      </c>
      <c r="H892" s="9">
        <f t="shared" si="69"/>
        <v>6967.9159360000003</v>
      </c>
      <c r="I892" s="9">
        <f t="shared" si="70"/>
        <v>3782.5384962126082</v>
      </c>
      <c r="J892" s="9">
        <f t="shared" si="71"/>
        <v>105.70816156938105</v>
      </c>
      <c r="K892" s="9">
        <f t="shared" si="72"/>
        <v>5131.0982455419035</v>
      </c>
      <c r="L892" s="9"/>
      <c r="M892" s="6">
        <v>4208.8701170000004</v>
      </c>
      <c r="N892" s="6">
        <v>5363.5</v>
      </c>
      <c r="O892" s="6">
        <v>2911.580078</v>
      </c>
      <c r="P892" s="88">
        <f>VLOOKUP($A892,'FX Risk Simulation'!$U$8:$V$364,2)</f>
        <v>104.768539</v>
      </c>
      <c r="Q892" s="60">
        <v>11074.889648</v>
      </c>
      <c r="R892" s="84">
        <f>VLOOKUP($A892,'FX Risk Simulation'!$AC$9:$AD$364,2)</f>
        <v>1.2985519999999999</v>
      </c>
      <c r="S892" s="63">
        <v>3951.3999020000001</v>
      </c>
    </row>
    <row r="893" spans="1:19" x14ac:dyDescent="0.25">
      <c r="A893" s="15">
        <v>38322</v>
      </c>
      <c r="B893" s="4">
        <v>38324</v>
      </c>
      <c r="C893" s="16">
        <f>VLOOKUP(A893,'FX Risk Simulation'!$B$9:$C$364,2)</f>
        <v>1.3407610000000001</v>
      </c>
      <c r="D893" s="5">
        <v>1189.23999</v>
      </c>
      <c r="E893" s="5">
        <v>2128.070068</v>
      </c>
      <c r="F893" s="5">
        <v>1793.78188</v>
      </c>
      <c r="G893" s="9">
        <f t="shared" si="68"/>
        <v>5597.073571101605</v>
      </c>
      <c r="H893" s="9">
        <f t="shared" si="69"/>
        <v>7107.6693166836158</v>
      </c>
      <c r="I893" s="9">
        <f t="shared" si="70"/>
        <v>3893.5162612703211</v>
      </c>
      <c r="J893" s="9">
        <f t="shared" si="71"/>
        <v>103.6489493908615</v>
      </c>
      <c r="K893" s="9">
        <f t="shared" si="72"/>
        <v>5094.5827267553923</v>
      </c>
      <c r="L893" s="9"/>
      <c r="M893" s="6">
        <v>4174.5498049999997</v>
      </c>
      <c r="N893" s="6">
        <v>5301.2202150000003</v>
      </c>
      <c r="O893" s="6">
        <v>2903.959961</v>
      </c>
      <c r="P893" s="88">
        <f>VLOOKUP($A893,'FX Risk Simulation'!$U$8:$V$364,2)</f>
        <v>103.78107900000001</v>
      </c>
      <c r="Q893" s="60">
        <v>10756.799805000001</v>
      </c>
      <c r="R893" s="84">
        <f>VLOOKUP($A893,'FX Risk Simulation'!$AC$9:$AD$364,2)</f>
        <v>1.3024960000000001</v>
      </c>
      <c r="S893" s="63">
        <v>3911.3999020000001</v>
      </c>
    </row>
    <row r="894" spans="1:19" x14ac:dyDescent="0.25">
      <c r="A894" s="15">
        <v>38322</v>
      </c>
      <c r="B894" s="4">
        <v>38331</v>
      </c>
      <c r="C894" s="16">
        <f>VLOOKUP(A894,'FX Risk Simulation'!$B$9:$C$364,2)</f>
        <v>1.3407610000000001</v>
      </c>
      <c r="D894" s="5">
        <v>1203.209961</v>
      </c>
      <c r="E894" s="5">
        <v>2135.1999510000001</v>
      </c>
      <c r="F894" s="5">
        <v>1805.476184516129</v>
      </c>
      <c r="G894" s="9">
        <f t="shared" si="68"/>
        <v>5607.42453428522</v>
      </c>
      <c r="H894" s="9">
        <f t="shared" si="69"/>
        <v>7137.7559144187162</v>
      </c>
      <c r="I894" s="9">
        <f t="shared" si="70"/>
        <v>3876.7835894647806</v>
      </c>
      <c r="J894" s="9">
        <f t="shared" si="71"/>
        <v>106.74701419321339</v>
      </c>
      <c r="K894" s="9">
        <f t="shared" si="72"/>
        <v>5203.8623326223042</v>
      </c>
      <c r="L894" s="9"/>
      <c r="M894" s="6">
        <v>4182.2700199999999</v>
      </c>
      <c r="N894" s="6">
        <v>5323.6601559999999</v>
      </c>
      <c r="O894" s="6">
        <v>2891.4799800000001</v>
      </c>
      <c r="P894" s="88">
        <f>VLOOKUP($A894,'FX Risk Simulation'!$U$8:$V$364,2)</f>
        <v>103.78107900000001</v>
      </c>
      <c r="Q894" s="60">
        <v>11078.320313</v>
      </c>
      <c r="R894" s="84">
        <f>VLOOKUP($A894,'FX Risk Simulation'!$AC$9:$AD$364,2)</f>
        <v>1.3024960000000001</v>
      </c>
      <c r="S894" s="63">
        <v>3995.3000489999999</v>
      </c>
    </row>
    <row r="895" spans="1:19" x14ac:dyDescent="0.25">
      <c r="A895" s="15">
        <v>38322</v>
      </c>
      <c r="B895" s="4">
        <v>38338</v>
      </c>
      <c r="C895" s="16">
        <f>VLOOKUP(A895,'FX Risk Simulation'!$B$9:$C$364,2)</f>
        <v>1.3407610000000001</v>
      </c>
      <c r="D895" s="5">
        <v>1210.130005</v>
      </c>
      <c r="E895" s="5">
        <v>2160.6201169999999</v>
      </c>
      <c r="F895" s="5">
        <v>1831.6000504516128</v>
      </c>
      <c r="G895" s="9">
        <f t="shared" si="68"/>
        <v>5700.4064396890381</v>
      </c>
      <c r="H895" s="9">
        <f t="shared" si="69"/>
        <v>7197.2587307296799</v>
      </c>
      <c r="I895" s="9">
        <f t="shared" si="70"/>
        <v>3956.4783455406423</v>
      </c>
      <c r="J895" s="9">
        <f t="shared" si="71"/>
        <v>109.51399405858942</v>
      </c>
      <c r="K895" s="9">
        <f t="shared" si="72"/>
        <v>5274.1971166223047</v>
      </c>
      <c r="L895" s="9"/>
      <c r="M895" s="6">
        <v>4251.6201170000004</v>
      </c>
      <c r="N895" s="6">
        <v>5368.0400390000004</v>
      </c>
      <c r="O895" s="6">
        <v>2950.919922</v>
      </c>
      <c r="P895" s="88">
        <f>VLOOKUP($A895,'FX Risk Simulation'!$U$8:$V$364,2)</f>
        <v>103.78107900000001</v>
      </c>
      <c r="Q895" s="60">
        <v>11365.480469</v>
      </c>
      <c r="R895" s="84">
        <f>VLOOKUP($A895,'FX Risk Simulation'!$AC$9:$AD$364,2)</f>
        <v>1.3024960000000001</v>
      </c>
      <c r="S895" s="63">
        <v>4049.3000489999999</v>
      </c>
    </row>
    <row r="896" spans="1:19" x14ac:dyDescent="0.25">
      <c r="A896" s="15">
        <v>38322</v>
      </c>
      <c r="B896" s="4">
        <v>38345</v>
      </c>
      <c r="C896" s="16">
        <f>VLOOKUP(A896,'FX Risk Simulation'!$B$9:$C$364,2)</f>
        <v>1.3407610000000001</v>
      </c>
      <c r="D896" s="5">
        <v>1213.5500489999999</v>
      </c>
      <c r="E896" s="5">
        <v>2175.4399410000001</v>
      </c>
      <c r="F896" s="5">
        <v>1836.1470513548388</v>
      </c>
      <c r="G896" s="9">
        <f t="shared" si="68"/>
        <v>5706.3861814593583</v>
      </c>
      <c r="H896" s="9">
        <f t="shared" si="69"/>
        <v>7207.5828518780745</v>
      </c>
      <c r="I896" s="9">
        <f t="shared" si="70"/>
        <v>3956.9074802323903</v>
      </c>
      <c r="J896" s="9">
        <f t="shared" si="71"/>
        <v>110.70187240970967</v>
      </c>
      <c r="K896" s="9">
        <f t="shared" si="72"/>
        <v>5279.1466652446079</v>
      </c>
      <c r="L896" s="9"/>
      <c r="M896" s="6">
        <v>4256.080078</v>
      </c>
      <c r="N896" s="6">
        <v>5375.7402339999999</v>
      </c>
      <c r="O896" s="6">
        <v>2951.23999</v>
      </c>
      <c r="P896" s="88">
        <f>VLOOKUP($A896,'FX Risk Simulation'!$U$8:$V$364,2)</f>
        <v>103.78107900000001</v>
      </c>
      <c r="Q896" s="60">
        <v>11488.759765999999</v>
      </c>
      <c r="R896" s="84">
        <f>VLOOKUP($A896,'FX Risk Simulation'!$AC$9:$AD$364,2)</f>
        <v>1.3024960000000001</v>
      </c>
      <c r="S896" s="63">
        <v>4053.1000979999999</v>
      </c>
    </row>
    <row r="897" spans="1:19" x14ac:dyDescent="0.25">
      <c r="A897" s="15">
        <v>38322</v>
      </c>
      <c r="B897" s="4">
        <v>38352</v>
      </c>
      <c r="C897" s="16">
        <f>VLOOKUP(A897,'FX Risk Simulation'!$B$9:$C$364,2)</f>
        <v>1.3407610000000001</v>
      </c>
      <c r="D897" s="5">
        <v>1187.8900149999999</v>
      </c>
      <c r="E897" s="5">
        <v>2088.610107</v>
      </c>
      <c r="F897" s="5">
        <v>1751.5948841290322</v>
      </c>
      <c r="G897" s="9">
        <f t="shared" si="68"/>
        <v>5787.2606490054222</v>
      </c>
      <c r="H897" s="9">
        <f t="shared" si="69"/>
        <v>7345.7611053516048</v>
      </c>
      <c r="I897" s="9">
        <f t="shared" si="70"/>
        <v>3995.2131145148992</v>
      </c>
      <c r="J897" s="9">
        <f t="shared" si="71"/>
        <v>110.16690464357188</v>
      </c>
      <c r="K897" s="9">
        <f t="shared" si="72"/>
        <v>5291.7808126223044</v>
      </c>
      <c r="L897" s="9"/>
      <c r="M897" s="6">
        <v>4316.3999020000001</v>
      </c>
      <c r="N897" s="6">
        <v>5478.7998049999997</v>
      </c>
      <c r="O897" s="6">
        <v>2979.8100589999999</v>
      </c>
      <c r="P897" s="88">
        <f>VLOOKUP($A897,'FX Risk Simulation'!$U$8:$V$364,2)</f>
        <v>103.78107900000001</v>
      </c>
      <c r="Q897" s="60">
        <v>11433.240234000001</v>
      </c>
      <c r="R897" s="84">
        <f>VLOOKUP($A897,'FX Risk Simulation'!$AC$9:$AD$364,2)</f>
        <v>1.3024960000000001</v>
      </c>
      <c r="S897" s="63">
        <v>4062.8000489999999</v>
      </c>
    </row>
    <row r="898" spans="1:19" x14ac:dyDescent="0.25">
      <c r="A898" s="15">
        <v>38353</v>
      </c>
      <c r="B898" s="4">
        <v>38359</v>
      </c>
      <c r="C898" s="16">
        <f>VLOOKUP(A898,'FX Risk Simulation'!$B$9:$C$364,2)</f>
        <v>1.3121240000000001</v>
      </c>
      <c r="D898" s="5">
        <v>1177.4499510000001</v>
      </c>
      <c r="E898" s="5">
        <v>2087.9099120000001</v>
      </c>
      <c r="F898" s="5">
        <v>1741.2619707096774</v>
      </c>
      <c r="G898" s="9">
        <f t="shared" si="68"/>
        <v>5553.3809528790116</v>
      </c>
      <c r="H898" s="9">
        <f t="shared" si="69"/>
        <v>7209.3339770118482</v>
      </c>
      <c r="I898" s="9">
        <f t="shared" si="70"/>
        <v>3868.4301812284043</v>
      </c>
      <c r="J898" s="9">
        <f t="shared" si="71"/>
        <v>110.66447241528023</v>
      </c>
      <c r="K898" s="9">
        <f t="shared" si="72"/>
        <v>5310.0679704174299</v>
      </c>
      <c r="L898" s="9"/>
      <c r="M898" s="6">
        <v>4232.3598629999997</v>
      </c>
      <c r="N898" s="6">
        <v>5494.3999020000001</v>
      </c>
      <c r="O898" s="6">
        <v>2948.219971</v>
      </c>
      <c r="P898" s="88">
        <f>VLOOKUP($A898,'FX Risk Simulation'!$U$8:$V$364,2)</f>
        <v>103.360992</v>
      </c>
      <c r="Q898" s="60">
        <v>11438.389648</v>
      </c>
      <c r="R898" s="84">
        <f>VLOOKUP($A898,'FX Risk Simulation'!$AC$9:$AD$364,2)</f>
        <v>1.3069649999999999</v>
      </c>
      <c r="S898" s="63">
        <v>4062.8999020000001</v>
      </c>
    </row>
    <row r="899" spans="1:19" x14ac:dyDescent="0.25">
      <c r="A899" s="15">
        <v>38353</v>
      </c>
      <c r="B899" s="4">
        <v>38366</v>
      </c>
      <c r="C899" s="16">
        <f>VLOOKUP(A899,'FX Risk Simulation'!$B$9:$C$364,2)</f>
        <v>1.3121240000000001</v>
      </c>
      <c r="D899" s="5">
        <v>1175.410034</v>
      </c>
      <c r="E899" s="5">
        <v>2034.2700199999999</v>
      </c>
      <c r="F899" s="5">
        <v>1739.4863910967742</v>
      </c>
      <c r="G899" s="9">
        <f t="shared" si="68"/>
        <v>5528.8971546641806</v>
      </c>
      <c r="H899" s="9">
        <f t="shared" si="69"/>
        <v>7255.4421941328374</v>
      </c>
      <c r="I899" s="9">
        <f t="shared" si="70"/>
        <v>3858.786261398508</v>
      </c>
      <c r="J899" s="9">
        <f t="shared" si="71"/>
        <v>108.72931750693725</v>
      </c>
      <c r="K899" s="9">
        <f t="shared" si="72"/>
        <v>5288.5030479174302</v>
      </c>
      <c r="L899" s="9"/>
      <c r="M899" s="6">
        <v>4213.7001950000003</v>
      </c>
      <c r="N899" s="6">
        <v>5529.5400390000004</v>
      </c>
      <c r="O899" s="6">
        <v>2940.8701169999999</v>
      </c>
      <c r="P899" s="88">
        <f>VLOOKUP($A899,'FX Risk Simulation'!$U$8:$V$364,2)</f>
        <v>103.360992</v>
      </c>
      <c r="Q899" s="60">
        <v>11238.370117</v>
      </c>
      <c r="R899" s="84">
        <f>VLOOKUP($A899,'FX Risk Simulation'!$AC$9:$AD$364,2)</f>
        <v>1.3069649999999999</v>
      </c>
      <c r="S899" s="63">
        <v>4046.3999020000001</v>
      </c>
    </row>
    <row r="900" spans="1:19" x14ac:dyDescent="0.25">
      <c r="A900" s="15">
        <v>38353</v>
      </c>
      <c r="B900" s="4">
        <v>38373</v>
      </c>
      <c r="C900" s="16">
        <f>VLOOKUP(A900,'FX Risk Simulation'!$B$9:$C$364,2)</f>
        <v>1.3121240000000001</v>
      </c>
      <c r="D900" s="5">
        <v>1174.5500489999999</v>
      </c>
      <c r="E900" s="5">
        <v>2035.829956</v>
      </c>
      <c r="F900" s="5">
        <v>1761.2980090322581</v>
      </c>
      <c r="G900" s="9">
        <f t="shared" si="68"/>
        <v>5513.2958218553167</v>
      </c>
      <c r="H900" s="9">
        <f t="shared" si="69"/>
        <v>7312.6374746014917</v>
      </c>
      <c r="I900" s="9">
        <f t="shared" si="70"/>
        <v>3878.4940699627323</v>
      </c>
      <c r="J900" s="9">
        <f t="shared" si="71"/>
        <v>109.52468488305531</v>
      </c>
      <c r="K900" s="9">
        <f t="shared" si="72"/>
        <v>5353.8512979174302</v>
      </c>
      <c r="L900" s="9"/>
      <c r="M900" s="6">
        <v>4201.8100590000004</v>
      </c>
      <c r="N900" s="6">
        <v>5573.1298829999996</v>
      </c>
      <c r="O900" s="6">
        <v>2955.889893</v>
      </c>
      <c r="P900" s="88">
        <f>VLOOKUP($A900,'FX Risk Simulation'!$U$8:$V$364,2)</f>
        <v>103.360992</v>
      </c>
      <c r="Q900" s="60">
        <v>11320.580078000001</v>
      </c>
      <c r="R900" s="84">
        <f>VLOOKUP($A900,'FX Risk Simulation'!$AC$9:$AD$364,2)</f>
        <v>1.3069649999999999</v>
      </c>
      <c r="S900" s="63">
        <v>4096.3999020000001</v>
      </c>
    </row>
    <row r="901" spans="1:19" x14ac:dyDescent="0.25">
      <c r="A901" s="15">
        <v>38353</v>
      </c>
      <c r="B901" s="4">
        <v>38380</v>
      </c>
      <c r="C901" s="16">
        <f>VLOOKUP(A901,'FX Risk Simulation'!$B$9:$C$364,2)</f>
        <v>1.3121240000000001</v>
      </c>
      <c r="D901" s="5">
        <v>1189.8900149999999</v>
      </c>
      <c r="E901" s="5">
        <v>2086.6599120000001</v>
      </c>
      <c r="F901" s="5">
        <v>1741.6884515384615</v>
      </c>
      <c r="G901" s="9">
        <f t="shared" si="68"/>
        <v>5693.6731486133403</v>
      </c>
      <c r="H901" s="9">
        <f t="shared" si="69"/>
        <v>7546.0642056133402</v>
      </c>
      <c r="I901" s="9">
        <f t="shared" si="70"/>
        <v>3985.1041449627323</v>
      </c>
      <c r="J901" s="9">
        <f t="shared" si="71"/>
        <v>109.90993963177134</v>
      </c>
      <c r="K901" s="9">
        <f t="shared" si="72"/>
        <v>5432.008187858175</v>
      </c>
      <c r="L901" s="9"/>
      <c r="M901" s="6">
        <v>4339.2797849999997</v>
      </c>
      <c r="N901" s="6">
        <v>5751.0297849999997</v>
      </c>
      <c r="O901" s="6">
        <v>3037.139893</v>
      </c>
      <c r="P901" s="88">
        <f>VLOOKUP($A901,'FX Risk Simulation'!$U$8:$V$364,2)</f>
        <v>103.360992</v>
      </c>
      <c r="Q901" s="60">
        <v>11360.400390999999</v>
      </c>
      <c r="R901" s="84">
        <f>VLOOKUP($A901,'FX Risk Simulation'!$AC$9:$AD$364,2)</f>
        <v>1.3069649999999999</v>
      </c>
      <c r="S901" s="63">
        <v>4156.2001950000003</v>
      </c>
    </row>
    <row r="902" spans="1:19" x14ac:dyDescent="0.25">
      <c r="A902" s="15">
        <v>38384</v>
      </c>
      <c r="B902" s="4">
        <v>38387</v>
      </c>
      <c r="C902" s="16">
        <f>VLOOKUP(A902,'FX Risk Simulation'!$B$9:$C$364,2)</f>
        <v>1.3014250000000001</v>
      </c>
      <c r="D902" s="5">
        <v>1197.01001</v>
      </c>
      <c r="E902" s="5">
        <v>2076.6599120000001</v>
      </c>
      <c r="F902" s="5">
        <v>1775.0807542307691</v>
      </c>
      <c r="G902" s="9">
        <f t="shared" si="68"/>
        <v>5710.3923612221251</v>
      </c>
      <c r="H902" s="9">
        <f t="shared" si="69"/>
        <v>7481.3458280111499</v>
      </c>
      <c r="I902" s="9">
        <f t="shared" si="70"/>
        <v>4008.4932155111501</v>
      </c>
      <c r="J902" s="9">
        <f t="shared" si="71"/>
        <v>110.11051661279743</v>
      </c>
      <c r="K902" s="9">
        <f t="shared" si="72"/>
        <v>5330.0885702001251</v>
      </c>
      <c r="L902" s="9"/>
      <c r="M902" s="6">
        <v>4387.7998049999997</v>
      </c>
      <c r="N902" s="6">
        <v>5748.580078</v>
      </c>
      <c r="O902" s="6">
        <v>3080.080078</v>
      </c>
      <c r="P902" s="88">
        <f>VLOOKUP($A902,'FX Risk Simulation'!$U$8:$V$364,2)</f>
        <v>104.92694</v>
      </c>
      <c r="Q902" s="60">
        <v>11553.559569999999</v>
      </c>
      <c r="R902" s="84">
        <f>VLOOKUP($A902,'FX Risk Simulation'!$AC$9:$AD$364,2)</f>
        <v>1.2810250000000001</v>
      </c>
      <c r="S902" s="63">
        <v>4160.7998049999997</v>
      </c>
    </row>
    <row r="903" spans="1:19" x14ac:dyDescent="0.25">
      <c r="A903" s="15">
        <v>38384</v>
      </c>
      <c r="B903" s="4">
        <v>38394</v>
      </c>
      <c r="C903" s="16">
        <f>VLOOKUP(A903,'FX Risk Simulation'!$B$9:$C$364,2)</f>
        <v>1.3014250000000001</v>
      </c>
      <c r="D903" s="5">
        <v>1200.75</v>
      </c>
      <c r="E903" s="5">
        <v>2058.6201169999999</v>
      </c>
      <c r="F903" s="5">
        <v>1806.1371944871796</v>
      </c>
      <c r="G903" s="9">
        <f t="shared" si="68"/>
        <v>5673.5235245563754</v>
      </c>
      <c r="H903" s="9">
        <f t="shared" si="69"/>
        <v>7538.5564202555761</v>
      </c>
      <c r="I903" s="9">
        <f t="shared" si="70"/>
        <v>3998.0297077555751</v>
      </c>
      <c r="J903" s="9">
        <f t="shared" si="71"/>
        <v>111.12608560775718</v>
      </c>
      <c r="K903" s="9">
        <f t="shared" si="72"/>
        <v>5318.5593452001249</v>
      </c>
      <c r="L903" s="9"/>
      <c r="M903" s="6">
        <v>4359.4702150000003</v>
      </c>
      <c r="N903" s="6">
        <v>5792.5400390000004</v>
      </c>
      <c r="O903" s="6">
        <v>3072.040039</v>
      </c>
      <c r="P903" s="88">
        <f>VLOOKUP($A903,'FX Risk Simulation'!$U$8:$V$364,2)</f>
        <v>104.92694</v>
      </c>
      <c r="Q903" s="60">
        <v>11660.120117</v>
      </c>
      <c r="R903" s="84">
        <f>VLOOKUP($A903,'FX Risk Simulation'!$AC$9:$AD$364,2)</f>
        <v>1.2810250000000001</v>
      </c>
      <c r="S903" s="63">
        <v>4151.7998049999997</v>
      </c>
    </row>
    <row r="904" spans="1:19" x14ac:dyDescent="0.25">
      <c r="A904" s="15">
        <v>38384</v>
      </c>
      <c r="B904" s="4">
        <v>38401</v>
      </c>
      <c r="C904" s="16">
        <f>VLOOKUP(A904,'FX Risk Simulation'!$B$9:$C$364,2)</f>
        <v>1.3014250000000001</v>
      </c>
      <c r="D904" s="5">
        <v>1200.1999510000001</v>
      </c>
      <c r="E904" s="5">
        <v>2065.3999020000001</v>
      </c>
      <c r="F904" s="5">
        <v>1815.0115184615386</v>
      </c>
      <c r="G904" s="9">
        <f t="shared" si="68"/>
        <v>5659.428990295226</v>
      </c>
      <c r="H904" s="9">
        <f t="shared" si="69"/>
        <v>7482.1916267215001</v>
      </c>
      <c r="I904" s="9">
        <f t="shared" si="70"/>
        <v>3985.9003382586752</v>
      </c>
      <c r="J904" s="9">
        <f t="shared" si="71"/>
        <v>111.10826256822128</v>
      </c>
      <c r="K904" s="9">
        <f t="shared" si="72"/>
        <v>5273.2111844595502</v>
      </c>
      <c r="L904" s="9"/>
      <c r="M904" s="6">
        <v>4348.6401370000003</v>
      </c>
      <c r="N904" s="6">
        <v>5749.2299800000001</v>
      </c>
      <c r="O904" s="6">
        <v>3062.719971</v>
      </c>
      <c r="P904" s="88">
        <f>VLOOKUP($A904,'FX Risk Simulation'!$U$8:$V$364,2)</f>
        <v>104.92694</v>
      </c>
      <c r="Q904" s="60">
        <v>11658.25</v>
      </c>
      <c r="R904" s="84">
        <f>VLOOKUP($A904,'FX Risk Simulation'!$AC$9:$AD$364,2)</f>
        <v>1.2810250000000001</v>
      </c>
      <c r="S904" s="63">
        <v>4116.3999020000001</v>
      </c>
    </row>
    <row r="905" spans="1:19" x14ac:dyDescent="0.25">
      <c r="A905" s="15">
        <v>38384</v>
      </c>
      <c r="B905" s="4">
        <v>38408</v>
      </c>
      <c r="C905" s="16">
        <f>VLOOKUP(A905,'FX Risk Simulation'!$B$9:$C$364,2)</f>
        <v>1.3014250000000001</v>
      </c>
      <c r="D905" s="5">
        <v>1210.469971</v>
      </c>
      <c r="E905" s="5">
        <v>2070.610107</v>
      </c>
      <c r="F905" s="5">
        <v>1760.3564452564103</v>
      </c>
      <c r="G905" s="9">
        <f t="shared" si="68"/>
        <v>5756.8795420285005</v>
      </c>
      <c r="H905" s="9">
        <f t="shared" si="69"/>
        <v>7526.4013137778757</v>
      </c>
      <c r="I905" s="9">
        <f t="shared" si="70"/>
        <v>4043.3454147524753</v>
      </c>
      <c r="J905" s="9">
        <f t="shared" si="71"/>
        <v>113.15539941410663</v>
      </c>
      <c r="K905" s="9">
        <f t="shared" si="72"/>
        <v>5382.7388219595505</v>
      </c>
      <c r="L905" s="9"/>
      <c r="M905" s="6">
        <v>4423.5200199999999</v>
      </c>
      <c r="N905" s="6">
        <v>5783.2001950000003</v>
      </c>
      <c r="O905" s="6">
        <v>3106.860107</v>
      </c>
      <c r="P905" s="88">
        <f>VLOOKUP($A905,'FX Risk Simulation'!$U$8:$V$364,2)</f>
        <v>104.92694</v>
      </c>
      <c r="Q905" s="60">
        <v>11873.049805000001</v>
      </c>
      <c r="R905" s="84">
        <f>VLOOKUP($A905,'FX Risk Simulation'!$AC$9:$AD$364,2)</f>
        <v>1.2810250000000001</v>
      </c>
      <c r="S905" s="63">
        <v>4201.8999020000001</v>
      </c>
    </row>
    <row r="906" spans="1:19" x14ac:dyDescent="0.25">
      <c r="A906" s="15">
        <v>38412</v>
      </c>
      <c r="B906" s="4">
        <v>38415</v>
      </c>
      <c r="C906" s="16">
        <f>VLOOKUP(A906,'FX Risk Simulation'!$B$9:$C$364,2)</f>
        <v>1.3200670000000001</v>
      </c>
      <c r="D906" s="5">
        <v>1209.25</v>
      </c>
      <c r="E906" s="5">
        <v>2041.599976</v>
      </c>
      <c r="F906" s="5">
        <v>1780.8884215384617</v>
      </c>
      <c r="G906" s="9">
        <f t="shared" ref="G906:G969" si="73">$M906*$C906</f>
        <v>5756.1392617256779</v>
      </c>
      <c r="H906" s="9">
        <f t="shared" ref="H906:H969" si="74">$N906*$C906</f>
        <v>7533.8602133917921</v>
      </c>
      <c r="I906" s="9">
        <f t="shared" ref="I906:I969" si="75">$O906*$C906</f>
        <v>4039.8803853671693</v>
      </c>
      <c r="J906" s="9">
        <f t="shared" ref="J906:J969" si="76">$Q906/$P906</f>
        <v>113.36456143286146</v>
      </c>
      <c r="K906" s="9">
        <f t="shared" ref="K906:K969" si="77">$S906*$R906</f>
        <v>5338.1677049999998</v>
      </c>
      <c r="L906" s="9"/>
      <c r="M906" s="6">
        <v>4360.4902339999999</v>
      </c>
      <c r="N906" s="6">
        <v>5707.1801759999998</v>
      </c>
      <c r="O906" s="6">
        <v>3060.360107</v>
      </c>
      <c r="P906" s="88">
        <f>VLOOKUP($A906,'FX Risk Simulation'!$U$8:$V$364,2)</f>
        <v>105.181809</v>
      </c>
      <c r="Q906" s="60">
        <v>11923.889648</v>
      </c>
      <c r="R906" s="84">
        <f>VLOOKUP($A906,'FX Risk Simulation'!$AC$9:$AD$364,2)</f>
        <v>1.273266</v>
      </c>
      <c r="S906" s="63">
        <v>4192.5</v>
      </c>
    </row>
    <row r="907" spans="1:19" x14ac:dyDescent="0.25">
      <c r="A907" s="15">
        <v>38412</v>
      </c>
      <c r="B907" s="4">
        <v>38422</v>
      </c>
      <c r="C907" s="16">
        <f>VLOOKUP(A907,'FX Risk Simulation'!$B$9:$C$364,2)</f>
        <v>1.3200670000000001</v>
      </c>
      <c r="D907" s="5">
        <v>1190.209961</v>
      </c>
      <c r="E907" s="5">
        <v>2007.790039</v>
      </c>
      <c r="F907" s="5">
        <v>1772.8679637179489</v>
      </c>
      <c r="G907" s="9">
        <f t="shared" si="73"/>
        <v>5712.1677533917918</v>
      </c>
      <c r="H907" s="9">
        <f t="shared" si="74"/>
        <v>7468.3183706955951</v>
      </c>
      <c r="I907" s="9">
        <f t="shared" si="75"/>
        <v>4030.8774386626133</v>
      </c>
      <c r="J907" s="9">
        <f t="shared" si="76"/>
        <v>112.94547681719374</v>
      </c>
      <c r="K907" s="9">
        <f t="shared" si="77"/>
        <v>5394.5731405131291</v>
      </c>
      <c r="L907" s="9"/>
      <c r="M907" s="6">
        <v>4327.1801759999998</v>
      </c>
      <c r="N907" s="6">
        <v>5657.5297849999997</v>
      </c>
      <c r="O907" s="6">
        <v>3053.540039</v>
      </c>
      <c r="P907" s="88">
        <f>VLOOKUP($A907,'FX Risk Simulation'!$U$8:$V$364,2)</f>
        <v>105.181809</v>
      </c>
      <c r="Q907" s="60">
        <v>11879.809569999999</v>
      </c>
      <c r="R907" s="84">
        <f>VLOOKUP($A907,'FX Risk Simulation'!$AC$9:$AD$364,2)</f>
        <v>1.273266</v>
      </c>
      <c r="S907" s="63">
        <v>4236.7998049999997</v>
      </c>
    </row>
    <row r="908" spans="1:19" x14ac:dyDescent="0.25">
      <c r="A908" s="15">
        <v>38412</v>
      </c>
      <c r="B908" s="4">
        <v>38429</v>
      </c>
      <c r="C908" s="16">
        <f>VLOOKUP(A908,'FX Risk Simulation'!$B$9:$C$364,2)</f>
        <v>1.3200670000000001</v>
      </c>
      <c r="D908" s="5">
        <v>1171.420044</v>
      </c>
      <c r="E908" s="5">
        <v>1991.0600589999999</v>
      </c>
      <c r="F908" s="5">
        <v>1743.2178985897438</v>
      </c>
      <c r="G908" s="9">
        <f t="shared" si="73"/>
        <v>5733.8431505665667</v>
      </c>
      <c r="H908" s="9">
        <f t="shared" si="74"/>
        <v>7453.3361263917923</v>
      </c>
      <c r="I908" s="9">
        <f t="shared" si="75"/>
        <v>4040.2893619247743</v>
      </c>
      <c r="J908" s="9">
        <f t="shared" si="76"/>
        <v>111.81685997623411</v>
      </c>
      <c r="K908" s="9">
        <f t="shared" si="77"/>
        <v>5260.625930380068</v>
      </c>
      <c r="L908" s="9"/>
      <c r="M908" s="6">
        <v>4343.6000979999999</v>
      </c>
      <c r="N908" s="6">
        <v>5646.1801759999998</v>
      </c>
      <c r="O908" s="6">
        <v>3060.669922</v>
      </c>
      <c r="P908" s="88">
        <f>VLOOKUP($A908,'FX Risk Simulation'!$U$8:$V$364,2)</f>
        <v>105.181809</v>
      </c>
      <c r="Q908" s="60">
        <v>11761.099609000001</v>
      </c>
      <c r="R908" s="84">
        <f>VLOOKUP($A908,'FX Risk Simulation'!$AC$9:$AD$364,2)</f>
        <v>1.273266</v>
      </c>
      <c r="S908" s="63">
        <v>4131.6000979999999</v>
      </c>
    </row>
    <row r="909" spans="1:19" x14ac:dyDescent="0.25">
      <c r="A909" s="15">
        <v>38412</v>
      </c>
      <c r="B909" s="4">
        <v>38436</v>
      </c>
      <c r="C909" s="16">
        <f>VLOOKUP(A909,'FX Risk Simulation'!$B$9:$C$364,2)</f>
        <v>1.3200670000000001</v>
      </c>
      <c r="D909" s="5">
        <v>1180.589966</v>
      </c>
      <c r="E909" s="5">
        <v>1984.8100589999999</v>
      </c>
      <c r="F909" s="5">
        <v>1729.6602062820514</v>
      </c>
      <c r="G909" s="9">
        <f t="shared" si="73"/>
        <v>5773.3523426955953</v>
      </c>
      <c r="H909" s="9">
        <f t="shared" si="74"/>
        <v>7612.5621181869355</v>
      </c>
      <c r="I909" s="9">
        <f t="shared" si="75"/>
        <v>4040.8704356171693</v>
      </c>
      <c r="J909" s="9">
        <f t="shared" si="76"/>
        <v>111.46062227357203</v>
      </c>
      <c r="K909" s="9">
        <f t="shared" si="77"/>
        <v>5254.0046976199319</v>
      </c>
      <c r="L909" s="9"/>
      <c r="M909" s="6">
        <v>4373.5297849999997</v>
      </c>
      <c r="N909" s="6">
        <v>5766.7998049999997</v>
      </c>
      <c r="O909" s="6">
        <v>3061.110107</v>
      </c>
      <c r="P909" s="88">
        <f>VLOOKUP($A909,'FX Risk Simulation'!$U$8:$V$364,2)</f>
        <v>105.181809</v>
      </c>
      <c r="Q909" s="60">
        <v>11723.629883</v>
      </c>
      <c r="R909" s="84">
        <f>VLOOKUP($A909,'FX Risk Simulation'!$AC$9:$AD$364,2)</f>
        <v>1.273266</v>
      </c>
      <c r="S909" s="63">
        <v>4126.3999020000001</v>
      </c>
    </row>
    <row r="910" spans="1:19" x14ac:dyDescent="0.25">
      <c r="A910" s="15">
        <v>38443</v>
      </c>
      <c r="B910" s="4">
        <v>38443</v>
      </c>
      <c r="C910" s="16">
        <f>VLOOKUP(A910,'FX Risk Simulation'!$B$9:$C$364,2)</f>
        <v>1.29379</v>
      </c>
      <c r="D910" s="5">
        <v>1191.1400149999999</v>
      </c>
      <c r="E910" s="5">
        <v>1999.349976</v>
      </c>
      <c r="F910" s="5">
        <v>1752.1435547435897</v>
      </c>
      <c r="G910" s="9">
        <f t="shared" si="73"/>
        <v>5693.55600490704</v>
      </c>
      <c r="H910" s="9">
        <f t="shared" si="74"/>
        <v>7574.2219095578102</v>
      </c>
      <c r="I910" s="9">
        <f t="shared" si="75"/>
        <v>3996.4137058843799</v>
      </c>
      <c r="J910" s="9">
        <f t="shared" si="76"/>
        <v>110.65548873914823</v>
      </c>
      <c r="K910" s="9">
        <f t="shared" si="77"/>
        <v>5367.0223109999997</v>
      </c>
      <c r="L910" s="9"/>
      <c r="M910" s="6">
        <v>4400.6801759999998</v>
      </c>
      <c r="N910" s="6">
        <v>5854.2900390000004</v>
      </c>
      <c r="O910" s="6">
        <v>3088.919922</v>
      </c>
      <c r="P910" s="88">
        <f>VLOOKUP($A910,'FX Risk Simulation'!$U$8:$V$364,2)</f>
        <v>107.312797</v>
      </c>
      <c r="Q910" s="60">
        <v>11874.75</v>
      </c>
      <c r="R910" s="84">
        <f>VLOOKUP($A910,'FX Risk Simulation'!$AC$9:$AD$364,2)</f>
        <v>1.2937259999999999</v>
      </c>
      <c r="S910" s="63">
        <v>4148.5</v>
      </c>
    </row>
    <row r="911" spans="1:19" x14ac:dyDescent="0.25">
      <c r="A911" s="15">
        <v>38443</v>
      </c>
      <c r="B911" s="4">
        <v>38450</v>
      </c>
      <c r="C911" s="16">
        <f>VLOOKUP(A911,'FX Risk Simulation'!$B$9:$C$364,2)</f>
        <v>1.29379</v>
      </c>
      <c r="D911" s="5">
        <v>1162.0500489999999</v>
      </c>
      <c r="E911" s="5">
        <v>1908.150024</v>
      </c>
      <c r="F911" s="5">
        <v>1748.5576923076924</v>
      </c>
      <c r="G911" s="9">
        <f t="shared" si="73"/>
        <v>5579.1459274999997</v>
      </c>
      <c r="H911" s="9">
        <f t="shared" si="74"/>
        <v>7415.4218222109494</v>
      </c>
      <c r="I911" s="9">
        <f t="shared" si="75"/>
        <v>3899.2114145578098</v>
      </c>
      <c r="J911" s="9">
        <f t="shared" si="76"/>
        <v>105.9583828571722</v>
      </c>
      <c r="K911" s="9">
        <f t="shared" si="77"/>
        <v>5166.3652816148515</v>
      </c>
      <c r="L911" s="9"/>
      <c r="M911" s="6">
        <v>4312.25</v>
      </c>
      <c r="N911" s="6">
        <v>5731.5498049999997</v>
      </c>
      <c r="O911" s="6">
        <v>3013.790039</v>
      </c>
      <c r="P911" s="88">
        <f>VLOOKUP($A911,'FX Risk Simulation'!$U$8:$V$364,2)</f>
        <v>107.312797</v>
      </c>
      <c r="Q911" s="60">
        <v>11370.690430000001</v>
      </c>
      <c r="R911" s="84">
        <f>VLOOKUP($A911,'FX Risk Simulation'!$AC$9:$AD$364,2)</f>
        <v>1.2937259999999999</v>
      </c>
      <c r="S911" s="63">
        <v>3993.3999020000001</v>
      </c>
    </row>
    <row r="912" spans="1:19" x14ac:dyDescent="0.25">
      <c r="A912" s="15">
        <v>38443</v>
      </c>
      <c r="B912" s="4">
        <v>38457</v>
      </c>
      <c r="C912" s="16">
        <f>VLOOKUP(A912,'FX Risk Simulation'!$B$9:$C$364,2)</f>
        <v>1.29379</v>
      </c>
      <c r="D912" s="5">
        <v>1159.9499510000001</v>
      </c>
      <c r="E912" s="5">
        <v>1932.1899410000001</v>
      </c>
      <c r="F912" s="5">
        <v>1755.5833083333334</v>
      </c>
      <c r="G912" s="9">
        <f t="shared" si="73"/>
        <v>5463.7269720578106</v>
      </c>
      <c r="H912" s="9">
        <f t="shared" si="74"/>
        <v>7342.4913599070396</v>
      </c>
      <c r="I912" s="9">
        <f t="shared" si="75"/>
        <v>3850.8234796644701</v>
      </c>
      <c r="J912" s="9">
        <f t="shared" si="76"/>
        <v>102.93227372500597</v>
      </c>
      <c r="K912" s="9">
        <f t="shared" si="77"/>
        <v>5187.3238963851472</v>
      </c>
      <c r="L912" s="9"/>
      <c r="M912" s="6">
        <v>4223.0400390000004</v>
      </c>
      <c r="N912" s="6">
        <v>5675.1801759999998</v>
      </c>
      <c r="O912" s="6">
        <v>2976.389893</v>
      </c>
      <c r="P912" s="88">
        <f>VLOOKUP($A912,'FX Risk Simulation'!$U$8:$V$364,2)</f>
        <v>107.312797</v>
      </c>
      <c r="Q912" s="60">
        <v>11045.950194999999</v>
      </c>
      <c r="R912" s="84">
        <f>VLOOKUP($A912,'FX Risk Simulation'!$AC$9:$AD$364,2)</f>
        <v>1.2937259999999999</v>
      </c>
      <c r="S912" s="63">
        <v>4009.6000979999999</v>
      </c>
    </row>
    <row r="913" spans="1:19" x14ac:dyDescent="0.25">
      <c r="A913" s="15">
        <v>38443</v>
      </c>
      <c r="B913" s="4">
        <v>38464</v>
      </c>
      <c r="C913" s="16">
        <f>VLOOKUP(A913,'FX Risk Simulation'!$B$9:$C$364,2)</f>
        <v>1.29379</v>
      </c>
      <c r="D913" s="5">
        <v>1143.219971</v>
      </c>
      <c r="E913" s="5">
        <v>1921.650024</v>
      </c>
      <c r="F913" s="5">
        <v>1783.2012470512821</v>
      </c>
      <c r="G913" s="9">
        <f t="shared" si="73"/>
        <v>5414.3039417687605</v>
      </c>
      <c r="H913" s="9">
        <f t="shared" si="74"/>
        <v>7100.6688691758</v>
      </c>
      <c r="I913" s="9">
        <f t="shared" si="75"/>
        <v>3790.93420579142</v>
      </c>
      <c r="J913" s="9">
        <f t="shared" si="76"/>
        <v>102.5870231581048</v>
      </c>
      <c r="K913" s="9">
        <f t="shared" si="77"/>
        <v>5101.291117385148</v>
      </c>
      <c r="L913" s="9"/>
      <c r="M913" s="6">
        <v>4184.8398440000001</v>
      </c>
      <c r="N913" s="6">
        <v>5488.2700199999999</v>
      </c>
      <c r="O913" s="6">
        <v>2930.1000979999999</v>
      </c>
      <c r="P913" s="88">
        <f>VLOOKUP($A913,'FX Risk Simulation'!$U$8:$V$364,2)</f>
        <v>107.312797</v>
      </c>
      <c r="Q913" s="60">
        <v>11008.900390999999</v>
      </c>
      <c r="R913" s="84">
        <f>VLOOKUP($A913,'FX Risk Simulation'!$AC$9:$AD$364,2)</f>
        <v>1.2937259999999999</v>
      </c>
      <c r="S913" s="63">
        <v>3943.1000979999999</v>
      </c>
    </row>
    <row r="914" spans="1:19" x14ac:dyDescent="0.25">
      <c r="A914" s="15">
        <v>38443</v>
      </c>
      <c r="B914" s="4">
        <v>38471</v>
      </c>
      <c r="C914" s="16">
        <f>VLOOKUP(A914,'FX Risk Simulation'!$B$9:$C$364,2)</f>
        <v>1.29379</v>
      </c>
      <c r="D914" s="5">
        <v>1172.630005</v>
      </c>
      <c r="E914" s="5">
        <v>1967.349976</v>
      </c>
      <c r="F914" s="5">
        <v>1799.2256360256411</v>
      </c>
      <c r="G914" s="9">
        <f t="shared" si="73"/>
        <v>5577.6063937336103</v>
      </c>
      <c r="H914" s="9">
        <f t="shared" si="74"/>
        <v>7282.8993161734306</v>
      </c>
      <c r="I914" s="9">
        <f t="shared" si="75"/>
        <v>3906.2884083378999</v>
      </c>
      <c r="J914" s="9">
        <f t="shared" si="76"/>
        <v>104.29483001920077</v>
      </c>
      <c r="K914" s="9">
        <f t="shared" si="77"/>
        <v>5097.0217581925735</v>
      </c>
      <c r="L914" s="9"/>
      <c r="M914" s="6">
        <v>4311.0600590000004</v>
      </c>
      <c r="N914" s="6">
        <v>5629.1201170000004</v>
      </c>
      <c r="O914" s="6">
        <v>3019.26001</v>
      </c>
      <c r="P914" s="88">
        <f>VLOOKUP($A914,'FX Risk Simulation'!$U$8:$V$364,2)</f>
        <v>107.312797</v>
      </c>
      <c r="Q914" s="60">
        <v>11192.169921999999</v>
      </c>
      <c r="R914" s="84">
        <f>VLOOKUP($A914,'FX Risk Simulation'!$AC$9:$AD$364,2)</f>
        <v>1.2937259999999999</v>
      </c>
      <c r="S914" s="63">
        <v>3939.8000489999999</v>
      </c>
    </row>
    <row r="915" spans="1:19" x14ac:dyDescent="0.25">
      <c r="A915" s="15">
        <v>38473</v>
      </c>
      <c r="B915" s="4">
        <v>38478</v>
      </c>
      <c r="C915" s="16">
        <f>VLOOKUP(A915,'FX Risk Simulation'!$B$9:$C$364,2)</f>
        <v>1.2693950000000001</v>
      </c>
      <c r="D915" s="5">
        <v>1159.3599850000001</v>
      </c>
      <c r="E915" s="5">
        <v>1976.780029</v>
      </c>
      <c r="F915" s="5">
        <v>1777.7960987179488</v>
      </c>
      <c r="G915" s="9">
        <f t="shared" si="73"/>
        <v>5427.5524490320258</v>
      </c>
      <c r="H915" s="9">
        <f t="shared" si="74"/>
        <v>7236.3256570428848</v>
      </c>
      <c r="I915" s="9">
        <f t="shared" si="75"/>
        <v>3801.2287407879003</v>
      </c>
      <c r="J915" s="9">
        <f t="shared" si="76"/>
        <v>103.59145670128494</v>
      </c>
      <c r="K915" s="9">
        <f t="shared" si="77"/>
        <v>5177.2616280000002</v>
      </c>
      <c r="L915" s="9"/>
      <c r="M915" s="6">
        <v>4275.7001950000003</v>
      </c>
      <c r="N915" s="6">
        <v>5700.6098629999997</v>
      </c>
      <c r="O915" s="6">
        <v>2994.5200199999999</v>
      </c>
      <c r="P915" s="88">
        <f>VLOOKUP($A915,'FX Risk Simulation'!$U$8:$V$364,2)</f>
        <v>106.66043999999999</v>
      </c>
      <c r="Q915" s="60">
        <v>11049.110352</v>
      </c>
      <c r="R915" s="84">
        <f>VLOOKUP($A915,'FX Risk Simulation'!$AC$9:$AD$364,2)</f>
        <v>1.3055760000000001</v>
      </c>
      <c r="S915" s="63">
        <v>3965.5</v>
      </c>
    </row>
    <row r="916" spans="1:19" x14ac:dyDescent="0.25">
      <c r="A916" s="15">
        <v>38473</v>
      </c>
      <c r="B916" s="4">
        <v>38485</v>
      </c>
      <c r="C916" s="16">
        <f>VLOOKUP(A916,'FX Risk Simulation'!$B$9:$C$364,2)</f>
        <v>1.2693950000000001</v>
      </c>
      <c r="D916" s="5">
        <v>1191.079956</v>
      </c>
      <c r="E916" s="5">
        <v>2046.420044</v>
      </c>
      <c r="F916" s="5">
        <v>1758.6435797435897</v>
      </c>
      <c r="G916" s="9">
        <f t="shared" si="73"/>
        <v>5535.4256120135196</v>
      </c>
      <c r="H916" s="9">
        <f t="shared" si="74"/>
        <v>7404.60974951352</v>
      </c>
      <c r="I916" s="9">
        <f t="shared" si="75"/>
        <v>3872.2259155496454</v>
      </c>
      <c r="J916" s="9">
        <f t="shared" si="76"/>
        <v>103.48063479768132</v>
      </c>
      <c r="K916" s="9">
        <f t="shared" si="77"/>
        <v>5210.292764773224</v>
      </c>
      <c r="L916" s="9"/>
      <c r="M916" s="6">
        <v>4360.6801759999998</v>
      </c>
      <c r="N916" s="6">
        <v>5833.1801759999998</v>
      </c>
      <c r="O916" s="6">
        <v>3050.4499510000001</v>
      </c>
      <c r="P916" s="88">
        <f>VLOOKUP($A916,'FX Risk Simulation'!$U$8:$V$364,2)</f>
        <v>106.66043999999999</v>
      </c>
      <c r="Q916" s="60">
        <v>11037.290039</v>
      </c>
      <c r="R916" s="84">
        <f>VLOOKUP($A916,'FX Risk Simulation'!$AC$9:$AD$364,2)</f>
        <v>1.3055760000000001</v>
      </c>
      <c r="S916" s="63">
        <v>3990.8000489999999</v>
      </c>
    </row>
    <row r="917" spans="1:19" x14ac:dyDescent="0.25">
      <c r="A917" s="15">
        <v>38473</v>
      </c>
      <c r="B917" s="4">
        <v>38492</v>
      </c>
      <c r="C917" s="16">
        <f>VLOOKUP(A917,'FX Risk Simulation'!$B$9:$C$364,2)</f>
        <v>1.2693950000000001</v>
      </c>
      <c r="D917" s="5">
        <v>1197.619995</v>
      </c>
      <c r="E917" s="5">
        <v>2075.7299800000001</v>
      </c>
      <c r="F917" s="5">
        <v>1758.3051632051283</v>
      </c>
      <c r="G917" s="9">
        <f t="shared" si="73"/>
        <v>5642.0926009435943</v>
      </c>
      <c r="H917" s="9">
        <f t="shared" si="74"/>
        <v>7528.8071582879002</v>
      </c>
      <c r="I917" s="9">
        <f t="shared" si="75"/>
        <v>3914.8141800000003</v>
      </c>
      <c r="J917" s="9">
        <f t="shared" si="76"/>
        <v>104.93422001634347</v>
      </c>
      <c r="K917" s="9">
        <f t="shared" si="77"/>
        <v>5318.7859384535523</v>
      </c>
      <c r="L917" s="9"/>
      <c r="M917" s="6">
        <v>4444.7099609999996</v>
      </c>
      <c r="N917" s="6">
        <v>5931.0200199999999</v>
      </c>
      <c r="O917" s="6">
        <v>3084</v>
      </c>
      <c r="P917" s="88">
        <f>VLOOKUP($A917,'FX Risk Simulation'!$U$8:$V$364,2)</f>
        <v>106.66043999999999</v>
      </c>
      <c r="Q917" s="60">
        <v>11192.330078000001</v>
      </c>
      <c r="R917" s="84">
        <f>VLOOKUP($A917,'FX Risk Simulation'!$AC$9:$AD$364,2)</f>
        <v>1.3055760000000001</v>
      </c>
      <c r="S917" s="63">
        <v>4073.8999020000001</v>
      </c>
    </row>
    <row r="918" spans="1:19" x14ac:dyDescent="0.25">
      <c r="A918" s="15">
        <v>38473</v>
      </c>
      <c r="B918" s="4">
        <v>38499</v>
      </c>
      <c r="C918" s="16">
        <f>VLOOKUP(A918,'FX Risk Simulation'!$B$9:$C$364,2)</f>
        <v>1.2693950000000001</v>
      </c>
      <c r="D918" s="5">
        <v>1204.290039</v>
      </c>
      <c r="E918" s="5">
        <v>2071.429932</v>
      </c>
      <c r="F918" s="5">
        <v>1771.5961788461539</v>
      </c>
      <c r="G918" s="9">
        <f t="shared" si="73"/>
        <v>5725.4666879571159</v>
      </c>
      <c r="H918" s="9">
        <f t="shared" si="74"/>
        <v>7608.4362812500003</v>
      </c>
      <c r="I918" s="9">
        <f t="shared" si="75"/>
        <v>3953.2387920379001</v>
      </c>
      <c r="J918" s="9">
        <f t="shared" si="76"/>
        <v>105.94415141171368</v>
      </c>
      <c r="K918" s="9">
        <f t="shared" si="77"/>
        <v>5417.2262422126796</v>
      </c>
      <c r="L918" s="9"/>
      <c r="M918" s="6">
        <v>4510.3901370000003</v>
      </c>
      <c r="N918" s="6">
        <v>5993.75</v>
      </c>
      <c r="O918" s="6">
        <v>3114.2700199999999</v>
      </c>
      <c r="P918" s="88">
        <f>VLOOKUP($A918,'FX Risk Simulation'!$U$8:$V$364,2)</f>
        <v>106.66043999999999</v>
      </c>
      <c r="Q918" s="60">
        <v>11300.049805000001</v>
      </c>
      <c r="R918" s="84">
        <f>VLOOKUP($A918,'FX Risk Simulation'!$AC$9:$AD$364,2)</f>
        <v>1.3055760000000001</v>
      </c>
      <c r="S918" s="63">
        <v>4149.2998049999997</v>
      </c>
    </row>
    <row r="919" spans="1:19" x14ac:dyDescent="0.25">
      <c r="A919" s="15">
        <v>38504</v>
      </c>
      <c r="B919" s="4">
        <v>38506</v>
      </c>
      <c r="C919" s="16">
        <f>VLOOKUP(A919,'FX Risk Simulation'!$B$9:$C$364,2)</f>
        <v>1.216491</v>
      </c>
      <c r="D919" s="5">
        <v>1200.9300539999999</v>
      </c>
      <c r="E919" s="5">
        <v>2063</v>
      </c>
      <c r="F919" s="5">
        <v>1786.5076623076923</v>
      </c>
      <c r="G919" s="9">
        <f t="shared" si="73"/>
        <v>5578.949494316118</v>
      </c>
      <c r="H919" s="9">
        <f t="shared" si="74"/>
        <v>7437.1513758507326</v>
      </c>
      <c r="I919" s="9">
        <f t="shared" si="75"/>
        <v>3824.4653495661178</v>
      </c>
      <c r="J919" s="9">
        <f t="shared" si="76"/>
        <v>104.00183207489296</v>
      </c>
      <c r="K919" s="9">
        <f t="shared" si="77"/>
        <v>5454.6366600000001</v>
      </c>
      <c r="L919" s="9"/>
      <c r="M919" s="6">
        <v>4586.1000979999999</v>
      </c>
      <c r="N919" s="6">
        <v>6113.6098629999997</v>
      </c>
      <c r="O919" s="6">
        <v>3143.8500979999999</v>
      </c>
      <c r="P919" s="88">
        <f>VLOOKUP($A919,'FX Risk Simulation'!$U$8:$V$364,2)</f>
        <v>108.692609</v>
      </c>
      <c r="Q919" s="60">
        <v>11304.230469</v>
      </c>
      <c r="R919" s="84">
        <f>VLOOKUP($A919,'FX Risk Simulation'!$AC$9:$AD$364,2)</f>
        <v>1.304937</v>
      </c>
      <c r="S919" s="63">
        <v>4180</v>
      </c>
    </row>
    <row r="920" spans="1:19" x14ac:dyDescent="0.25">
      <c r="A920" s="15">
        <v>38504</v>
      </c>
      <c r="B920" s="4">
        <v>38513</v>
      </c>
      <c r="C920" s="16">
        <f>VLOOKUP(A920,'FX Risk Simulation'!$B$9:$C$364,2)</f>
        <v>1.216491</v>
      </c>
      <c r="D920" s="5">
        <v>1210.959961</v>
      </c>
      <c r="E920" s="5">
        <v>2090.110107</v>
      </c>
      <c r="F920" s="5">
        <v>1783.5936247435898</v>
      </c>
      <c r="G920" s="9">
        <f t="shared" si="73"/>
        <v>5601.4177497675837</v>
      </c>
      <c r="H920" s="9">
        <f t="shared" si="74"/>
        <v>7645.3418122499997</v>
      </c>
      <c r="I920" s="9">
        <f t="shared" si="75"/>
        <v>3866.5922893501802</v>
      </c>
      <c r="J920" s="9">
        <f t="shared" si="76"/>
        <v>105.93204431223101</v>
      </c>
      <c r="K920" s="9">
        <f t="shared" si="77"/>
        <v>5568.5574056372843</v>
      </c>
      <c r="L920" s="9"/>
      <c r="M920" s="6">
        <v>4604.5698240000002</v>
      </c>
      <c r="N920" s="6">
        <v>6284.75</v>
      </c>
      <c r="O920" s="6">
        <v>3178.4799800000001</v>
      </c>
      <c r="P920" s="88">
        <f>VLOOKUP($A920,'FX Risk Simulation'!$U$8:$V$364,2)</f>
        <v>108.692609</v>
      </c>
      <c r="Q920" s="60">
        <v>11514.030273</v>
      </c>
      <c r="R920" s="84">
        <f>VLOOKUP($A920,'FX Risk Simulation'!$AC$9:$AD$364,2)</f>
        <v>1.304937</v>
      </c>
      <c r="S920" s="63">
        <v>4267.2998049999997</v>
      </c>
    </row>
    <row r="921" spans="1:19" x14ac:dyDescent="0.25">
      <c r="A921" s="15">
        <v>38504</v>
      </c>
      <c r="B921" s="4">
        <v>38520</v>
      </c>
      <c r="C921" s="16">
        <f>VLOOKUP(A921,'FX Risk Simulation'!$B$9:$C$364,2)</f>
        <v>1.216491</v>
      </c>
      <c r="D921" s="5">
        <v>1200.7299800000001</v>
      </c>
      <c r="E921" s="5">
        <v>2053.2700199999999</v>
      </c>
      <c r="F921" s="5">
        <v>1824.3961588461539</v>
      </c>
      <c r="G921" s="9">
        <f t="shared" si="73"/>
        <v>5555.0817973501798</v>
      </c>
      <c r="H921" s="9">
        <f t="shared" si="74"/>
        <v>7669.7203393331492</v>
      </c>
      <c r="I921" s="9">
        <f t="shared" si="75"/>
        <v>3845.328051</v>
      </c>
      <c r="J921" s="9">
        <f t="shared" si="76"/>
        <v>106.1436502366044</v>
      </c>
      <c r="K921" s="9">
        <f t="shared" si="77"/>
        <v>5485.693906137285</v>
      </c>
      <c r="L921" s="9"/>
      <c r="M921" s="6">
        <v>4566.4799800000001</v>
      </c>
      <c r="N921" s="6">
        <v>6304.7900390000004</v>
      </c>
      <c r="O921" s="6">
        <v>3161</v>
      </c>
      <c r="P921" s="88">
        <f>VLOOKUP($A921,'FX Risk Simulation'!$U$8:$V$364,2)</f>
        <v>108.692609</v>
      </c>
      <c r="Q921" s="60">
        <v>11537.030273</v>
      </c>
      <c r="R921" s="84">
        <f>VLOOKUP($A921,'FX Risk Simulation'!$AC$9:$AD$364,2)</f>
        <v>1.304937</v>
      </c>
      <c r="S921" s="63">
        <v>4203.7998049999997</v>
      </c>
    </row>
    <row r="922" spans="1:19" x14ac:dyDescent="0.25">
      <c r="A922" s="15">
        <v>38504</v>
      </c>
      <c r="B922" s="4">
        <v>38527</v>
      </c>
      <c r="C922" s="16">
        <f>VLOOKUP(A922,'FX Risk Simulation'!$B$9:$C$364,2)</f>
        <v>1.216491</v>
      </c>
      <c r="D922" s="5">
        <v>1191.329956</v>
      </c>
      <c r="E922" s="5">
        <v>2057.3701169999999</v>
      </c>
      <c r="F922" s="5">
        <v>1820.6486628205128</v>
      </c>
      <c r="G922" s="9">
        <f t="shared" si="73"/>
        <v>5616.623887267584</v>
      </c>
      <c r="H922" s="9">
        <f t="shared" si="74"/>
        <v>7729.7055823161181</v>
      </c>
      <c r="I922" s="9">
        <f t="shared" si="75"/>
        <v>3903.2453176745371</v>
      </c>
      <c r="J922" s="9">
        <f t="shared" si="76"/>
        <v>107.00019062933708</v>
      </c>
      <c r="K922" s="9">
        <f t="shared" si="77"/>
        <v>5512.1845095838262</v>
      </c>
      <c r="L922" s="9"/>
      <c r="M922" s="6">
        <v>4617.0698240000002</v>
      </c>
      <c r="N922" s="6">
        <v>6354.1000979999999</v>
      </c>
      <c r="O922" s="6">
        <v>3208.610107</v>
      </c>
      <c r="P922" s="88">
        <f>VLOOKUP($A922,'FX Risk Simulation'!$U$8:$V$364,2)</f>
        <v>108.692609</v>
      </c>
      <c r="Q922" s="60">
        <v>11630.129883</v>
      </c>
      <c r="R922" s="84">
        <f>VLOOKUP($A922,'FX Risk Simulation'!$AC$9:$AD$364,2)</f>
        <v>1.304937</v>
      </c>
      <c r="S922" s="63">
        <v>4224.1000979999999</v>
      </c>
    </row>
    <row r="923" spans="1:19" x14ac:dyDescent="0.25">
      <c r="A923" s="15">
        <v>38534</v>
      </c>
      <c r="B923" s="4">
        <v>38534</v>
      </c>
      <c r="C923" s="16">
        <f>VLOOKUP(A923,'FX Risk Simulation'!$B$9:$C$364,2)</f>
        <v>1.20381</v>
      </c>
      <c r="D923" s="5">
        <v>1197.869995</v>
      </c>
      <c r="E923" s="5">
        <v>2112.8798830000001</v>
      </c>
      <c r="F923" s="5">
        <v>1790.3166316666666</v>
      </c>
      <c r="G923" s="9">
        <f t="shared" si="73"/>
        <v>5535.0825245191509</v>
      </c>
      <c r="H923" s="9">
        <f t="shared" si="74"/>
        <v>7761.5649750000002</v>
      </c>
      <c r="I923" s="9">
        <f t="shared" si="75"/>
        <v>3881.7937938352802</v>
      </c>
      <c r="J923" s="9">
        <f t="shared" si="76"/>
        <v>103.32489292897563</v>
      </c>
      <c r="K923" s="9">
        <f t="shared" si="77"/>
        <v>5574.6838791927394</v>
      </c>
      <c r="L923" s="9"/>
      <c r="M923" s="6">
        <v>4597.9702150000003</v>
      </c>
      <c r="N923" s="6">
        <v>6447.5</v>
      </c>
      <c r="O923" s="6">
        <v>3224.5900879999999</v>
      </c>
      <c r="P923" s="88">
        <f>VLOOKUP($A923,'FX Risk Simulation'!$U$8:$V$364,2)</f>
        <v>111.938081</v>
      </c>
      <c r="Q923" s="60">
        <v>11565.990234000001</v>
      </c>
      <c r="R923" s="84">
        <f>VLOOKUP($A923,'FX Risk Simulation'!$AC$9:$AD$364,2)</f>
        <v>1.3292679999999999</v>
      </c>
      <c r="S923" s="63">
        <v>4193.7998049999997</v>
      </c>
    </row>
    <row r="924" spans="1:19" x14ac:dyDescent="0.25">
      <c r="A924" s="15">
        <v>38534</v>
      </c>
      <c r="B924" s="4">
        <v>38541</v>
      </c>
      <c r="C924" s="16">
        <f>VLOOKUP(A924,'FX Risk Simulation'!$B$9:$C$364,2)</f>
        <v>1.20381</v>
      </c>
      <c r="D924" s="5">
        <v>1226.5</v>
      </c>
      <c r="E924" s="5">
        <v>2156.780029</v>
      </c>
      <c r="F924" s="5">
        <v>1859.5243639743589</v>
      </c>
      <c r="G924" s="9">
        <f t="shared" si="73"/>
        <v>5673.4360310266202</v>
      </c>
      <c r="H924" s="9">
        <f t="shared" si="74"/>
        <v>7870.6902335266204</v>
      </c>
      <c r="I924" s="9">
        <f t="shared" si="75"/>
        <v>3946.9438381514101</v>
      </c>
      <c r="J924" s="9">
        <f t="shared" si="76"/>
        <v>105.04628615171633</v>
      </c>
      <c r="K924" s="9">
        <f t="shared" si="77"/>
        <v>5654.9721848072604</v>
      </c>
      <c r="L924" s="9"/>
      <c r="M924" s="6">
        <v>4712.8999020000001</v>
      </c>
      <c r="N924" s="6">
        <v>6538.1499020000001</v>
      </c>
      <c r="O924" s="6">
        <v>3278.709961</v>
      </c>
      <c r="P924" s="88">
        <f>VLOOKUP($A924,'FX Risk Simulation'!$U$8:$V$364,2)</f>
        <v>111.938081</v>
      </c>
      <c r="Q924" s="60">
        <v>11758.679688</v>
      </c>
      <c r="R924" s="84">
        <f>VLOOKUP($A924,'FX Risk Simulation'!$AC$9:$AD$364,2)</f>
        <v>1.3292679999999999</v>
      </c>
      <c r="S924" s="63">
        <v>4254.2001950000003</v>
      </c>
    </row>
    <row r="925" spans="1:19" x14ac:dyDescent="0.25">
      <c r="A925" s="15">
        <v>38534</v>
      </c>
      <c r="B925" s="4">
        <v>38548</v>
      </c>
      <c r="C925" s="16">
        <f>VLOOKUP(A925,'FX Risk Simulation'!$B$9:$C$364,2)</f>
        <v>1.20381</v>
      </c>
      <c r="D925" s="5">
        <v>1227.040039</v>
      </c>
      <c r="E925" s="5">
        <v>2179.73999</v>
      </c>
      <c r="F925" s="5">
        <v>1895.6999950000002</v>
      </c>
      <c r="G925" s="9">
        <f t="shared" si="73"/>
        <v>5822.7084710266199</v>
      </c>
      <c r="H925" s="9">
        <f t="shared" si="74"/>
        <v>7946.8794153752096</v>
      </c>
      <c r="I925" s="9">
        <f t="shared" si="75"/>
        <v>3964.0499313028204</v>
      </c>
      <c r="J925" s="9">
        <f t="shared" si="76"/>
        <v>104.47784793630687</v>
      </c>
      <c r="K925" s="9">
        <f t="shared" si="77"/>
        <v>5748.0209448072601</v>
      </c>
      <c r="L925" s="9"/>
      <c r="M925" s="6">
        <v>4836.8999020000001</v>
      </c>
      <c r="N925" s="6">
        <v>6601.4399409999996</v>
      </c>
      <c r="O925" s="6">
        <v>3292.919922</v>
      </c>
      <c r="P925" s="88">
        <f>VLOOKUP($A925,'FX Risk Simulation'!$U$8:$V$364,2)</f>
        <v>111.938081</v>
      </c>
      <c r="Q925" s="60">
        <v>11695.049805000001</v>
      </c>
      <c r="R925" s="84">
        <f>VLOOKUP($A925,'FX Risk Simulation'!$AC$9:$AD$364,2)</f>
        <v>1.3292679999999999</v>
      </c>
      <c r="S925" s="63">
        <v>4324.2001950000003</v>
      </c>
    </row>
    <row r="926" spans="1:19" x14ac:dyDescent="0.25">
      <c r="A926" s="15">
        <v>38534</v>
      </c>
      <c r="B926" s="4">
        <v>38555</v>
      </c>
      <c r="C926" s="16">
        <f>VLOOKUP(A926,'FX Risk Simulation'!$B$9:$C$364,2)</f>
        <v>1.20381</v>
      </c>
      <c r="D926" s="5">
        <v>1243.719971</v>
      </c>
      <c r="E926" s="5">
        <v>2184.830078</v>
      </c>
      <c r="F926" s="5">
        <v>1907.8180088461538</v>
      </c>
      <c r="G926" s="9">
        <f t="shared" si="73"/>
        <v>5882.4175650000006</v>
      </c>
      <c r="H926" s="9">
        <f t="shared" si="74"/>
        <v>8069.8484901056408</v>
      </c>
      <c r="I926" s="9">
        <f t="shared" si="75"/>
        <v>4004.4860151380999</v>
      </c>
      <c r="J926" s="9">
        <f t="shared" si="76"/>
        <v>106.30519571797913</v>
      </c>
      <c r="K926" s="9">
        <f t="shared" si="77"/>
        <v>5777.9294748072598</v>
      </c>
      <c r="L926" s="9"/>
      <c r="M926" s="6">
        <v>4886.5</v>
      </c>
      <c r="N926" s="6">
        <v>6703.5898440000001</v>
      </c>
      <c r="O926" s="6">
        <v>3326.51001</v>
      </c>
      <c r="P926" s="88">
        <f>VLOOKUP($A926,'FX Risk Simulation'!$U$8:$V$364,2)</f>
        <v>111.938081</v>
      </c>
      <c r="Q926" s="60">
        <v>11899.599609000001</v>
      </c>
      <c r="R926" s="84">
        <f>VLOOKUP($A926,'FX Risk Simulation'!$AC$9:$AD$364,2)</f>
        <v>1.3292679999999999</v>
      </c>
      <c r="S926" s="63">
        <v>4346.7001950000003</v>
      </c>
    </row>
    <row r="927" spans="1:19" x14ac:dyDescent="0.25">
      <c r="A927" s="15">
        <v>38534</v>
      </c>
      <c r="B927" s="4">
        <v>38562</v>
      </c>
      <c r="C927" s="16">
        <f>VLOOKUP(A927,'FX Risk Simulation'!$B$9:$C$364,2)</f>
        <v>1.20381</v>
      </c>
      <c r="D927" s="5">
        <v>1235.8599850000001</v>
      </c>
      <c r="E927" s="5">
        <v>2177.9099120000001</v>
      </c>
      <c r="F927" s="5">
        <v>1929.6564503846155</v>
      </c>
      <c r="G927" s="9">
        <f t="shared" si="73"/>
        <v>5811.0077676705596</v>
      </c>
      <c r="H927" s="9">
        <f t="shared" si="74"/>
        <v>8085.8712710266209</v>
      </c>
      <c r="I927" s="9">
        <f t="shared" si="75"/>
        <v>3949.0866548619001</v>
      </c>
      <c r="J927" s="9">
        <f t="shared" si="76"/>
        <v>105.11597450915744</v>
      </c>
      <c r="K927" s="9">
        <f t="shared" si="77"/>
        <v>5759.8513010682636</v>
      </c>
      <c r="L927" s="9"/>
      <c r="M927" s="6">
        <v>4827.1801759999998</v>
      </c>
      <c r="N927" s="6">
        <v>6716.8999020000001</v>
      </c>
      <c r="O927" s="6">
        <v>3280.48999</v>
      </c>
      <c r="P927" s="88">
        <f>VLOOKUP($A927,'FX Risk Simulation'!$U$8:$V$364,2)</f>
        <v>111.938081</v>
      </c>
      <c r="Q927" s="60">
        <v>11766.480469</v>
      </c>
      <c r="R927" s="84">
        <f>VLOOKUP($A927,'FX Risk Simulation'!$AC$9:$AD$364,2)</f>
        <v>1.3292679999999999</v>
      </c>
      <c r="S927" s="63">
        <v>4333.1000979999999</v>
      </c>
    </row>
    <row r="928" spans="1:19" x14ac:dyDescent="0.25">
      <c r="A928" s="15">
        <v>38565</v>
      </c>
      <c r="B928" s="4">
        <v>38569</v>
      </c>
      <c r="C928" s="16">
        <f>VLOOKUP(A928,'FX Risk Simulation'!$B$9:$C$364,2)</f>
        <v>1.2292430000000001</v>
      </c>
      <c r="D928" s="5">
        <v>1237.8100589999999</v>
      </c>
      <c r="E928" s="5">
        <v>2156.8999020000001</v>
      </c>
      <c r="F928" s="5">
        <v>1980.8910506410257</v>
      </c>
      <c r="G928" s="9">
        <f t="shared" si="73"/>
        <v>6069.1784370709547</v>
      </c>
      <c r="H928" s="9">
        <f t="shared" si="74"/>
        <v>8335.2386899104786</v>
      </c>
      <c r="I928" s="9">
        <f t="shared" si="75"/>
        <v>4098.4804279841865</v>
      </c>
      <c r="J928" s="9">
        <f t="shared" si="76"/>
        <v>110.83967566715215</v>
      </c>
      <c r="K928" s="9">
        <f t="shared" si="77"/>
        <v>5820.9060821857229</v>
      </c>
      <c r="L928" s="9"/>
      <c r="M928" s="6">
        <v>4937.330078</v>
      </c>
      <c r="N928" s="6">
        <v>6780.7900390000004</v>
      </c>
      <c r="O928" s="6">
        <v>3334.1499020000001</v>
      </c>
      <c r="P928" s="88">
        <f>VLOOKUP($A928,'FX Risk Simulation'!$U$8:$V$364,2)</f>
        <v>110.625366</v>
      </c>
      <c r="Q928" s="60">
        <v>12261.679688</v>
      </c>
      <c r="R928" s="84">
        <f>VLOOKUP($A928,'FX Risk Simulation'!$AC$9:$AD$364,2)</f>
        <v>1.3134110000000001</v>
      </c>
      <c r="S928" s="63">
        <v>4431.8999020000001</v>
      </c>
    </row>
    <row r="929" spans="1:19" x14ac:dyDescent="0.25">
      <c r="A929" s="15">
        <v>38565</v>
      </c>
      <c r="B929" s="4">
        <v>38576</v>
      </c>
      <c r="C929" s="16">
        <f>VLOOKUP(A929,'FX Risk Simulation'!$B$9:$C$364,2)</f>
        <v>1.2292430000000001</v>
      </c>
      <c r="D929" s="5">
        <v>1219.0200199999999</v>
      </c>
      <c r="E929" s="5">
        <v>2135.5600589999999</v>
      </c>
      <c r="F929" s="5">
        <v>1928.0269682051282</v>
      </c>
      <c r="G929" s="9">
        <f t="shared" si="73"/>
        <v>6060.0575498919079</v>
      </c>
      <c r="H929" s="9">
        <f t="shared" si="74"/>
        <v>8287.1997775895234</v>
      </c>
      <c r="I929" s="9">
        <f t="shared" si="75"/>
        <v>4091.1295794290463</v>
      </c>
      <c r="J929" s="9">
        <f t="shared" si="76"/>
        <v>111.11132024638906</v>
      </c>
      <c r="K929" s="9">
        <f t="shared" si="77"/>
        <v>5818.2792601857227</v>
      </c>
      <c r="L929" s="9"/>
      <c r="M929" s="6">
        <v>4929.9101559999999</v>
      </c>
      <c r="N929" s="6">
        <v>6741.7099609999996</v>
      </c>
      <c r="O929" s="6">
        <v>3328.169922</v>
      </c>
      <c r="P929" s="88">
        <f>VLOOKUP($A929,'FX Risk Simulation'!$U$8:$V$364,2)</f>
        <v>110.625366</v>
      </c>
      <c r="Q929" s="60">
        <v>12291.730469</v>
      </c>
      <c r="R929" s="84">
        <f>VLOOKUP($A929,'FX Risk Simulation'!$AC$9:$AD$364,2)</f>
        <v>1.3134110000000001</v>
      </c>
      <c r="S929" s="63">
        <v>4429.8999020000001</v>
      </c>
    </row>
    <row r="930" spans="1:19" x14ac:dyDescent="0.25">
      <c r="A930" s="15">
        <v>38565</v>
      </c>
      <c r="B930" s="4">
        <v>38583</v>
      </c>
      <c r="C930" s="16">
        <f>VLOOKUP(A930,'FX Risk Simulation'!$B$9:$C$364,2)</f>
        <v>1.2292430000000001</v>
      </c>
      <c r="D930" s="5">
        <v>1212.369995</v>
      </c>
      <c r="E930" s="5">
        <v>2120.7700199999999</v>
      </c>
      <c r="F930" s="5">
        <v>1920.8832882051283</v>
      </c>
      <c r="G930" s="9">
        <f t="shared" si="73"/>
        <v>5880.4524236976149</v>
      </c>
      <c r="H930" s="9">
        <f t="shared" si="74"/>
        <v>8265.2210565709538</v>
      </c>
      <c r="I930" s="9">
        <f t="shared" si="75"/>
        <v>3963.202476765814</v>
      </c>
      <c r="J930" s="9">
        <f t="shared" si="76"/>
        <v>112.44690904796646</v>
      </c>
      <c r="K930" s="9">
        <f t="shared" si="77"/>
        <v>5804.0946788142783</v>
      </c>
      <c r="L930" s="9"/>
      <c r="M930" s="6">
        <v>4783.7998049999997</v>
      </c>
      <c r="N930" s="6">
        <v>6723.830078</v>
      </c>
      <c r="O930" s="6">
        <v>3224.1000979999999</v>
      </c>
      <c r="P930" s="88">
        <f>VLOOKUP($A930,'FX Risk Simulation'!$U$8:$V$364,2)</f>
        <v>110.625366</v>
      </c>
      <c r="Q930" s="60">
        <v>12439.480469</v>
      </c>
      <c r="R930" s="84">
        <f>VLOOKUP($A930,'FX Risk Simulation'!$AC$9:$AD$364,2)</f>
        <v>1.3134110000000001</v>
      </c>
      <c r="S930" s="63">
        <v>4419.1000979999999</v>
      </c>
    </row>
    <row r="931" spans="1:19" x14ac:dyDescent="0.25">
      <c r="A931" s="15">
        <v>38565</v>
      </c>
      <c r="B931" s="4">
        <v>38590</v>
      </c>
      <c r="C931" s="16">
        <f>VLOOKUP(A931,'FX Risk Simulation'!$B$9:$C$364,2)</f>
        <v>1.2292430000000001</v>
      </c>
      <c r="D931" s="5">
        <v>1221.589966</v>
      </c>
      <c r="E931" s="5">
        <v>2141.070068</v>
      </c>
      <c r="F931" s="5">
        <v>1951.524313846154</v>
      </c>
      <c r="G931" s="9">
        <f t="shared" si="73"/>
        <v>5946.8441503553377</v>
      </c>
      <c r="H931" s="9">
        <f t="shared" si="74"/>
        <v>8361.5323660867689</v>
      </c>
      <c r="I931" s="9">
        <f t="shared" si="75"/>
        <v>4025.0577681790464</v>
      </c>
      <c r="J931" s="9">
        <f t="shared" si="76"/>
        <v>113.89792825634584</v>
      </c>
      <c r="K931" s="9">
        <f t="shared" si="77"/>
        <v>5826.1597261857223</v>
      </c>
      <c r="L931" s="9"/>
      <c r="M931" s="6">
        <v>4837.8100590000004</v>
      </c>
      <c r="N931" s="6">
        <v>6802.1801759999998</v>
      </c>
      <c r="O931" s="6">
        <v>3274.419922</v>
      </c>
      <c r="P931" s="88">
        <f>VLOOKUP($A931,'FX Risk Simulation'!$U$8:$V$364,2)</f>
        <v>110.625366</v>
      </c>
      <c r="Q931" s="60">
        <v>12600</v>
      </c>
      <c r="R931" s="84">
        <f>VLOOKUP($A931,'FX Risk Simulation'!$AC$9:$AD$364,2)</f>
        <v>1.3134110000000001</v>
      </c>
      <c r="S931" s="63">
        <v>4435.8999020000001</v>
      </c>
    </row>
    <row r="932" spans="1:19" x14ac:dyDescent="0.25">
      <c r="A932" s="15">
        <v>38596</v>
      </c>
      <c r="B932" s="4">
        <v>38597</v>
      </c>
      <c r="C932" s="16">
        <f>VLOOKUP(A932,'FX Risk Simulation'!$B$9:$C$364,2)</f>
        <v>1.225641</v>
      </c>
      <c r="D932" s="5">
        <v>1231.670044</v>
      </c>
      <c r="E932" s="5">
        <v>2175.51001</v>
      </c>
      <c r="F932" s="5">
        <v>1944.329427051282</v>
      </c>
      <c r="G932" s="9">
        <f t="shared" si="73"/>
        <v>6135.473266842816</v>
      </c>
      <c r="H932" s="9">
        <f t="shared" si="74"/>
        <v>8532.0915581299978</v>
      </c>
      <c r="I932" s="9">
        <f t="shared" si="75"/>
        <v>4117.7369342035918</v>
      </c>
      <c r="J932" s="9">
        <f t="shared" si="76"/>
        <v>114.31260588372115</v>
      </c>
      <c r="K932" s="9">
        <f t="shared" si="77"/>
        <v>5790.0860814130956</v>
      </c>
      <c r="L932" s="9"/>
      <c r="M932" s="6">
        <v>5005.9301759999998</v>
      </c>
      <c r="N932" s="6">
        <v>6961.330078</v>
      </c>
      <c r="O932" s="6">
        <v>3359.6599120000001</v>
      </c>
      <c r="P932" s="88">
        <f>VLOOKUP($A932,'FX Risk Simulation'!$U$8:$V$364,2)</f>
        <v>111.029225</v>
      </c>
      <c r="Q932" s="60">
        <v>12692.040039</v>
      </c>
      <c r="R932" s="84">
        <f>VLOOKUP($A932,'FX Risk Simulation'!$AC$9:$AD$364,2)</f>
        <v>1.3062210000000001</v>
      </c>
      <c r="S932" s="63">
        <v>4432.7001950000003</v>
      </c>
    </row>
    <row r="933" spans="1:19" x14ac:dyDescent="0.25">
      <c r="A933" s="15">
        <v>38596</v>
      </c>
      <c r="B933" s="4">
        <v>38604</v>
      </c>
      <c r="C933" s="16">
        <f>VLOOKUP(A933,'FX Risk Simulation'!$B$9:$C$364,2)</f>
        <v>1.225641</v>
      </c>
      <c r="D933" s="5">
        <v>1227.7299800000001</v>
      </c>
      <c r="E933" s="5">
        <v>2160.3500979999999</v>
      </c>
      <c r="F933" s="5">
        <v>1920.923101923077</v>
      </c>
      <c r="G933" s="9">
        <f t="shared" si="73"/>
        <v>6111.6588464999995</v>
      </c>
      <c r="H933" s="9">
        <f t="shared" si="74"/>
        <v>8498.6311997171852</v>
      </c>
      <c r="I933" s="9">
        <f t="shared" si="75"/>
        <v>4126.206304713588</v>
      </c>
      <c r="J933" s="9">
        <f t="shared" si="76"/>
        <v>116.71413258986541</v>
      </c>
      <c r="K933" s="9">
        <f t="shared" si="77"/>
        <v>5877.2106393903423</v>
      </c>
      <c r="L933" s="9"/>
      <c r="M933" s="6">
        <v>4986.5</v>
      </c>
      <c r="N933" s="6">
        <v>6934.0297849999997</v>
      </c>
      <c r="O933" s="6">
        <v>3366.570068</v>
      </c>
      <c r="P933" s="88">
        <f>VLOOKUP($A933,'FX Risk Simulation'!$U$8:$V$364,2)</f>
        <v>111.029225</v>
      </c>
      <c r="Q933" s="60">
        <v>12958.679688</v>
      </c>
      <c r="R933" s="84">
        <f>VLOOKUP($A933,'FX Risk Simulation'!$AC$9:$AD$364,2)</f>
        <v>1.3062210000000001</v>
      </c>
      <c r="S933" s="63">
        <v>4499.3999020000001</v>
      </c>
    </row>
    <row r="934" spans="1:19" x14ac:dyDescent="0.25">
      <c r="A934" s="15">
        <v>38596</v>
      </c>
      <c r="B934" s="4">
        <v>38611</v>
      </c>
      <c r="C934" s="16">
        <f>VLOOKUP(A934,'FX Risk Simulation'!$B$9:$C$364,2)</f>
        <v>1.225641</v>
      </c>
      <c r="D934" s="5">
        <v>1214.619995</v>
      </c>
      <c r="E934" s="5">
        <v>2116.8400879999999</v>
      </c>
      <c r="F934" s="5">
        <v>1941.5345803846153</v>
      </c>
      <c r="G934" s="9">
        <f t="shared" si="73"/>
        <v>5984.2903293799982</v>
      </c>
      <c r="H934" s="9">
        <f t="shared" si="74"/>
        <v>8479.7444788199973</v>
      </c>
      <c r="I934" s="9">
        <f t="shared" si="75"/>
        <v>4083.2843336064088</v>
      </c>
      <c r="J934" s="9">
        <f t="shared" si="76"/>
        <v>118.52159061724514</v>
      </c>
      <c r="K934" s="9">
        <f t="shared" si="77"/>
        <v>5896.281594</v>
      </c>
      <c r="L934" s="9"/>
      <c r="M934" s="6">
        <v>4882.580078</v>
      </c>
      <c r="N934" s="6">
        <v>6918.6201170000004</v>
      </c>
      <c r="O934" s="6">
        <v>3331.5500489999999</v>
      </c>
      <c r="P934" s="88">
        <f>VLOOKUP($A934,'FX Risk Simulation'!$U$8:$V$364,2)</f>
        <v>111.029225</v>
      </c>
      <c r="Q934" s="60">
        <v>13159.360352</v>
      </c>
      <c r="R934" s="84">
        <f>VLOOKUP($A934,'FX Risk Simulation'!$AC$9:$AD$364,2)</f>
        <v>1.3062210000000001</v>
      </c>
      <c r="S934" s="63">
        <v>4514</v>
      </c>
    </row>
    <row r="935" spans="1:19" x14ac:dyDescent="0.25">
      <c r="A935" s="15">
        <v>38596</v>
      </c>
      <c r="B935" s="4">
        <v>38618</v>
      </c>
      <c r="C935" s="16">
        <f>VLOOKUP(A935,'FX Risk Simulation'!$B$9:$C$364,2)</f>
        <v>1.225641</v>
      </c>
      <c r="D935" s="5">
        <v>1227.6800539999999</v>
      </c>
      <c r="E935" s="5">
        <v>2151.6899410000001</v>
      </c>
      <c r="F935" s="5">
        <v>1978.0153244871794</v>
      </c>
      <c r="G935" s="9">
        <f t="shared" si="73"/>
        <v>6182.2804243199971</v>
      </c>
      <c r="H935" s="9">
        <f t="shared" si="74"/>
        <v>8708.7310824499946</v>
      </c>
      <c r="I935" s="9">
        <f t="shared" si="75"/>
        <v>4202.1224371664102</v>
      </c>
      <c r="J935" s="9">
        <f t="shared" si="76"/>
        <v>122.25879992407405</v>
      </c>
      <c r="K935" s="9">
        <f t="shared" si="77"/>
        <v>5998.9506926096583</v>
      </c>
      <c r="L935" s="9"/>
      <c r="M935" s="6">
        <v>5044.1201170000004</v>
      </c>
      <c r="N935" s="6">
        <v>7105.4501950000003</v>
      </c>
      <c r="O935" s="6">
        <v>3428.51001</v>
      </c>
      <c r="P935" s="88">
        <f>VLOOKUP($A935,'FX Risk Simulation'!$U$8:$V$364,2)</f>
        <v>111.029225</v>
      </c>
      <c r="Q935" s="60">
        <v>13574.299805000001</v>
      </c>
      <c r="R935" s="84">
        <f>VLOOKUP($A935,'FX Risk Simulation'!$AC$9:$AD$364,2)</f>
        <v>1.3062210000000001</v>
      </c>
      <c r="S935" s="63">
        <v>4592.6000979999999</v>
      </c>
    </row>
    <row r="936" spans="1:19" x14ac:dyDescent="0.25">
      <c r="A936" s="15">
        <v>38596</v>
      </c>
      <c r="B936" s="4">
        <v>38625</v>
      </c>
      <c r="C936" s="16">
        <f>VLOOKUP(A936,'FX Risk Simulation'!$B$9:$C$364,2)</f>
        <v>1.225641</v>
      </c>
      <c r="D936" s="5">
        <v>1191.48999</v>
      </c>
      <c r="E936" s="5">
        <v>2090.3500979999999</v>
      </c>
      <c r="F936" s="5">
        <v>1903.5628255128204</v>
      </c>
      <c r="G936" s="9">
        <f t="shared" si="73"/>
        <v>6137.7282550828195</v>
      </c>
      <c r="H936" s="9">
        <f t="shared" si="74"/>
        <v>8543.771653347183</v>
      </c>
      <c r="I936" s="9">
        <f t="shared" si="75"/>
        <v>4135.4354182128181</v>
      </c>
      <c r="J936" s="9">
        <f t="shared" si="76"/>
        <v>119.13746343811732</v>
      </c>
      <c r="K936" s="9">
        <f t="shared" si="77"/>
        <v>5747.5031501096582</v>
      </c>
      <c r="L936" s="9"/>
      <c r="M936" s="6">
        <v>5007.7700199999999</v>
      </c>
      <c r="N936" s="6">
        <v>6970.8598629999997</v>
      </c>
      <c r="O936" s="6">
        <v>3374.1000979999999</v>
      </c>
      <c r="P936" s="88">
        <f>VLOOKUP($A936,'FX Risk Simulation'!$U$8:$V$364,2)</f>
        <v>111.029225</v>
      </c>
      <c r="Q936" s="60">
        <v>13227.740234000001</v>
      </c>
      <c r="R936" s="84">
        <f>VLOOKUP($A936,'FX Risk Simulation'!$AC$9:$AD$364,2)</f>
        <v>1.3062210000000001</v>
      </c>
      <c r="S936" s="63">
        <v>4400.1000979999999</v>
      </c>
    </row>
    <row r="937" spans="1:19" x14ac:dyDescent="0.25">
      <c r="A937" s="15">
        <v>38626</v>
      </c>
      <c r="B937" s="4">
        <v>38632</v>
      </c>
      <c r="C937" s="16">
        <f>VLOOKUP(A937,'FX Risk Simulation'!$B$9:$C$364,2)</f>
        <v>1.201452</v>
      </c>
      <c r="D937" s="5">
        <v>1176.839966</v>
      </c>
      <c r="E937" s="5">
        <v>2064.830078</v>
      </c>
      <c r="F937" s="5">
        <v>1857.1640875641026</v>
      </c>
      <c r="G937" s="9">
        <f t="shared" si="73"/>
        <v>5977.896584005668</v>
      </c>
      <c r="H937" s="9">
        <f t="shared" si="74"/>
        <v>8156.9462576197675</v>
      </c>
      <c r="I937" s="9">
        <f t="shared" si="75"/>
        <v>4024.359683873256</v>
      </c>
      <c r="J937" s="9">
        <f t="shared" si="76"/>
        <v>116.79702156778218</v>
      </c>
      <c r="K937" s="9">
        <f t="shared" si="77"/>
        <v>5798.4767357348392</v>
      </c>
      <c r="L937" s="9"/>
      <c r="M937" s="6">
        <v>4975.5600590000004</v>
      </c>
      <c r="N937" s="6">
        <v>6789.2402339999999</v>
      </c>
      <c r="O937" s="6">
        <v>3349.580078</v>
      </c>
      <c r="P937" s="88">
        <f>VLOOKUP($A937,'FX Risk Simulation'!$U$8:$V$364,2)</f>
        <v>114.904814</v>
      </c>
      <c r="Q937" s="60">
        <v>13420.540039</v>
      </c>
      <c r="R937" s="84">
        <f>VLOOKUP($A937,'FX Risk Simulation'!$AC$9:$AD$364,2)</f>
        <v>1.3264879999999999</v>
      </c>
      <c r="S937" s="63">
        <v>4371.2998049999997</v>
      </c>
    </row>
    <row r="938" spans="1:19" x14ac:dyDescent="0.25">
      <c r="A938" s="15">
        <v>38626</v>
      </c>
      <c r="B938" s="4">
        <v>38639</v>
      </c>
      <c r="C938" s="16">
        <f>VLOOKUP(A938,'FX Risk Simulation'!$B$9:$C$364,2)</f>
        <v>1.201452</v>
      </c>
      <c r="D938" s="5">
        <v>1177.8000489999999</v>
      </c>
      <c r="E938" s="5">
        <v>2082.209961</v>
      </c>
      <c r="F938" s="5">
        <v>1857.4166165384618</v>
      </c>
      <c r="G938" s="9">
        <f t="shared" si="73"/>
        <v>5813.1052390577042</v>
      </c>
      <c r="H938" s="9">
        <f t="shared" si="74"/>
        <v>7902.6825251210757</v>
      </c>
      <c r="I938" s="9">
        <f t="shared" si="75"/>
        <v>3930.0096234711477</v>
      </c>
      <c r="J938" s="9">
        <f t="shared" si="76"/>
        <v>114.87726001627746</v>
      </c>
      <c r="K938" s="9">
        <f t="shared" si="77"/>
        <v>5737.3261562651596</v>
      </c>
      <c r="L938" s="9"/>
      <c r="M938" s="6">
        <v>4838.3999020000001</v>
      </c>
      <c r="N938" s="6">
        <v>6577.6098629999997</v>
      </c>
      <c r="O938" s="6">
        <v>3271.0500489999999</v>
      </c>
      <c r="P938" s="88">
        <f>VLOOKUP($A938,'FX Risk Simulation'!$U$8:$V$364,2)</f>
        <v>114.904814</v>
      </c>
      <c r="Q938" s="60">
        <v>13199.950194999999</v>
      </c>
      <c r="R938" s="84">
        <f>VLOOKUP($A938,'FX Risk Simulation'!$AC$9:$AD$364,2)</f>
        <v>1.3264879999999999</v>
      </c>
      <c r="S938" s="63">
        <v>4325.2001950000003</v>
      </c>
    </row>
    <row r="939" spans="1:19" x14ac:dyDescent="0.25">
      <c r="A939" s="15">
        <v>38626</v>
      </c>
      <c r="B939" s="4">
        <v>38646</v>
      </c>
      <c r="C939" s="16">
        <f>VLOOKUP(A939,'FX Risk Simulation'!$B$9:$C$364,2)</f>
        <v>1.201452</v>
      </c>
      <c r="D939" s="5">
        <v>1178.900024</v>
      </c>
      <c r="E939" s="5">
        <v>2089.8798830000001</v>
      </c>
      <c r="F939" s="5">
        <v>1822.5423176923077</v>
      </c>
      <c r="G939" s="9">
        <f t="shared" si="73"/>
        <v>5797.7749938789239</v>
      </c>
      <c r="H939" s="9">
        <f t="shared" si="74"/>
        <v>7923.083157253488</v>
      </c>
      <c r="I939" s="9">
        <f t="shared" si="75"/>
        <v>3899.8891389309601</v>
      </c>
      <c r="J939" s="9">
        <f t="shared" si="76"/>
        <v>116.15301025594975</v>
      </c>
      <c r="K939" s="9">
        <f t="shared" si="77"/>
        <v>5757.6211639999992</v>
      </c>
      <c r="L939" s="9"/>
      <c r="M939" s="6">
        <v>4825.6401370000003</v>
      </c>
      <c r="N939" s="6">
        <v>6594.5898440000001</v>
      </c>
      <c r="O939" s="6">
        <v>3245.9799800000001</v>
      </c>
      <c r="P939" s="88">
        <f>VLOOKUP($A939,'FX Risk Simulation'!$U$8:$V$364,2)</f>
        <v>114.904814</v>
      </c>
      <c r="Q939" s="60">
        <v>13346.540039</v>
      </c>
      <c r="R939" s="84">
        <f>VLOOKUP($A939,'FX Risk Simulation'!$AC$9:$AD$364,2)</f>
        <v>1.3264879999999999</v>
      </c>
      <c r="S939" s="63">
        <v>4340.5</v>
      </c>
    </row>
    <row r="940" spans="1:19" x14ac:dyDescent="0.25">
      <c r="A940" s="15">
        <v>38626</v>
      </c>
      <c r="B940" s="4">
        <v>38653</v>
      </c>
      <c r="C940" s="16">
        <f>VLOOKUP(A940,'FX Risk Simulation'!$B$9:$C$364,2)</f>
        <v>1.201452</v>
      </c>
      <c r="D940" s="5">
        <v>1219.9399410000001</v>
      </c>
      <c r="E940" s="5">
        <v>2169.429932</v>
      </c>
      <c r="F940" s="5">
        <v>1869.973081923077</v>
      </c>
      <c r="G940" s="9">
        <f t="shared" si="73"/>
        <v>6001.5413696197675</v>
      </c>
      <c r="H940" s="9">
        <f t="shared" si="74"/>
        <v>8314.5646758155508</v>
      </c>
      <c r="I940" s="9">
        <f t="shared" si="75"/>
        <v>4031.2079014021078</v>
      </c>
      <c r="J940" s="9">
        <f t="shared" si="76"/>
        <v>122.50104648357031</v>
      </c>
      <c r="K940" s="9">
        <f t="shared" si="77"/>
        <v>5927.1460717348391</v>
      </c>
      <c r="L940" s="9"/>
      <c r="M940" s="6">
        <v>4995.2402339999999</v>
      </c>
      <c r="N940" s="6">
        <v>6920.4301759999998</v>
      </c>
      <c r="O940" s="6">
        <v>3355.280029</v>
      </c>
      <c r="P940" s="88">
        <f>VLOOKUP($A940,'FX Risk Simulation'!$U$8:$V$364,2)</f>
        <v>114.904814</v>
      </c>
      <c r="Q940" s="60">
        <v>14075.959961</v>
      </c>
      <c r="R940" s="84">
        <f>VLOOKUP($A940,'FX Risk Simulation'!$AC$9:$AD$364,2)</f>
        <v>1.3264879999999999</v>
      </c>
      <c r="S940" s="63">
        <v>4468.2998049999997</v>
      </c>
    </row>
    <row r="941" spans="1:19" x14ac:dyDescent="0.25">
      <c r="A941" s="15">
        <v>38657</v>
      </c>
      <c r="B941" s="4">
        <v>38660</v>
      </c>
      <c r="C941" s="16">
        <f>VLOOKUP(A941,'FX Risk Simulation'!$B$9:$C$364,2)</f>
        <v>1.1785730000000001</v>
      </c>
      <c r="D941" s="5">
        <v>1230.959961</v>
      </c>
      <c r="E941" s="5">
        <v>2202.469971</v>
      </c>
      <c r="F941" s="5">
        <v>1889.8204626923077</v>
      </c>
      <c r="G941" s="9">
        <f t="shared" si="73"/>
        <v>5999.8204997500006</v>
      </c>
      <c r="H941" s="9">
        <f t="shared" si="74"/>
        <v>8241.454835806082</v>
      </c>
      <c r="I941" s="9">
        <f t="shared" si="75"/>
        <v>4014.4906862185403</v>
      </c>
      <c r="J941" s="9">
        <f t="shared" si="76"/>
        <v>119.50517896371893</v>
      </c>
      <c r="K941" s="9">
        <f t="shared" si="77"/>
        <v>6143.5117043713344</v>
      </c>
      <c r="L941" s="9"/>
      <c r="M941" s="6">
        <v>5090.75</v>
      </c>
      <c r="N941" s="6">
        <v>6992.7402339999999</v>
      </c>
      <c r="O941" s="6">
        <v>3406.2299800000001</v>
      </c>
      <c r="P941" s="88">
        <f>VLOOKUP($A941,'FX Risk Simulation'!$U$8:$V$364,2)</f>
        <v>118.447248</v>
      </c>
      <c r="Q941" s="60">
        <v>14155.059569999999</v>
      </c>
      <c r="R941" s="84">
        <f>VLOOKUP($A941,'FX Risk Simulation'!$AC$9:$AD$364,2)</f>
        <v>1.360147</v>
      </c>
      <c r="S941" s="63">
        <v>4516.7998049999997</v>
      </c>
    </row>
    <row r="942" spans="1:19" x14ac:dyDescent="0.25">
      <c r="A942" s="15">
        <v>38657</v>
      </c>
      <c r="B942" s="4">
        <v>38667</v>
      </c>
      <c r="C942" s="16">
        <f>VLOOKUP(A942,'FX Risk Simulation'!$B$9:$C$364,2)</f>
        <v>1.1785730000000001</v>
      </c>
      <c r="D942" s="5">
        <v>1242.8000489999999</v>
      </c>
      <c r="E942" s="5">
        <v>2227.070068</v>
      </c>
      <c r="F942" s="5">
        <v>1908.1179888461538</v>
      </c>
      <c r="G942" s="9">
        <f t="shared" si="73"/>
        <v>6038.4187655000005</v>
      </c>
      <c r="H942" s="9">
        <f t="shared" si="74"/>
        <v>8313.665451943918</v>
      </c>
      <c r="I942" s="9">
        <f t="shared" si="75"/>
        <v>4039.1817339970362</v>
      </c>
      <c r="J942" s="9">
        <f t="shared" si="76"/>
        <v>123.45681612628096</v>
      </c>
      <c r="K942" s="9">
        <f t="shared" si="77"/>
        <v>6271.0938914944054</v>
      </c>
      <c r="L942" s="9"/>
      <c r="M942" s="6">
        <v>5123.5</v>
      </c>
      <c r="N942" s="6">
        <v>7054.0097660000001</v>
      </c>
      <c r="O942" s="6">
        <v>3427.179932</v>
      </c>
      <c r="P942" s="88">
        <f>VLOOKUP($A942,'FX Risk Simulation'!$U$8:$V$364,2)</f>
        <v>118.447248</v>
      </c>
      <c r="Q942" s="60">
        <v>14623.120117</v>
      </c>
      <c r="R942" s="84">
        <f>VLOOKUP($A942,'FX Risk Simulation'!$AC$9:$AD$364,2)</f>
        <v>1.360147</v>
      </c>
      <c r="S942" s="63">
        <v>4610.6000979999999</v>
      </c>
    </row>
    <row r="943" spans="1:19" x14ac:dyDescent="0.25">
      <c r="A943" s="15">
        <v>38657</v>
      </c>
      <c r="B943" s="4">
        <v>38674</v>
      </c>
      <c r="C943" s="16">
        <f>VLOOKUP(A943,'FX Risk Simulation'!$B$9:$C$364,2)</f>
        <v>1.1785730000000001</v>
      </c>
      <c r="D943" s="5">
        <v>1265.6099850000001</v>
      </c>
      <c r="E943" s="5">
        <v>2263.01001</v>
      </c>
      <c r="F943" s="5">
        <v>1933.521759871795</v>
      </c>
      <c r="G943" s="9">
        <f t="shared" si="73"/>
        <v>6121.8264002814603</v>
      </c>
      <c r="H943" s="9">
        <f t="shared" si="74"/>
        <v>8375.9059604311533</v>
      </c>
      <c r="I943" s="9">
        <f t="shared" si="75"/>
        <v>4085.0283957686943</v>
      </c>
      <c r="J943" s="9">
        <f t="shared" si="76"/>
        <v>124.81750558695968</v>
      </c>
      <c r="K943" s="9">
        <f t="shared" si="77"/>
        <v>6246.4750974999997</v>
      </c>
      <c r="L943" s="9"/>
      <c r="M943" s="6">
        <v>5194.2700199999999</v>
      </c>
      <c r="N943" s="6">
        <v>7106.8198240000002</v>
      </c>
      <c r="O943" s="6">
        <v>3466.080078</v>
      </c>
      <c r="P943" s="88">
        <f>VLOOKUP($A943,'FX Risk Simulation'!$U$8:$V$364,2)</f>
        <v>118.447248</v>
      </c>
      <c r="Q943" s="60">
        <v>14784.290039</v>
      </c>
      <c r="R943" s="84">
        <f>VLOOKUP($A943,'FX Risk Simulation'!$AC$9:$AD$364,2)</f>
        <v>1.360147</v>
      </c>
      <c r="S943" s="63">
        <v>4592.5</v>
      </c>
    </row>
    <row r="944" spans="1:19" x14ac:dyDescent="0.25">
      <c r="A944" s="15">
        <v>38657</v>
      </c>
      <c r="B944" s="4">
        <v>38681</v>
      </c>
      <c r="C944" s="16">
        <f>VLOOKUP(A944,'FX Risk Simulation'!$B$9:$C$364,2)</f>
        <v>1.1785730000000001</v>
      </c>
      <c r="D944" s="5">
        <v>1264.670044</v>
      </c>
      <c r="E944" s="5">
        <v>2273.3701169999999</v>
      </c>
      <c r="F944" s="5">
        <v>1948.7666516666666</v>
      </c>
      <c r="G944" s="9">
        <f t="shared" si="73"/>
        <v>6255.8539740560827</v>
      </c>
      <c r="H944" s="9">
        <f t="shared" si="74"/>
        <v>8472.926458684502</v>
      </c>
      <c r="I944" s="9">
        <f t="shared" si="75"/>
        <v>4148.1761414655766</v>
      </c>
      <c r="J944" s="9">
        <f t="shared" si="76"/>
        <v>130.19804064168719</v>
      </c>
      <c r="K944" s="9">
        <f t="shared" si="77"/>
        <v>6221.0400833713347</v>
      </c>
      <c r="L944" s="9"/>
      <c r="M944" s="6">
        <v>5307.9902339999999</v>
      </c>
      <c r="N944" s="6">
        <v>7189.1401370000003</v>
      </c>
      <c r="O944" s="6">
        <v>3519.6599120000001</v>
      </c>
      <c r="P944" s="88">
        <f>VLOOKUP($A944,'FX Risk Simulation'!$U$8:$V$364,2)</f>
        <v>118.447248</v>
      </c>
      <c r="Q944" s="60">
        <v>15421.599609000001</v>
      </c>
      <c r="R944" s="84">
        <f>VLOOKUP($A944,'FX Risk Simulation'!$AC$9:$AD$364,2)</f>
        <v>1.360147</v>
      </c>
      <c r="S944" s="63">
        <v>4573.7998049999997</v>
      </c>
    </row>
    <row r="945" spans="1:19" x14ac:dyDescent="0.25">
      <c r="A945" s="15">
        <v>38687</v>
      </c>
      <c r="B945" s="4">
        <v>38688</v>
      </c>
      <c r="C945" s="16">
        <f>VLOOKUP(A945,'FX Risk Simulation'!$B$9:$C$364,2)</f>
        <v>1.1856100000000001</v>
      </c>
      <c r="D945" s="5">
        <v>1255.839966</v>
      </c>
      <c r="E945" s="5">
        <v>2256.7299800000001</v>
      </c>
      <c r="F945" s="5">
        <v>1911.6038161538461</v>
      </c>
      <c r="G945" s="9">
        <f t="shared" si="73"/>
        <v>6262.54601058363</v>
      </c>
      <c r="H945" s="9">
        <f t="shared" si="74"/>
        <v>8497.0532515326413</v>
      </c>
      <c r="I945" s="9">
        <f t="shared" si="75"/>
        <v>4150.5835460948902</v>
      </c>
      <c r="J945" s="9">
        <f t="shared" si="76"/>
        <v>129.90508100694936</v>
      </c>
      <c r="K945" s="9">
        <f t="shared" si="77"/>
        <v>6111.9668987805599</v>
      </c>
      <c r="L945" s="9"/>
      <c r="M945" s="6">
        <v>5282.1298829999996</v>
      </c>
      <c r="N945" s="6">
        <v>7166.8198240000002</v>
      </c>
      <c r="O945" s="6">
        <v>3500.8000489999999</v>
      </c>
      <c r="P945" s="88">
        <f>VLOOKUP($A945,'FX Risk Simulation'!$U$8:$V$364,2)</f>
        <v>118.57927100000001</v>
      </c>
      <c r="Q945" s="60">
        <v>15404.049805000001</v>
      </c>
      <c r="R945" s="84">
        <f>VLOOKUP($A945,'FX Risk Simulation'!$AC$9:$AD$364,2)</f>
        <v>1.3477920000000001</v>
      </c>
      <c r="S945" s="63">
        <v>4534.7998049999997</v>
      </c>
    </row>
    <row r="946" spans="1:19" x14ac:dyDescent="0.25">
      <c r="A946" s="15">
        <v>38687</v>
      </c>
      <c r="B946" s="4">
        <v>38695</v>
      </c>
      <c r="C946" s="16">
        <f>VLOOKUP(A946,'FX Risk Simulation'!$B$9:$C$364,2)</f>
        <v>1.1856100000000001</v>
      </c>
      <c r="D946" s="5">
        <v>1270.9399410000001</v>
      </c>
      <c r="E946" s="5">
        <v>2252.4799800000001</v>
      </c>
      <c r="F946" s="5">
        <v>1926.8986628205128</v>
      </c>
      <c r="G946" s="9">
        <f t="shared" si="73"/>
        <v>6347.3530175551605</v>
      </c>
      <c r="H946" s="9">
        <f t="shared" si="74"/>
        <v>8547.2761084673602</v>
      </c>
      <c r="I946" s="9">
        <f t="shared" si="75"/>
        <v>4216.9302354561005</v>
      </c>
      <c r="J946" s="9">
        <f t="shared" si="76"/>
        <v>127.95719003028783</v>
      </c>
      <c r="K946" s="9">
        <f t="shared" si="77"/>
        <v>6187.5781607163844</v>
      </c>
      <c r="L946" s="9"/>
      <c r="M946" s="6">
        <v>5353.6601559999999</v>
      </c>
      <c r="N946" s="6">
        <v>7209.1801759999998</v>
      </c>
      <c r="O946" s="6">
        <v>3556.76001</v>
      </c>
      <c r="P946" s="88">
        <f>VLOOKUP($A946,'FX Risk Simulation'!$U$8:$V$364,2)</f>
        <v>118.57927100000001</v>
      </c>
      <c r="Q946" s="60">
        <v>15173.070313</v>
      </c>
      <c r="R946" s="84">
        <f>VLOOKUP($A946,'FX Risk Simulation'!$AC$9:$AD$364,2)</f>
        <v>1.3477920000000001</v>
      </c>
      <c r="S946" s="63">
        <v>4590.8999020000001</v>
      </c>
    </row>
    <row r="947" spans="1:19" x14ac:dyDescent="0.25">
      <c r="A947" s="15">
        <v>38687</v>
      </c>
      <c r="B947" s="4">
        <v>38702</v>
      </c>
      <c r="C947" s="16">
        <f>VLOOKUP(A947,'FX Risk Simulation'!$B$9:$C$364,2)</f>
        <v>1.1856100000000001</v>
      </c>
      <c r="D947" s="5">
        <v>1268.119995</v>
      </c>
      <c r="E947" s="5">
        <v>2249.419922</v>
      </c>
      <c r="F947" s="5">
        <v>1946.6128305128207</v>
      </c>
      <c r="G947" s="9">
        <f t="shared" si="73"/>
        <v>6424.8796393060502</v>
      </c>
      <c r="H947" s="9">
        <f t="shared" si="74"/>
        <v>8668.1961712224202</v>
      </c>
      <c r="I947" s="9">
        <f t="shared" si="75"/>
        <v>4267.5675923173103</v>
      </c>
      <c r="J947" s="9">
        <f t="shared" si="76"/>
        <v>134.43639839040671</v>
      </c>
      <c r="K947" s="9">
        <f t="shared" si="77"/>
        <v>6295.2666107805599</v>
      </c>
      <c r="L947" s="9"/>
      <c r="M947" s="6">
        <v>5419.0498049999997</v>
      </c>
      <c r="N947" s="6">
        <v>7311.169922</v>
      </c>
      <c r="O947" s="6">
        <v>3599.469971</v>
      </c>
      <c r="P947" s="88">
        <f>VLOOKUP($A947,'FX Risk Simulation'!$U$8:$V$364,2)</f>
        <v>118.57927100000001</v>
      </c>
      <c r="Q947" s="60">
        <v>15941.370117</v>
      </c>
      <c r="R947" s="84">
        <f>VLOOKUP($A947,'FX Risk Simulation'!$AC$9:$AD$364,2)</f>
        <v>1.3477920000000001</v>
      </c>
      <c r="S947" s="63">
        <v>4670.7998049999997</v>
      </c>
    </row>
    <row r="948" spans="1:19" x14ac:dyDescent="0.25">
      <c r="A948" s="15">
        <v>38687</v>
      </c>
      <c r="B948" s="4">
        <v>38709</v>
      </c>
      <c r="C948" s="16">
        <f>VLOOKUP(A948,'FX Risk Simulation'!$B$9:$C$364,2)</f>
        <v>1.1856100000000001</v>
      </c>
      <c r="D948" s="5">
        <v>1254.420044</v>
      </c>
      <c r="E948" s="5">
        <v>2205.320068</v>
      </c>
      <c r="F948" s="5">
        <v>1907.2345753846155</v>
      </c>
      <c r="G948" s="9">
        <f t="shared" si="73"/>
        <v>6412.0868611672604</v>
      </c>
      <c r="H948" s="9">
        <f t="shared" si="74"/>
        <v>8668.6228283938508</v>
      </c>
      <c r="I948" s="9">
        <f t="shared" si="75"/>
        <v>4243.2151166785206</v>
      </c>
      <c r="J948" s="9">
        <f t="shared" si="76"/>
        <v>135.87054088062322</v>
      </c>
      <c r="K948" s="9">
        <f t="shared" si="77"/>
        <v>6346.48270678056</v>
      </c>
      <c r="L948" s="9"/>
      <c r="M948" s="6">
        <v>5408.2597660000001</v>
      </c>
      <c r="N948" s="6">
        <v>7311.5297849999997</v>
      </c>
      <c r="O948" s="6">
        <v>3578.929932</v>
      </c>
      <c r="P948" s="88">
        <f>VLOOKUP($A948,'FX Risk Simulation'!$U$8:$V$364,2)</f>
        <v>118.57927100000001</v>
      </c>
      <c r="Q948" s="60">
        <v>16111.429688</v>
      </c>
      <c r="R948" s="84">
        <f>VLOOKUP($A948,'FX Risk Simulation'!$AC$9:$AD$364,2)</f>
        <v>1.3477920000000001</v>
      </c>
      <c r="S948" s="63">
        <v>4708.7998049999997</v>
      </c>
    </row>
    <row r="949" spans="1:19" x14ac:dyDescent="0.25">
      <c r="A949" s="15">
        <v>38687</v>
      </c>
      <c r="B949" s="4">
        <v>38716</v>
      </c>
      <c r="C949" s="16">
        <f>VLOOKUP(A949,'FX Risk Simulation'!$B$9:$C$364,2)</f>
        <v>1.1856100000000001</v>
      </c>
      <c r="D949" s="5">
        <v>1273.4799800000001</v>
      </c>
      <c r="E949" s="5">
        <v>2305.6201169999999</v>
      </c>
      <c r="F949" s="5">
        <v>1967.2359525641027</v>
      </c>
      <c r="G949" s="9">
        <f t="shared" si="73"/>
        <v>6563.9161465326406</v>
      </c>
      <c r="H949" s="9">
        <f t="shared" si="74"/>
        <v>8941.0167258938509</v>
      </c>
      <c r="I949" s="9">
        <f t="shared" si="75"/>
        <v>4347.6200020439001</v>
      </c>
      <c r="J949" s="9">
        <f t="shared" si="76"/>
        <v>138.54201328324913</v>
      </c>
      <c r="K949" s="9">
        <f t="shared" si="77"/>
        <v>6383.6818967163845</v>
      </c>
      <c r="L949" s="9"/>
      <c r="M949" s="6">
        <v>5536.3198240000002</v>
      </c>
      <c r="N949" s="6">
        <v>7541.2797849999997</v>
      </c>
      <c r="O949" s="6">
        <v>3666.98999</v>
      </c>
      <c r="P949" s="88">
        <f>VLOOKUP($A949,'FX Risk Simulation'!$U$8:$V$364,2)</f>
        <v>118.57927100000001</v>
      </c>
      <c r="Q949" s="60">
        <v>16428.210938</v>
      </c>
      <c r="R949" s="84">
        <f>VLOOKUP($A949,'FX Risk Simulation'!$AC$9:$AD$364,2)</f>
        <v>1.3477920000000001</v>
      </c>
      <c r="S949" s="63">
        <v>4736.3999020000001</v>
      </c>
    </row>
    <row r="950" spans="1:19" x14ac:dyDescent="0.25">
      <c r="A950" s="15">
        <v>38718</v>
      </c>
      <c r="B950" s="4">
        <v>38723</v>
      </c>
      <c r="C950" s="16">
        <f>VLOOKUP(A950,'FX Risk Simulation'!$B$9:$C$364,2)</f>
        <v>1.2103139999999999</v>
      </c>
      <c r="D950" s="5">
        <v>1286.0600589999999</v>
      </c>
      <c r="E950" s="5">
        <v>2317.040039</v>
      </c>
      <c r="F950" s="5">
        <v>2024.0986829487179</v>
      </c>
      <c r="G950" s="9">
        <f t="shared" si="73"/>
        <v>6636.2604014510152</v>
      </c>
      <c r="H950" s="9">
        <f t="shared" si="74"/>
        <v>9275.9918752867379</v>
      </c>
      <c r="I950" s="9">
        <f t="shared" si="75"/>
        <v>4392.5320844999997</v>
      </c>
      <c r="J950" s="9">
        <f t="shared" si="76"/>
        <v>142.43620696274127</v>
      </c>
      <c r="K950" s="9">
        <f t="shared" si="77"/>
        <v>6384.9829907588501</v>
      </c>
      <c r="L950" s="9"/>
      <c r="M950" s="6">
        <v>5483.0898440000001</v>
      </c>
      <c r="N950" s="6">
        <v>7664.1201170000004</v>
      </c>
      <c r="O950" s="6">
        <v>3629.25</v>
      </c>
      <c r="P950" s="88">
        <f>VLOOKUP($A950,'FX Risk Simulation'!$U$8:$V$364,2)</f>
        <v>115.52504500000001</v>
      </c>
      <c r="Q950" s="60">
        <v>16454.949218999998</v>
      </c>
      <c r="R950" s="84">
        <f>VLOOKUP($A950,'FX Risk Simulation'!$AC$9:$AD$364,2)</f>
        <v>1.33457</v>
      </c>
      <c r="S950" s="63">
        <v>4784.2998049999997</v>
      </c>
    </row>
    <row r="951" spans="1:19" x14ac:dyDescent="0.25">
      <c r="A951" s="15">
        <v>38718</v>
      </c>
      <c r="B951" s="4">
        <v>38730</v>
      </c>
      <c r="C951" s="16">
        <f>VLOOKUP(A951,'FX Risk Simulation'!$B$9:$C$364,2)</f>
        <v>1.2103139999999999</v>
      </c>
      <c r="D951" s="5">
        <v>1285.040039</v>
      </c>
      <c r="E951" s="5">
        <v>2247.6999510000001</v>
      </c>
      <c r="F951" s="5">
        <v>2007.9589843589745</v>
      </c>
      <c r="G951" s="9">
        <f t="shared" si="73"/>
        <v>6473.9938164862797</v>
      </c>
      <c r="H951" s="9">
        <f t="shared" si="74"/>
        <v>9281.1232992269815</v>
      </c>
      <c r="I951" s="9">
        <f t="shared" si="75"/>
        <v>4297.5830105053856</v>
      </c>
      <c r="J951" s="9">
        <f t="shared" si="76"/>
        <v>135.87261904983461</v>
      </c>
      <c r="K951" s="9">
        <f t="shared" si="77"/>
        <v>6414.0770077878597</v>
      </c>
      <c r="L951" s="9"/>
      <c r="M951" s="6">
        <v>5349.0200199999999</v>
      </c>
      <c r="N951" s="6">
        <v>7668.3598629999997</v>
      </c>
      <c r="O951" s="6">
        <v>3550.8000489999999</v>
      </c>
      <c r="P951" s="88">
        <f>VLOOKUP($A951,'FX Risk Simulation'!$U$8:$V$364,2)</f>
        <v>115.52504500000001</v>
      </c>
      <c r="Q951" s="60">
        <v>15696.690430000001</v>
      </c>
      <c r="R951" s="84">
        <f>VLOOKUP($A951,'FX Risk Simulation'!$AC$9:$AD$364,2)</f>
        <v>1.33457</v>
      </c>
      <c r="S951" s="63">
        <v>4806.1000979999999</v>
      </c>
    </row>
    <row r="952" spans="1:19" x14ac:dyDescent="0.25">
      <c r="A952" s="15">
        <v>38718</v>
      </c>
      <c r="B952" s="4">
        <v>38737</v>
      </c>
      <c r="C952" s="16">
        <f>VLOOKUP(A952,'FX Risk Simulation'!$B$9:$C$364,2)</f>
        <v>1.2103139999999999</v>
      </c>
      <c r="D952" s="5">
        <v>1273.829956</v>
      </c>
      <c r="E952" s="5">
        <v>2304.2299800000001</v>
      </c>
      <c r="F952" s="5">
        <v>2019.6332882051283</v>
      </c>
      <c r="G952" s="9">
        <f t="shared" si="73"/>
        <v>6835.1513954755073</v>
      </c>
      <c r="H952" s="9">
        <f t="shared" si="74"/>
        <v>9733.2122192730167</v>
      </c>
      <c r="I952" s="9">
        <f t="shared" si="75"/>
        <v>4460.5880165137196</v>
      </c>
      <c r="J952" s="9">
        <f t="shared" si="76"/>
        <v>142.48581065690126</v>
      </c>
      <c r="K952" s="9">
        <f t="shared" si="77"/>
        <v>6495.7523007588497</v>
      </c>
      <c r="L952" s="9"/>
      <c r="M952" s="6">
        <v>5647.419922</v>
      </c>
      <c r="N952" s="6">
        <v>8041.8901370000003</v>
      </c>
      <c r="O952" s="6">
        <v>3685.4799800000001</v>
      </c>
      <c r="P952" s="88">
        <f>VLOOKUP($A952,'FX Risk Simulation'!$U$8:$V$364,2)</f>
        <v>115.52504500000001</v>
      </c>
      <c r="Q952" s="60">
        <v>16460.679688</v>
      </c>
      <c r="R952" s="84">
        <f>VLOOKUP($A952,'FX Risk Simulation'!$AC$9:$AD$364,2)</f>
        <v>1.33457</v>
      </c>
      <c r="S952" s="63">
        <v>4867.2998049999997</v>
      </c>
    </row>
    <row r="953" spans="1:19" x14ac:dyDescent="0.25">
      <c r="A953" s="15">
        <v>38718</v>
      </c>
      <c r="B953" s="4">
        <v>38744</v>
      </c>
      <c r="C953" s="16">
        <f>VLOOKUP(A953,'FX Risk Simulation'!$B$9:$C$364,2)</f>
        <v>1.2103139999999999</v>
      </c>
      <c r="D953" s="5">
        <v>1270.839966</v>
      </c>
      <c r="E953" s="5">
        <v>2262.580078</v>
      </c>
      <c r="F953" s="5">
        <v>1978.170572948718</v>
      </c>
      <c r="G953" s="9">
        <f t="shared" si="73"/>
        <v>6846.8916772867378</v>
      </c>
      <c r="H953" s="9">
        <f t="shared" si="74"/>
        <v>9797.2377112622453</v>
      </c>
      <c r="I953" s="9">
        <f t="shared" si="75"/>
        <v>4452.1158185137201</v>
      </c>
      <c r="J953" s="9">
        <f t="shared" si="76"/>
        <v>144.20804272354968</v>
      </c>
      <c r="K953" s="9">
        <f t="shared" si="77"/>
        <v>6448.7758277878602</v>
      </c>
      <c r="L953" s="9"/>
      <c r="M953" s="6">
        <v>5657.1201170000004</v>
      </c>
      <c r="N953" s="6">
        <v>8094.7900390000004</v>
      </c>
      <c r="O953" s="6">
        <v>3678.4799800000001</v>
      </c>
      <c r="P953" s="88">
        <f>VLOOKUP($A953,'FX Risk Simulation'!$U$8:$V$364,2)</f>
        <v>115.52504500000001</v>
      </c>
      <c r="Q953" s="60">
        <v>16659.640625</v>
      </c>
      <c r="R953" s="84">
        <f>VLOOKUP($A953,'FX Risk Simulation'!$AC$9:$AD$364,2)</f>
        <v>1.33457</v>
      </c>
      <c r="S953" s="63">
        <v>4832.1000979999999</v>
      </c>
    </row>
    <row r="954" spans="1:19" x14ac:dyDescent="0.25">
      <c r="A954" s="15">
        <v>38749</v>
      </c>
      <c r="B954" s="4">
        <v>38751</v>
      </c>
      <c r="C954" s="16">
        <f>VLOOKUP(A954,'FX Risk Simulation'!$B$9:$C$364,2)</f>
        <v>1.193835</v>
      </c>
      <c r="D954" s="5">
        <v>1263.780029</v>
      </c>
      <c r="E954" s="5">
        <v>2261.8798830000001</v>
      </c>
      <c r="F954" s="5">
        <v>1977.6859224358975</v>
      </c>
      <c r="G954" s="9">
        <f t="shared" si="73"/>
        <v>6806.6146941245252</v>
      </c>
      <c r="H954" s="9">
        <f t="shared" si="74"/>
        <v>9718.1631587095653</v>
      </c>
      <c r="I954" s="9">
        <f t="shared" si="75"/>
        <v>4411.9723013713046</v>
      </c>
      <c r="J954" s="9">
        <f t="shared" si="76"/>
        <v>137.88254082709679</v>
      </c>
      <c r="K954" s="9">
        <f t="shared" si="77"/>
        <v>6498.0851168148311</v>
      </c>
      <c r="L954" s="9"/>
      <c r="M954" s="6">
        <v>5701.4702150000003</v>
      </c>
      <c r="N954" s="6">
        <v>8140.2900390000004</v>
      </c>
      <c r="O954" s="6">
        <v>3695.6298830000001</v>
      </c>
      <c r="P954" s="88">
        <f>VLOOKUP($A954,'FX Risk Simulation'!$U$8:$V$364,2)</f>
        <v>117.910723</v>
      </c>
      <c r="Q954" s="60">
        <v>16257.830078000001</v>
      </c>
      <c r="R954" s="84">
        <f>VLOOKUP($A954,'FX Risk Simulation'!$AC$9:$AD$364,2)</f>
        <v>1.348794</v>
      </c>
      <c r="S954" s="63">
        <v>4817.7001950000003</v>
      </c>
    </row>
    <row r="955" spans="1:19" x14ac:dyDescent="0.25">
      <c r="A955" s="15">
        <v>38749</v>
      </c>
      <c r="B955" s="4">
        <v>38758</v>
      </c>
      <c r="C955" s="16">
        <f>VLOOKUP(A955,'FX Risk Simulation'!$B$9:$C$364,2)</f>
        <v>1.193835</v>
      </c>
      <c r="D955" s="5">
        <v>1289.380005</v>
      </c>
      <c r="E955" s="5">
        <v>2282.360107</v>
      </c>
      <c r="F955" s="5">
        <v>1984.0628756410258</v>
      </c>
      <c r="G955" s="9">
        <f t="shared" si="73"/>
        <v>6918.8468419233004</v>
      </c>
      <c r="H955" s="9">
        <f t="shared" si="74"/>
        <v>9824.8318491700793</v>
      </c>
      <c r="I955" s="9">
        <f t="shared" si="75"/>
        <v>4498.0120710020847</v>
      </c>
      <c r="J955" s="9">
        <f t="shared" si="76"/>
        <v>133.26565892569414</v>
      </c>
      <c r="K955" s="9">
        <f t="shared" si="77"/>
        <v>6404.7483090000005</v>
      </c>
      <c r="L955" s="9"/>
      <c r="M955" s="6">
        <v>5795.4799800000001</v>
      </c>
      <c r="N955" s="6">
        <v>8229.6396480000003</v>
      </c>
      <c r="O955" s="6">
        <v>3767.6999510000001</v>
      </c>
      <c r="P955" s="88">
        <f>VLOOKUP($A955,'FX Risk Simulation'!$U$8:$V$364,2)</f>
        <v>117.910723</v>
      </c>
      <c r="Q955" s="60">
        <v>15713.450194999999</v>
      </c>
      <c r="R955" s="84">
        <f>VLOOKUP($A955,'FX Risk Simulation'!$AC$9:$AD$364,2)</f>
        <v>1.348794</v>
      </c>
      <c r="S955" s="63">
        <v>4748.5</v>
      </c>
    </row>
    <row r="956" spans="1:19" x14ac:dyDescent="0.25">
      <c r="A956" s="15">
        <v>38749</v>
      </c>
      <c r="B956" s="4">
        <v>38765</v>
      </c>
      <c r="C956" s="16">
        <f>VLOOKUP(A956,'FX Risk Simulation'!$B$9:$C$364,2)</f>
        <v>1.193835</v>
      </c>
      <c r="D956" s="5">
        <v>1287.790039</v>
      </c>
      <c r="E956" s="5">
        <v>2287.040039</v>
      </c>
      <c r="F956" s="5">
        <v>2032.8268980769233</v>
      </c>
      <c r="G956" s="9">
        <f t="shared" si="73"/>
        <v>7008.7546262095657</v>
      </c>
      <c r="H956" s="9">
        <f t="shared" si="74"/>
        <v>10000.266136411739</v>
      </c>
      <c r="I956" s="9">
        <f t="shared" si="75"/>
        <v>4567.6127100000003</v>
      </c>
      <c r="J956" s="9">
        <f t="shared" si="76"/>
        <v>136.56018508172491</v>
      </c>
      <c r="K956" s="9">
        <f t="shared" si="77"/>
        <v>6540.8414914181885</v>
      </c>
      <c r="L956" s="9"/>
      <c r="M956" s="6">
        <v>5870.7900390000004</v>
      </c>
      <c r="N956" s="6">
        <v>8376.5898440000001</v>
      </c>
      <c r="O956" s="6">
        <v>3826</v>
      </c>
      <c r="P956" s="88">
        <f>VLOOKUP($A956,'FX Risk Simulation'!$U$8:$V$364,2)</f>
        <v>117.910723</v>
      </c>
      <c r="Q956" s="60">
        <v>16101.910156</v>
      </c>
      <c r="R956" s="84">
        <f>VLOOKUP($A956,'FX Risk Simulation'!$AC$9:$AD$364,2)</f>
        <v>1.348794</v>
      </c>
      <c r="S956" s="63">
        <v>4849.3999020000001</v>
      </c>
    </row>
    <row r="957" spans="1:19" x14ac:dyDescent="0.25">
      <c r="A957" s="15">
        <v>38749</v>
      </c>
      <c r="B957" s="4">
        <v>38772</v>
      </c>
      <c r="C957" s="16">
        <f>VLOOKUP(A957,'FX Risk Simulation'!$B$9:$C$364,2)</f>
        <v>1.193835</v>
      </c>
      <c r="D957" s="5">
        <v>1289.1400149999999</v>
      </c>
      <c r="E957" s="5">
        <v>2302.6000979999999</v>
      </c>
      <c r="F957" s="5">
        <v>2025.897435897436</v>
      </c>
      <c r="G957" s="9">
        <f t="shared" si="73"/>
        <v>6830.4791525404344</v>
      </c>
      <c r="H957" s="9">
        <f t="shared" si="74"/>
        <v>9973.7149654605164</v>
      </c>
      <c r="I957" s="9">
        <f t="shared" si="75"/>
        <v>4457.7201397520848</v>
      </c>
      <c r="J957" s="9">
        <f t="shared" si="76"/>
        <v>132.84067339660024</v>
      </c>
      <c r="K957" s="9">
        <f t="shared" si="77"/>
        <v>6557.9714395818119</v>
      </c>
      <c r="L957" s="9"/>
      <c r="M957" s="6">
        <v>5721.4599609999996</v>
      </c>
      <c r="N957" s="6">
        <v>8354.3496090000008</v>
      </c>
      <c r="O957" s="6">
        <v>3733.9499510000001</v>
      </c>
      <c r="P957" s="88">
        <f>VLOOKUP($A957,'FX Risk Simulation'!$U$8:$V$364,2)</f>
        <v>117.910723</v>
      </c>
      <c r="Q957" s="60">
        <v>15663.339844</v>
      </c>
      <c r="R957" s="84">
        <f>VLOOKUP($A957,'FX Risk Simulation'!$AC$9:$AD$364,2)</f>
        <v>1.348794</v>
      </c>
      <c r="S957" s="63">
        <v>4862.1000979999999</v>
      </c>
    </row>
    <row r="958" spans="1:19" x14ac:dyDescent="0.25">
      <c r="A958" s="15">
        <v>38777</v>
      </c>
      <c r="B958" s="4">
        <v>38779</v>
      </c>
      <c r="C958" s="16">
        <f>VLOOKUP(A958,'FX Risk Simulation'!$B$9:$C$364,2)</f>
        <v>1.202</v>
      </c>
      <c r="D958" s="5">
        <v>1272.2299800000001</v>
      </c>
      <c r="E958" s="5">
        <v>2262.040039</v>
      </c>
      <c r="F958" s="5">
        <v>1980.1345903846154</v>
      </c>
      <c r="G958" s="9">
        <f t="shared" si="73"/>
        <v>6977.5137462439998</v>
      </c>
      <c r="H958" s="9">
        <f t="shared" si="74"/>
        <v>10037.865611853998</v>
      </c>
      <c r="I958" s="9">
        <f t="shared" si="75"/>
        <v>4565.7488731220001</v>
      </c>
      <c r="J958" s="9">
        <f t="shared" si="76"/>
        <v>137.4182357896978</v>
      </c>
      <c r="K958" s="9">
        <f t="shared" si="77"/>
        <v>6672.5996867555277</v>
      </c>
      <c r="L958" s="9"/>
      <c r="M958" s="6">
        <v>5804.919922</v>
      </c>
      <c r="N958" s="6">
        <v>8350.9697269999997</v>
      </c>
      <c r="O958" s="6">
        <v>3798.459961</v>
      </c>
      <c r="P958" s="88">
        <f>VLOOKUP($A958,'FX Risk Simulation'!$U$8:$V$364,2)</f>
        <v>117.27431799999999</v>
      </c>
      <c r="Q958" s="60">
        <v>16115.629883</v>
      </c>
      <c r="R958" s="84">
        <f>VLOOKUP($A958,'FX Risk Simulation'!$AC$9:$AD$364,2)</f>
        <v>1.375964</v>
      </c>
      <c r="S958" s="63">
        <v>4849.3999020000001</v>
      </c>
    </row>
    <row r="959" spans="1:19" x14ac:dyDescent="0.25">
      <c r="A959" s="15">
        <v>38777</v>
      </c>
      <c r="B959" s="4">
        <v>38786</v>
      </c>
      <c r="C959" s="16">
        <f>VLOOKUP(A959,'FX Risk Simulation'!$B$9:$C$364,2)</f>
        <v>1.202</v>
      </c>
      <c r="D959" s="5">
        <v>1305.329956</v>
      </c>
      <c r="E959" s="5">
        <v>2306.4799800000001</v>
      </c>
      <c r="F959" s="5">
        <v>2025.8538661538462</v>
      </c>
      <c r="G959" s="9">
        <f t="shared" si="73"/>
        <v>7070.6206193659991</v>
      </c>
      <c r="H959" s="9">
        <f t="shared" si="74"/>
        <v>10346.382856896</v>
      </c>
      <c r="I959" s="9">
        <f t="shared" si="75"/>
        <v>4606.5807782639995</v>
      </c>
      <c r="J959" s="9">
        <f t="shared" si="76"/>
        <v>139.3291450989295</v>
      </c>
      <c r="K959" s="9">
        <f t="shared" si="77"/>
        <v>6787.2178911129804</v>
      </c>
      <c r="L959" s="9"/>
      <c r="M959" s="6">
        <v>5882.3798829999996</v>
      </c>
      <c r="N959" s="6">
        <v>8607.6396480000003</v>
      </c>
      <c r="O959" s="6">
        <v>3832.429932</v>
      </c>
      <c r="P959" s="88">
        <f>VLOOKUP($A959,'FX Risk Simulation'!$U$8:$V$364,2)</f>
        <v>117.27431799999999</v>
      </c>
      <c r="Q959" s="60">
        <v>16339.730469</v>
      </c>
      <c r="R959" s="84">
        <f>VLOOKUP($A959,'FX Risk Simulation'!$AC$9:$AD$364,2)</f>
        <v>1.375964</v>
      </c>
      <c r="S959" s="63">
        <v>4932.7001950000003</v>
      </c>
    </row>
    <row r="960" spans="1:19" x14ac:dyDescent="0.25">
      <c r="A960" s="15">
        <v>38777</v>
      </c>
      <c r="B960" s="4">
        <v>38793</v>
      </c>
      <c r="C960" s="16">
        <f>VLOOKUP(A960,'FX Risk Simulation'!$B$9:$C$364,2)</f>
        <v>1.202</v>
      </c>
      <c r="D960" s="5">
        <v>1301.670044</v>
      </c>
      <c r="E960" s="5">
        <v>2312.820068</v>
      </c>
      <c r="F960" s="5">
        <v>2014.9307642307692</v>
      </c>
      <c r="G960" s="9">
        <f t="shared" si="73"/>
        <v>7179.7144446740003</v>
      </c>
      <c r="H960" s="9">
        <f t="shared" si="74"/>
        <v>10460.393261268</v>
      </c>
      <c r="I960" s="9">
        <f t="shared" si="75"/>
        <v>4652.809651386</v>
      </c>
      <c r="J960" s="9">
        <f t="shared" si="76"/>
        <v>141.21479811973836</v>
      </c>
      <c r="K960" s="9">
        <f t="shared" si="77"/>
        <v>6882.0216772444719</v>
      </c>
      <c r="L960" s="9"/>
      <c r="M960" s="6">
        <v>5973.1401370000003</v>
      </c>
      <c r="N960" s="6">
        <v>8702.4902340000008</v>
      </c>
      <c r="O960" s="6">
        <v>3870.889893</v>
      </c>
      <c r="P960" s="88">
        <f>VLOOKUP($A960,'FX Risk Simulation'!$U$8:$V$364,2)</f>
        <v>117.27431799999999</v>
      </c>
      <c r="Q960" s="60">
        <v>16560.869140999999</v>
      </c>
      <c r="R960" s="84">
        <f>VLOOKUP($A960,'FX Risk Simulation'!$AC$9:$AD$364,2)</f>
        <v>1.375964</v>
      </c>
      <c r="S960" s="63">
        <v>5001.6000979999999</v>
      </c>
    </row>
    <row r="961" spans="1:19" x14ac:dyDescent="0.25">
      <c r="A961" s="15">
        <v>38777</v>
      </c>
      <c r="B961" s="4">
        <v>38800</v>
      </c>
      <c r="C961" s="16">
        <f>VLOOKUP(A961,'FX Risk Simulation'!$B$9:$C$364,2)</f>
        <v>1.202</v>
      </c>
      <c r="D961" s="5">
        <v>1300.25</v>
      </c>
      <c r="E961" s="5">
        <v>2339.790039</v>
      </c>
      <c r="F961" s="5">
        <v>2026.2871844871795</v>
      </c>
      <c r="G961" s="9">
        <f t="shared" si="73"/>
        <v>7176.0362537559995</v>
      </c>
      <c r="H961" s="9">
        <f t="shared" si="74"/>
        <v>10421.328261268001</v>
      </c>
      <c r="I961" s="9">
        <f t="shared" si="75"/>
        <v>4632.1954679800001</v>
      </c>
      <c r="J961" s="9">
        <f t="shared" si="76"/>
        <v>145.46799714495037</v>
      </c>
      <c r="K961" s="9">
        <f t="shared" si="77"/>
        <v>6999.8043291129807</v>
      </c>
      <c r="L961" s="9"/>
      <c r="M961" s="6">
        <v>5970.080078</v>
      </c>
      <c r="N961" s="6">
        <v>8669.9902340000008</v>
      </c>
      <c r="O961" s="6">
        <v>3853.73999</v>
      </c>
      <c r="P961" s="88">
        <f>VLOOKUP($A961,'FX Risk Simulation'!$U$8:$V$364,2)</f>
        <v>117.27431799999999</v>
      </c>
      <c r="Q961" s="60">
        <v>17059.660156000002</v>
      </c>
      <c r="R961" s="84">
        <f>VLOOKUP($A961,'FX Risk Simulation'!$AC$9:$AD$364,2)</f>
        <v>1.375964</v>
      </c>
      <c r="S961" s="63">
        <v>5087.2001950000003</v>
      </c>
    </row>
    <row r="962" spans="1:19" x14ac:dyDescent="0.25">
      <c r="A962" s="15">
        <v>38777</v>
      </c>
      <c r="B962" s="4">
        <v>38807</v>
      </c>
      <c r="C962" s="16">
        <f>VLOOKUP(A962,'FX Risk Simulation'!$B$9:$C$364,2)</f>
        <v>1.202</v>
      </c>
      <c r="D962" s="5">
        <v>1309.040039</v>
      </c>
      <c r="E962" s="5">
        <v>2339.0200199999999</v>
      </c>
      <c r="F962" s="5">
        <v>2111.7665765384618</v>
      </c>
      <c r="G962" s="9">
        <f t="shared" si="73"/>
        <v>7155.4097462439995</v>
      </c>
      <c r="H962" s="9">
        <f t="shared" si="74"/>
        <v>10418.779880634</v>
      </c>
      <c r="I962" s="9">
        <f t="shared" si="75"/>
        <v>4595.3783486140001</v>
      </c>
      <c r="J962" s="9">
        <f t="shared" si="76"/>
        <v>149.763131779628</v>
      </c>
      <c r="K962" s="9">
        <f t="shared" si="77"/>
        <v>7136.5750172444714</v>
      </c>
      <c r="L962" s="9"/>
      <c r="M962" s="6">
        <v>5952.919922</v>
      </c>
      <c r="N962" s="6">
        <v>8667.8701170000004</v>
      </c>
      <c r="O962" s="6">
        <v>3823.110107</v>
      </c>
      <c r="P962" s="88">
        <f>VLOOKUP($A962,'FX Risk Simulation'!$U$8:$V$364,2)</f>
        <v>117.27431799999999</v>
      </c>
      <c r="Q962" s="60">
        <v>17563.369140999999</v>
      </c>
      <c r="R962" s="84">
        <f>VLOOKUP($A962,'FX Risk Simulation'!$AC$9:$AD$364,2)</f>
        <v>1.375964</v>
      </c>
      <c r="S962" s="63">
        <v>5186.6000979999999</v>
      </c>
    </row>
    <row r="963" spans="1:19" x14ac:dyDescent="0.25">
      <c r="A963" s="15">
        <v>38808</v>
      </c>
      <c r="B963" s="4">
        <v>38814</v>
      </c>
      <c r="C963" s="16">
        <f>VLOOKUP(A963,'FX Risk Simulation'!$B$9:$C$364,2)</f>
        <v>1.227117</v>
      </c>
      <c r="D963" s="5">
        <v>1289.119995</v>
      </c>
      <c r="E963" s="5">
        <v>2326.110107</v>
      </c>
      <c r="F963" s="5">
        <v>2106.3396434615383</v>
      </c>
      <c r="G963" s="9">
        <f t="shared" si="73"/>
        <v>7262.7776467174081</v>
      </c>
      <c r="H963" s="9">
        <f t="shared" si="74"/>
        <v>10518.184232962438</v>
      </c>
      <c r="I963" s="9">
        <f t="shared" si="75"/>
        <v>4638.4285605800969</v>
      </c>
      <c r="J963" s="9">
        <f t="shared" si="76"/>
        <v>147.26488775823034</v>
      </c>
      <c r="K963" s="9">
        <f t="shared" si="77"/>
        <v>6969.8530302827839</v>
      </c>
      <c r="L963" s="9"/>
      <c r="M963" s="6">
        <v>5918.5698240000002</v>
      </c>
      <c r="N963" s="6">
        <v>8571.4599610000005</v>
      </c>
      <c r="O963" s="6">
        <v>3779.9399410000001</v>
      </c>
      <c r="P963" s="88">
        <f>VLOOKUP($A963,'FX Risk Simulation'!$U$8:$V$364,2)</f>
        <v>117.025997</v>
      </c>
      <c r="Q963" s="60">
        <v>17233.820313</v>
      </c>
      <c r="R963" s="84">
        <f>VLOOKUP($A963,'FX Risk Simulation'!$AC$9:$AD$364,2)</f>
        <v>1.3580369999999999</v>
      </c>
      <c r="S963" s="63">
        <v>5132.2998049999997</v>
      </c>
    </row>
    <row r="964" spans="1:19" x14ac:dyDescent="0.25">
      <c r="A964" s="15">
        <v>38808</v>
      </c>
      <c r="B964" s="4">
        <v>38821</v>
      </c>
      <c r="C964" s="16">
        <f>VLOOKUP(A964,'FX Risk Simulation'!$B$9:$C$364,2)</f>
        <v>1.227117</v>
      </c>
      <c r="D964" s="5">
        <v>1311.459961</v>
      </c>
      <c r="E964" s="5">
        <v>2342.860107</v>
      </c>
      <c r="F964" s="5">
        <v>2168.2244091025641</v>
      </c>
      <c r="G964" s="9">
        <f t="shared" si="73"/>
        <v>7478.9713357500004</v>
      </c>
      <c r="H964" s="9">
        <f t="shared" si="74"/>
        <v>10821.895690462437</v>
      </c>
      <c r="I964" s="9">
        <f t="shared" si="75"/>
        <v>4771.5953219624371</v>
      </c>
      <c r="J964" s="9">
        <f t="shared" si="76"/>
        <v>148.71875808928164</v>
      </c>
      <c r="K964" s="9">
        <f t="shared" si="77"/>
        <v>7060.5702997876251</v>
      </c>
      <c r="L964" s="9"/>
      <c r="M964" s="6">
        <v>6094.75</v>
      </c>
      <c r="N964" s="6">
        <v>8818.9599610000005</v>
      </c>
      <c r="O964" s="6">
        <v>3888.459961</v>
      </c>
      <c r="P964" s="88">
        <f>VLOOKUP($A964,'FX Risk Simulation'!$U$8:$V$364,2)</f>
        <v>117.025997</v>
      </c>
      <c r="Q964" s="60">
        <v>17403.960938</v>
      </c>
      <c r="R964" s="84">
        <f>VLOOKUP($A964,'FX Risk Simulation'!$AC$9:$AD$364,2)</f>
        <v>1.3580369999999999</v>
      </c>
      <c r="S964" s="63">
        <v>5199.1000979999999</v>
      </c>
    </row>
    <row r="965" spans="1:19" x14ac:dyDescent="0.25">
      <c r="A965" s="15">
        <v>38808</v>
      </c>
      <c r="B965" s="4">
        <v>38828</v>
      </c>
      <c r="C965" s="16">
        <f>VLOOKUP(A965,'FX Risk Simulation'!$B$9:$C$364,2)</f>
        <v>1.227117</v>
      </c>
      <c r="D965" s="5">
        <v>1309.719971</v>
      </c>
      <c r="E965" s="5">
        <v>2322.570068</v>
      </c>
      <c r="F965" s="5">
        <v>2136.0642026923078</v>
      </c>
      <c r="G965" s="9">
        <f t="shared" si="73"/>
        <v>7374.8383552450296</v>
      </c>
      <c r="H965" s="9">
        <f t="shared" si="74"/>
        <v>10750.441290927873</v>
      </c>
      <c r="I965" s="9">
        <f t="shared" si="75"/>
        <v>4712.0064480425344</v>
      </c>
      <c r="J965" s="9">
        <f t="shared" si="76"/>
        <v>144.46559655458435</v>
      </c>
      <c r="K965" s="9">
        <f t="shared" si="77"/>
        <v>7071.298659</v>
      </c>
      <c r="L965" s="9"/>
      <c r="M965" s="6">
        <v>6009.8901370000003</v>
      </c>
      <c r="N965" s="6">
        <v>8760.7304690000001</v>
      </c>
      <c r="O965" s="6">
        <v>3839.8999020000001</v>
      </c>
      <c r="P965" s="88">
        <f>VLOOKUP($A965,'FX Risk Simulation'!$U$8:$V$364,2)</f>
        <v>117.025997</v>
      </c>
      <c r="Q965" s="60">
        <v>16906.230468999998</v>
      </c>
      <c r="R965" s="84">
        <f>VLOOKUP($A965,'FX Risk Simulation'!$AC$9:$AD$364,2)</f>
        <v>1.3580369999999999</v>
      </c>
      <c r="S965" s="63">
        <v>5207</v>
      </c>
    </row>
    <row r="966" spans="1:19" x14ac:dyDescent="0.25">
      <c r="A966" s="15">
        <v>38808</v>
      </c>
      <c r="B966" s="4">
        <v>38835</v>
      </c>
      <c r="C966" s="16">
        <f>VLOOKUP(A966,'FX Risk Simulation'!$B$9:$C$364,2)</f>
        <v>1.227117</v>
      </c>
      <c r="D966" s="5">
        <v>1312.25</v>
      </c>
      <c r="E966" s="5">
        <v>2342.570068</v>
      </c>
      <c r="F966" s="5">
        <v>2181.2730369230771</v>
      </c>
      <c r="G966" s="9">
        <f t="shared" si="73"/>
        <v>7501.7221327875632</v>
      </c>
      <c r="H966" s="9">
        <f t="shared" si="74"/>
        <v>11049.551059677873</v>
      </c>
      <c r="I966" s="9">
        <f t="shared" si="75"/>
        <v>4754.2317366699026</v>
      </c>
      <c r="J966" s="9">
        <f t="shared" si="76"/>
        <v>146.58084503223674</v>
      </c>
      <c r="K966" s="9">
        <f t="shared" si="77"/>
        <v>7074.6937515</v>
      </c>
      <c r="L966" s="9"/>
      <c r="M966" s="6">
        <v>6113.2900390000004</v>
      </c>
      <c r="N966" s="6">
        <v>9004.4804690000001</v>
      </c>
      <c r="O966" s="6">
        <v>3874.3100589999999</v>
      </c>
      <c r="P966" s="88">
        <f>VLOOKUP($A966,'FX Risk Simulation'!$U$8:$V$364,2)</f>
        <v>117.025997</v>
      </c>
      <c r="Q966" s="60">
        <v>17153.769531000002</v>
      </c>
      <c r="R966" s="84">
        <f>VLOOKUP($A966,'FX Risk Simulation'!$AC$9:$AD$364,2)</f>
        <v>1.3580369999999999</v>
      </c>
      <c r="S966" s="63">
        <v>5209.5</v>
      </c>
    </row>
    <row r="967" spans="1:19" x14ac:dyDescent="0.25">
      <c r="A967" s="15">
        <v>38838</v>
      </c>
      <c r="B967" s="4">
        <v>38842</v>
      </c>
      <c r="C967" s="16">
        <f>VLOOKUP(A967,'FX Risk Simulation'!$B$9:$C$364,2)</f>
        <v>1.276959</v>
      </c>
      <c r="D967" s="5">
        <v>1305.920044</v>
      </c>
      <c r="E967" s="5">
        <v>2243.780029</v>
      </c>
      <c r="F967" s="5">
        <v>2166.903796025641</v>
      </c>
      <c r="G967" s="9">
        <f t="shared" si="73"/>
        <v>7554.8467179738145</v>
      </c>
      <c r="H967" s="9">
        <f t="shared" si="74"/>
        <v>11298.073077270432</v>
      </c>
      <c r="I967" s="9">
        <f t="shared" si="75"/>
        <v>4789.1580366194194</v>
      </c>
      <c r="J967" s="9">
        <f t="shared" si="76"/>
        <v>148.5504922516225</v>
      </c>
      <c r="K967" s="9">
        <f t="shared" si="77"/>
        <v>6918.4340830000001</v>
      </c>
      <c r="L967" s="9"/>
      <c r="M967" s="6">
        <v>5916.2797849999997</v>
      </c>
      <c r="N967" s="6">
        <v>8847.6396480000003</v>
      </c>
      <c r="O967" s="6">
        <v>3750.4399410000001</v>
      </c>
      <c r="P967" s="88">
        <f>VLOOKUP($A967,'FX Risk Simulation'!$U$8:$V$364,2)</f>
        <v>111.758494</v>
      </c>
      <c r="Q967" s="60">
        <v>16601.779297000001</v>
      </c>
      <c r="R967" s="84">
        <f>VLOOKUP($A967,'FX Risk Simulation'!$AC$9:$AD$364,2)</f>
        <v>1.3089459999999999</v>
      </c>
      <c r="S967" s="63">
        <v>5285.5</v>
      </c>
    </row>
    <row r="968" spans="1:19" x14ac:dyDescent="0.25">
      <c r="A968" s="15">
        <v>38838</v>
      </c>
      <c r="B968" s="4">
        <v>38849</v>
      </c>
      <c r="C968" s="16">
        <f>VLOOKUP(A968,'FX Risk Simulation'!$B$9:$C$364,2)</f>
        <v>1.276959</v>
      </c>
      <c r="D968" s="5">
        <v>1261.8100589999999</v>
      </c>
      <c r="E968" s="5">
        <v>2193.8798830000001</v>
      </c>
      <c r="F968" s="5">
        <v>2091.4564553846153</v>
      </c>
      <c r="G968" s="9">
        <f t="shared" si="73"/>
        <v>7243.2687219738145</v>
      </c>
      <c r="H968" s="9">
        <f t="shared" si="74"/>
        <v>10448.39777775</v>
      </c>
      <c r="I968" s="9">
        <f t="shared" si="75"/>
        <v>4629.2956147499999</v>
      </c>
      <c r="J968" s="9">
        <f t="shared" si="76"/>
        <v>144.55679936954053</v>
      </c>
      <c r="K968" s="9">
        <f t="shared" si="77"/>
        <v>6624.8377504444697</v>
      </c>
      <c r="L968" s="9"/>
      <c r="M968" s="6">
        <v>5672.2797849999997</v>
      </c>
      <c r="N968" s="6">
        <v>8182.25</v>
      </c>
      <c r="O968" s="6">
        <v>3625.25</v>
      </c>
      <c r="P968" s="88">
        <f>VLOOKUP($A968,'FX Risk Simulation'!$U$8:$V$364,2)</f>
        <v>111.758494</v>
      </c>
      <c r="Q968" s="60">
        <v>16155.450194999999</v>
      </c>
      <c r="R968" s="84">
        <f>VLOOKUP($A968,'FX Risk Simulation'!$AC$9:$AD$364,2)</f>
        <v>1.3089459999999999</v>
      </c>
      <c r="S968" s="63">
        <v>5061.2001950000003</v>
      </c>
    </row>
    <row r="969" spans="1:19" x14ac:dyDescent="0.25">
      <c r="A969" s="15">
        <v>38838</v>
      </c>
      <c r="B969" s="4">
        <v>38856</v>
      </c>
      <c r="C969" s="16">
        <f>VLOOKUP(A969,'FX Risk Simulation'!$B$9:$C$364,2)</f>
        <v>1.276959</v>
      </c>
      <c r="D969" s="5">
        <v>1272.880005</v>
      </c>
      <c r="E969" s="5">
        <v>2210.3701169999999</v>
      </c>
      <c r="F969" s="5">
        <v>2037.8332832051283</v>
      </c>
      <c r="G969" s="9">
        <f t="shared" si="73"/>
        <v>7391.4982222966164</v>
      </c>
      <c r="H969" s="9">
        <f t="shared" si="74"/>
        <v>10568.18875244763</v>
      </c>
      <c r="I969" s="9">
        <f t="shared" si="75"/>
        <v>4724.4929707709907</v>
      </c>
      <c r="J969" s="9">
        <f t="shared" si="76"/>
        <v>142.90421420675193</v>
      </c>
      <c r="K969" s="9">
        <f t="shared" si="77"/>
        <v>6563.9717614444698</v>
      </c>
      <c r="L969" s="9"/>
      <c r="M969" s="6">
        <v>5788.3598629999997</v>
      </c>
      <c r="N969" s="6">
        <v>8276.0595699999994</v>
      </c>
      <c r="O969" s="6">
        <v>3699.8000489999999</v>
      </c>
      <c r="P969" s="88">
        <f>VLOOKUP($A969,'FX Risk Simulation'!$U$8:$V$364,2)</f>
        <v>111.758494</v>
      </c>
      <c r="Q969" s="60">
        <v>15970.759765999999</v>
      </c>
      <c r="R969" s="84">
        <f>VLOOKUP($A969,'FX Risk Simulation'!$AC$9:$AD$364,2)</f>
        <v>1.3089459999999999</v>
      </c>
      <c r="S969" s="63">
        <v>5014.7001950000003</v>
      </c>
    </row>
    <row r="970" spans="1:19" x14ac:dyDescent="0.25">
      <c r="A970" s="15">
        <v>38838</v>
      </c>
      <c r="B970" s="4">
        <v>38863</v>
      </c>
      <c r="C970" s="16">
        <f>VLOOKUP(A970,'FX Risk Simulation'!$B$9:$C$364,2)</f>
        <v>1.276959</v>
      </c>
      <c r="D970" s="5">
        <v>1285.709961</v>
      </c>
      <c r="E970" s="5">
        <v>2219.4099120000001</v>
      </c>
      <c r="F970" s="5">
        <v>2040.0910206410258</v>
      </c>
      <c r="G970" s="9">
        <f t="shared" ref="G970:G1033" si="78">$M970*$C970</f>
        <v>7262.1169611614014</v>
      </c>
      <c r="H970" s="9">
        <f t="shared" ref="H970:H1033" si="79">$N970*$C970</f>
        <v>10553.810494192996</v>
      </c>
      <c r="I970" s="9">
        <f t="shared" ref="I970:I1033" si="80">$O970*$C970</f>
        <v>4644.1592808753867</v>
      </c>
      <c r="J970" s="9">
        <f t="shared" ref="J970:J1033" si="81">$Q970/$P970</f>
        <v>141.28062221382476</v>
      </c>
      <c r="K970" s="9">
        <f t="shared" ref="K970:K1033" si="82">$S970*$R970</f>
        <v>6597.6112901232918</v>
      </c>
      <c r="L970" s="9"/>
      <c r="M970" s="6">
        <v>5687.0400390000004</v>
      </c>
      <c r="N970" s="6">
        <v>8264.7998050000006</v>
      </c>
      <c r="O970" s="6">
        <v>3636.889893</v>
      </c>
      <c r="P970" s="88">
        <f>VLOOKUP($A970,'FX Risk Simulation'!$U$8:$V$364,2)</f>
        <v>111.758494</v>
      </c>
      <c r="Q970" s="60">
        <v>15789.309569999999</v>
      </c>
      <c r="R970" s="84">
        <f>VLOOKUP($A970,'FX Risk Simulation'!$AC$9:$AD$364,2)</f>
        <v>1.3089459999999999</v>
      </c>
      <c r="S970" s="63">
        <v>5040.3999020000001</v>
      </c>
    </row>
    <row r="971" spans="1:19" x14ac:dyDescent="0.25">
      <c r="A971" s="15">
        <v>38869</v>
      </c>
      <c r="B971" s="4">
        <v>38870</v>
      </c>
      <c r="C971" s="16">
        <f>VLOOKUP(A971,'FX Risk Simulation'!$B$9:$C$364,2)</f>
        <v>1.2649950000000001</v>
      </c>
      <c r="D971" s="5">
        <v>1257.9300539999999</v>
      </c>
      <c r="E971" s="5">
        <v>2135.0600589999999</v>
      </c>
      <c r="F971" s="5">
        <v>2003.6782602564103</v>
      </c>
      <c r="G971" s="9">
        <f t="shared" si="78"/>
        <v>6912.0339782696101</v>
      </c>
      <c r="H971" s="9">
        <f t="shared" si="79"/>
        <v>9738.8425783739258</v>
      </c>
      <c r="I971" s="9">
        <f t="shared" si="80"/>
        <v>4454.0347324000504</v>
      </c>
      <c r="J971" s="9">
        <f t="shared" si="81"/>
        <v>128.57791675799174</v>
      </c>
      <c r="K971" s="9">
        <f t="shared" si="82"/>
        <v>6661.7871367301641</v>
      </c>
      <c r="L971" s="9"/>
      <c r="M971" s="6">
        <v>5464.080078</v>
      </c>
      <c r="N971" s="6">
        <v>7698.7202150000003</v>
      </c>
      <c r="O971" s="6">
        <v>3520.98999</v>
      </c>
      <c r="P971" s="88">
        <f>VLOOKUP($A971,'FX Risk Simulation'!$U$8:$V$364,2)</f>
        <v>114.722965</v>
      </c>
      <c r="Q971" s="60">
        <v>14750.839844</v>
      </c>
      <c r="R971" s="84">
        <f>VLOOKUP($A971,'FX Risk Simulation'!$AC$9:$AD$364,2)</f>
        <v>1.3521529999999999</v>
      </c>
      <c r="S971" s="63">
        <v>4926.7998049999997</v>
      </c>
    </row>
    <row r="972" spans="1:19" x14ac:dyDescent="0.25">
      <c r="A972" s="15">
        <v>38869</v>
      </c>
      <c r="B972" s="4">
        <v>38877</v>
      </c>
      <c r="C972" s="16">
        <f>VLOOKUP(A972,'FX Risk Simulation'!$B$9:$C$364,2)</f>
        <v>1.2649950000000001</v>
      </c>
      <c r="D972" s="5">
        <v>1256.160034</v>
      </c>
      <c r="E972" s="5">
        <v>2129.9499510000001</v>
      </c>
      <c r="F972" s="5">
        <v>2031.1090244871793</v>
      </c>
      <c r="G972" s="9">
        <f t="shared" si="78"/>
        <v>6800.6254739411706</v>
      </c>
      <c r="H972" s="9">
        <f t="shared" si="79"/>
        <v>9358.0661121151952</v>
      </c>
      <c r="I972" s="9">
        <f t="shared" si="80"/>
        <v>4381.3861568347056</v>
      </c>
      <c r="J972" s="9">
        <f t="shared" si="81"/>
        <v>129.69800635818643</v>
      </c>
      <c r="K972" s="9">
        <f t="shared" si="82"/>
        <v>6669.0892902698351</v>
      </c>
      <c r="L972" s="9"/>
      <c r="M972" s="6">
        <v>5376.0097660000001</v>
      </c>
      <c r="N972" s="6">
        <v>7397.7099609999996</v>
      </c>
      <c r="O972" s="6">
        <v>3463.5600589999999</v>
      </c>
      <c r="P972" s="88">
        <f>VLOOKUP($A972,'FX Risk Simulation'!$U$8:$V$364,2)</f>
        <v>114.722965</v>
      </c>
      <c r="Q972" s="60">
        <v>14879.339844</v>
      </c>
      <c r="R972" s="84">
        <f>VLOOKUP($A972,'FX Risk Simulation'!$AC$9:$AD$364,2)</f>
        <v>1.3521529999999999</v>
      </c>
      <c r="S972" s="63">
        <v>4932.2001950000003</v>
      </c>
    </row>
    <row r="973" spans="1:19" x14ac:dyDescent="0.25">
      <c r="A973" s="15">
        <v>38869</v>
      </c>
      <c r="B973" s="4">
        <v>38884</v>
      </c>
      <c r="C973" s="16">
        <f>VLOOKUP(A973,'FX Risk Simulation'!$B$9:$C$364,2)</f>
        <v>1.2649950000000001</v>
      </c>
      <c r="D973" s="5">
        <v>1245.599976</v>
      </c>
      <c r="E973" s="5">
        <v>2121.469971</v>
      </c>
      <c r="F973" s="5">
        <v>2026.7704576923077</v>
      </c>
      <c r="G973" s="9">
        <f t="shared" si="78"/>
        <v>6995.0937473088306</v>
      </c>
      <c r="H973" s="9">
        <f t="shared" si="79"/>
        <v>9692.9482131652949</v>
      </c>
      <c r="I973" s="9">
        <f t="shared" si="80"/>
        <v>4490.9218752804909</v>
      </c>
      <c r="J973" s="9">
        <f t="shared" si="81"/>
        <v>131.83097245612507</v>
      </c>
      <c r="K973" s="9">
        <f t="shared" si="82"/>
        <v>6660.4349837301643</v>
      </c>
      <c r="L973" s="9"/>
      <c r="M973" s="6">
        <v>5529.7402339999999</v>
      </c>
      <c r="N973" s="6">
        <v>7662.4399409999996</v>
      </c>
      <c r="O973" s="6">
        <v>3550.1499020000001</v>
      </c>
      <c r="P973" s="88">
        <f>VLOOKUP($A973,'FX Risk Simulation'!$U$8:$V$364,2)</f>
        <v>114.722965</v>
      </c>
      <c r="Q973" s="60">
        <v>15124.040039</v>
      </c>
      <c r="R973" s="84">
        <f>VLOOKUP($A973,'FX Risk Simulation'!$AC$9:$AD$364,2)</f>
        <v>1.3521529999999999</v>
      </c>
      <c r="S973" s="63">
        <v>4925.7998049999997</v>
      </c>
    </row>
    <row r="974" spans="1:19" x14ac:dyDescent="0.25">
      <c r="A974" s="15">
        <v>38869</v>
      </c>
      <c r="B974" s="4">
        <v>38891</v>
      </c>
      <c r="C974" s="16">
        <f>VLOOKUP(A974,'FX Risk Simulation'!$B$9:$C$364,2)</f>
        <v>1.2649950000000001</v>
      </c>
      <c r="D974" s="5">
        <v>1272.869995</v>
      </c>
      <c r="E974" s="5">
        <v>2172.0900879999999</v>
      </c>
      <c r="F974" s="5">
        <v>2085.5923226923078</v>
      </c>
      <c r="G974" s="9">
        <f t="shared" si="78"/>
        <v>7189.3588080847057</v>
      </c>
      <c r="H974" s="9">
        <f t="shared" si="79"/>
        <v>9977.0408901998999</v>
      </c>
      <c r="I974" s="9">
        <f t="shared" si="80"/>
        <v>4615.8654567303902</v>
      </c>
      <c r="J974" s="9">
        <f t="shared" si="81"/>
        <v>135.15323360061345</v>
      </c>
      <c r="K974" s="9">
        <f t="shared" si="82"/>
        <v>6806.7382019999995</v>
      </c>
      <c r="L974" s="9"/>
      <c r="M974" s="6">
        <v>5683.3100590000004</v>
      </c>
      <c r="N974" s="6">
        <v>7887.0200199999999</v>
      </c>
      <c r="O974" s="6">
        <v>3648.919922</v>
      </c>
      <c r="P974" s="88">
        <f>VLOOKUP($A974,'FX Risk Simulation'!$U$8:$V$364,2)</f>
        <v>114.722965</v>
      </c>
      <c r="Q974" s="60">
        <v>15505.179688</v>
      </c>
      <c r="R974" s="84">
        <f>VLOOKUP($A974,'FX Risk Simulation'!$AC$9:$AD$364,2)</f>
        <v>1.3521529999999999</v>
      </c>
      <c r="S974" s="63">
        <v>5034</v>
      </c>
    </row>
    <row r="975" spans="1:19" x14ac:dyDescent="0.25">
      <c r="A975" s="15">
        <v>38869</v>
      </c>
      <c r="B975" s="4">
        <v>38898</v>
      </c>
      <c r="C975" s="16">
        <f>VLOOKUP(A975,'FX Risk Simulation'!$B$9:$C$364,2)</f>
        <v>1.2649950000000001</v>
      </c>
      <c r="D975" s="5">
        <v>1274.079956</v>
      </c>
      <c r="E975" s="5">
        <v>2130.0600589999999</v>
      </c>
      <c r="F975" s="5">
        <v>2110.2281150000003</v>
      </c>
      <c r="G975" s="9">
        <f t="shared" si="78"/>
        <v>7187.5119647195106</v>
      </c>
      <c r="H975" s="9">
        <f t="shared" si="79"/>
        <v>9941.7600063455848</v>
      </c>
      <c r="I975" s="9">
        <f t="shared" si="80"/>
        <v>4618.91429201961</v>
      </c>
      <c r="J975" s="9">
        <f t="shared" si="81"/>
        <v>133.43109073235686</v>
      </c>
      <c r="K975" s="9">
        <f t="shared" si="82"/>
        <v>6891.2477644999999</v>
      </c>
      <c r="L975" s="9"/>
      <c r="M975" s="6">
        <v>5681.8500979999999</v>
      </c>
      <c r="N975" s="6">
        <v>7859.1298829999996</v>
      </c>
      <c r="O975" s="6">
        <v>3651.330078</v>
      </c>
      <c r="P975" s="88">
        <f>VLOOKUP($A975,'FX Risk Simulation'!$U$8:$V$364,2)</f>
        <v>114.722965</v>
      </c>
      <c r="Q975" s="60">
        <v>15307.610352</v>
      </c>
      <c r="R975" s="84">
        <f>VLOOKUP($A975,'FX Risk Simulation'!$AC$9:$AD$364,2)</f>
        <v>1.3521529999999999</v>
      </c>
      <c r="S975" s="63">
        <v>5096.5</v>
      </c>
    </row>
    <row r="976" spans="1:19" x14ac:dyDescent="0.25">
      <c r="A976" s="15">
        <v>38899</v>
      </c>
      <c r="B976" s="4">
        <v>38905</v>
      </c>
      <c r="C976" s="16">
        <f>VLOOKUP(A976,'FX Risk Simulation'!$B$9:$C$364,2)</f>
        <v>1.268367</v>
      </c>
      <c r="D976" s="5">
        <v>1242.280029</v>
      </c>
      <c r="E976" s="5">
        <v>2037.349976</v>
      </c>
      <c r="F976" s="5">
        <v>2068.6807642307695</v>
      </c>
      <c r="G976" s="9">
        <f t="shared" si="78"/>
        <v>6877.3651874389052</v>
      </c>
      <c r="H976" s="9">
        <f t="shared" si="79"/>
        <v>9508.8080523962799</v>
      </c>
      <c r="I976" s="9">
        <f t="shared" si="80"/>
        <v>4449.74852775</v>
      </c>
      <c r="J976" s="9">
        <f t="shared" si="81"/>
        <v>128.3470966169204</v>
      </c>
      <c r="K976" s="9">
        <f t="shared" si="82"/>
        <v>6575.0312696587744</v>
      </c>
      <c r="L976" s="9"/>
      <c r="M976" s="6">
        <v>5422.2202150000003</v>
      </c>
      <c r="N976" s="6">
        <v>7496.8901370000003</v>
      </c>
      <c r="O976" s="6">
        <v>3508.25</v>
      </c>
      <c r="P976" s="88">
        <f>VLOOKUP($A976,'FX Risk Simulation'!$U$8:$V$364,2)</f>
        <v>115.66479200000001</v>
      </c>
      <c r="Q976" s="60">
        <v>14845.240234000001</v>
      </c>
      <c r="R976" s="84">
        <f>VLOOKUP($A976,'FX Risk Simulation'!$AC$9:$AD$364,2)</f>
        <v>1.329955</v>
      </c>
      <c r="S976" s="63">
        <v>4943.7998049999997</v>
      </c>
    </row>
    <row r="977" spans="1:19" x14ac:dyDescent="0.25">
      <c r="A977" s="15">
        <v>38899</v>
      </c>
      <c r="B977" s="4">
        <v>38912</v>
      </c>
      <c r="C977" s="16">
        <f>VLOOKUP(A977,'FX Risk Simulation'!$B$9:$C$364,2)</f>
        <v>1.268367</v>
      </c>
      <c r="D977" s="5">
        <v>1249.130005</v>
      </c>
      <c r="E977" s="5">
        <v>2020.3900149999999</v>
      </c>
      <c r="F977" s="5">
        <v>2110.7922676923076</v>
      </c>
      <c r="G977" s="9">
        <f t="shared" si="78"/>
        <v>6913.880903872122</v>
      </c>
      <c r="H977" s="9">
        <f t="shared" si="79"/>
        <v>9562.2188129999995</v>
      </c>
      <c r="I977" s="9">
        <f t="shared" si="80"/>
        <v>4511.6829872926264</v>
      </c>
      <c r="J977" s="9">
        <f t="shared" si="81"/>
        <v>128.13976932582906</v>
      </c>
      <c r="K977" s="9">
        <f t="shared" si="82"/>
        <v>6562.3966971587743</v>
      </c>
      <c r="L977" s="9"/>
      <c r="M977" s="6">
        <v>5451.0097660000001</v>
      </c>
      <c r="N977" s="6">
        <v>7539</v>
      </c>
      <c r="O977" s="6">
        <v>3557.080078</v>
      </c>
      <c r="P977" s="88">
        <f>VLOOKUP($A977,'FX Risk Simulation'!$U$8:$V$364,2)</f>
        <v>115.66479200000001</v>
      </c>
      <c r="Q977" s="60">
        <v>14821.259765999999</v>
      </c>
      <c r="R977" s="84">
        <f>VLOOKUP($A977,'FX Risk Simulation'!$AC$9:$AD$364,2)</f>
        <v>1.329955</v>
      </c>
      <c r="S977" s="63">
        <v>4934.2998049999997</v>
      </c>
    </row>
    <row r="978" spans="1:19" x14ac:dyDescent="0.25">
      <c r="A978" s="15">
        <v>38899</v>
      </c>
      <c r="B978" s="4">
        <v>38919</v>
      </c>
      <c r="C978" s="16">
        <f>VLOOKUP(A978,'FX Risk Simulation'!$B$9:$C$364,2)</f>
        <v>1.268367</v>
      </c>
      <c r="D978" s="5">
        <v>1263.1999510000001</v>
      </c>
      <c r="E978" s="5">
        <v>2094.139893</v>
      </c>
      <c r="F978" s="5">
        <v>2173.7229567948721</v>
      </c>
      <c r="G978" s="9">
        <f t="shared" si="78"/>
        <v>7236.5663502073739</v>
      </c>
      <c r="H978" s="9">
        <f t="shared" si="79"/>
        <v>9955.6665037315652</v>
      </c>
      <c r="I978" s="9">
        <f t="shared" si="80"/>
        <v>4706.4027144999664</v>
      </c>
      <c r="J978" s="9">
        <f t="shared" si="81"/>
        <v>132.64944199268521</v>
      </c>
      <c r="K978" s="9">
        <f t="shared" si="82"/>
        <v>6560.2692878412254</v>
      </c>
      <c r="L978" s="9"/>
      <c r="M978" s="6">
        <v>5705.419922</v>
      </c>
      <c r="N978" s="6">
        <v>7849.2001950000003</v>
      </c>
      <c r="O978" s="6">
        <v>3710.6000979999999</v>
      </c>
      <c r="P978" s="88">
        <f>VLOOKUP($A978,'FX Risk Simulation'!$U$8:$V$364,2)</f>
        <v>115.66479200000001</v>
      </c>
      <c r="Q978" s="60">
        <v>15342.870117</v>
      </c>
      <c r="R978" s="84">
        <f>VLOOKUP($A978,'FX Risk Simulation'!$AC$9:$AD$364,2)</f>
        <v>1.329955</v>
      </c>
      <c r="S978" s="63">
        <v>4932.7001950000003</v>
      </c>
    </row>
    <row r="979" spans="1:19" x14ac:dyDescent="0.25">
      <c r="A979" s="15">
        <v>38899</v>
      </c>
      <c r="B979" s="4">
        <v>38926</v>
      </c>
      <c r="C979" s="16">
        <f>VLOOKUP(A979,'FX Risk Simulation'!$B$9:$C$364,2)</f>
        <v>1.268367</v>
      </c>
      <c r="D979" s="5">
        <v>1280.2700199999999</v>
      </c>
      <c r="E979" s="5">
        <v>2085.0500489999999</v>
      </c>
      <c r="F979" s="5">
        <v>2165.1026642307693</v>
      </c>
      <c r="G979" s="9">
        <f t="shared" si="78"/>
        <v>7258.9021193110948</v>
      </c>
      <c r="H979" s="9">
        <f t="shared" si="79"/>
        <v>10123.699739792592</v>
      </c>
      <c r="I979" s="9">
        <f t="shared" si="80"/>
        <v>4715.9027706462957</v>
      </c>
      <c r="J979" s="9">
        <f t="shared" si="81"/>
        <v>134.00084347188383</v>
      </c>
      <c r="K979" s="9">
        <f t="shared" si="82"/>
        <v>6551.4914558355895</v>
      </c>
      <c r="L979" s="9"/>
      <c r="M979" s="6">
        <v>5723.0297849999997</v>
      </c>
      <c r="N979" s="6">
        <v>7981.6801759999998</v>
      </c>
      <c r="O979" s="6">
        <v>3718.0900879999999</v>
      </c>
      <c r="P979" s="88">
        <f>VLOOKUP($A979,'FX Risk Simulation'!$U$8:$V$364,2)</f>
        <v>115.66479200000001</v>
      </c>
      <c r="Q979" s="60">
        <v>15499.179688</v>
      </c>
      <c r="R979" s="84">
        <f>VLOOKUP($A979,'FX Risk Simulation'!$AC$9:$AD$364,2)</f>
        <v>1.329955</v>
      </c>
      <c r="S979" s="63">
        <v>4926.1000979999999</v>
      </c>
    </row>
    <row r="980" spans="1:19" x14ac:dyDescent="0.25">
      <c r="A980" s="15">
        <v>38930</v>
      </c>
      <c r="B980" s="4">
        <v>38933</v>
      </c>
      <c r="C980" s="16">
        <f>VLOOKUP(A980,'FX Risk Simulation'!$B$9:$C$364,2)</f>
        <v>1.2811300000000001</v>
      </c>
      <c r="D980" s="5">
        <v>1271.8100589999999</v>
      </c>
      <c r="E980" s="5">
        <v>2057.709961</v>
      </c>
      <c r="F980" s="5">
        <v>2211.531951153846</v>
      </c>
      <c r="G980" s="9">
        <f t="shared" si="78"/>
        <v>7210.6738079922106</v>
      </c>
      <c r="H980" s="9">
        <f t="shared" si="79"/>
        <v>10056.29374167965</v>
      </c>
      <c r="I980" s="9">
        <f t="shared" si="80"/>
        <v>4708.2296933866701</v>
      </c>
      <c r="J980" s="9">
        <f t="shared" si="81"/>
        <v>134.24913291470313</v>
      </c>
      <c r="K980" s="9">
        <f t="shared" si="82"/>
        <v>6444.7685100000008</v>
      </c>
      <c r="L980" s="9"/>
      <c r="M980" s="6">
        <v>5628.3701170000004</v>
      </c>
      <c r="N980" s="6">
        <v>7849.5498049999997</v>
      </c>
      <c r="O980" s="6">
        <v>3675.0600589999999</v>
      </c>
      <c r="P980" s="88">
        <f>VLOOKUP($A980,'FX Risk Simulation'!$U$8:$V$364,2)</f>
        <v>115.941304</v>
      </c>
      <c r="Q980" s="60">
        <v>15565.019531</v>
      </c>
      <c r="R980" s="84">
        <f>VLOOKUP($A980,'FX Risk Simulation'!$AC$9:$AD$364,2)</f>
        <v>1.3104450000000001</v>
      </c>
      <c r="S980" s="63">
        <v>4918</v>
      </c>
    </row>
    <row r="981" spans="1:19" x14ac:dyDescent="0.25">
      <c r="A981" s="15">
        <v>38930</v>
      </c>
      <c r="B981" s="4">
        <v>38940</v>
      </c>
      <c r="C981" s="16">
        <f>VLOOKUP(A981,'FX Risk Simulation'!$B$9:$C$364,2)</f>
        <v>1.2811300000000001</v>
      </c>
      <c r="D981" s="5">
        <v>1297.4799800000001</v>
      </c>
      <c r="E981" s="5">
        <v>2163.9499510000001</v>
      </c>
      <c r="F981" s="5">
        <v>2221.8845152564099</v>
      </c>
      <c r="G981" s="9">
        <f t="shared" si="78"/>
        <v>7452.3588582226002</v>
      </c>
      <c r="H981" s="9">
        <f t="shared" si="79"/>
        <v>10416.688496285191</v>
      </c>
      <c r="I981" s="9">
        <f t="shared" si="80"/>
        <v>4857.2761564492603</v>
      </c>
      <c r="J981" s="9">
        <f t="shared" si="81"/>
        <v>138.91495018030847</v>
      </c>
      <c r="K981" s="9">
        <f t="shared" si="82"/>
        <v>6572.6680704236105</v>
      </c>
      <c r="L981" s="9"/>
      <c r="M981" s="6">
        <v>5817.0200199999999</v>
      </c>
      <c r="N981" s="6">
        <v>8130.8598629999997</v>
      </c>
      <c r="O981" s="6">
        <v>3791.3999020000001</v>
      </c>
      <c r="P981" s="88">
        <f>VLOOKUP($A981,'FX Risk Simulation'!$U$8:$V$364,2)</f>
        <v>115.941304</v>
      </c>
      <c r="Q981" s="60">
        <v>16105.980469</v>
      </c>
      <c r="R981" s="84">
        <f>VLOOKUP($A981,'FX Risk Simulation'!$AC$9:$AD$364,2)</f>
        <v>1.3104450000000001</v>
      </c>
      <c r="S981" s="63">
        <v>5015.6000979999999</v>
      </c>
    </row>
    <row r="982" spans="1:19" x14ac:dyDescent="0.25">
      <c r="A982" s="15">
        <v>38930</v>
      </c>
      <c r="B982" s="4">
        <v>38947</v>
      </c>
      <c r="C982" s="16">
        <f>VLOOKUP(A982,'FX Risk Simulation'!$B$9:$C$364,2)</f>
        <v>1.2811300000000001</v>
      </c>
      <c r="D982" s="5">
        <v>1296.0600589999999</v>
      </c>
      <c r="E982" s="5">
        <v>2140.290039</v>
      </c>
      <c r="F982" s="5">
        <v>2173.7755408974358</v>
      </c>
      <c r="G982" s="9">
        <f t="shared" si="78"/>
        <v>7445.2488365429508</v>
      </c>
      <c r="H982" s="9">
        <f t="shared" si="79"/>
        <v>10302.43772387888</v>
      </c>
      <c r="I982" s="9">
        <f t="shared" si="80"/>
        <v>4844.1702221718606</v>
      </c>
      <c r="J982" s="9">
        <f t="shared" si="81"/>
        <v>137.47180345668701</v>
      </c>
      <c r="K982" s="9">
        <f t="shared" si="82"/>
        <v>6548.4248379236105</v>
      </c>
      <c r="L982" s="9"/>
      <c r="M982" s="6">
        <v>5811.4702150000003</v>
      </c>
      <c r="N982" s="6">
        <v>8041.6801759999998</v>
      </c>
      <c r="O982" s="6">
        <v>3781.169922</v>
      </c>
      <c r="P982" s="88">
        <f>VLOOKUP($A982,'FX Risk Simulation'!$U$8:$V$364,2)</f>
        <v>115.941304</v>
      </c>
      <c r="Q982" s="60">
        <v>15938.660156</v>
      </c>
      <c r="R982" s="84">
        <f>VLOOKUP($A982,'FX Risk Simulation'!$AC$9:$AD$364,2)</f>
        <v>1.3104450000000001</v>
      </c>
      <c r="S982" s="63">
        <v>4997.1000979999999</v>
      </c>
    </row>
    <row r="983" spans="1:19" x14ac:dyDescent="0.25">
      <c r="A983" s="15">
        <v>38930</v>
      </c>
      <c r="B983" s="4">
        <v>38954</v>
      </c>
      <c r="C983" s="16">
        <f>VLOOKUP(A983,'FX Risk Simulation'!$B$9:$C$364,2)</f>
        <v>1.2811300000000001</v>
      </c>
      <c r="D983" s="5">
        <v>1303.8199460000001</v>
      </c>
      <c r="E983" s="5">
        <v>2193.1599120000001</v>
      </c>
      <c r="F983" s="5">
        <v>2233.8103465384615</v>
      </c>
      <c r="G983" s="9">
        <f t="shared" si="78"/>
        <v>7528.6117401640713</v>
      </c>
      <c r="H983" s="9">
        <f t="shared" si="79"/>
        <v>10509.442184015579</v>
      </c>
      <c r="I983" s="9">
        <f t="shared" si="80"/>
        <v>4895.0566686190905</v>
      </c>
      <c r="J983" s="9">
        <f t="shared" si="81"/>
        <v>139.15877640982887</v>
      </c>
      <c r="K983" s="9">
        <f t="shared" si="82"/>
        <v>6635.962307076391</v>
      </c>
      <c r="L983" s="9"/>
      <c r="M983" s="6">
        <v>5876.5400390000004</v>
      </c>
      <c r="N983" s="6">
        <v>8203.2597659999992</v>
      </c>
      <c r="O983" s="6">
        <v>3820.889893</v>
      </c>
      <c r="P983" s="88">
        <f>VLOOKUP($A983,'FX Risk Simulation'!$U$8:$V$364,2)</f>
        <v>115.941304</v>
      </c>
      <c r="Q983" s="60">
        <v>16134.25</v>
      </c>
      <c r="R983" s="84">
        <f>VLOOKUP($A983,'FX Risk Simulation'!$AC$9:$AD$364,2)</f>
        <v>1.3104450000000001</v>
      </c>
      <c r="S983" s="63">
        <v>5063.8999020000001</v>
      </c>
    </row>
    <row r="984" spans="1:19" x14ac:dyDescent="0.25">
      <c r="A984" s="15">
        <v>38961</v>
      </c>
      <c r="B984" s="4">
        <v>38961</v>
      </c>
      <c r="C984" s="16">
        <f>VLOOKUP(A984,'FX Risk Simulation'!$B$9:$C$364,2)</f>
        <v>1.2730379999999999</v>
      </c>
      <c r="D984" s="5">
        <v>1294.0200199999999</v>
      </c>
      <c r="E984" s="5">
        <v>2165.790039</v>
      </c>
      <c r="F984" s="5">
        <v>2198.174328974359</v>
      </c>
      <c r="G984" s="9">
        <f t="shared" si="78"/>
        <v>7377.5859019891077</v>
      </c>
      <c r="H984" s="9">
        <f t="shared" si="79"/>
        <v>10345.903368610756</v>
      </c>
      <c r="I984" s="9">
        <f t="shared" si="80"/>
        <v>4773.9944423369634</v>
      </c>
      <c r="J984" s="9">
        <f t="shared" si="81"/>
        <v>137.34211978611421</v>
      </c>
      <c r="K984" s="9">
        <f t="shared" si="82"/>
        <v>6697.6265339469755</v>
      </c>
      <c r="L984" s="9"/>
      <c r="M984" s="6">
        <v>5795.2597660000001</v>
      </c>
      <c r="N984" s="6">
        <v>8126.9399409999996</v>
      </c>
      <c r="O984" s="6">
        <v>3750.080078</v>
      </c>
      <c r="P984" s="88">
        <f>VLOOKUP($A984,'FX Risk Simulation'!$U$8:$V$364,2)</f>
        <v>117.083237</v>
      </c>
      <c r="Q984" s="60">
        <v>16080.459961</v>
      </c>
      <c r="R984" s="84">
        <f>VLOOKUP($A984,'FX Risk Simulation'!$AC$9:$AD$364,2)</f>
        <v>1.322805</v>
      </c>
      <c r="S984" s="63">
        <v>5063.2001950000003</v>
      </c>
    </row>
    <row r="985" spans="1:19" x14ac:dyDescent="0.25">
      <c r="A985" s="15">
        <v>38961</v>
      </c>
      <c r="B985" s="4">
        <v>38968</v>
      </c>
      <c r="C985" s="16">
        <f>VLOOKUP(A985,'FX Risk Simulation'!$B$9:$C$364,2)</f>
        <v>1.2730379999999999</v>
      </c>
      <c r="D985" s="5">
        <v>1316.280029</v>
      </c>
      <c r="E985" s="5">
        <v>2235.5900879999999</v>
      </c>
      <c r="F985" s="5">
        <v>2209.9551783333332</v>
      </c>
      <c r="G985" s="9">
        <f t="shared" si="78"/>
        <v>7559.134298005446</v>
      </c>
      <c r="H985" s="9">
        <f t="shared" si="79"/>
        <v>10541.913303173927</v>
      </c>
      <c r="I985" s="9">
        <f t="shared" si="80"/>
        <v>4852.9610263950653</v>
      </c>
      <c r="J985" s="9">
        <f t="shared" si="81"/>
        <v>135.51837218166423</v>
      </c>
      <c r="K985" s="9">
        <f t="shared" si="82"/>
        <v>6610.3214039469758</v>
      </c>
      <c r="L985" s="9"/>
      <c r="M985" s="6">
        <v>5937.8701170000004</v>
      </c>
      <c r="N985" s="6">
        <v>8280.9101559999999</v>
      </c>
      <c r="O985" s="6">
        <v>3812.110107</v>
      </c>
      <c r="P985" s="88">
        <f>VLOOKUP($A985,'FX Risk Simulation'!$U$8:$V$364,2)</f>
        <v>117.083237</v>
      </c>
      <c r="Q985" s="60">
        <v>15866.929688</v>
      </c>
      <c r="R985" s="84">
        <f>VLOOKUP($A985,'FX Risk Simulation'!$AC$9:$AD$364,2)</f>
        <v>1.322805</v>
      </c>
      <c r="S985" s="63">
        <v>4997.2001950000003</v>
      </c>
    </row>
    <row r="986" spans="1:19" x14ac:dyDescent="0.25">
      <c r="A986" s="15">
        <v>38961</v>
      </c>
      <c r="B986" s="4">
        <v>38975</v>
      </c>
      <c r="C986" s="16">
        <f>VLOOKUP(A986,'FX Risk Simulation'!$B$9:$C$364,2)</f>
        <v>1.2730379999999999</v>
      </c>
      <c r="D986" s="5">
        <v>1318.030029</v>
      </c>
      <c r="E986" s="5">
        <v>2218.929932</v>
      </c>
      <c r="F986" s="5">
        <v>2256.493639871795</v>
      </c>
      <c r="G986" s="9">
        <f t="shared" si="78"/>
        <v>7489.6897021053119</v>
      </c>
      <c r="H986" s="9">
        <f t="shared" si="79"/>
        <v>10499.189451542143</v>
      </c>
      <c r="I986" s="9">
        <f t="shared" si="80"/>
        <v>4853.7501482792395</v>
      </c>
      <c r="J986" s="9">
        <f t="shared" si="81"/>
        <v>133.534657245597</v>
      </c>
      <c r="K986" s="9">
        <f t="shared" si="82"/>
        <v>6545.7681323651104</v>
      </c>
      <c r="L986" s="9"/>
      <c r="M986" s="6">
        <v>5883.3198240000002</v>
      </c>
      <c r="N986" s="6">
        <v>8247.3496090000008</v>
      </c>
      <c r="O986" s="6">
        <v>3812.7299800000001</v>
      </c>
      <c r="P986" s="88">
        <f>VLOOKUP($A986,'FX Risk Simulation'!$U$8:$V$364,2)</f>
        <v>117.083237</v>
      </c>
      <c r="Q986" s="60">
        <v>15634.669921999999</v>
      </c>
      <c r="R986" s="84">
        <f>VLOOKUP($A986,'FX Risk Simulation'!$AC$9:$AD$364,2)</f>
        <v>1.322805</v>
      </c>
      <c r="S986" s="63">
        <v>4948.3999020000001</v>
      </c>
    </row>
    <row r="987" spans="1:19" x14ac:dyDescent="0.25">
      <c r="A987" s="15">
        <v>38961</v>
      </c>
      <c r="B987" s="4">
        <v>38982</v>
      </c>
      <c r="C987" s="16">
        <f>VLOOKUP(A987,'FX Risk Simulation'!$B$9:$C$364,2)</f>
        <v>1.2730379999999999</v>
      </c>
      <c r="D987" s="5">
        <v>1338.880005</v>
      </c>
      <c r="E987" s="5">
        <v>2258.429932</v>
      </c>
      <c r="F987" s="5">
        <v>2249.1090744871799</v>
      </c>
      <c r="G987" s="9">
        <f t="shared" si="78"/>
        <v>7643.7403538369635</v>
      </c>
      <c r="H987" s="9">
        <f t="shared" si="79"/>
        <v>10880.413361373658</v>
      </c>
      <c r="I987" s="9">
        <f t="shared" si="80"/>
        <v>4964.0969955526552</v>
      </c>
      <c r="J987" s="9">
        <f t="shared" si="81"/>
        <v>137.7445695151049</v>
      </c>
      <c r="K987" s="9">
        <f t="shared" si="82"/>
        <v>6763.5019650000004</v>
      </c>
      <c r="L987" s="9"/>
      <c r="M987" s="6">
        <v>6004.330078</v>
      </c>
      <c r="N987" s="6">
        <v>8546.8095699999994</v>
      </c>
      <c r="O987" s="6">
        <v>3899.4099120000001</v>
      </c>
      <c r="P987" s="88">
        <f>VLOOKUP($A987,'FX Risk Simulation'!$U$8:$V$364,2)</f>
        <v>117.083237</v>
      </c>
      <c r="Q987" s="60">
        <v>16127.580078000001</v>
      </c>
      <c r="R987" s="84">
        <f>VLOOKUP($A987,'FX Risk Simulation'!$AC$9:$AD$364,2)</f>
        <v>1.322805</v>
      </c>
      <c r="S987" s="63">
        <v>5113</v>
      </c>
    </row>
    <row r="988" spans="1:19" x14ac:dyDescent="0.25">
      <c r="A988" s="15">
        <v>38961</v>
      </c>
      <c r="B988" s="4">
        <v>38989</v>
      </c>
      <c r="C988" s="16">
        <f>VLOOKUP(A988,'FX Risk Simulation'!$B$9:$C$364,2)</f>
        <v>1.2730379999999999</v>
      </c>
      <c r="D988" s="5">
        <v>1353.219971</v>
      </c>
      <c r="E988" s="5">
        <v>2299.98999</v>
      </c>
      <c r="F988" s="5">
        <v>2295.3064903846152</v>
      </c>
      <c r="G988" s="9">
        <f t="shared" si="78"/>
        <v>7747.4798971053115</v>
      </c>
      <c r="H988" s="9">
        <f t="shared" si="79"/>
        <v>10877.829989179374</v>
      </c>
      <c r="I988" s="9">
        <f t="shared" si="80"/>
        <v>5016.1644368892412</v>
      </c>
      <c r="J988" s="9">
        <f t="shared" si="81"/>
        <v>140.37928031490966</v>
      </c>
      <c r="K988" s="9">
        <f t="shared" si="82"/>
        <v>6849.8808735530247</v>
      </c>
      <c r="L988" s="9"/>
      <c r="M988" s="6">
        <v>6085.8198240000002</v>
      </c>
      <c r="N988" s="6">
        <v>8544.7802730000003</v>
      </c>
      <c r="O988" s="6">
        <v>3940.3100589999999</v>
      </c>
      <c r="P988" s="88">
        <f>VLOOKUP($A988,'FX Risk Simulation'!$U$8:$V$364,2)</f>
        <v>117.083237</v>
      </c>
      <c r="Q988" s="60">
        <v>16436.060547000001</v>
      </c>
      <c r="R988" s="84">
        <f>VLOOKUP($A988,'FX Risk Simulation'!$AC$9:$AD$364,2)</f>
        <v>1.322805</v>
      </c>
      <c r="S988" s="63">
        <v>5178.2998049999997</v>
      </c>
    </row>
    <row r="989" spans="1:19" x14ac:dyDescent="0.25">
      <c r="A989" s="15">
        <v>38991</v>
      </c>
      <c r="B989" s="4">
        <v>38996</v>
      </c>
      <c r="C989" s="16">
        <f>VLOOKUP(A989,'FX Risk Simulation'!$B$9:$C$364,2)</f>
        <v>1.2611049999999999</v>
      </c>
      <c r="D989" s="5">
        <v>1362.829956</v>
      </c>
      <c r="E989" s="5">
        <v>2357.290039</v>
      </c>
      <c r="F989" s="5">
        <v>2306.2640224358975</v>
      </c>
      <c r="G989" s="9">
        <f t="shared" si="78"/>
        <v>7785.6589383544797</v>
      </c>
      <c r="H989" s="9">
        <f t="shared" si="79"/>
        <v>10925.128725791039</v>
      </c>
      <c r="I989" s="9">
        <f t="shared" si="80"/>
        <v>5043.2472581051397</v>
      </c>
      <c r="J989" s="9">
        <f t="shared" si="81"/>
        <v>139.34791551001879</v>
      </c>
      <c r="K989" s="9">
        <f t="shared" si="82"/>
        <v>6971.0582764701703</v>
      </c>
      <c r="L989" s="9"/>
      <c r="M989" s="6">
        <v>6173.6801759999998</v>
      </c>
      <c r="N989" s="6">
        <v>8663.1396480000003</v>
      </c>
      <c r="O989" s="6">
        <v>3999.070068</v>
      </c>
      <c r="P989" s="88">
        <f>VLOOKUP($A989,'FX Risk Simulation'!$U$8:$V$364,2)</f>
        <v>118.670875</v>
      </c>
      <c r="Q989" s="60">
        <v>16536.539063</v>
      </c>
      <c r="R989" s="84">
        <f>VLOOKUP($A989,'FX Risk Simulation'!$AC$9:$AD$364,2)</f>
        <v>1.326835</v>
      </c>
      <c r="S989" s="63">
        <v>5253.8999020000001</v>
      </c>
    </row>
    <row r="990" spans="1:19" x14ac:dyDescent="0.25">
      <c r="A990" s="15">
        <v>38991</v>
      </c>
      <c r="B990" s="4">
        <v>39003</v>
      </c>
      <c r="C990" s="16">
        <f>VLOOKUP(A990,'FX Risk Simulation'!$B$9:$C$364,2)</f>
        <v>1.2611049999999999</v>
      </c>
      <c r="D990" s="5">
        <v>1366.959961</v>
      </c>
      <c r="E990" s="5">
        <v>2342.3000489999999</v>
      </c>
      <c r="F990" s="5">
        <v>2322.2501001282053</v>
      </c>
      <c r="G990" s="9">
        <f t="shared" si="78"/>
        <v>7822.4070941455193</v>
      </c>
      <c r="H990" s="9">
        <f t="shared" si="79"/>
        <v>10908.823032866905</v>
      </c>
      <c r="I990" s="9">
        <f t="shared" si="80"/>
        <v>5042.1373255448052</v>
      </c>
      <c r="J990" s="9">
        <f t="shared" si="81"/>
        <v>140.31775580149721</v>
      </c>
      <c r="K990" s="9">
        <f t="shared" si="82"/>
        <v>7038.0634439701698</v>
      </c>
      <c r="L990" s="9"/>
      <c r="M990" s="6">
        <v>6202.8198240000002</v>
      </c>
      <c r="N990" s="6">
        <v>8650.2099610000005</v>
      </c>
      <c r="O990" s="6">
        <v>3998.1899410000001</v>
      </c>
      <c r="P990" s="88">
        <f>VLOOKUP($A990,'FX Risk Simulation'!$U$8:$V$364,2)</f>
        <v>118.670875</v>
      </c>
      <c r="Q990" s="60">
        <v>16651.630859000001</v>
      </c>
      <c r="R990" s="84">
        <f>VLOOKUP($A990,'FX Risk Simulation'!$AC$9:$AD$364,2)</f>
        <v>1.326835</v>
      </c>
      <c r="S990" s="63">
        <v>5304.3999020000001</v>
      </c>
    </row>
    <row r="991" spans="1:19" x14ac:dyDescent="0.25">
      <c r="A991" s="15">
        <v>38991</v>
      </c>
      <c r="B991" s="4">
        <v>39010</v>
      </c>
      <c r="C991" s="16">
        <f>VLOOKUP(A991,'FX Risk Simulation'!$B$9:$C$364,2)</f>
        <v>1.2611049999999999</v>
      </c>
      <c r="D991" s="5">
        <v>1389.079956</v>
      </c>
      <c r="E991" s="5">
        <v>2350.6201169999999</v>
      </c>
      <c r="F991" s="5">
        <v>2345.839843717949</v>
      </c>
      <c r="G991" s="9">
        <f t="shared" si="78"/>
        <v>7897.7205558830947</v>
      </c>
      <c r="H991" s="9">
        <f t="shared" si="79"/>
        <v>10963.378140068335</v>
      </c>
      <c r="I991" s="9">
        <f t="shared" si="80"/>
        <v>5066.1993085720997</v>
      </c>
      <c r="J991" s="9">
        <f t="shared" si="81"/>
        <v>140.46471228091983</v>
      </c>
      <c r="K991" s="9">
        <f t="shared" si="82"/>
        <v>7071.8977364701705</v>
      </c>
      <c r="L991" s="9"/>
      <c r="M991" s="6">
        <v>6262.5400390000004</v>
      </c>
      <c r="N991" s="6">
        <v>8693.4697269999997</v>
      </c>
      <c r="O991" s="6">
        <v>4017.2700199999999</v>
      </c>
      <c r="P991" s="88">
        <f>VLOOKUP($A991,'FX Risk Simulation'!$U$8:$V$364,2)</f>
        <v>118.670875</v>
      </c>
      <c r="Q991" s="60">
        <v>16669.070313</v>
      </c>
      <c r="R991" s="84">
        <f>VLOOKUP($A991,'FX Risk Simulation'!$AC$9:$AD$364,2)</f>
        <v>1.326835</v>
      </c>
      <c r="S991" s="63">
        <v>5329.8999020000001</v>
      </c>
    </row>
    <row r="992" spans="1:19" x14ac:dyDescent="0.25">
      <c r="A992" s="15">
        <v>38991</v>
      </c>
      <c r="B992" s="4">
        <v>39017</v>
      </c>
      <c r="C992" s="16">
        <f>VLOOKUP(A992,'FX Risk Simulation'!$B$9:$C$364,2)</f>
        <v>1.2611049999999999</v>
      </c>
      <c r="D992" s="5">
        <v>1367.339966</v>
      </c>
      <c r="E992" s="5">
        <v>2330.790039</v>
      </c>
      <c r="F992" s="5">
        <v>2403.8063401282052</v>
      </c>
      <c r="G992" s="9">
        <f t="shared" si="78"/>
        <v>7870.74534716171</v>
      </c>
      <c r="H992" s="9">
        <f t="shared" si="79"/>
        <v>10967.12450847515</v>
      </c>
      <c r="I992" s="9">
        <f t="shared" si="80"/>
        <v>5032.3890091169051</v>
      </c>
      <c r="J992" s="9">
        <f t="shared" si="81"/>
        <v>137.77617744033657</v>
      </c>
      <c r="K992" s="9">
        <f t="shared" si="82"/>
        <v>7160.7956814701702</v>
      </c>
      <c r="L992" s="9"/>
      <c r="M992" s="6">
        <v>6241.1499020000001</v>
      </c>
      <c r="N992" s="6">
        <v>8696.4404300000006</v>
      </c>
      <c r="O992" s="6">
        <v>3990.459961</v>
      </c>
      <c r="P992" s="88">
        <f>VLOOKUP($A992,'FX Risk Simulation'!$U$8:$V$364,2)</f>
        <v>118.670875</v>
      </c>
      <c r="Q992" s="60">
        <v>16350.019531</v>
      </c>
      <c r="R992" s="84">
        <f>VLOOKUP($A992,'FX Risk Simulation'!$AC$9:$AD$364,2)</f>
        <v>1.326835</v>
      </c>
      <c r="S992" s="63">
        <v>5396.8999020000001</v>
      </c>
    </row>
    <row r="993" spans="1:19" x14ac:dyDescent="0.25">
      <c r="A993" s="15">
        <v>39022</v>
      </c>
      <c r="B993" s="4">
        <v>39024</v>
      </c>
      <c r="C993" s="16">
        <f>VLOOKUP(A993,'FX Risk Simulation'!$B$9:$C$364,2)</f>
        <v>1.288141</v>
      </c>
      <c r="D993" s="5">
        <v>1378.329956</v>
      </c>
      <c r="E993" s="5">
        <v>2389.719971</v>
      </c>
      <c r="F993" s="5">
        <v>2421.9411057692309</v>
      </c>
      <c r="G993" s="9">
        <f t="shared" si="78"/>
        <v>8189.7042313328202</v>
      </c>
      <c r="H993" s="9">
        <f t="shared" si="79"/>
        <v>11389.150227377499</v>
      </c>
      <c r="I993" s="9">
        <f t="shared" si="80"/>
        <v>5234.7990347964078</v>
      </c>
      <c r="J993" s="9">
        <f t="shared" si="81"/>
        <v>137.34564647861401</v>
      </c>
      <c r="K993" s="9">
        <f t="shared" si="82"/>
        <v>7006.6722425883754</v>
      </c>
      <c r="L993" s="9"/>
      <c r="M993" s="6">
        <v>6357.7700199999999</v>
      </c>
      <c r="N993" s="6">
        <v>8841.5400389999995</v>
      </c>
      <c r="O993" s="6">
        <v>4063.8400879999999</v>
      </c>
      <c r="P993" s="88">
        <f>VLOOKUP($A993,'FX Risk Simulation'!$U$8:$V$364,2)</f>
        <v>117.312999</v>
      </c>
      <c r="Q993" s="60">
        <v>16112.429688</v>
      </c>
      <c r="R993" s="84">
        <f>VLOOKUP($A993,'FX Risk Simulation'!$AC$9:$AD$364,2)</f>
        <v>1.2953250000000001</v>
      </c>
      <c r="S993" s="63">
        <v>5409.2001950000003</v>
      </c>
    </row>
    <row r="994" spans="1:19" x14ac:dyDescent="0.25">
      <c r="A994" s="15">
        <v>39022</v>
      </c>
      <c r="B994" s="4">
        <v>39031</v>
      </c>
      <c r="C994" s="16">
        <f>VLOOKUP(A994,'FX Risk Simulation'!$B$9:$C$364,2)</f>
        <v>1.288141</v>
      </c>
      <c r="D994" s="5">
        <v>1399.76001</v>
      </c>
      <c r="E994" s="5">
        <v>2445.860107</v>
      </c>
      <c r="F994" s="5">
        <v>2459.3219151282051</v>
      </c>
      <c r="G994" s="9">
        <f t="shared" si="78"/>
        <v>8260.0236462846824</v>
      </c>
      <c r="H994" s="9">
        <f t="shared" si="79"/>
        <v>11441.165210245001</v>
      </c>
      <c r="I994" s="9">
        <f t="shared" si="80"/>
        <v>5255.6539615860893</v>
      </c>
      <c r="J994" s="9">
        <f t="shared" si="81"/>
        <v>137.16920210180629</v>
      </c>
      <c r="K994" s="9">
        <f t="shared" si="82"/>
        <v>6983.7447375000002</v>
      </c>
      <c r="L994" s="9"/>
      <c r="M994" s="6">
        <v>6412.3598629999997</v>
      </c>
      <c r="N994" s="6">
        <v>8881.9199219999991</v>
      </c>
      <c r="O994" s="6">
        <v>4080.030029</v>
      </c>
      <c r="P994" s="88">
        <f>VLOOKUP($A994,'FX Risk Simulation'!$U$8:$V$364,2)</f>
        <v>117.312999</v>
      </c>
      <c r="Q994" s="60">
        <v>16091.730469</v>
      </c>
      <c r="R994" s="84">
        <f>VLOOKUP($A994,'FX Risk Simulation'!$AC$9:$AD$364,2)</f>
        <v>1.2953250000000001</v>
      </c>
      <c r="S994" s="63">
        <v>5391.5</v>
      </c>
    </row>
    <row r="995" spans="1:19" x14ac:dyDescent="0.25">
      <c r="A995" s="15">
        <v>39022</v>
      </c>
      <c r="B995" s="4">
        <v>39038</v>
      </c>
      <c r="C995" s="16">
        <f>VLOOKUP(A995,'FX Risk Simulation'!$B$9:$C$364,2)</f>
        <v>1.288141</v>
      </c>
      <c r="D995" s="5">
        <v>1406.089966</v>
      </c>
      <c r="E995" s="5">
        <v>2460.26001</v>
      </c>
      <c r="F995" s="5">
        <v>2469.2693308974362</v>
      </c>
      <c r="G995" s="9">
        <f t="shared" si="78"/>
        <v>8259.5085161224997</v>
      </c>
      <c r="H995" s="9">
        <f t="shared" si="79"/>
        <v>11453.196246235006</v>
      </c>
      <c r="I995" s="9">
        <f t="shared" si="80"/>
        <v>5214.6007572035924</v>
      </c>
      <c r="J995" s="9">
        <f t="shared" si="81"/>
        <v>134.12494559959208</v>
      </c>
      <c r="K995" s="9">
        <f t="shared" si="82"/>
        <v>7035.4280780581503</v>
      </c>
      <c r="L995" s="9"/>
      <c r="M995" s="6">
        <v>6411.9599609999996</v>
      </c>
      <c r="N995" s="6">
        <v>8891.2597659999992</v>
      </c>
      <c r="O995" s="6">
        <v>4048.1599120000001</v>
      </c>
      <c r="P995" s="88">
        <f>VLOOKUP($A995,'FX Risk Simulation'!$U$8:$V$364,2)</f>
        <v>117.312999</v>
      </c>
      <c r="Q995" s="60">
        <v>15734.599609000001</v>
      </c>
      <c r="R995" s="84">
        <f>VLOOKUP($A995,'FX Risk Simulation'!$AC$9:$AD$364,2)</f>
        <v>1.2953250000000001</v>
      </c>
      <c r="S995" s="63">
        <v>5431.3999020000001</v>
      </c>
    </row>
    <row r="996" spans="1:19" x14ac:dyDescent="0.25">
      <c r="A996" s="15">
        <v>39022</v>
      </c>
      <c r="B996" s="4">
        <v>39045</v>
      </c>
      <c r="C996" s="16">
        <f>VLOOKUP(A996,'FX Risk Simulation'!$B$9:$C$364,2)</f>
        <v>1.288141</v>
      </c>
      <c r="D996" s="5">
        <v>1400.630005</v>
      </c>
      <c r="E996" s="5">
        <v>2413.209961</v>
      </c>
      <c r="F996" s="5">
        <v>2396.2590144871797</v>
      </c>
      <c r="G996" s="9">
        <f t="shared" si="78"/>
        <v>8039.4552886175024</v>
      </c>
      <c r="H996" s="9">
        <f t="shared" si="79"/>
        <v>11346.371115004999</v>
      </c>
      <c r="I996" s="9">
        <f t="shared" si="80"/>
        <v>5065.0864580464076</v>
      </c>
      <c r="J996" s="9">
        <f t="shared" si="81"/>
        <v>139.13019368808395</v>
      </c>
      <c r="K996" s="9">
        <f t="shared" si="82"/>
        <v>7014.4441925883757</v>
      </c>
      <c r="L996" s="9"/>
      <c r="M996" s="6">
        <v>6241.1298829999996</v>
      </c>
      <c r="N996" s="6">
        <v>8808.3300780000009</v>
      </c>
      <c r="O996" s="6">
        <v>3932.0900879999999</v>
      </c>
      <c r="P996" s="88">
        <f>VLOOKUP($A996,'FX Risk Simulation'!$U$8:$V$364,2)</f>
        <v>117.312999</v>
      </c>
      <c r="Q996" s="60">
        <v>16321.780273</v>
      </c>
      <c r="R996" s="84">
        <f>VLOOKUP($A996,'FX Risk Simulation'!$AC$9:$AD$364,2)</f>
        <v>1.2953250000000001</v>
      </c>
      <c r="S996" s="63">
        <v>5415.2001950000003</v>
      </c>
    </row>
    <row r="997" spans="1:19" x14ac:dyDescent="0.25">
      <c r="A997" s="15">
        <v>39052</v>
      </c>
      <c r="B997" s="4">
        <v>39052</v>
      </c>
      <c r="C997" s="16">
        <f>VLOOKUP(A997,'FX Risk Simulation'!$B$9:$C$364,2)</f>
        <v>1.3212790000000001</v>
      </c>
      <c r="D997" s="5">
        <v>1407.290039</v>
      </c>
      <c r="E997" s="5">
        <v>2437.360107</v>
      </c>
      <c r="F997" s="5">
        <v>2402.5628505128207</v>
      </c>
      <c r="G997" s="9">
        <f t="shared" si="78"/>
        <v>8492.4020635095239</v>
      </c>
      <c r="H997" s="9">
        <f t="shared" si="79"/>
        <v>11903.719927139287</v>
      </c>
      <c r="I997" s="9">
        <f t="shared" si="80"/>
        <v>5311.3960979331478</v>
      </c>
      <c r="J997" s="9">
        <f t="shared" si="81"/>
        <v>140.10311262465319</v>
      </c>
      <c r="K997" s="9">
        <f t="shared" si="82"/>
        <v>6891.6108382856901</v>
      </c>
      <c r="L997" s="9"/>
      <c r="M997" s="6">
        <v>6427.4101559999999</v>
      </c>
      <c r="N997" s="6">
        <v>9009.2402340000008</v>
      </c>
      <c r="O997" s="6">
        <v>4019.889893</v>
      </c>
      <c r="P997" s="88">
        <f>VLOOKUP($A997,'FX Risk Simulation'!$U$8:$V$364,2)</f>
        <v>117.183837</v>
      </c>
      <c r="Q997" s="60">
        <v>16417.820313</v>
      </c>
      <c r="R997" s="84">
        <f>VLOOKUP($A997,'FX Risk Simulation'!$AC$9:$AD$364,2)</f>
        <v>1.2725949999999999</v>
      </c>
      <c r="S997" s="63">
        <v>5415.3999020000001</v>
      </c>
    </row>
    <row r="998" spans="1:19" x14ac:dyDescent="0.25">
      <c r="A998" s="15">
        <v>39052</v>
      </c>
      <c r="B998" s="4">
        <v>39059</v>
      </c>
      <c r="C998" s="16">
        <f>VLOOKUP(A998,'FX Risk Simulation'!$B$9:$C$364,2)</f>
        <v>1.3212790000000001</v>
      </c>
      <c r="D998" s="5">
        <v>1425.48999</v>
      </c>
      <c r="E998" s="5">
        <v>2457.1999510000001</v>
      </c>
      <c r="F998" s="5">
        <v>2450.0833834615382</v>
      </c>
      <c r="G998" s="9">
        <f t="shared" si="78"/>
        <v>8705.6828166297619</v>
      </c>
      <c r="H998" s="9">
        <f t="shared" si="79"/>
        <v>12261.49492590015</v>
      </c>
      <c r="I998" s="9">
        <f t="shared" si="80"/>
        <v>5470.9673102595243</v>
      </c>
      <c r="J998" s="9">
        <f t="shared" si="81"/>
        <v>144.33996172185419</v>
      </c>
      <c r="K998" s="9">
        <f t="shared" si="82"/>
        <v>7071.8104149999999</v>
      </c>
      <c r="L998" s="9"/>
      <c r="M998" s="6">
        <v>6588.830078</v>
      </c>
      <c r="N998" s="6">
        <v>9280.0195309999999</v>
      </c>
      <c r="O998" s="6">
        <v>4140.6601559999999</v>
      </c>
      <c r="P998" s="88">
        <f>VLOOKUP($A998,'FX Risk Simulation'!$U$8:$V$364,2)</f>
        <v>117.183837</v>
      </c>
      <c r="Q998" s="60">
        <v>16914.310547000001</v>
      </c>
      <c r="R998" s="84">
        <f>VLOOKUP($A998,'FX Risk Simulation'!$AC$9:$AD$364,2)</f>
        <v>1.2725949999999999</v>
      </c>
      <c r="S998" s="63">
        <v>5557</v>
      </c>
    </row>
    <row r="999" spans="1:19" x14ac:dyDescent="0.25">
      <c r="A999" s="15">
        <v>39052</v>
      </c>
      <c r="B999" s="4">
        <v>39066</v>
      </c>
      <c r="C999" s="16">
        <f>VLOOKUP(A999,'FX Risk Simulation'!$B$9:$C$364,2)</f>
        <v>1.3212790000000001</v>
      </c>
      <c r="D999" s="5">
        <v>1418.3000489999999</v>
      </c>
      <c r="E999" s="5">
        <v>2401.179932</v>
      </c>
      <c r="F999" s="5">
        <v>2476.9896834615388</v>
      </c>
      <c r="G999" s="9">
        <f t="shared" si="78"/>
        <v>8592.4489486803577</v>
      </c>
      <c r="H999" s="9">
        <f t="shared" si="79"/>
        <v>12245.798285969793</v>
      </c>
      <c r="I999" s="9">
        <f t="shared" si="80"/>
        <v>5382.2300064999999</v>
      </c>
      <c r="J999" s="9">
        <f t="shared" si="81"/>
        <v>145.96689591244566</v>
      </c>
      <c r="K999" s="9">
        <f t="shared" si="82"/>
        <v>7098.2801428439743</v>
      </c>
      <c r="L999" s="9"/>
      <c r="M999" s="6">
        <v>6503.1298829999996</v>
      </c>
      <c r="N999" s="6">
        <v>9268.1396480000003</v>
      </c>
      <c r="O999" s="6">
        <v>4073.5</v>
      </c>
      <c r="P999" s="88">
        <f>VLOOKUP($A999,'FX Risk Simulation'!$U$8:$V$364,2)</f>
        <v>117.183837</v>
      </c>
      <c r="Q999" s="60">
        <v>17104.960938</v>
      </c>
      <c r="R999" s="84">
        <f>VLOOKUP($A999,'FX Risk Simulation'!$AC$9:$AD$364,2)</f>
        <v>1.2725949999999999</v>
      </c>
      <c r="S999" s="63">
        <v>5577.7998049999997</v>
      </c>
    </row>
    <row r="1000" spans="1:19" x14ac:dyDescent="0.25">
      <c r="A1000" s="15">
        <v>39052</v>
      </c>
      <c r="B1000" s="4">
        <v>39073</v>
      </c>
      <c r="C1000" s="16">
        <f>VLOOKUP(A1000,'FX Risk Simulation'!$B$9:$C$364,2)</f>
        <v>1.3212790000000001</v>
      </c>
      <c r="D1000" s="5">
        <v>1424.7299800000001</v>
      </c>
      <c r="E1000" s="5">
        <v>2415.290039</v>
      </c>
      <c r="F1000" s="5">
        <v>2559.579577307692</v>
      </c>
      <c r="G1000" s="9">
        <f t="shared" si="78"/>
        <v>8716.371757620238</v>
      </c>
      <c r="H1000" s="9">
        <f t="shared" si="79"/>
        <v>12426.483189219793</v>
      </c>
      <c r="I1000" s="9">
        <f t="shared" si="80"/>
        <v>5443.5901253045386</v>
      </c>
      <c r="J1000" s="9">
        <f t="shared" si="81"/>
        <v>146.99834481439621</v>
      </c>
      <c r="K1000" s="9">
        <f t="shared" si="82"/>
        <v>7182.907710343974</v>
      </c>
      <c r="L1000" s="9"/>
      <c r="M1000" s="6">
        <v>6596.919922</v>
      </c>
      <c r="N1000" s="6">
        <v>9404.8896480000003</v>
      </c>
      <c r="O1000" s="6">
        <v>4119.9399409999996</v>
      </c>
      <c r="P1000" s="88">
        <f>VLOOKUP($A1000,'FX Risk Simulation'!$U$8:$V$364,2)</f>
        <v>117.183837</v>
      </c>
      <c r="Q1000" s="60">
        <v>17225.830077999999</v>
      </c>
      <c r="R1000" s="84">
        <f>VLOOKUP($A1000,'FX Risk Simulation'!$AC$9:$AD$364,2)</f>
        <v>1.2725949999999999</v>
      </c>
      <c r="S1000" s="63">
        <v>5644.2998049999997</v>
      </c>
    </row>
    <row r="1001" spans="1:19" x14ac:dyDescent="0.25">
      <c r="A1001" s="15">
        <v>39052</v>
      </c>
      <c r="B1001" s="4">
        <v>39080</v>
      </c>
      <c r="C1001" s="16">
        <f>VLOOKUP(A1001,'FX Risk Simulation'!$B$9:$C$364,2)</f>
        <v>1.3212790000000001</v>
      </c>
      <c r="D1001" s="5">
        <v>1418.339966</v>
      </c>
      <c r="E1001" s="5">
        <v>2434.25</v>
      </c>
      <c r="F1001" s="5">
        <v>2591.1896534615385</v>
      </c>
      <c r="G1001" s="9">
        <f t="shared" si="78"/>
        <v>8711.3111559904773</v>
      </c>
      <c r="H1001" s="9">
        <f t="shared" si="79"/>
        <v>12424.435465740477</v>
      </c>
      <c r="I1001" s="9">
        <f t="shared" si="80"/>
        <v>5456.0235681353424</v>
      </c>
      <c r="J1001" s="9">
        <f t="shared" si="81"/>
        <v>145.85279234370861</v>
      </c>
      <c r="K1001" s="9">
        <f t="shared" si="82"/>
        <v>7062.6474828439741</v>
      </c>
      <c r="L1001" s="9"/>
      <c r="M1001" s="6">
        <v>6593.0898440000001</v>
      </c>
      <c r="N1001" s="6">
        <v>9403.3398440000001</v>
      </c>
      <c r="O1001" s="6">
        <v>4129.3500979999999</v>
      </c>
      <c r="P1001" s="88">
        <f>VLOOKUP($A1001,'FX Risk Simulation'!$U$8:$V$364,2)</f>
        <v>117.183837</v>
      </c>
      <c r="Q1001" s="60">
        <v>17091.589843999998</v>
      </c>
      <c r="R1001" s="84">
        <f>VLOOKUP($A1001,'FX Risk Simulation'!$AC$9:$AD$364,2)</f>
        <v>1.2725949999999999</v>
      </c>
      <c r="S1001" s="63">
        <v>5549.7998049999997</v>
      </c>
    </row>
    <row r="1002" spans="1:19" x14ac:dyDescent="0.25">
      <c r="A1002" s="15">
        <v>39083</v>
      </c>
      <c r="B1002" s="4">
        <v>39087</v>
      </c>
      <c r="C1002" s="16">
        <f>VLOOKUP(A1002,'FX Risk Simulation'!$B$9:$C$364,2)</f>
        <v>1.2998639999999999</v>
      </c>
      <c r="D1002" s="5">
        <v>1423.8199460000001</v>
      </c>
      <c r="E1002" s="5">
        <v>2502.820068</v>
      </c>
      <c r="F1002" s="5">
        <v>2514.5397635897439</v>
      </c>
      <c r="G1002" s="9">
        <f t="shared" si="78"/>
        <v>8715.8089954906081</v>
      </c>
      <c r="H1002" s="9">
        <f t="shared" si="79"/>
        <v>12379.567075528175</v>
      </c>
      <c r="I1002" s="9">
        <f t="shared" si="80"/>
        <v>5426.6719737265194</v>
      </c>
      <c r="J1002" s="9">
        <f t="shared" si="81"/>
        <v>141.61083134194513</v>
      </c>
      <c r="K1002" s="9">
        <f t="shared" si="82"/>
        <v>7167.8272093290107</v>
      </c>
      <c r="L1002" s="9"/>
      <c r="M1002" s="6">
        <v>6705.169922</v>
      </c>
      <c r="N1002" s="6">
        <v>9523.7402340000008</v>
      </c>
      <c r="O1002" s="6">
        <v>4174.7998049999997</v>
      </c>
      <c r="P1002" s="88">
        <f>VLOOKUP($A1002,'FX Risk Simulation'!$U$8:$V$364,2)</f>
        <v>120.449895</v>
      </c>
      <c r="Q1002" s="60">
        <v>17057.009765999999</v>
      </c>
      <c r="R1002" s="84">
        <f>VLOOKUP($A1002,'FX Risk Simulation'!$AC$9:$AD$364,2)</f>
        <v>1.277255</v>
      </c>
      <c r="S1002" s="63">
        <v>5611.8999020000001</v>
      </c>
    </row>
    <row r="1003" spans="1:19" x14ac:dyDescent="0.25">
      <c r="A1003" s="15">
        <v>39083</v>
      </c>
      <c r="B1003" s="4">
        <v>39094</v>
      </c>
      <c r="C1003" s="16">
        <f>VLOOKUP(A1003,'FX Risk Simulation'!$B$9:$C$364,2)</f>
        <v>1.2998639999999999</v>
      </c>
      <c r="D1003" s="5">
        <v>1426.369995</v>
      </c>
      <c r="E1003" s="5">
        <v>2451.3100589999999</v>
      </c>
      <c r="F1003" s="5">
        <v>2606.1180388461539</v>
      </c>
      <c r="G1003" s="9">
        <f t="shared" si="78"/>
        <v>8770.4032834906066</v>
      </c>
      <c r="H1003" s="9">
        <f t="shared" si="79"/>
        <v>12548.874361528176</v>
      </c>
      <c r="I1003" s="9">
        <f t="shared" si="80"/>
        <v>5424.4232337039357</v>
      </c>
      <c r="J1003" s="9">
        <f t="shared" si="81"/>
        <v>143.7148571445413</v>
      </c>
      <c r="K1003" s="9">
        <f t="shared" si="82"/>
        <v>7219.1731106709904</v>
      </c>
      <c r="L1003" s="9"/>
      <c r="M1003" s="6">
        <v>6747.169922</v>
      </c>
      <c r="N1003" s="6">
        <v>9653.9902340000008</v>
      </c>
      <c r="O1003" s="6">
        <v>4173.0698240000002</v>
      </c>
      <c r="P1003" s="88">
        <f>VLOOKUP($A1003,'FX Risk Simulation'!$U$8:$V$364,2)</f>
        <v>120.449895</v>
      </c>
      <c r="Q1003" s="60">
        <v>17310.439452999999</v>
      </c>
      <c r="R1003" s="84">
        <f>VLOOKUP($A1003,'FX Risk Simulation'!$AC$9:$AD$364,2)</f>
        <v>1.277255</v>
      </c>
      <c r="S1003" s="63">
        <v>5652.1000979999999</v>
      </c>
    </row>
    <row r="1004" spans="1:19" x14ac:dyDescent="0.25">
      <c r="A1004" s="15">
        <v>39083</v>
      </c>
      <c r="B1004" s="4">
        <v>39101</v>
      </c>
      <c r="C1004" s="16">
        <f>VLOOKUP(A1004,'FX Risk Simulation'!$B$9:$C$364,2)</f>
        <v>1.2998639999999999</v>
      </c>
      <c r="D1004" s="5">
        <v>1423.900024</v>
      </c>
      <c r="E1004" s="5">
        <v>2435.48999</v>
      </c>
      <c r="F1004" s="5">
        <v>2600.144981923077</v>
      </c>
      <c r="G1004" s="9">
        <f t="shared" si="78"/>
        <v>8696.5319109812153</v>
      </c>
      <c r="H1004" s="9">
        <f t="shared" si="79"/>
        <v>12534.288973643783</v>
      </c>
      <c r="I1004" s="9">
        <f t="shared" si="80"/>
        <v>5393.1484304718242</v>
      </c>
      <c r="J1004" s="9">
        <f t="shared" si="81"/>
        <v>144.6404721897018</v>
      </c>
      <c r="K1004" s="9">
        <f t="shared" si="82"/>
        <v>7348.430942435275</v>
      </c>
      <c r="L1004" s="9"/>
      <c r="M1004" s="6">
        <v>6690.3398440000001</v>
      </c>
      <c r="N1004" s="6">
        <v>9642.7695309999999</v>
      </c>
      <c r="O1004" s="6">
        <v>4149.0097660000001</v>
      </c>
      <c r="P1004" s="88">
        <f>VLOOKUP($A1004,'FX Risk Simulation'!$U$8:$V$364,2)</f>
        <v>120.449895</v>
      </c>
      <c r="Q1004" s="60">
        <v>17421.929688</v>
      </c>
      <c r="R1004" s="84">
        <f>VLOOKUP($A1004,'FX Risk Simulation'!$AC$9:$AD$364,2)</f>
        <v>1.277255</v>
      </c>
      <c r="S1004" s="63">
        <v>5753.2998049999997</v>
      </c>
    </row>
    <row r="1005" spans="1:19" x14ac:dyDescent="0.25">
      <c r="A1005" s="15">
        <v>39083</v>
      </c>
      <c r="B1005" s="4">
        <v>39108</v>
      </c>
      <c r="C1005" s="16">
        <f>VLOOKUP(A1005,'FX Risk Simulation'!$B$9:$C$364,2)</f>
        <v>1.2998639999999999</v>
      </c>
      <c r="D1005" s="5">
        <v>1445.9399410000001</v>
      </c>
      <c r="E1005" s="5">
        <v>2475.8798830000001</v>
      </c>
      <c r="F1005" s="5">
        <v>2636.369190769231</v>
      </c>
      <c r="G1005" s="9">
        <f t="shared" si="78"/>
        <v>8950.5512324718238</v>
      </c>
      <c r="H1005" s="9">
        <f t="shared" si="79"/>
        <v>12892.401505643784</v>
      </c>
      <c r="I1005" s="9">
        <f t="shared" si="80"/>
        <v>5496.3321170413683</v>
      </c>
      <c r="J1005" s="9">
        <f t="shared" si="81"/>
        <v>145.67973990346775</v>
      </c>
      <c r="K1005" s="9">
        <f t="shared" si="82"/>
        <v>7426.4713468290101</v>
      </c>
      <c r="L1005" s="9"/>
      <c r="M1005" s="6">
        <v>6885.7597660000001</v>
      </c>
      <c r="N1005" s="6">
        <v>9918.2695309999999</v>
      </c>
      <c r="O1005" s="6">
        <v>4228.3901370000003</v>
      </c>
      <c r="P1005" s="88">
        <f>VLOOKUP($A1005,'FX Risk Simulation'!$U$8:$V$364,2)</f>
        <v>120.449895</v>
      </c>
      <c r="Q1005" s="60">
        <v>17547.109375</v>
      </c>
      <c r="R1005" s="84">
        <f>VLOOKUP($A1005,'FX Risk Simulation'!$AC$9:$AD$364,2)</f>
        <v>1.277255</v>
      </c>
      <c r="S1005" s="63">
        <v>5814.3999020000001</v>
      </c>
    </row>
    <row r="1006" spans="1:19" x14ac:dyDescent="0.25">
      <c r="A1006" s="15">
        <v>39114</v>
      </c>
      <c r="B1006" s="4">
        <v>39115</v>
      </c>
      <c r="C1006" s="16">
        <f>VLOOKUP(A1006,'FX Risk Simulation'!$B$9:$C$364,2)</f>
        <v>1.30742</v>
      </c>
      <c r="D1006" s="5">
        <v>1448.3100589999999</v>
      </c>
      <c r="E1006" s="5">
        <v>2459.820068</v>
      </c>
      <c r="F1006" s="5">
        <v>2650.9820712820515</v>
      </c>
      <c r="G1006" s="9">
        <f t="shared" si="78"/>
        <v>9035.7232570834603</v>
      </c>
      <c r="H1006" s="9">
        <f t="shared" si="79"/>
        <v>13072.19929047434</v>
      </c>
      <c r="I1006" s="9">
        <f t="shared" si="80"/>
        <v>5554.2342467362796</v>
      </c>
      <c r="J1006" s="9">
        <f t="shared" si="81"/>
        <v>145.2080635609766</v>
      </c>
      <c r="K1006" s="9">
        <f t="shared" si="82"/>
        <v>7539.4880290839537</v>
      </c>
      <c r="L1006" s="9"/>
      <c r="M1006" s="6">
        <v>6911.1098629999997</v>
      </c>
      <c r="N1006" s="6">
        <v>9998.4697269999997</v>
      </c>
      <c r="O1006" s="6">
        <v>4248.2402339999999</v>
      </c>
      <c r="P1006" s="88">
        <f>VLOOKUP($A1006,'FX Risk Simulation'!$U$8:$V$364,2)</f>
        <v>120.546543</v>
      </c>
      <c r="Q1006" s="60">
        <v>17504.330077999999</v>
      </c>
      <c r="R1006" s="84">
        <f>VLOOKUP($A1006,'FX Risk Simulation'!$AC$9:$AD$364,2)</f>
        <v>1.2780309999999999</v>
      </c>
      <c r="S1006" s="63">
        <v>5899.2998049999997</v>
      </c>
    </row>
    <row r="1007" spans="1:19" x14ac:dyDescent="0.25">
      <c r="A1007" s="15">
        <v>39114</v>
      </c>
      <c r="B1007" s="4">
        <v>39122</v>
      </c>
      <c r="C1007" s="16">
        <f>VLOOKUP(A1007,'FX Risk Simulation'!$B$9:$C$364,2)</f>
        <v>1.30742</v>
      </c>
      <c r="D1007" s="5">
        <v>1456.8100589999999</v>
      </c>
      <c r="E1007" s="5">
        <v>2496.3100589999999</v>
      </c>
      <c r="F1007" s="5">
        <v>2636.9115584615388</v>
      </c>
      <c r="G1007" s="9">
        <f t="shared" si="78"/>
        <v>9095.8122292940807</v>
      </c>
      <c r="H1007" s="9">
        <f t="shared" si="79"/>
        <v>13243.353846631861</v>
      </c>
      <c r="I1007" s="9">
        <f t="shared" si="80"/>
        <v>5553.13557987284</v>
      </c>
      <c r="J1007" s="9">
        <f t="shared" si="81"/>
        <v>148.28837016918851</v>
      </c>
      <c r="K1007" s="9">
        <f t="shared" si="82"/>
        <v>7585.7530004999999</v>
      </c>
      <c r="L1007" s="9"/>
      <c r="M1007" s="6">
        <v>6957.0698240000002</v>
      </c>
      <c r="N1007" s="6">
        <v>10129.379883</v>
      </c>
      <c r="O1007" s="6">
        <v>4247.3999020000001</v>
      </c>
      <c r="P1007" s="88">
        <f>VLOOKUP($A1007,'FX Risk Simulation'!$U$8:$V$364,2)</f>
        <v>120.546543</v>
      </c>
      <c r="Q1007" s="60">
        <v>17875.650390999999</v>
      </c>
      <c r="R1007" s="84">
        <f>VLOOKUP($A1007,'FX Risk Simulation'!$AC$9:$AD$364,2)</f>
        <v>1.2780309999999999</v>
      </c>
      <c r="S1007" s="63">
        <v>5935.5</v>
      </c>
    </row>
    <row r="1008" spans="1:19" x14ac:dyDescent="0.25">
      <c r="A1008" s="15">
        <v>39114</v>
      </c>
      <c r="B1008" s="4">
        <v>39129</v>
      </c>
      <c r="C1008" s="16">
        <f>VLOOKUP(A1008,'FX Risk Simulation'!$B$9:$C$364,2)</f>
        <v>1.30742</v>
      </c>
      <c r="D1008" s="5">
        <v>1456.380005</v>
      </c>
      <c r="E1008" s="5">
        <v>2515.1000979999999</v>
      </c>
      <c r="F1008" s="5">
        <v>2655.3397937179489</v>
      </c>
      <c r="G1008" s="9">
        <f t="shared" si="78"/>
        <v>9142.2390455787609</v>
      </c>
      <c r="H1008" s="9">
        <f t="shared" si="79"/>
        <v>13381.653091157521</v>
      </c>
      <c r="I1008" s="9">
        <f t="shared" si="80"/>
        <v>5551.2925517362801</v>
      </c>
      <c r="J1008" s="9">
        <f t="shared" si="81"/>
        <v>150.88296577696136</v>
      </c>
      <c r="K1008" s="9">
        <f t="shared" si="82"/>
        <v>7680.0714390839539</v>
      </c>
      <c r="L1008" s="9"/>
      <c r="M1008" s="6">
        <v>6992.580078</v>
      </c>
      <c r="N1008" s="6">
        <v>10235.160156</v>
      </c>
      <c r="O1008" s="6">
        <v>4245.9902339999999</v>
      </c>
      <c r="P1008" s="88">
        <f>VLOOKUP($A1008,'FX Risk Simulation'!$U$8:$V$364,2)</f>
        <v>120.546543</v>
      </c>
      <c r="Q1008" s="60">
        <v>18188.419922000001</v>
      </c>
      <c r="R1008" s="84">
        <f>VLOOKUP($A1008,'FX Risk Simulation'!$AC$9:$AD$364,2)</f>
        <v>1.2780309999999999</v>
      </c>
      <c r="S1008" s="63">
        <v>6009.2998049999997</v>
      </c>
    </row>
    <row r="1009" spans="1:19" x14ac:dyDescent="0.25">
      <c r="A1009" s="15">
        <v>39114</v>
      </c>
      <c r="B1009" s="4">
        <v>39136</v>
      </c>
      <c r="C1009" s="16">
        <f>VLOOKUP(A1009,'FX Risk Simulation'!$B$9:$C$364,2)</f>
        <v>1.30742</v>
      </c>
      <c r="D1009" s="5">
        <v>1403.170044</v>
      </c>
      <c r="E1009" s="5">
        <v>2368</v>
      </c>
      <c r="F1009" s="5">
        <v>2492.5653546153844</v>
      </c>
      <c r="G1009" s="9">
        <f t="shared" si="78"/>
        <v>8633.3124042940799</v>
      </c>
      <c r="H1009" s="9">
        <f t="shared" si="79"/>
        <v>12464.23622221062</v>
      </c>
      <c r="I1009" s="9">
        <f t="shared" si="80"/>
        <v>5244.8851416318603</v>
      </c>
      <c r="J1009" s="9">
        <f t="shared" si="81"/>
        <v>142.83221450821696</v>
      </c>
      <c r="K1009" s="9">
        <f t="shared" si="82"/>
        <v>7380.8848804160452</v>
      </c>
      <c r="L1009" s="9"/>
      <c r="M1009" s="6">
        <v>6603.3198240000002</v>
      </c>
      <c r="N1009" s="6">
        <v>9533.4599610000005</v>
      </c>
      <c r="O1009" s="6">
        <v>4011.6298830000001</v>
      </c>
      <c r="P1009" s="88">
        <f>VLOOKUP($A1009,'FX Risk Simulation'!$U$8:$V$364,2)</f>
        <v>120.546543</v>
      </c>
      <c r="Q1009" s="60">
        <v>17217.929688</v>
      </c>
      <c r="R1009" s="84">
        <f>VLOOKUP($A1009,'FX Risk Simulation'!$AC$9:$AD$364,2)</f>
        <v>1.2780309999999999</v>
      </c>
      <c r="S1009" s="63">
        <v>5775.2001950000003</v>
      </c>
    </row>
    <row r="1010" spans="1:19" x14ac:dyDescent="0.25">
      <c r="A1010" s="15">
        <v>39142</v>
      </c>
      <c r="B1010" s="4">
        <v>39143</v>
      </c>
      <c r="C1010" s="16">
        <f>VLOOKUP(A1010,'FX Risk Simulation'!$B$9:$C$364,2)</f>
        <v>1.3241860000000001</v>
      </c>
      <c r="D1010" s="5">
        <v>1401.8900149999999</v>
      </c>
      <c r="E1010" s="5">
        <v>2387.5500489999999</v>
      </c>
      <c r="F1010" s="5">
        <v>2453.1898537179491</v>
      </c>
      <c r="G1010" s="9">
        <f t="shared" si="78"/>
        <v>8893.9217792037198</v>
      </c>
      <c r="H1010" s="9">
        <f t="shared" si="79"/>
        <v>12876.490702166509</v>
      </c>
      <c r="I1010" s="9">
        <f t="shared" si="80"/>
        <v>5418.1320273334923</v>
      </c>
      <c r="J1010" s="9">
        <f t="shared" si="81"/>
        <v>146.41095575743779</v>
      </c>
      <c r="K1010" s="9">
        <f t="shared" si="82"/>
        <v>7330.2124782141454</v>
      </c>
      <c r="L1010" s="9"/>
      <c r="M1010" s="6">
        <v>6716.5200199999999</v>
      </c>
      <c r="N1010" s="6">
        <v>9724.0800780000009</v>
      </c>
      <c r="O1010" s="6">
        <v>4091.669922</v>
      </c>
      <c r="P1010" s="88">
        <f>VLOOKUP($A1010,'FX Risk Simulation'!$U$8:$V$364,2)</f>
        <v>117.231931</v>
      </c>
      <c r="Q1010" s="60">
        <v>17164.039063</v>
      </c>
      <c r="R1010" s="84">
        <f>VLOOKUP($A1010,'FX Risk Simulation'!$AC$9:$AD$364,2)</f>
        <v>1.261611</v>
      </c>
      <c r="S1010" s="63">
        <v>5810.2001950000003</v>
      </c>
    </row>
    <row r="1011" spans="1:19" x14ac:dyDescent="0.25">
      <c r="A1011" s="15">
        <v>39142</v>
      </c>
      <c r="B1011" s="4">
        <v>39150</v>
      </c>
      <c r="C1011" s="16">
        <f>VLOOKUP(A1011,'FX Risk Simulation'!$B$9:$C$364,2)</f>
        <v>1.3241860000000001</v>
      </c>
      <c r="D1011" s="5">
        <v>1392.280029</v>
      </c>
      <c r="E1011" s="5">
        <v>2372.6599120000001</v>
      </c>
      <c r="F1011" s="5">
        <v>2429.9358974358975</v>
      </c>
      <c r="G1011" s="9">
        <f t="shared" si="78"/>
        <v>8712.9718907497627</v>
      </c>
      <c r="H1011" s="9">
        <f t="shared" si="79"/>
        <v>12780.209189749763</v>
      </c>
      <c r="I1011" s="9">
        <f t="shared" si="80"/>
        <v>5276.2721360832547</v>
      </c>
      <c r="J1011" s="9">
        <f t="shared" si="81"/>
        <v>142.82926373532138</v>
      </c>
      <c r="K1011" s="9">
        <f t="shared" si="82"/>
        <v>7339.8002297858548</v>
      </c>
      <c r="L1011" s="9"/>
      <c r="M1011" s="6">
        <v>6579.8701170000004</v>
      </c>
      <c r="N1011" s="6">
        <v>9651.3701170000004</v>
      </c>
      <c r="O1011" s="6">
        <v>3984.540039</v>
      </c>
      <c r="P1011" s="88">
        <f>VLOOKUP($A1011,'FX Risk Simulation'!$U$8:$V$364,2)</f>
        <v>117.231931</v>
      </c>
      <c r="Q1011" s="60">
        <v>16744.150390999999</v>
      </c>
      <c r="R1011" s="84">
        <f>VLOOKUP($A1011,'FX Risk Simulation'!$AC$9:$AD$364,2)</f>
        <v>1.261611</v>
      </c>
      <c r="S1011" s="63">
        <v>5817.7998049999997</v>
      </c>
    </row>
    <row r="1012" spans="1:19" x14ac:dyDescent="0.25">
      <c r="A1012" s="15">
        <v>39142</v>
      </c>
      <c r="B1012" s="4">
        <v>39157</v>
      </c>
      <c r="C1012" s="16">
        <f>VLOOKUP(A1012,'FX Risk Simulation'!$B$9:$C$364,2)</f>
        <v>1.3241860000000001</v>
      </c>
      <c r="D1012" s="5">
        <v>1434.540039</v>
      </c>
      <c r="E1012" s="5">
        <v>2448.929932</v>
      </c>
      <c r="F1012" s="5">
        <v>2524.6975160256411</v>
      </c>
      <c r="G1012" s="9">
        <f t="shared" si="78"/>
        <v>9135.6387432869742</v>
      </c>
      <c r="H1012" s="9">
        <f t="shared" si="79"/>
        <v>13379.76026392653</v>
      </c>
      <c r="I1012" s="9">
        <f t="shared" si="80"/>
        <v>5550.4316571665086</v>
      </c>
      <c r="J1012" s="9">
        <f t="shared" si="81"/>
        <v>149.11133192031102</v>
      </c>
      <c r="K1012" s="9">
        <f t="shared" si="82"/>
        <v>7485.2643477378779</v>
      </c>
      <c r="L1012" s="9"/>
      <c r="M1012" s="6">
        <v>6899.0600590000004</v>
      </c>
      <c r="N1012" s="6">
        <v>10104.139648</v>
      </c>
      <c r="O1012" s="6">
        <v>4191.580078</v>
      </c>
      <c r="P1012" s="88">
        <f>VLOOKUP($A1012,'FX Risk Simulation'!$U$8:$V$364,2)</f>
        <v>117.231931</v>
      </c>
      <c r="Q1012" s="60">
        <v>17480.609375</v>
      </c>
      <c r="R1012" s="84">
        <f>VLOOKUP($A1012,'FX Risk Simulation'!$AC$9:$AD$364,2)</f>
        <v>1.261611</v>
      </c>
      <c r="S1012" s="63">
        <v>5933.1000979999999</v>
      </c>
    </row>
    <row r="1013" spans="1:19" x14ac:dyDescent="0.25">
      <c r="A1013" s="15">
        <v>39142</v>
      </c>
      <c r="B1013" s="4">
        <v>39164</v>
      </c>
      <c r="C1013" s="16">
        <f>VLOOKUP(A1013,'FX Risk Simulation'!$B$9:$C$364,2)</f>
        <v>1.3241860000000001</v>
      </c>
      <c r="D1013" s="5">
        <v>1422.530029</v>
      </c>
      <c r="E1013" s="5">
        <v>2421.639893</v>
      </c>
      <c r="F1013" s="5">
        <v>2538.5807292307695</v>
      </c>
      <c r="G1013" s="9">
        <f t="shared" si="78"/>
        <v>9159.4340028800107</v>
      </c>
      <c r="H1013" s="9">
        <f t="shared" si="79"/>
        <v>13508.326569823235</v>
      </c>
      <c r="I1013" s="9">
        <f t="shared" si="80"/>
        <v>5536.4611068800095</v>
      </c>
      <c r="J1013" s="9">
        <f t="shared" si="81"/>
        <v>147.4653726466384</v>
      </c>
      <c r="K1013" s="9">
        <f t="shared" si="82"/>
        <v>7542.9196007858545</v>
      </c>
      <c r="L1013" s="9"/>
      <c r="M1013" s="6">
        <v>6917.0297849999997</v>
      </c>
      <c r="N1013" s="6">
        <v>10201.230469</v>
      </c>
      <c r="O1013" s="6">
        <v>4181.0297849999997</v>
      </c>
      <c r="P1013" s="88">
        <f>VLOOKUP($A1013,'FX Risk Simulation'!$U$8:$V$364,2)</f>
        <v>117.231931</v>
      </c>
      <c r="Q1013" s="60">
        <v>17287.650390999999</v>
      </c>
      <c r="R1013" s="84">
        <f>VLOOKUP($A1013,'FX Risk Simulation'!$AC$9:$AD$364,2)</f>
        <v>1.261611</v>
      </c>
      <c r="S1013" s="63">
        <v>5978.7998049999997</v>
      </c>
    </row>
    <row r="1014" spans="1:19" x14ac:dyDescent="0.25">
      <c r="A1014" s="15">
        <v>39142</v>
      </c>
      <c r="B1014" s="4">
        <v>39171</v>
      </c>
      <c r="C1014" s="16">
        <f>VLOOKUP(A1014,'FX Risk Simulation'!$B$9:$C$364,2)</f>
        <v>1.3241860000000001</v>
      </c>
      <c r="D1014" s="5">
        <v>1443.76001</v>
      </c>
      <c r="E1014" s="5">
        <v>2471.3400879999999</v>
      </c>
      <c r="F1014" s="5">
        <v>2590.9885817948721</v>
      </c>
      <c r="G1014" s="9">
        <f t="shared" si="78"/>
        <v>9401.601629833016</v>
      </c>
      <c r="H1014" s="9">
        <f t="shared" si="79"/>
        <v>13868.46507341627</v>
      </c>
      <c r="I1014" s="9">
        <f t="shared" si="80"/>
        <v>5656.3135180832551</v>
      </c>
      <c r="J1014" s="9">
        <f t="shared" si="81"/>
        <v>149.1469017685975</v>
      </c>
      <c r="K1014" s="9">
        <f t="shared" si="82"/>
        <v>7649.6520137621228</v>
      </c>
      <c r="L1014" s="9"/>
      <c r="M1014" s="6">
        <v>7099.9101559999999</v>
      </c>
      <c r="N1014" s="6">
        <v>10473.200194999999</v>
      </c>
      <c r="O1014" s="6">
        <v>4271.5400390000004</v>
      </c>
      <c r="P1014" s="88">
        <f>VLOOKUP($A1014,'FX Risk Simulation'!$U$8:$V$364,2)</f>
        <v>117.231931</v>
      </c>
      <c r="Q1014" s="60">
        <v>17484.779297000001</v>
      </c>
      <c r="R1014" s="84">
        <f>VLOOKUP($A1014,'FX Risk Simulation'!$AC$9:$AD$364,2)</f>
        <v>1.261611</v>
      </c>
      <c r="S1014" s="63">
        <v>6063.3999020000001</v>
      </c>
    </row>
    <row r="1015" spans="1:19" x14ac:dyDescent="0.25">
      <c r="A1015" s="15">
        <v>39173</v>
      </c>
      <c r="B1015" s="4">
        <v>39178</v>
      </c>
      <c r="C1015" s="16">
        <f>VLOOKUP(A1015,'FX Risk Simulation'!$B$9:$C$364,2)</f>
        <v>1.3516159999999999</v>
      </c>
      <c r="D1015" s="5">
        <v>1447.8000489999999</v>
      </c>
      <c r="E1015" s="5">
        <v>2491.9399410000001</v>
      </c>
      <c r="F1015" s="5">
        <v>2607.8167567948717</v>
      </c>
      <c r="G1015" s="9">
        <f t="shared" si="78"/>
        <v>9747.948967235583</v>
      </c>
      <c r="H1015" s="9">
        <f t="shared" si="79"/>
        <v>14322.303909175807</v>
      </c>
      <c r="I1015" s="9">
        <f t="shared" si="80"/>
        <v>5835.3994700583671</v>
      </c>
      <c r="J1015" s="9">
        <f t="shared" si="81"/>
        <v>146.05923616869285</v>
      </c>
      <c r="K1015" s="9">
        <f t="shared" si="82"/>
        <v>7401.9164337009643</v>
      </c>
      <c r="L1015" s="9"/>
      <c r="M1015" s="6">
        <v>7212.0698240000002</v>
      </c>
      <c r="N1015" s="6">
        <v>10596.429688</v>
      </c>
      <c r="O1015" s="6">
        <v>4317.3500979999999</v>
      </c>
      <c r="P1015" s="88">
        <f>VLOOKUP($A1015,'FX Risk Simulation'!$U$8:$V$364,2)</f>
        <v>118.882925</v>
      </c>
      <c r="Q1015" s="60">
        <v>17363.949218999998</v>
      </c>
      <c r="R1015" s="84">
        <f>VLOOKUP($A1015,'FX Risk Simulation'!$AC$9:$AD$364,2)</f>
        <v>1.2087129999999999</v>
      </c>
      <c r="S1015" s="63">
        <v>6123.7998049999997</v>
      </c>
    </row>
    <row r="1016" spans="1:19" x14ac:dyDescent="0.25">
      <c r="A1016" s="15">
        <v>39173</v>
      </c>
      <c r="B1016" s="4">
        <v>39185</v>
      </c>
      <c r="C1016" s="16">
        <f>VLOOKUP(A1016,'FX Risk Simulation'!$B$9:$C$364,2)</f>
        <v>1.3516159999999999</v>
      </c>
      <c r="D1016" s="5">
        <v>1470.7299800000001</v>
      </c>
      <c r="E1016" s="5">
        <v>2526.389893</v>
      </c>
      <c r="F1016" s="5">
        <v>2636.7422876923074</v>
      </c>
      <c r="G1016" s="9">
        <f t="shared" si="78"/>
        <v>9924.2945973530241</v>
      </c>
      <c r="H1016" s="9">
        <f t="shared" si="79"/>
        <v>14403.928844175807</v>
      </c>
      <c r="I1016" s="9">
        <f t="shared" si="80"/>
        <v>5969.8040853530247</v>
      </c>
      <c r="J1016" s="9">
        <f t="shared" si="81"/>
        <v>146.80509535747038</v>
      </c>
      <c r="K1016" s="9">
        <f t="shared" si="82"/>
        <v>7478.5493092990346</v>
      </c>
      <c r="L1016" s="9"/>
      <c r="M1016" s="6">
        <v>7342.5400390000004</v>
      </c>
      <c r="N1016" s="6">
        <v>10656.820313</v>
      </c>
      <c r="O1016" s="6">
        <v>4416.7900390000004</v>
      </c>
      <c r="P1016" s="88">
        <f>VLOOKUP($A1016,'FX Risk Simulation'!$U$8:$V$364,2)</f>
        <v>118.882925</v>
      </c>
      <c r="Q1016" s="60">
        <v>17452.619140999999</v>
      </c>
      <c r="R1016" s="84">
        <f>VLOOKUP($A1016,'FX Risk Simulation'!$AC$9:$AD$364,2)</f>
        <v>1.2087129999999999</v>
      </c>
      <c r="S1016" s="63">
        <v>6187.2001950000003</v>
      </c>
    </row>
    <row r="1017" spans="1:19" x14ac:dyDescent="0.25">
      <c r="A1017" s="15">
        <v>39173</v>
      </c>
      <c r="B1017" s="4">
        <v>39192</v>
      </c>
      <c r="C1017" s="16">
        <f>VLOOKUP(A1017,'FX Risk Simulation'!$B$9:$C$364,2)</f>
        <v>1.3516159999999999</v>
      </c>
      <c r="D1017" s="5">
        <v>1494.25</v>
      </c>
      <c r="E1017" s="5">
        <v>2557.209961</v>
      </c>
      <c r="F1017" s="5">
        <v>2631.602564102564</v>
      </c>
      <c r="G1017" s="9">
        <f t="shared" si="78"/>
        <v>9972.3852000590723</v>
      </c>
      <c r="H1017" s="9">
        <f t="shared" si="79"/>
        <v>14472.982693412096</v>
      </c>
      <c r="I1017" s="9">
        <f t="shared" si="80"/>
        <v>5924.3084799409271</v>
      </c>
      <c r="J1017" s="9">
        <f t="shared" si="81"/>
        <v>146.3659323321663</v>
      </c>
      <c r="K1017" s="9">
        <f t="shared" si="82"/>
        <v>7422.7065329999996</v>
      </c>
      <c r="L1017" s="9"/>
      <c r="M1017" s="6">
        <v>7378.1201170000004</v>
      </c>
      <c r="N1017" s="6">
        <v>10707.910156</v>
      </c>
      <c r="O1017" s="6">
        <v>4383.1298829999996</v>
      </c>
      <c r="P1017" s="88">
        <f>VLOOKUP($A1017,'FX Risk Simulation'!$U$8:$V$364,2)</f>
        <v>118.882925</v>
      </c>
      <c r="Q1017" s="60">
        <v>17400.410156000002</v>
      </c>
      <c r="R1017" s="84">
        <f>VLOOKUP($A1017,'FX Risk Simulation'!$AC$9:$AD$364,2)</f>
        <v>1.2087129999999999</v>
      </c>
      <c r="S1017" s="63">
        <v>6141</v>
      </c>
    </row>
    <row r="1018" spans="1:19" x14ac:dyDescent="0.25">
      <c r="A1018" s="15">
        <v>39173</v>
      </c>
      <c r="B1018" s="4">
        <v>39199</v>
      </c>
      <c r="C1018" s="16">
        <f>VLOOKUP(A1018,'FX Risk Simulation'!$B$9:$C$364,2)</f>
        <v>1.3516159999999999</v>
      </c>
      <c r="D1018" s="5">
        <v>1502.3900149999999</v>
      </c>
      <c r="E1018" s="5">
        <v>2572.1499020000001</v>
      </c>
      <c r="F1018" s="5">
        <v>2671.9333433333331</v>
      </c>
      <c r="G1018" s="9">
        <f t="shared" si="78"/>
        <v>10159.772767881856</v>
      </c>
      <c r="H1018" s="9">
        <f t="shared" si="79"/>
        <v>14611.415098706048</v>
      </c>
      <c r="I1018" s="9">
        <f t="shared" si="80"/>
        <v>6008.730362587904</v>
      </c>
      <c r="J1018" s="9">
        <f t="shared" si="81"/>
        <v>146.31975047720269</v>
      </c>
      <c r="K1018" s="9">
        <f t="shared" si="82"/>
        <v>7610.2990262990352</v>
      </c>
      <c r="L1018" s="9"/>
      <c r="M1018" s="6">
        <v>7516.7597660000001</v>
      </c>
      <c r="N1018" s="6">
        <v>10810.330078000001</v>
      </c>
      <c r="O1018" s="6">
        <v>4445.5898440000001</v>
      </c>
      <c r="P1018" s="88">
        <f>VLOOKUP($A1018,'FX Risk Simulation'!$U$8:$V$364,2)</f>
        <v>118.882925</v>
      </c>
      <c r="Q1018" s="60">
        <v>17394.919922000001</v>
      </c>
      <c r="R1018" s="84">
        <f>VLOOKUP($A1018,'FX Risk Simulation'!$AC$9:$AD$364,2)</f>
        <v>1.2087129999999999</v>
      </c>
      <c r="S1018" s="63">
        <v>6296.2001950000003</v>
      </c>
    </row>
    <row r="1019" spans="1:19" x14ac:dyDescent="0.25">
      <c r="A1019" s="15">
        <v>39203</v>
      </c>
      <c r="B1019" s="4">
        <v>39206</v>
      </c>
      <c r="C1019" s="16">
        <f>VLOOKUP(A1019,'FX Risk Simulation'!$B$9:$C$364,2)</f>
        <v>1.351132</v>
      </c>
      <c r="D1019" s="5">
        <v>1491.469971</v>
      </c>
      <c r="E1019" s="5">
        <v>2562.219971</v>
      </c>
      <c r="F1019" s="5">
        <v>2624.1296074358975</v>
      </c>
      <c r="G1019" s="9">
        <f t="shared" si="78"/>
        <v>10105.575402103408</v>
      </c>
      <c r="H1019" s="9">
        <f t="shared" si="79"/>
        <v>14558.217712948297</v>
      </c>
      <c r="I1019" s="9">
        <f t="shared" si="80"/>
        <v>5976.1511774407682</v>
      </c>
      <c r="J1019" s="9">
        <f t="shared" si="81"/>
        <v>145.30731125278251</v>
      </c>
      <c r="K1019" s="9">
        <f t="shared" si="82"/>
        <v>7633.4356884256795</v>
      </c>
      <c r="L1019" s="9"/>
      <c r="M1019" s="6">
        <v>7479.3398440000001</v>
      </c>
      <c r="N1019" s="6">
        <v>10774.830078000001</v>
      </c>
      <c r="O1019" s="6">
        <v>4423.0698240000002</v>
      </c>
      <c r="P1019" s="88">
        <f>VLOOKUP($A1019,'FX Risk Simulation'!$U$8:$V$364,2)</f>
        <v>120.804112</v>
      </c>
      <c r="Q1019" s="60">
        <v>17553.720702999999</v>
      </c>
      <c r="R1019" s="84">
        <f>VLOOKUP($A1019,'FX Risk Simulation'!$AC$9:$AD$364,2)</f>
        <v>1.2121759999999999</v>
      </c>
      <c r="S1019" s="63">
        <v>6297.2998049999997</v>
      </c>
    </row>
    <row r="1020" spans="1:19" x14ac:dyDescent="0.25">
      <c r="A1020" s="15">
        <v>39203</v>
      </c>
      <c r="B1020" s="4">
        <v>39213</v>
      </c>
      <c r="C1020" s="16">
        <f>VLOOKUP(A1020,'FX Risk Simulation'!$B$9:$C$364,2)</f>
        <v>1.351132</v>
      </c>
      <c r="D1020" s="5">
        <v>1512.75</v>
      </c>
      <c r="E1020" s="5">
        <v>2558.4499510000001</v>
      </c>
      <c r="F1020" s="5">
        <v>2680.1076723076922</v>
      </c>
      <c r="G1020" s="9">
        <f t="shared" si="78"/>
        <v>10278.790787974149</v>
      </c>
      <c r="H1020" s="9">
        <f t="shared" si="79"/>
        <v>14817.485958180963</v>
      </c>
      <c r="I1020" s="9">
        <f t="shared" si="80"/>
        <v>6054.1658566367887</v>
      </c>
      <c r="J1020" s="9">
        <f t="shared" si="81"/>
        <v>144.03135613463223</v>
      </c>
      <c r="K1020" s="9">
        <f t="shared" si="82"/>
        <v>7660.5889035743203</v>
      </c>
      <c r="L1020" s="9"/>
      <c r="M1020" s="6">
        <v>7607.5400390000004</v>
      </c>
      <c r="N1020" s="6">
        <v>10966.719727</v>
      </c>
      <c r="O1020" s="6">
        <v>4480.8100590000004</v>
      </c>
      <c r="P1020" s="88">
        <f>VLOOKUP($A1020,'FX Risk Simulation'!$U$8:$V$364,2)</f>
        <v>120.804112</v>
      </c>
      <c r="Q1020" s="60">
        <v>17399.580077999999</v>
      </c>
      <c r="R1020" s="84">
        <f>VLOOKUP($A1020,'FX Risk Simulation'!$AC$9:$AD$364,2)</f>
        <v>1.2121759999999999</v>
      </c>
      <c r="S1020" s="63">
        <v>6319.7001950000003</v>
      </c>
    </row>
    <row r="1021" spans="1:19" x14ac:dyDescent="0.25">
      <c r="A1021" s="15">
        <v>39203</v>
      </c>
      <c r="B1021" s="4">
        <v>39220</v>
      </c>
      <c r="C1021" s="16">
        <f>VLOOKUP(A1021,'FX Risk Simulation'!$B$9:$C$364,2)</f>
        <v>1.351132</v>
      </c>
      <c r="D1021" s="5">
        <v>1507.51001</v>
      </c>
      <c r="E1021" s="5">
        <v>2557.1899410000001</v>
      </c>
      <c r="F1021" s="5">
        <v>2630.8538661538464</v>
      </c>
      <c r="G1021" s="9">
        <f t="shared" si="78"/>
        <v>10456.68103787074</v>
      </c>
      <c r="H1021" s="9">
        <f t="shared" si="79"/>
        <v>14740.76963306676</v>
      </c>
      <c r="I1021" s="9">
        <f t="shared" si="80"/>
        <v>6030.8047316626398</v>
      </c>
      <c r="J1021" s="9">
        <f t="shared" si="81"/>
        <v>144.70708528530884</v>
      </c>
      <c r="K1021" s="9">
        <f t="shared" si="82"/>
        <v>7604.3434644256795</v>
      </c>
      <c r="L1021" s="9"/>
      <c r="M1021" s="6">
        <v>7739.2001950000003</v>
      </c>
      <c r="N1021" s="6">
        <v>10909.940430000001</v>
      </c>
      <c r="O1021" s="6">
        <v>4463.5200199999999</v>
      </c>
      <c r="P1021" s="88">
        <f>VLOOKUP($A1021,'FX Risk Simulation'!$U$8:$V$364,2)</f>
        <v>120.804112</v>
      </c>
      <c r="Q1021" s="60">
        <v>17481.210938</v>
      </c>
      <c r="R1021" s="84">
        <f>VLOOKUP($A1021,'FX Risk Simulation'!$AC$9:$AD$364,2)</f>
        <v>1.2121759999999999</v>
      </c>
      <c r="S1021" s="63">
        <v>6273.2998049999997</v>
      </c>
    </row>
    <row r="1022" spans="1:19" x14ac:dyDescent="0.25">
      <c r="A1022" s="15">
        <v>39203</v>
      </c>
      <c r="B1022" s="4">
        <v>39227</v>
      </c>
      <c r="C1022" s="16">
        <f>VLOOKUP(A1022,'FX Risk Simulation'!$B$9:$C$364,2)</f>
        <v>1.351132</v>
      </c>
      <c r="D1022" s="5">
        <v>1530.619995</v>
      </c>
      <c r="E1022" s="5">
        <v>2613.919922</v>
      </c>
      <c r="F1022" s="5">
        <v>2641.3934796153844</v>
      </c>
      <c r="G1022" s="9">
        <f t="shared" si="78"/>
        <v>10792.639878610937</v>
      </c>
      <c r="H1022" s="9">
        <f t="shared" si="79"/>
        <v>15109.23678809261</v>
      </c>
      <c r="I1022" s="9">
        <f t="shared" si="80"/>
        <v>6157.0682805333799</v>
      </c>
      <c r="J1022" s="9">
        <f t="shared" si="81"/>
        <v>148.66117188957938</v>
      </c>
      <c r="K1022" s="9">
        <f t="shared" si="82"/>
        <v>7713.5606396067515</v>
      </c>
      <c r="L1022" s="9"/>
      <c r="M1022" s="6">
        <v>7987.8500979999999</v>
      </c>
      <c r="N1022" s="6">
        <v>11182.650390999999</v>
      </c>
      <c r="O1022" s="6">
        <v>4556.9702150000003</v>
      </c>
      <c r="P1022" s="88">
        <f>VLOOKUP($A1022,'FX Risk Simulation'!$U$8:$V$364,2)</f>
        <v>120.804112</v>
      </c>
      <c r="Q1022" s="60">
        <v>17958.880859000001</v>
      </c>
      <c r="R1022" s="84">
        <f>VLOOKUP($A1022,'FX Risk Simulation'!$AC$9:$AD$364,2)</f>
        <v>1.2121759999999999</v>
      </c>
      <c r="S1022" s="63">
        <v>6363.3999020000001</v>
      </c>
    </row>
    <row r="1023" spans="1:19" x14ac:dyDescent="0.25">
      <c r="A1023" s="15">
        <v>39234</v>
      </c>
      <c r="B1023" s="4">
        <v>39234</v>
      </c>
      <c r="C1023" s="16">
        <f>VLOOKUP(A1023,'FX Risk Simulation'!$B$9:$C$364,2)</f>
        <v>1.3418570000000001</v>
      </c>
      <c r="D1023" s="5">
        <v>1490.719971</v>
      </c>
      <c r="E1023" s="5">
        <v>2573.540039</v>
      </c>
      <c r="F1023" s="5">
        <v>2629.3782552564103</v>
      </c>
      <c r="G1023" s="9">
        <f t="shared" si="78"/>
        <v>10185.365558500001</v>
      </c>
      <c r="H1023" s="9">
        <f t="shared" si="79"/>
        <v>14299.230487437886</v>
      </c>
      <c r="I1023" s="9">
        <f t="shared" si="80"/>
        <v>5872.5297072751546</v>
      </c>
      <c r="J1023" s="9">
        <f t="shared" si="81"/>
        <v>144.97841035380847</v>
      </c>
      <c r="K1023" s="9">
        <f t="shared" si="82"/>
        <v>7429.9097796553797</v>
      </c>
      <c r="L1023" s="9"/>
      <c r="M1023" s="6">
        <v>7590.5</v>
      </c>
      <c r="N1023" s="6">
        <v>10656.299805000001</v>
      </c>
      <c r="O1023" s="6">
        <v>4376.419922</v>
      </c>
      <c r="P1023" s="88">
        <f>VLOOKUP($A1023,'FX Risk Simulation'!$U$8:$V$364,2)</f>
        <v>122.632672</v>
      </c>
      <c r="Q1023" s="60">
        <v>17779.089843999998</v>
      </c>
      <c r="R1023" s="84">
        <f>VLOOKUP($A1023,'FX Risk Simulation'!$AC$9:$AD$364,2)</f>
        <v>1.18719</v>
      </c>
      <c r="S1023" s="63">
        <v>6258.3999020000001</v>
      </c>
    </row>
    <row r="1024" spans="1:19" x14ac:dyDescent="0.25">
      <c r="A1024" s="15">
        <v>39234</v>
      </c>
      <c r="B1024" s="4">
        <v>39241</v>
      </c>
      <c r="C1024" s="16">
        <f>VLOOKUP(A1024,'FX Risk Simulation'!$B$9:$C$364,2)</f>
        <v>1.3418570000000001</v>
      </c>
      <c r="D1024" s="5">
        <v>1522.969971</v>
      </c>
      <c r="E1024" s="5">
        <v>2626.709961</v>
      </c>
      <c r="F1024" s="5">
        <v>2694.4936898717951</v>
      </c>
      <c r="G1024" s="9">
        <f t="shared" si="78"/>
        <v>10775.97068231441</v>
      </c>
      <c r="H1024" s="9">
        <f t="shared" si="79"/>
        <v>14880.590032687887</v>
      </c>
      <c r="I1024" s="9">
        <f t="shared" si="80"/>
        <v>6018.282371612424</v>
      </c>
      <c r="J1024" s="9">
        <f t="shared" si="81"/>
        <v>146.54732658846413</v>
      </c>
      <c r="K1024" s="9">
        <f t="shared" si="82"/>
        <v>7499.5980653446195</v>
      </c>
      <c r="L1024" s="9"/>
      <c r="M1024" s="6">
        <v>8030.6401370000003</v>
      </c>
      <c r="N1024" s="6">
        <v>11089.549805000001</v>
      </c>
      <c r="O1024" s="6">
        <v>4485.0400390000004</v>
      </c>
      <c r="P1024" s="88">
        <f>VLOOKUP($A1024,'FX Risk Simulation'!$U$8:$V$364,2)</f>
        <v>122.632672</v>
      </c>
      <c r="Q1024" s="60">
        <v>17971.490234000001</v>
      </c>
      <c r="R1024" s="84">
        <f>VLOOKUP($A1024,'FX Risk Simulation'!$AC$9:$AD$364,2)</f>
        <v>1.18719</v>
      </c>
      <c r="S1024" s="63">
        <v>6317.1000979999999</v>
      </c>
    </row>
    <row r="1025" spans="1:19" x14ac:dyDescent="0.25">
      <c r="A1025" s="15">
        <v>39234</v>
      </c>
      <c r="B1025" s="4">
        <v>39248</v>
      </c>
      <c r="C1025" s="16">
        <f>VLOOKUP(A1025,'FX Risk Simulation'!$B$9:$C$364,2)</f>
        <v>1.3418570000000001</v>
      </c>
      <c r="D1025" s="5">
        <v>1522.1899410000001</v>
      </c>
      <c r="E1025" s="5">
        <v>2588.959961</v>
      </c>
      <c r="F1025" s="5">
        <v>2820.5013020512824</v>
      </c>
      <c r="G1025" s="9">
        <f t="shared" si="78"/>
        <v>10667.26650591273</v>
      </c>
      <c r="H1025" s="9">
        <f t="shared" si="79"/>
        <v>14763.996548949694</v>
      </c>
      <c r="I1025" s="9">
        <f t="shared" si="80"/>
        <v>6010.6603876855906</v>
      </c>
      <c r="J1025" s="9">
        <f t="shared" si="81"/>
        <v>148.31798543050584</v>
      </c>
      <c r="K1025" s="9">
        <f t="shared" si="82"/>
        <v>7609.0566354979492</v>
      </c>
      <c r="L1025" s="9"/>
      <c r="M1025" s="6">
        <v>7949.6298829999996</v>
      </c>
      <c r="N1025" s="6">
        <v>11002.660156</v>
      </c>
      <c r="O1025" s="6">
        <v>4479.3598629999997</v>
      </c>
      <c r="P1025" s="88">
        <f>VLOOKUP($A1025,'FX Risk Simulation'!$U$8:$V$364,2)</f>
        <v>122.632672</v>
      </c>
      <c r="Q1025" s="60">
        <v>18188.630859000001</v>
      </c>
      <c r="R1025" s="84">
        <f>VLOOKUP($A1025,'FX Risk Simulation'!$AC$9:$AD$364,2)</f>
        <v>1.18719</v>
      </c>
      <c r="S1025" s="63">
        <v>6409.2998049999997</v>
      </c>
    </row>
    <row r="1026" spans="1:19" x14ac:dyDescent="0.25">
      <c r="A1026" s="15">
        <v>39234</v>
      </c>
      <c r="B1026" s="4">
        <v>39255</v>
      </c>
      <c r="C1026" s="16">
        <f>VLOOKUP(A1026,'FX Risk Simulation'!$B$9:$C$364,2)</f>
        <v>1.3418570000000001</v>
      </c>
      <c r="D1026" s="5">
        <v>1505.709961</v>
      </c>
      <c r="E1026" s="5">
        <v>2603.2299800000001</v>
      </c>
      <c r="F1026" s="5">
        <v>2791.375701153846</v>
      </c>
      <c r="G1026" s="9">
        <f t="shared" si="78"/>
        <v>10744.678157073169</v>
      </c>
      <c r="H1026" s="9">
        <f t="shared" si="79"/>
        <v>14792.551633578512</v>
      </c>
      <c r="I1026" s="9">
        <f t="shared" si="80"/>
        <v>6024.6293297271404</v>
      </c>
      <c r="J1026" s="9">
        <f t="shared" si="81"/>
        <v>147.90804994447157</v>
      </c>
      <c r="K1026" s="9">
        <f t="shared" si="82"/>
        <v>7491.8813303446195</v>
      </c>
      <c r="L1026" s="9"/>
      <c r="M1026" s="6">
        <v>8007.3198240000002</v>
      </c>
      <c r="N1026" s="6">
        <v>11023.940430000001</v>
      </c>
      <c r="O1026" s="6">
        <v>4489.7700199999999</v>
      </c>
      <c r="P1026" s="88">
        <f>VLOOKUP($A1026,'FX Risk Simulation'!$U$8:$V$364,2)</f>
        <v>122.632672</v>
      </c>
      <c r="Q1026" s="60">
        <v>18138.359375</v>
      </c>
      <c r="R1026" s="84">
        <f>VLOOKUP($A1026,'FX Risk Simulation'!$AC$9:$AD$364,2)</f>
        <v>1.18719</v>
      </c>
      <c r="S1026" s="63">
        <v>6310.6000979999999</v>
      </c>
    </row>
    <row r="1027" spans="1:19" x14ac:dyDescent="0.25">
      <c r="A1027" s="15">
        <v>39234</v>
      </c>
      <c r="B1027" s="4">
        <v>39262</v>
      </c>
      <c r="C1027" s="16">
        <f>VLOOKUP(A1027,'FX Risk Simulation'!$B$9:$C$364,2)</f>
        <v>1.3418570000000001</v>
      </c>
      <c r="D1027" s="5">
        <v>1525.400024</v>
      </c>
      <c r="E1027" s="5">
        <v>2666.51001</v>
      </c>
      <c r="F1027" s="5">
        <v>2888.6846453846156</v>
      </c>
      <c r="G1027" s="9">
        <f t="shared" si="78"/>
        <v>10799.69429407317</v>
      </c>
      <c r="H1027" s="9">
        <f t="shared" si="79"/>
        <v>15172.632628828511</v>
      </c>
      <c r="I1027" s="9">
        <f t="shared" si="80"/>
        <v>6071.1651653121162</v>
      </c>
      <c r="J1027" s="9">
        <f t="shared" si="81"/>
        <v>147.92908901960482</v>
      </c>
      <c r="K1027" s="9">
        <f t="shared" si="82"/>
        <v>7577.8337700000002</v>
      </c>
      <c r="L1027" s="9"/>
      <c r="M1027" s="6">
        <v>8048.3198240000002</v>
      </c>
      <c r="N1027" s="6">
        <v>11307.190430000001</v>
      </c>
      <c r="O1027" s="6">
        <v>4524.4501950000003</v>
      </c>
      <c r="P1027" s="88">
        <f>VLOOKUP($A1027,'FX Risk Simulation'!$U$8:$V$364,2)</f>
        <v>122.632672</v>
      </c>
      <c r="Q1027" s="60">
        <v>18140.939452999999</v>
      </c>
      <c r="R1027" s="84">
        <f>VLOOKUP($A1027,'FX Risk Simulation'!$AC$9:$AD$364,2)</f>
        <v>1.18719</v>
      </c>
      <c r="S1027" s="63">
        <v>6383</v>
      </c>
    </row>
    <row r="1028" spans="1:19" x14ac:dyDescent="0.25">
      <c r="A1028" s="15">
        <v>39264</v>
      </c>
      <c r="B1028" s="4">
        <v>39269</v>
      </c>
      <c r="C1028" s="16">
        <f>VLOOKUP(A1028,'FX Risk Simulation'!$B$9:$C$364,2)</f>
        <v>1.371559</v>
      </c>
      <c r="D1028" s="5">
        <v>1547.6999510000001</v>
      </c>
      <c r="E1028" s="5">
        <v>2707</v>
      </c>
      <c r="F1028" s="5">
        <v>2961.447315769231</v>
      </c>
      <c r="G1028" s="9">
        <f t="shared" si="78"/>
        <v>11099.71155586118</v>
      </c>
      <c r="H1028" s="9">
        <f t="shared" si="79"/>
        <v>15576.028079730371</v>
      </c>
      <c r="I1028" s="9">
        <f t="shared" si="80"/>
        <v>6230.4025252356159</v>
      </c>
      <c r="J1028" s="9">
        <f t="shared" si="81"/>
        <v>150.00728834798056</v>
      </c>
      <c r="K1028" s="9">
        <f t="shared" si="82"/>
        <v>7406.487787636479</v>
      </c>
      <c r="L1028" s="9"/>
      <c r="M1028" s="6">
        <v>8092.7700199999999</v>
      </c>
      <c r="N1028" s="6">
        <v>11356.440430000001</v>
      </c>
      <c r="O1028" s="6">
        <v>4542.5698240000002</v>
      </c>
      <c r="P1028" s="88">
        <f>VLOOKUP($A1028,'FX Risk Simulation'!$U$8:$V$364,2)</f>
        <v>121.587087</v>
      </c>
      <c r="Q1028" s="60">
        <v>18238.949218999998</v>
      </c>
      <c r="R1028" s="84">
        <f>VLOOKUP($A1028,'FX Risk Simulation'!$AC$9:$AD$364,2)</f>
        <v>1.1526890000000001</v>
      </c>
      <c r="S1028" s="63">
        <v>6425.3999020000001</v>
      </c>
    </row>
    <row r="1029" spans="1:19" x14ac:dyDescent="0.25">
      <c r="A1029" s="15">
        <v>39264</v>
      </c>
      <c r="B1029" s="4">
        <v>39276</v>
      </c>
      <c r="C1029" s="16">
        <f>VLOOKUP(A1029,'FX Risk Simulation'!$B$9:$C$364,2)</f>
        <v>1.371559</v>
      </c>
      <c r="D1029" s="5">
        <v>1553.079956</v>
      </c>
      <c r="E1029" s="5">
        <v>2687.6000979999999</v>
      </c>
      <c r="F1029" s="5">
        <v>2986.1410757692306</v>
      </c>
      <c r="G1029" s="9">
        <f t="shared" si="78"/>
        <v>10800.821525562782</v>
      </c>
      <c r="H1029" s="9">
        <f t="shared" si="79"/>
        <v>15239.090680455607</v>
      </c>
      <c r="I1029" s="9">
        <f t="shared" si="80"/>
        <v>6096.8951861388196</v>
      </c>
      <c r="J1029" s="9">
        <f t="shared" si="81"/>
        <v>149.34093854884443</v>
      </c>
      <c r="K1029" s="9">
        <f t="shared" si="82"/>
        <v>7442.567291074356</v>
      </c>
      <c r="L1029" s="9"/>
      <c r="M1029" s="6">
        <v>7874.8500979999999</v>
      </c>
      <c r="N1029" s="6">
        <v>11110.780273</v>
      </c>
      <c r="O1029" s="6">
        <v>4445.2299800000001</v>
      </c>
      <c r="P1029" s="88">
        <f>VLOOKUP($A1029,'FX Risk Simulation'!$U$8:$V$364,2)</f>
        <v>121.587087</v>
      </c>
      <c r="Q1029" s="60">
        <v>18157.929688</v>
      </c>
      <c r="R1029" s="84">
        <f>VLOOKUP($A1029,'FX Risk Simulation'!$AC$9:$AD$364,2)</f>
        <v>1.1526890000000001</v>
      </c>
      <c r="S1029" s="63">
        <v>6456.7001950000003</v>
      </c>
    </row>
    <row r="1030" spans="1:19" x14ac:dyDescent="0.25">
      <c r="A1030" s="15">
        <v>39264</v>
      </c>
      <c r="B1030" s="4">
        <v>39283</v>
      </c>
      <c r="C1030" s="16">
        <f>VLOOKUP(A1030,'FX Risk Simulation'!$B$9:$C$364,2)</f>
        <v>1.371559</v>
      </c>
      <c r="D1030" s="5">
        <v>1482.660034</v>
      </c>
      <c r="E1030" s="5">
        <v>2562.23999</v>
      </c>
      <c r="F1030" s="5">
        <v>2893.6423276923078</v>
      </c>
      <c r="G1030" s="9">
        <f t="shared" si="78"/>
        <v>10220.419010514384</v>
      </c>
      <c r="H1030" s="9">
        <f t="shared" si="79"/>
        <v>14473.115161519629</v>
      </c>
      <c r="I1030" s="9">
        <f t="shared" si="80"/>
        <v>5821.6920072016019</v>
      </c>
      <c r="J1030" s="9">
        <f t="shared" si="81"/>
        <v>142.15169532764611</v>
      </c>
      <c r="K1030" s="9">
        <f t="shared" si="82"/>
        <v>7062.8710849256449</v>
      </c>
      <c r="L1030" s="9"/>
      <c r="M1030" s="6">
        <v>7451.6801759999998</v>
      </c>
      <c r="N1030" s="6">
        <v>10552.309569999999</v>
      </c>
      <c r="O1030" s="6">
        <v>4244.580078</v>
      </c>
      <c r="P1030" s="88">
        <f>VLOOKUP($A1030,'FX Risk Simulation'!$U$8:$V$364,2)</f>
        <v>121.587087</v>
      </c>
      <c r="Q1030" s="60">
        <v>17283.810547000001</v>
      </c>
      <c r="R1030" s="84">
        <f>VLOOKUP($A1030,'FX Risk Simulation'!$AC$9:$AD$364,2)</f>
        <v>1.1526890000000001</v>
      </c>
      <c r="S1030" s="63">
        <v>6127.2998049999997</v>
      </c>
    </row>
    <row r="1031" spans="1:19" x14ac:dyDescent="0.25">
      <c r="A1031" s="15">
        <v>39264</v>
      </c>
      <c r="B1031" s="4">
        <v>39290</v>
      </c>
      <c r="C1031" s="16">
        <f>VLOOKUP(A1031,'FX Risk Simulation'!$B$9:$C$364,2)</f>
        <v>1.371559</v>
      </c>
      <c r="D1031" s="5">
        <v>1472.1999510000001</v>
      </c>
      <c r="E1031" s="5">
        <v>2511.25</v>
      </c>
      <c r="F1031" s="5">
        <v>2889.5435196153844</v>
      </c>
      <c r="G1031" s="9">
        <f t="shared" si="78"/>
        <v>10198.460002548398</v>
      </c>
      <c r="H1031" s="9">
        <f t="shared" si="79"/>
        <v>14357.39790823037</v>
      </c>
      <c r="I1031" s="9">
        <f t="shared" si="80"/>
        <v>5800.5835262880182</v>
      </c>
      <c r="J1031" s="9">
        <f t="shared" si="81"/>
        <v>139.65183140706381</v>
      </c>
      <c r="K1031" s="9">
        <f t="shared" si="82"/>
        <v>6980.5692021364785</v>
      </c>
      <c r="L1031" s="9"/>
      <c r="M1031" s="6">
        <v>7435.669922</v>
      </c>
      <c r="N1031" s="6">
        <v>10467.940430000001</v>
      </c>
      <c r="O1031" s="6">
        <v>4229.1899409999996</v>
      </c>
      <c r="P1031" s="88">
        <f>VLOOKUP($A1031,'FX Risk Simulation'!$U$8:$V$364,2)</f>
        <v>121.587087</v>
      </c>
      <c r="Q1031" s="60">
        <v>16979.859375</v>
      </c>
      <c r="R1031" s="84">
        <f>VLOOKUP($A1031,'FX Risk Simulation'!$AC$9:$AD$364,2)</f>
        <v>1.1526890000000001</v>
      </c>
      <c r="S1031" s="63">
        <v>6055.8999020000001</v>
      </c>
    </row>
    <row r="1032" spans="1:19" x14ac:dyDescent="0.25">
      <c r="A1032" s="15">
        <v>39295</v>
      </c>
      <c r="B1032" s="4">
        <v>39297</v>
      </c>
      <c r="C1032" s="16">
        <f>VLOOKUP(A1032,'FX Risk Simulation'!$B$9:$C$364,2)</f>
        <v>1.3622479999999999</v>
      </c>
      <c r="D1032" s="5">
        <v>1453.089966</v>
      </c>
      <c r="E1032" s="5">
        <v>2544.889893</v>
      </c>
      <c r="F1032" s="5">
        <v>2793.9372997435898</v>
      </c>
      <c r="G1032" s="9">
        <f t="shared" si="78"/>
        <v>10003.340929713968</v>
      </c>
      <c r="H1032" s="9">
        <f t="shared" si="79"/>
        <v>13529.779289238359</v>
      </c>
      <c r="I1032" s="9">
        <f t="shared" si="80"/>
        <v>5823.8556443956477</v>
      </c>
      <c r="J1032" s="9">
        <f t="shared" si="81"/>
        <v>143.59287055111278</v>
      </c>
      <c r="K1032" s="9">
        <f t="shared" si="82"/>
        <v>7201.3626662096558</v>
      </c>
      <c r="L1032" s="9"/>
      <c r="M1032" s="6">
        <v>7343.2597660000001</v>
      </c>
      <c r="N1032" s="6">
        <v>9931.9501949999994</v>
      </c>
      <c r="O1032" s="6">
        <v>4275.1801759999998</v>
      </c>
      <c r="P1032" s="88">
        <f>VLOOKUP($A1032,'FX Risk Simulation'!$U$8:$V$364,2)</f>
        <v>116.74736900000001</v>
      </c>
      <c r="Q1032" s="60">
        <v>16764.089843999998</v>
      </c>
      <c r="R1032" s="84">
        <f>VLOOKUP($A1032,'FX Risk Simulation'!$AC$9:$AD$364,2)</f>
        <v>1.2072290000000001</v>
      </c>
      <c r="S1032" s="63">
        <v>5965.2001950000003</v>
      </c>
    </row>
    <row r="1033" spans="1:19" x14ac:dyDescent="0.25">
      <c r="A1033" s="15">
        <v>39295</v>
      </c>
      <c r="B1033" s="4">
        <v>39304</v>
      </c>
      <c r="C1033" s="16">
        <f>VLOOKUP(A1033,'FX Risk Simulation'!$B$9:$C$364,2)</f>
        <v>1.3622479999999999</v>
      </c>
      <c r="D1033" s="5">
        <v>1411.2700199999999</v>
      </c>
      <c r="E1033" s="5">
        <v>2505.030029</v>
      </c>
      <c r="F1033" s="5">
        <v>2613.7347255128207</v>
      </c>
      <c r="G1033" s="9">
        <f t="shared" si="78"/>
        <v>10051.060849047672</v>
      </c>
      <c r="H1033" s="9">
        <f t="shared" si="79"/>
        <v>12957.907845838967</v>
      </c>
      <c r="I1033" s="9">
        <f t="shared" si="80"/>
        <v>5663.1376512383604</v>
      </c>
      <c r="J1033" s="9">
        <f t="shared" si="81"/>
        <v>130.82675711518604</v>
      </c>
      <c r="K1033" s="9">
        <f t="shared" si="82"/>
        <v>6845.3503632903448</v>
      </c>
      <c r="L1033" s="9"/>
      <c r="M1033" s="6">
        <v>7378.2900390000004</v>
      </c>
      <c r="N1033" s="6">
        <v>9512.1503909999992</v>
      </c>
      <c r="O1033" s="6">
        <v>4157.2001950000003</v>
      </c>
      <c r="P1033" s="88">
        <f>VLOOKUP($A1033,'FX Risk Simulation'!$U$8:$V$364,2)</f>
        <v>116.74736900000001</v>
      </c>
      <c r="Q1033" s="60">
        <v>15273.679688</v>
      </c>
      <c r="R1033" s="84">
        <f>VLOOKUP($A1033,'FX Risk Simulation'!$AC$9:$AD$364,2)</f>
        <v>1.2072290000000001</v>
      </c>
      <c r="S1033" s="63">
        <v>5670.2998049999997</v>
      </c>
    </row>
    <row r="1034" spans="1:19" x14ac:dyDescent="0.25">
      <c r="A1034" s="15">
        <v>39295</v>
      </c>
      <c r="B1034" s="4">
        <v>39311</v>
      </c>
      <c r="C1034" s="16">
        <f>VLOOKUP(A1034,'FX Risk Simulation'!$B$9:$C$364,2)</f>
        <v>1.3622479999999999</v>
      </c>
      <c r="D1034" s="5">
        <v>1462.5</v>
      </c>
      <c r="E1034" s="5">
        <v>2576.6899410000001</v>
      </c>
      <c r="F1034" s="5">
        <v>2938.7039262820513</v>
      </c>
      <c r="G1034" s="9">
        <f t="shared" ref="G1034:G1097" si="83">$M1034*$C1034</f>
        <v>10226.763570204959</v>
      </c>
      <c r="H1034" s="9">
        <f t="shared" ref="H1034:H1097" si="84">$N1034*$C1034</f>
        <v>13714.418436286032</v>
      </c>
      <c r="I1034" s="9">
        <f t="shared" ref="I1034:I1097" si="85">$O1034*$C1034</f>
        <v>5774.0650808569826</v>
      </c>
      <c r="J1034" s="9">
        <f t="shared" ref="J1034:J1097" si="86">$Q1034/$P1034</f>
        <v>139.180607376257</v>
      </c>
      <c r="K1034" s="9">
        <f t="shared" ref="K1034:K1097" si="87">$S1034*$R1034</f>
        <v>7348.6446042096559</v>
      </c>
      <c r="L1034" s="9"/>
      <c r="M1034" s="6">
        <v>7507.2700199999999</v>
      </c>
      <c r="N1034" s="6">
        <v>10067.490234000001</v>
      </c>
      <c r="O1034" s="6">
        <v>4238.6298829999996</v>
      </c>
      <c r="P1034" s="88">
        <f>VLOOKUP($A1034,'FX Risk Simulation'!$U$8:$V$364,2)</f>
        <v>116.74736900000001</v>
      </c>
      <c r="Q1034" s="60">
        <v>16248.969727</v>
      </c>
      <c r="R1034" s="84">
        <f>VLOOKUP($A1034,'FX Risk Simulation'!$AC$9:$AD$364,2)</f>
        <v>1.2072290000000001</v>
      </c>
      <c r="S1034" s="63">
        <v>6087.2001950000003</v>
      </c>
    </row>
    <row r="1035" spans="1:19" x14ac:dyDescent="0.25">
      <c r="A1035" s="15">
        <v>39295</v>
      </c>
      <c r="B1035" s="4">
        <v>39318</v>
      </c>
      <c r="C1035" s="16">
        <f>VLOOKUP(A1035,'FX Risk Simulation'!$B$9:$C$364,2)</f>
        <v>1.3622479999999999</v>
      </c>
      <c r="D1035" s="5">
        <v>1457.6400149999999</v>
      </c>
      <c r="E1035" s="5">
        <v>2596.360107</v>
      </c>
      <c r="F1035" s="5">
        <v>3074.8898237179487</v>
      </c>
      <c r="G1035" s="9">
        <f t="shared" si="83"/>
        <v>10405.081699904655</v>
      </c>
      <c r="H1035" s="9">
        <f t="shared" si="84"/>
        <v>14012.178711743623</v>
      </c>
      <c r="I1035" s="9">
        <f t="shared" si="85"/>
        <v>5850.2558512526321</v>
      </c>
      <c r="J1035" s="9">
        <f t="shared" si="86"/>
        <v>141.92259736491363</v>
      </c>
      <c r="K1035" s="9">
        <f t="shared" si="87"/>
        <v>7543.1287252903448</v>
      </c>
      <c r="L1035" s="9"/>
      <c r="M1035" s="6">
        <v>7638.169922</v>
      </c>
      <c r="N1035" s="6">
        <v>10286.070313</v>
      </c>
      <c r="O1035" s="6">
        <v>4294.5600590000004</v>
      </c>
      <c r="P1035" s="88">
        <f>VLOOKUP($A1035,'FX Risk Simulation'!$U$8:$V$364,2)</f>
        <v>116.74736900000001</v>
      </c>
      <c r="Q1035" s="60">
        <v>16569.089843999998</v>
      </c>
      <c r="R1035" s="84">
        <f>VLOOKUP($A1035,'FX Risk Simulation'!$AC$9:$AD$364,2)</f>
        <v>1.2072290000000001</v>
      </c>
      <c r="S1035" s="63">
        <v>6248.2998049999997</v>
      </c>
    </row>
    <row r="1036" spans="1:19" x14ac:dyDescent="0.25">
      <c r="A1036" s="15">
        <v>39295</v>
      </c>
      <c r="B1036" s="4">
        <v>39325</v>
      </c>
      <c r="C1036" s="16">
        <f>VLOOKUP(A1036,'FX Risk Simulation'!$B$9:$C$364,2)</f>
        <v>1.3622479999999999</v>
      </c>
      <c r="D1036" s="5">
        <v>1478.5500489999999</v>
      </c>
      <c r="E1036" s="5">
        <v>2565.6999510000001</v>
      </c>
      <c r="F1036" s="5">
        <v>3074.6935096153848</v>
      </c>
      <c r="G1036" s="9">
        <f t="shared" si="83"/>
        <v>10130.534184856982</v>
      </c>
      <c r="H1036" s="9">
        <f t="shared" si="84"/>
        <v>13651.073904286031</v>
      </c>
      <c r="I1036" s="9">
        <f t="shared" si="85"/>
        <v>5670.248213904656</v>
      </c>
      <c r="J1036" s="9">
        <f t="shared" si="86"/>
        <v>138.09441954961741</v>
      </c>
      <c r="K1036" s="9">
        <f t="shared" si="87"/>
        <v>7601.3173985000003</v>
      </c>
      <c r="L1036" s="9"/>
      <c r="M1036" s="6">
        <v>7436.6298829999996</v>
      </c>
      <c r="N1036" s="6">
        <v>10020.990234000001</v>
      </c>
      <c r="O1036" s="6">
        <v>4162.419922</v>
      </c>
      <c r="P1036" s="88">
        <f>VLOOKUP($A1036,'FX Risk Simulation'!$U$8:$V$364,2)</f>
        <v>116.74736900000001</v>
      </c>
      <c r="Q1036" s="60">
        <v>16122.160156</v>
      </c>
      <c r="R1036" s="84">
        <f>VLOOKUP($A1036,'FX Risk Simulation'!$AC$9:$AD$364,2)</f>
        <v>1.2072290000000001</v>
      </c>
      <c r="S1036" s="63">
        <v>6296.5</v>
      </c>
    </row>
    <row r="1037" spans="1:19" x14ac:dyDescent="0.25">
      <c r="A1037" s="15">
        <v>39326</v>
      </c>
      <c r="B1037" s="4">
        <v>39332</v>
      </c>
      <c r="C1037" s="16">
        <f>VLOOKUP(A1037,'FX Risk Simulation'!$B$9:$C$364,2)</f>
        <v>1.389645</v>
      </c>
      <c r="D1037" s="5">
        <v>1483.9499510000001</v>
      </c>
      <c r="E1037" s="5">
        <v>2602.179932</v>
      </c>
      <c r="F1037" s="5">
        <v>3192.0653044871797</v>
      </c>
      <c r="G1037" s="9">
        <f t="shared" si="83"/>
        <v>10419.19722747693</v>
      </c>
      <c r="H1037" s="9">
        <f t="shared" si="84"/>
        <v>13883.12352123462</v>
      </c>
      <c r="I1037" s="9">
        <f t="shared" si="85"/>
        <v>5866.1638075153805</v>
      </c>
      <c r="J1037" s="9">
        <f t="shared" si="86"/>
        <v>140.22877539017509</v>
      </c>
      <c r="K1037" s="9">
        <f t="shared" si="87"/>
        <v>7476.1216860285194</v>
      </c>
      <c r="L1037" s="9"/>
      <c r="M1037" s="6">
        <v>7497.7402339999999</v>
      </c>
      <c r="N1037" s="6">
        <v>9990.4101559999999</v>
      </c>
      <c r="O1037" s="6">
        <v>4221.3398440000001</v>
      </c>
      <c r="P1037" s="88">
        <f>VLOOKUP($A1037,'FX Risk Simulation'!$U$8:$V$364,2)</f>
        <v>115.007921</v>
      </c>
      <c r="Q1037" s="60">
        <v>16127.419921999999</v>
      </c>
      <c r="R1037" s="84">
        <f>VLOOKUP($A1037,'FX Risk Simulation'!$AC$9:$AD$364,2)</f>
        <v>1.1837359999999999</v>
      </c>
      <c r="S1037" s="63">
        <v>6315.7001950000003</v>
      </c>
    </row>
    <row r="1038" spans="1:19" x14ac:dyDescent="0.25">
      <c r="A1038" s="15">
        <v>39326</v>
      </c>
      <c r="B1038" s="4">
        <v>39339</v>
      </c>
      <c r="C1038" s="16">
        <f>VLOOKUP(A1038,'FX Risk Simulation'!$B$9:$C$364,2)</f>
        <v>1.389645</v>
      </c>
      <c r="D1038" s="5">
        <v>1518.75</v>
      </c>
      <c r="E1038" s="5">
        <v>2671.219971</v>
      </c>
      <c r="F1038" s="5">
        <v>3313.3050380769232</v>
      </c>
      <c r="G1038" s="9">
        <f t="shared" si="83"/>
        <v>10831.49092192752</v>
      </c>
      <c r="H1038" s="9">
        <f t="shared" si="84"/>
        <v>14446.096666223086</v>
      </c>
      <c r="I1038" s="9">
        <f t="shared" si="85"/>
        <v>6073.2351619352103</v>
      </c>
      <c r="J1038" s="9">
        <f t="shared" si="86"/>
        <v>141.83901604481659</v>
      </c>
      <c r="K1038" s="9">
        <f t="shared" si="87"/>
        <v>7541.81903402852</v>
      </c>
      <c r="L1038" s="9"/>
      <c r="M1038" s="6">
        <v>7794.4301759999998</v>
      </c>
      <c r="N1038" s="6">
        <v>10395.530273</v>
      </c>
      <c r="O1038" s="6">
        <v>4370.3500979999999</v>
      </c>
      <c r="P1038" s="88">
        <f>VLOOKUP($A1038,'FX Risk Simulation'!$U$8:$V$364,2)</f>
        <v>115.007921</v>
      </c>
      <c r="Q1038" s="60">
        <v>16312.610352</v>
      </c>
      <c r="R1038" s="84">
        <f>VLOOKUP($A1038,'FX Risk Simulation'!$AC$9:$AD$364,2)</f>
        <v>1.1837359999999999</v>
      </c>
      <c r="S1038" s="63">
        <v>6371.2001950000003</v>
      </c>
    </row>
    <row r="1039" spans="1:19" x14ac:dyDescent="0.25">
      <c r="A1039" s="15">
        <v>39326</v>
      </c>
      <c r="B1039" s="4">
        <v>39346</v>
      </c>
      <c r="C1039" s="16">
        <f>VLOOKUP(A1039,'FX Risk Simulation'!$B$9:$C$364,2)</f>
        <v>1.389645</v>
      </c>
      <c r="D1039" s="5">
        <v>1531.380005</v>
      </c>
      <c r="E1039" s="5">
        <v>2701.5</v>
      </c>
      <c r="F1039" s="5">
        <v>3479.8039362820514</v>
      </c>
      <c r="G1039" s="9">
        <f t="shared" si="83"/>
        <v>10924.70773877307</v>
      </c>
      <c r="H1039" s="9">
        <f t="shared" si="84"/>
        <v>14361.620092476931</v>
      </c>
      <c r="I1039" s="9">
        <f t="shared" si="85"/>
        <v>6089.0213387538442</v>
      </c>
      <c r="J1039" s="9">
        <f t="shared" si="86"/>
        <v>145.95246403071664</v>
      </c>
      <c r="K1039" s="9">
        <f t="shared" si="87"/>
        <v>7790.0481263938718</v>
      </c>
      <c r="L1039" s="9"/>
      <c r="M1039" s="6">
        <v>7861.5097660000001</v>
      </c>
      <c r="N1039" s="6">
        <v>10334.740234000001</v>
      </c>
      <c r="O1039" s="6">
        <v>4381.7099609999996</v>
      </c>
      <c r="P1039" s="88">
        <f>VLOOKUP($A1039,'FX Risk Simulation'!$U$8:$V$364,2)</f>
        <v>115.007921</v>
      </c>
      <c r="Q1039" s="60">
        <v>16785.689452999999</v>
      </c>
      <c r="R1039" s="84">
        <f>VLOOKUP($A1039,'FX Risk Simulation'!$AC$9:$AD$364,2)</f>
        <v>1.1837359999999999</v>
      </c>
      <c r="S1039" s="63">
        <v>6580.8999020000001</v>
      </c>
    </row>
    <row r="1040" spans="1:19" x14ac:dyDescent="0.25">
      <c r="A1040" s="15">
        <v>39326</v>
      </c>
      <c r="B1040" s="4">
        <v>39353</v>
      </c>
      <c r="C1040" s="16">
        <f>VLOOKUP(A1040,'FX Risk Simulation'!$B$9:$C$364,2)</f>
        <v>1.389645</v>
      </c>
      <c r="D1040" s="5">
        <v>1542.839966</v>
      </c>
      <c r="E1040" s="5">
        <v>2780.320068</v>
      </c>
      <c r="F1040" s="5">
        <v>3568.143529615385</v>
      </c>
      <c r="G1040" s="9">
        <f t="shared" si="83"/>
        <v>11120.189670677521</v>
      </c>
      <c r="H1040" s="9">
        <f t="shared" si="84"/>
        <v>14773.830326238465</v>
      </c>
      <c r="I1040" s="9">
        <f t="shared" si="85"/>
        <v>6191.2993469390558</v>
      </c>
      <c r="J1040" s="9">
        <f t="shared" si="86"/>
        <v>148.38142377167222</v>
      </c>
      <c r="K1040" s="9">
        <f t="shared" si="87"/>
        <v>7833.1360019714793</v>
      </c>
      <c r="L1040" s="9"/>
      <c r="M1040" s="6">
        <v>8002.1801759999998</v>
      </c>
      <c r="N1040" s="6">
        <v>10631.370117</v>
      </c>
      <c r="O1040" s="6">
        <v>4455.3100590000004</v>
      </c>
      <c r="P1040" s="88">
        <f>VLOOKUP($A1040,'FX Risk Simulation'!$U$8:$V$364,2)</f>
        <v>115.007921</v>
      </c>
      <c r="Q1040" s="60">
        <v>17065.039063</v>
      </c>
      <c r="R1040" s="84">
        <f>VLOOKUP($A1040,'FX Risk Simulation'!$AC$9:$AD$364,2)</f>
        <v>1.1837359999999999</v>
      </c>
      <c r="S1040" s="63">
        <v>6617.2998049999997</v>
      </c>
    </row>
    <row r="1041" spans="1:19" x14ac:dyDescent="0.25">
      <c r="A1041" s="15">
        <v>39356</v>
      </c>
      <c r="B1041" s="4">
        <v>39360</v>
      </c>
      <c r="C1041" s="16">
        <f>VLOOKUP(A1041,'FX Risk Simulation'!$B$9:$C$364,2)</f>
        <v>1.4227479999999999</v>
      </c>
      <c r="D1041" s="5">
        <v>1554.410034</v>
      </c>
      <c r="E1041" s="5">
        <v>2805.679932</v>
      </c>
      <c r="F1041" s="5">
        <v>3697.2268129487179</v>
      </c>
      <c r="G1041" s="9">
        <f t="shared" si="83"/>
        <v>11440.686249556968</v>
      </c>
      <c r="H1041" s="9">
        <f t="shared" si="84"/>
        <v>15301.782565371312</v>
      </c>
      <c r="I1041" s="9">
        <f t="shared" si="85"/>
        <v>6364.7625199563518</v>
      </c>
      <c r="J1041" s="9">
        <f t="shared" si="86"/>
        <v>149.48180598885295</v>
      </c>
      <c r="K1041" s="9">
        <f t="shared" si="87"/>
        <v>7525.5124315960493</v>
      </c>
      <c r="L1041" s="9"/>
      <c r="M1041" s="6">
        <v>8041.2597660000001</v>
      </c>
      <c r="N1041" s="6">
        <v>10755.089844</v>
      </c>
      <c r="O1041" s="6">
        <v>4473.5698240000002</v>
      </c>
      <c r="P1041" s="88">
        <f>VLOOKUP($A1041,'FX Risk Simulation'!$U$8:$V$364,2)</f>
        <v>115.94166800000001</v>
      </c>
      <c r="Q1041" s="60">
        <v>17331.169922000001</v>
      </c>
      <c r="R1041" s="84">
        <f>VLOOKUP($A1041,'FX Risk Simulation'!$AC$9:$AD$364,2)</f>
        <v>1.1132249999999999</v>
      </c>
      <c r="S1041" s="63">
        <v>6760.1000979999999</v>
      </c>
    </row>
    <row r="1042" spans="1:19" x14ac:dyDescent="0.25">
      <c r="A1042" s="15">
        <v>39356</v>
      </c>
      <c r="B1042" s="4">
        <v>39367</v>
      </c>
      <c r="C1042" s="16">
        <f>VLOOKUP(A1042,'FX Risk Simulation'!$B$9:$C$364,2)</f>
        <v>1.4227479999999999</v>
      </c>
      <c r="D1042" s="5">
        <v>1540.079956</v>
      </c>
      <c r="E1042" s="5">
        <v>2725.1599120000001</v>
      </c>
      <c r="F1042" s="5">
        <v>3777.5706129487185</v>
      </c>
      <c r="G1042" s="9">
        <f t="shared" si="83"/>
        <v>11217.116128221516</v>
      </c>
      <c r="H1042" s="9">
        <f t="shared" si="84"/>
        <v>14869.353316494466</v>
      </c>
      <c r="I1042" s="9">
        <f t="shared" si="85"/>
        <v>6276.1110095569675</v>
      </c>
      <c r="J1042" s="9">
        <f t="shared" si="86"/>
        <v>145.02438537454884</v>
      </c>
      <c r="K1042" s="9">
        <f t="shared" si="87"/>
        <v>7484.5454254211236</v>
      </c>
      <c r="L1042" s="9"/>
      <c r="M1042" s="6">
        <v>7884.1201170000004</v>
      </c>
      <c r="N1042" s="6">
        <v>10451.150390999999</v>
      </c>
      <c r="O1042" s="6">
        <v>4411.2597660000001</v>
      </c>
      <c r="P1042" s="88">
        <f>VLOOKUP($A1042,'FX Risk Simulation'!$U$8:$V$364,2)</f>
        <v>115.94166800000001</v>
      </c>
      <c r="Q1042" s="60">
        <v>16814.369140999999</v>
      </c>
      <c r="R1042" s="84">
        <f>VLOOKUP($A1042,'FX Risk Simulation'!$AC$9:$AD$364,2)</f>
        <v>1.1132249999999999</v>
      </c>
      <c r="S1042" s="63">
        <v>6723.2998049999997</v>
      </c>
    </row>
    <row r="1043" spans="1:19" x14ac:dyDescent="0.25">
      <c r="A1043" s="15">
        <v>39356</v>
      </c>
      <c r="B1043" s="4">
        <v>39374</v>
      </c>
      <c r="C1043" s="16">
        <f>VLOOKUP(A1043,'FX Risk Simulation'!$B$9:$C$364,2)</f>
        <v>1.4227479999999999</v>
      </c>
      <c r="D1043" s="5">
        <v>1514.400024</v>
      </c>
      <c r="E1043" s="5">
        <v>2804.1899410000001</v>
      </c>
      <c r="F1043" s="5">
        <v>3898.1052183333331</v>
      </c>
      <c r="G1043" s="9">
        <f t="shared" si="83"/>
        <v>11309.665608185654</v>
      </c>
      <c r="H1043" s="9">
        <f t="shared" si="84"/>
        <v>15065.962084371311</v>
      </c>
      <c r="I1043" s="9">
        <f t="shared" si="85"/>
        <v>6317.3283235850395</v>
      </c>
      <c r="J1043" s="9">
        <f t="shared" si="86"/>
        <v>142.36150940143452</v>
      </c>
      <c r="K1043" s="9">
        <f t="shared" si="87"/>
        <v>7476.8642809039493</v>
      </c>
      <c r="L1043" s="9"/>
      <c r="M1043" s="6">
        <v>7949.169922</v>
      </c>
      <c r="N1043" s="6">
        <v>10589.339844</v>
      </c>
      <c r="O1043" s="6">
        <v>4440.2299800000001</v>
      </c>
      <c r="P1043" s="88">
        <f>VLOOKUP($A1043,'FX Risk Simulation'!$U$8:$V$364,2)</f>
        <v>115.94166800000001</v>
      </c>
      <c r="Q1043" s="60">
        <v>16505.630859000001</v>
      </c>
      <c r="R1043" s="84">
        <f>VLOOKUP($A1043,'FX Risk Simulation'!$AC$9:$AD$364,2)</f>
        <v>1.1132249999999999</v>
      </c>
      <c r="S1043" s="63">
        <v>6716.3999020000001</v>
      </c>
    </row>
    <row r="1044" spans="1:19" x14ac:dyDescent="0.25">
      <c r="A1044" s="15">
        <v>39356</v>
      </c>
      <c r="B1044" s="4">
        <v>39381</v>
      </c>
      <c r="C1044" s="16">
        <f>VLOOKUP(A1044,'FX Risk Simulation'!$B$9:$C$364,2)</f>
        <v>1.4227479999999999</v>
      </c>
      <c r="D1044" s="5">
        <v>1508.4399410000001</v>
      </c>
      <c r="E1044" s="5">
        <v>2810.3798830000001</v>
      </c>
      <c r="F1044" s="5">
        <v>3906.1974158974358</v>
      </c>
      <c r="G1044" s="9">
        <f t="shared" si="83"/>
        <v>11167.84653144303</v>
      </c>
      <c r="H1044" s="9">
        <f t="shared" si="84"/>
        <v>14824.350573691187</v>
      </c>
      <c r="I1044" s="9">
        <f t="shared" si="85"/>
        <v>6281.8165904149591</v>
      </c>
      <c r="J1044" s="9">
        <f t="shared" si="86"/>
        <v>142.46371260589419</v>
      </c>
      <c r="K1044" s="9">
        <f t="shared" si="87"/>
        <v>7488.3308245788749</v>
      </c>
      <c r="L1044" s="9"/>
      <c r="M1044" s="6">
        <v>7849.4902339999999</v>
      </c>
      <c r="N1044" s="6">
        <v>10419.519531</v>
      </c>
      <c r="O1044" s="6">
        <v>4415.2700199999999</v>
      </c>
      <c r="P1044" s="88">
        <f>VLOOKUP($A1044,'FX Risk Simulation'!$U$8:$V$364,2)</f>
        <v>115.94166800000001</v>
      </c>
      <c r="Q1044" s="60">
        <v>16517.480468999998</v>
      </c>
      <c r="R1044" s="84">
        <f>VLOOKUP($A1044,'FX Risk Simulation'!$AC$9:$AD$364,2)</f>
        <v>1.1132249999999999</v>
      </c>
      <c r="S1044" s="63">
        <v>6726.7001950000003</v>
      </c>
    </row>
    <row r="1045" spans="1:19" x14ac:dyDescent="0.25">
      <c r="A1045" s="15">
        <v>39387</v>
      </c>
      <c r="B1045" s="4">
        <v>39388</v>
      </c>
      <c r="C1045" s="16">
        <f>VLOOKUP(A1045,'FX Risk Simulation'!$B$9:$C$364,2)</f>
        <v>1.468364</v>
      </c>
      <c r="D1045" s="5">
        <v>1474.7700199999999</v>
      </c>
      <c r="E1045" s="5">
        <v>2627.9399410000001</v>
      </c>
      <c r="F1045" s="5">
        <v>3690.1807892307697</v>
      </c>
      <c r="G1045" s="9">
        <f t="shared" si="83"/>
        <v>11471.446769700327</v>
      </c>
      <c r="H1045" s="9">
        <f t="shared" si="84"/>
        <v>14744.078091304784</v>
      </c>
      <c r="I1045" s="9">
        <f t="shared" si="85"/>
        <v>6310.7789646523916</v>
      </c>
      <c r="J1045" s="9">
        <f t="shared" si="86"/>
        <v>140.45511930467944</v>
      </c>
      <c r="K1045" s="9">
        <f t="shared" si="87"/>
        <v>7366.7156913379376</v>
      </c>
      <c r="L1045" s="9"/>
      <c r="M1045" s="6">
        <v>7812.3999020000001</v>
      </c>
      <c r="N1045" s="6">
        <v>10041.160156</v>
      </c>
      <c r="O1045" s="6">
        <v>4297.830078</v>
      </c>
      <c r="P1045" s="88">
        <f>VLOOKUP($A1045,'FX Risk Simulation'!$U$8:$V$364,2)</f>
        <v>110.949462</v>
      </c>
      <c r="Q1045" s="60">
        <v>15583.419921999999</v>
      </c>
      <c r="R1045" s="84">
        <f>VLOOKUP($A1045,'FX Risk Simulation'!$AC$9:$AD$364,2)</f>
        <v>1.114919</v>
      </c>
      <c r="S1045" s="63">
        <v>6607.3999020000001</v>
      </c>
    </row>
    <row r="1046" spans="1:19" x14ac:dyDescent="0.25">
      <c r="A1046" s="15">
        <v>39387</v>
      </c>
      <c r="B1046" s="4">
        <v>39395</v>
      </c>
      <c r="C1046" s="16">
        <f>VLOOKUP(A1046,'FX Risk Simulation'!$B$9:$C$364,2)</f>
        <v>1.468364</v>
      </c>
      <c r="D1046" s="5">
        <v>1451.150024</v>
      </c>
      <c r="E1046" s="5">
        <v>2637.23999</v>
      </c>
      <c r="F1046" s="5">
        <v>3540.3114984615386</v>
      </c>
      <c r="G1046" s="9">
        <f t="shared" si="83"/>
        <v>11177.568199042824</v>
      </c>
      <c r="H1046" s="9">
        <f t="shared" si="84"/>
        <v>14201.825892478588</v>
      </c>
      <c r="I1046" s="9">
        <f t="shared" si="85"/>
        <v>6288.1218497003283</v>
      </c>
      <c r="J1046" s="9">
        <f t="shared" si="86"/>
        <v>136.59021034279553</v>
      </c>
      <c r="K1046" s="9">
        <f t="shared" si="87"/>
        <v>7276.0729951620615</v>
      </c>
      <c r="L1046" s="9"/>
      <c r="M1046" s="6">
        <v>7612.2597660000001</v>
      </c>
      <c r="N1046" s="6">
        <v>9671.8701170000004</v>
      </c>
      <c r="O1046" s="6">
        <v>4282.3999020000001</v>
      </c>
      <c r="P1046" s="88">
        <f>VLOOKUP($A1046,'FX Risk Simulation'!$U$8:$V$364,2)</f>
        <v>110.949462</v>
      </c>
      <c r="Q1046" s="60">
        <v>15154.610352</v>
      </c>
      <c r="R1046" s="84">
        <f>VLOOKUP($A1046,'FX Risk Simulation'!$AC$9:$AD$364,2)</f>
        <v>1.114919</v>
      </c>
      <c r="S1046" s="63">
        <v>6526.1000979999999</v>
      </c>
    </row>
    <row r="1047" spans="1:19" x14ac:dyDescent="0.25">
      <c r="A1047" s="15">
        <v>39387</v>
      </c>
      <c r="B1047" s="4">
        <v>39402</v>
      </c>
      <c r="C1047" s="16">
        <f>VLOOKUP(A1047,'FX Risk Simulation'!$B$9:$C$364,2)</f>
        <v>1.468364</v>
      </c>
      <c r="D1047" s="5">
        <v>1416.7700199999999</v>
      </c>
      <c r="E1047" s="5">
        <v>2596.6000979999999</v>
      </c>
      <c r="F1047" s="5">
        <v>3402.703826153846</v>
      </c>
      <c r="G1047" s="9">
        <f t="shared" si="83"/>
        <v>11172.722884173803</v>
      </c>
      <c r="H1047" s="9">
        <f t="shared" si="84"/>
        <v>13636.402508869021</v>
      </c>
      <c r="I1047" s="9">
        <f t="shared" si="85"/>
        <v>6267.75546922174</v>
      </c>
      <c r="J1047" s="9">
        <f t="shared" si="86"/>
        <v>134.19415707486712</v>
      </c>
      <c r="K1047" s="9">
        <f t="shared" si="87"/>
        <v>7127.0081063379384</v>
      </c>
      <c r="L1047" s="9"/>
      <c r="M1047" s="6">
        <v>7608.9599609999996</v>
      </c>
      <c r="N1047" s="6">
        <v>9286.7998050000006</v>
      </c>
      <c r="O1047" s="6">
        <v>4268.5297849999997</v>
      </c>
      <c r="P1047" s="88">
        <f>VLOOKUP($A1047,'FX Risk Simulation'!$U$8:$V$364,2)</f>
        <v>110.949462</v>
      </c>
      <c r="Q1047" s="60">
        <v>14888.769531</v>
      </c>
      <c r="R1047" s="84">
        <f>VLOOKUP($A1047,'FX Risk Simulation'!$AC$9:$AD$364,2)</f>
        <v>1.114919</v>
      </c>
      <c r="S1047" s="63">
        <v>6392.3999020000001</v>
      </c>
    </row>
    <row r="1048" spans="1:19" x14ac:dyDescent="0.25">
      <c r="A1048" s="15">
        <v>39387</v>
      </c>
      <c r="B1048" s="4">
        <v>39409</v>
      </c>
      <c r="C1048" s="16">
        <f>VLOOKUP(A1048,'FX Risk Simulation'!$B$9:$C$364,2)</f>
        <v>1.468364</v>
      </c>
      <c r="D1048" s="5">
        <v>1469.719971</v>
      </c>
      <c r="E1048" s="5">
        <v>2660.959961</v>
      </c>
      <c r="F1048" s="5">
        <v>3672.2576121794873</v>
      </c>
      <c r="G1048" s="9">
        <f t="shared" si="83"/>
        <v>11556.788258647281</v>
      </c>
      <c r="H1048" s="9">
        <f t="shared" si="84"/>
        <v>14486.130701957178</v>
      </c>
      <c r="I1048" s="9">
        <f t="shared" si="85"/>
        <v>6453.3866481309806</v>
      </c>
      <c r="J1048" s="9">
        <f t="shared" si="86"/>
        <v>141.33164451036274</v>
      </c>
      <c r="K1048" s="9">
        <f t="shared" si="87"/>
        <v>7351.3300276620621</v>
      </c>
      <c r="L1048" s="9"/>
      <c r="M1048" s="6">
        <v>7870.5200199999999</v>
      </c>
      <c r="N1048" s="6">
        <v>9865.4902340000008</v>
      </c>
      <c r="O1048" s="6">
        <v>4394.9501950000003</v>
      </c>
      <c r="P1048" s="88">
        <f>VLOOKUP($A1048,'FX Risk Simulation'!$U$8:$V$364,2)</f>
        <v>110.949462</v>
      </c>
      <c r="Q1048" s="60">
        <v>15680.669921999999</v>
      </c>
      <c r="R1048" s="84">
        <f>VLOOKUP($A1048,'FX Risk Simulation'!$AC$9:$AD$364,2)</f>
        <v>1.114919</v>
      </c>
      <c r="S1048" s="63">
        <v>6593.6000979999999</v>
      </c>
    </row>
    <row r="1049" spans="1:19" x14ac:dyDescent="0.25">
      <c r="A1049" s="15">
        <v>39387</v>
      </c>
      <c r="B1049" s="4">
        <v>39416</v>
      </c>
      <c r="C1049" s="16">
        <f>VLOOKUP(A1049,'FX Risk Simulation'!$B$9:$C$364,2)</f>
        <v>1.468364</v>
      </c>
      <c r="D1049" s="5">
        <v>1507.339966</v>
      </c>
      <c r="E1049" s="5">
        <v>2706.1599120000001</v>
      </c>
      <c r="F1049" s="5">
        <v>3697.7526542307692</v>
      </c>
      <c r="G1049" s="9">
        <f t="shared" si="83"/>
        <v>11738.204343047937</v>
      </c>
      <c r="H1049" s="9">
        <f t="shared" si="84"/>
        <v>14620.455896216628</v>
      </c>
      <c r="I1049" s="9">
        <f t="shared" si="85"/>
        <v>6528.8453586952164</v>
      </c>
      <c r="J1049" s="9">
        <f t="shared" si="86"/>
        <v>143.81656142685938</v>
      </c>
      <c r="K1049" s="9">
        <f t="shared" si="87"/>
        <v>7485.5661659999996</v>
      </c>
      <c r="L1049" s="9"/>
      <c r="M1049" s="6">
        <v>7994.0698240000002</v>
      </c>
      <c r="N1049" s="6">
        <v>9956.9697269999997</v>
      </c>
      <c r="O1049" s="6">
        <v>4446.3398440000001</v>
      </c>
      <c r="P1049" s="88">
        <f>VLOOKUP($A1049,'FX Risk Simulation'!$U$8:$V$364,2)</f>
        <v>110.949462</v>
      </c>
      <c r="Q1049" s="60">
        <v>15956.370117</v>
      </c>
      <c r="R1049" s="84">
        <f>VLOOKUP($A1049,'FX Risk Simulation'!$AC$9:$AD$364,2)</f>
        <v>1.114919</v>
      </c>
      <c r="S1049" s="63">
        <v>6714</v>
      </c>
    </row>
    <row r="1050" spans="1:19" x14ac:dyDescent="0.25">
      <c r="A1050" s="15">
        <v>39417</v>
      </c>
      <c r="B1050" s="4">
        <v>39423</v>
      </c>
      <c r="C1050" s="16">
        <f>VLOOKUP(A1050,'FX Risk Simulation'!$B$9:$C$364,2)</f>
        <v>1.4570369999999999</v>
      </c>
      <c r="D1050" s="5">
        <v>1488.410034</v>
      </c>
      <c r="E1050" s="5">
        <v>2635.73999</v>
      </c>
      <c r="F1050" s="5">
        <v>3533.8000801282051</v>
      </c>
      <c r="G1050" s="9">
        <f t="shared" si="83"/>
        <v>11581.05440970593</v>
      </c>
      <c r="H1050" s="9">
        <f t="shared" si="84"/>
        <v>14294.116354501464</v>
      </c>
      <c r="I1050" s="9">
        <f t="shared" si="85"/>
        <v>6388.5971392603742</v>
      </c>
      <c r="J1050" s="9">
        <f t="shared" si="86"/>
        <v>138.20199470395715</v>
      </c>
      <c r="K1050" s="9">
        <f t="shared" si="87"/>
        <v>7516.3851915542555</v>
      </c>
      <c r="L1050" s="9"/>
      <c r="M1050" s="6">
        <v>7948.3598629999997</v>
      </c>
      <c r="N1050" s="6">
        <v>9810.4003909999992</v>
      </c>
      <c r="O1050" s="6">
        <v>4384.6499020000001</v>
      </c>
      <c r="P1050" s="88">
        <f>VLOOKUP($A1050,'FX Risk Simulation'!$U$8:$V$364,2)</f>
        <v>112.259666</v>
      </c>
      <c r="Q1050" s="60">
        <v>15514.509765999999</v>
      </c>
      <c r="R1050" s="84">
        <f>VLOOKUP($A1050,'FX Risk Simulation'!$AC$9:$AD$364,2)</f>
        <v>1.1464719999999999</v>
      </c>
      <c r="S1050" s="63">
        <v>6556.1000979999999</v>
      </c>
    </row>
    <row r="1051" spans="1:19" x14ac:dyDescent="0.25">
      <c r="A1051" s="15">
        <v>39417</v>
      </c>
      <c r="B1051" s="4">
        <v>39430</v>
      </c>
      <c r="C1051" s="16">
        <f>VLOOKUP(A1051,'FX Risk Simulation'!$B$9:$C$364,2)</f>
        <v>1.4570369999999999</v>
      </c>
      <c r="D1051" s="5">
        <v>1460.119995</v>
      </c>
      <c r="E1051" s="5">
        <v>2691.98999</v>
      </c>
      <c r="F1051" s="5">
        <v>3541.9128105128207</v>
      </c>
      <c r="G1051" s="9">
        <f t="shared" si="83"/>
        <v>11660.186175141114</v>
      </c>
      <c r="H1051" s="9">
        <f t="shared" si="84"/>
        <v>14193.200889302976</v>
      </c>
      <c r="I1051" s="9">
        <f t="shared" si="85"/>
        <v>6286.6778280222152</v>
      </c>
      <c r="J1051" s="9">
        <f t="shared" si="86"/>
        <v>135.90811859354721</v>
      </c>
      <c r="K1051" s="9">
        <f t="shared" si="87"/>
        <v>7233.5503244457441</v>
      </c>
      <c r="L1051" s="9"/>
      <c r="M1051" s="6">
        <v>8002.669922</v>
      </c>
      <c r="N1051" s="6">
        <v>9741.1396480000003</v>
      </c>
      <c r="O1051" s="6">
        <v>4314.7001950000003</v>
      </c>
      <c r="P1051" s="88">
        <f>VLOOKUP($A1051,'FX Risk Simulation'!$U$8:$V$364,2)</f>
        <v>112.259666</v>
      </c>
      <c r="Q1051" s="60">
        <v>15257</v>
      </c>
      <c r="R1051" s="84">
        <f>VLOOKUP($A1051,'FX Risk Simulation'!$AC$9:$AD$364,2)</f>
        <v>1.1464719999999999</v>
      </c>
      <c r="S1051" s="63">
        <v>6309.3999020000001</v>
      </c>
    </row>
    <row r="1052" spans="1:19" x14ac:dyDescent="0.25">
      <c r="A1052" s="15">
        <v>39417</v>
      </c>
      <c r="B1052" s="4">
        <v>39437</v>
      </c>
      <c r="C1052" s="16">
        <f>VLOOKUP(A1052,'FX Risk Simulation'!$B$9:$C$364,2)</f>
        <v>1.4570369999999999</v>
      </c>
      <c r="D1052" s="5">
        <v>1476.2700199999999</v>
      </c>
      <c r="E1052" s="5">
        <v>2674.459961</v>
      </c>
      <c r="F1052" s="5">
        <v>3509.051231923077</v>
      </c>
      <c r="G1052" s="9">
        <f t="shared" si="83"/>
        <v>11754.383474401488</v>
      </c>
      <c r="H1052" s="9">
        <f t="shared" si="84"/>
        <v>14373.116501413329</v>
      </c>
      <c r="I1052" s="9">
        <f t="shared" si="85"/>
        <v>6417.723651294069</v>
      </c>
      <c r="J1052" s="9">
        <f t="shared" si="86"/>
        <v>136.36046514693888</v>
      </c>
      <c r="K1052" s="9">
        <f t="shared" si="87"/>
        <v>7364.5924099620397</v>
      </c>
      <c r="L1052" s="9"/>
      <c r="M1052" s="6">
        <v>8067.3198240000002</v>
      </c>
      <c r="N1052" s="6">
        <v>9864.6201170000004</v>
      </c>
      <c r="O1052" s="6">
        <v>4404.6401370000003</v>
      </c>
      <c r="P1052" s="88">
        <f>VLOOKUP($A1052,'FX Risk Simulation'!$U$8:$V$364,2)</f>
        <v>112.259666</v>
      </c>
      <c r="Q1052" s="60">
        <v>15307.780273</v>
      </c>
      <c r="R1052" s="84">
        <f>VLOOKUP($A1052,'FX Risk Simulation'!$AC$9:$AD$364,2)</f>
        <v>1.1464719999999999</v>
      </c>
      <c r="S1052" s="63">
        <v>6423.7001950000003</v>
      </c>
    </row>
    <row r="1053" spans="1:19" x14ac:dyDescent="0.25">
      <c r="A1053" s="15">
        <v>39417</v>
      </c>
      <c r="B1053" s="4">
        <v>39444</v>
      </c>
      <c r="C1053" s="16">
        <f>VLOOKUP(A1053,'FX Risk Simulation'!$B$9:$C$364,2)</f>
        <v>1.4570369999999999</v>
      </c>
      <c r="D1053" s="5">
        <v>1447.160034</v>
      </c>
      <c r="E1053" s="5">
        <v>2504.6499020000001</v>
      </c>
      <c r="F1053" s="5">
        <v>3528.1653144871793</v>
      </c>
      <c r="G1053" s="9">
        <f t="shared" si="83"/>
        <v>11377.550165564815</v>
      </c>
      <c r="H1053" s="9">
        <f t="shared" si="84"/>
        <v>13578.76952580591</v>
      </c>
      <c r="I1053" s="9">
        <f t="shared" si="85"/>
        <v>6222.3199063470438</v>
      </c>
      <c r="J1053" s="9">
        <f t="shared" si="86"/>
        <v>130.86989013489494</v>
      </c>
      <c r="K1053" s="9">
        <f t="shared" si="87"/>
        <v>7320.682196445744</v>
      </c>
      <c r="L1053" s="9"/>
      <c r="M1053" s="6">
        <v>7808.6899409999996</v>
      </c>
      <c r="N1053" s="6">
        <v>9319.4404300000006</v>
      </c>
      <c r="O1053" s="6">
        <v>4270.5297849999997</v>
      </c>
      <c r="P1053" s="88">
        <f>VLOOKUP($A1053,'FX Risk Simulation'!$U$8:$V$364,2)</f>
        <v>112.259666</v>
      </c>
      <c r="Q1053" s="60">
        <v>14691.410156</v>
      </c>
      <c r="R1053" s="84">
        <f>VLOOKUP($A1053,'FX Risk Simulation'!$AC$9:$AD$364,2)</f>
        <v>1.1464719999999999</v>
      </c>
      <c r="S1053" s="63">
        <v>6385.3999020000001</v>
      </c>
    </row>
    <row r="1054" spans="1:19" x14ac:dyDescent="0.25">
      <c r="A1054" s="15">
        <v>39448</v>
      </c>
      <c r="B1054" s="4">
        <v>39451</v>
      </c>
      <c r="C1054" s="16">
        <f>VLOOKUP(A1054,'FX Risk Simulation'!$B$9:$C$364,2)</f>
        <v>1.4717910000000001</v>
      </c>
      <c r="D1054" s="5">
        <v>1420.329956</v>
      </c>
      <c r="E1054" s="5">
        <v>2439.9399410000001</v>
      </c>
      <c r="F1054" s="5">
        <v>3444.4884315384616</v>
      </c>
      <c r="G1054" s="9">
        <f t="shared" si="83"/>
        <v>11359.209635449246</v>
      </c>
      <c r="H1054" s="9">
        <f t="shared" si="84"/>
        <v>12875.831331909396</v>
      </c>
      <c r="I1054" s="9">
        <f t="shared" si="85"/>
        <v>6218.7733170456695</v>
      </c>
      <c r="J1054" s="9">
        <f t="shared" si="86"/>
        <v>130.88482200809224</v>
      </c>
      <c r="K1054" s="9">
        <f t="shared" si="87"/>
        <v>6868.0022696305641</v>
      </c>
      <c r="L1054" s="9"/>
      <c r="M1054" s="6">
        <v>7717.9501950000003</v>
      </c>
      <c r="N1054" s="6">
        <v>8748.4101559999999</v>
      </c>
      <c r="O1054" s="6">
        <v>4225.3100590000004</v>
      </c>
      <c r="P1054" s="88">
        <f>VLOOKUP($A1054,'FX Risk Simulation'!$U$8:$V$364,2)</f>
        <v>107.810744</v>
      </c>
      <c r="Q1054" s="60">
        <v>14110.790039</v>
      </c>
      <c r="R1054" s="84">
        <f>VLOOKUP($A1054,'FX Risk Simulation'!$AC$9:$AD$364,2)</f>
        <v>1.134382</v>
      </c>
      <c r="S1054" s="63">
        <v>6054.3999020000001</v>
      </c>
    </row>
    <row r="1055" spans="1:19" x14ac:dyDescent="0.25">
      <c r="A1055" s="15">
        <v>39448</v>
      </c>
      <c r="B1055" s="4">
        <v>39458</v>
      </c>
      <c r="C1055" s="16">
        <f>VLOOKUP(A1055,'FX Risk Simulation'!$B$9:$C$364,2)</f>
        <v>1.4717910000000001</v>
      </c>
      <c r="D1055" s="5">
        <v>1333.25</v>
      </c>
      <c r="E1055" s="5">
        <v>2340.0200199999999</v>
      </c>
      <c r="F1055" s="5">
        <v>3231.0088642307692</v>
      </c>
      <c r="G1055" s="9">
        <f t="shared" si="83"/>
        <v>10764.929463670303</v>
      </c>
      <c r="H1055" s="9">
        <f t="shared" si="84"/>
        <v>12406.433488949981</v>
      </c>
      <c r="I1055" s="9">
        <f t="shared" si="85"/>
        <v>5880.0551346703023</v>
      </c>
      <c r="J1055" s="9">
        <f t="shared" si="86"/>
        <v>128.57058141626405</v>
      </c>
      <c r="K1055" s="9">
        <f t="shared" si="87"/>
        <v>6578.7348596305637</v>
      </c>
      <c r="L1055" s="9"/>
      <c r="M1055" s="6">
        <v>7314.169922</v>
      </c>
      <c r="N1055" s="6">
        <v>8429.4804690000001</v>
      </c>
      <c r="O1055" s="6">
        <v>3995.169922</v>
      </c>
      <c r="P1055" s="88">
        <f>VLOOKUP($A1055,'FX Risk Simulation'!$U$8:$V$364,2)</f>
        <v>107.810744</v>
      </c>
      <c r="Q1055" s="60">
        <v>13861.290039</v>
      </c>
      <c r="R1055" s="84">
        <f>VLOOKUP($A1055,'FX Risk Simulation'!$AC$9:$AD$364,2)</f>
        <v>1.134382</v>
      </c>
      <c r="S1055" s="63">
        <v>5799.3999020000001</v>
      </c>
    </row>
    <row r="1056" spans="1:19" x14ac:dyDescent="0.25">
      <c r="A1056" s="15">
        <v>39448</v>
      </c>
      <c r="B1056" s="4">
        <v>39465</v>
      </c>
      <c r="C1056" s="16">
        <f>VLOOKUP(A1056,'FX Risk Simulation'!$B$9:$C$364,2)</f>
        <v>1.4717910000000001</v>
      </c>
      <c r="D1056" s="5">
        <v>1352.0699460000001</v>
      </c>
      <c r="E1056" s="5">
        <v>2326.1999510000001</v>
      </c>
      <c r="F1056" s="5">
        <v>3220.8165565384616</v>
      </c>
      <c r="G1056" s="9">
        <f t="shared" si="83"/>
        <v>10032.816925739095</v>
      </c>
      <c r="H1056" s="9">
        <f t="shared" si="84"/>
        <v>12723.545520410131</v>
      </c>
      <c r="I1056" s="9">
        <f t="shared" si="85"/>
        <v>5559.0430012956695</v>
      </c>
      <c r="J1056" s="9">
        <f t="shared" si="86"/>
        <v>126.41745757732643</v>
      </c>
      <c r="K1056" s="9">
        <f t="shared" si="87"/>
        <v>6677.3125453955099</v>
      </c>
      <c r="L1056" s="9"/>
      <c r="M1056" s="6">
        <v>6816.7402339999999</v>
      </c>
      <c r="N1056" s="6">
        <v>8644.9404300000006</v>
      </c>
      <c r="O1056" s="6">
        <v>3777.0600589999999</v>
      </c>
      <c r="P1056" s="88">
        <f>VLOOKUP($A1056,'FX Risk Simulation'!$U$8:$V$364,2)</f>
        <v>107.810744</v>
      </c>
      <c r="Q1056" s="60">
        <v>13629.160156</v>
      </c>
      <c r="R1056" s="84">
        <f>VLOOKUP($A1056,'FX Risk Simulation'!$AC$9:$AD$364,2)</f>
        <v>1.134382</v>
      </c>
      <c r="S1056" s="63">
        <v>5886.2998049999997</v>
      </c>
    </row>
    <row r="1057" spans="1:19" x14ac:dyDescent="0.25">
      <c r="A1057" s="15">
        <v>39448</v>
      </c>
      <c r="B1057" s="4">
        <v>39472</v>
      </c>
      <c r="C1057" s="16">
        <f>VLOOKUP(A1057,'FX Risk Simulation'!$B$9:$C$364,2)</f>
        <v>1.4717910000000001</v>
      </c>
      <c r="D1057" s="5">
        <v>1378.5500489999999</v>
      </c>
      <c r="E1057" s="5">
        <v>2413.360107</v>
      </c>
      <c r="F1057" s="5">
        <v>3092.7666766666666</v>
      </c>
      <c r="G1057" s="9">
        <f t="shared" si="83"/>
        <v>10256.425673170303</v>
      </c>
      <c r="H1057" s="9">
        <f t="shared" si="84"/>
        <v>13251.005806790585</v>
      </c>
      <c r="I1057" s="9">
        <f t="shared" si="85"/>
        <v>5692.1074960880615</v>
      </c>
      <c r="J1057" s="9">
        <f t="shared" si="86"/>
        <v>125.19308980930509</v>
      </c>
      <c r="K1057" s="9">
        <f t="shared" si="87"/>
        <v>6672.7750173955092</v>
      </c>
      <c r="L1057" s="9"/>
      <c r="M1057" s="6">
        <v>6968.669922</v>
      </c>
      <c r="N1057" s="6">
        <v>9003.3203130000002</v>
      </c>
      <c r="O1057" s="6">
        <v>3867.469971</v>
      </c>
      <c r="P1057" s="88">
        <f>VLOOKUP($A1057,'FX Risk Simulation'!$U$8:$V$364,2)</f>
        <v>107.810744</v>
      </c>
      <c r="Q1057" s="60">
        <v>13497.160156</v>
      </c>
      <c r="R1057" s="84">
        <f>VLOOKUP($A1057,'FX Risk Simulation'!$AC$9:$AD$364,2)</f>
        <v>1.134382</v>
      </c>
      <c r="S1057" s="63">
        <v>5882.2998049999997</v>
      </c>
    </row>
    <row r="1058" spans="1:19" x14ac:dyDescent="0.25">
      <c r="A1058" s="15">
        <v>39479</v>
      </c>
      <c r="B1058" s="4">
        <v>39479</v>
      </c>
      <c r="C1058" s="16">
        <f>VLOOKUP(A1058,'FX Risk Simulation'!$B$9:$C$364,2)</f>
        <v>1.4748380000000001</v>
      </c>
      <c r="D1058" s="5">
        <v>1336.910034</v>
      </c>
      <c r="E1058" s="5">
        <v>2304.8500979999999</v>
      </c>
      <c r="F1058" s="5">
        <v>3008.9052484615386</v>
      </c>
      <c r="G1058" s="9">
        <f t="shared" si="83"/>
        <v>9980.6413835498297</v>
      </c>
      <c r="H1058" s="9">
        <f t="shared" si="84"/>
        <v>12751.68555215473</v>
      </c>
      <c r="I1058" s="9">
        <f t="shared" si="85"/>
        <v>5458.6260454226367</v>
      </c>
      <c r="J1058" s="9">
        <f t="shared" si="86"/>
        <v>121.52457844553375</v>
      </c>
      <c r="K1058" s="9">
        <f t="shared" si="87"/>
        <v>6271.0818370315919</v>
      </c>
      <c r="L1058" s="9"/>
      <c r="M1058" s="6">
        <v>6767.2797849999997</v>
      </c>
      <c r="N1058" s="6">
        <v>8646.1601559999999</v>
      </c>
      <c r="O1058" s="6">
        <v>3701.169922</v>
      </c>
      <c r="P1058" s="88">
        <f>VLOOKUP($A1058,'FX Risk Simulation'!$U$8:$V$364,2)</f>
        <v>107.116111</v>
      </c>
      <c r="Q1058" s="60">
        <v>13017.240234000001</v>
      </c>
      <c r="R1058" s="84">
        <f>VLOOKUP($A1058,'FX Risk Simulation'!$AC$9:$AD$364,2)</f>
        <v>1.095596</v>
      </c>
      <c r="S1058" s="63">
        <v>5723.8999020000001</v>
      </c>
    </row>
    <row r="1059" spans="1:19" x14ac:dyDescent="0.25">
      <c r="A1059" s="15">
        <v>39479</v>
      </c>
      <c r="B1059" s="4">
        <v>39486</v>
      </c>
      <c r="C1059" s="16">
        <f>VLOOKUP(A1059,'FX Risk Simulation'!$B$9:$C$364,2)</f>
        <v>1.4748380000000001</v>
      </c>
      <c r="D1059" s="5">
        <v>1348.8599850000001</v>
      </c>
      <c r="E1059" s="5">
        <v>2321.8000489999999</v>
      </c>
      <c r="F1059" s="5">
        <v>3095.952524102564</v>
      </c>
      <c r="G1059" s="9">
        <f t="shared" si="83"/>
        <v>10076.727655911489</v>
      </c>
      <c r="H1059" s="9">
        <f t="shared" si="84"/>
        <v>13192.957370822976</v>
      </c>
      <c r="I1059" s="9">
        <f t="shared" si="85"/>
        <v>5485.3355194103024</v>
      </c>
      <c r="J1059" s="9">
        <f t="shared" si="86"/>
        <v>127.17563625886305</v>
      </c>
      <c r="K1059" s="9">
        <f t="shared" si="87"/>
        <v>6222.7659471587795</v>
      </c>
      <c r="L1059" s="9"/>
      <c r="M1059" s="6">
        <v>6832.4301759999998</v>
      </c>
      <c r="N1059" s="6">
        <v>8945.3603519999997</v>
      </c>
      <c r="O1059" s="6">
        <v>3719.280029</v>
      </c>
      <c r="P1059" s="88">
        <f>VLOOKUP($A1059,'FX Risk Simulation'!$U$8:$V$364,2)</f>
        <v>107.116111</v>
      </c>
      <c r="Q1059" s="60">
        <v>13622.559569999999</v>
      </c>
      <c r="R1059" s="84">
        <f>VLOOKUP($A1059,'FX Risk Simulation'!$AC$9:$AD$364,2)</f>
        <v>1.095596</v>
      </c>
      <c r="S1059" s="63">
        <v>5679.7998049999997</v>
      </c>
    </row>
    <row r="1060" spans="1:19" x14ac:dyDescent="0.25">
      <c r="A1060" s="15">
        <v>39479</v>
      </c>
      <c r="B1060" s="4">
        <v>39493</v>
      </c>
      <c r="C1060" s="16">
        <f>VLOOKUP(A1060,'FX Risk Simulation'!$B$9:$C$364,2)</f>
        <v>1.4748380000000001</v>
      </c>
      <c r="D1060" s="5">
        <v>1342.530029</v>
      </c>
      <c r="E1060" s="5">
        <v>2303.3500979999999</v>
      </c>
      <c r="F1060" s="5">
        <v>2987.825520897436</v>
      </c>
      <c r="G1060" s="9">
        <f t="shared" si="83"/>
        <v>10038.175188538684</v>
      </c>
      <c r="H1060" s="9">
        <f t="shared" si="84"/>
        <v>13538.216369961319</v>
      </c>
      <c r="I1060" s="9">
        <f t="shared" si="85"/>
        <v>5511.6319959876664</v>
      </c>
      <c r="J1060" s="9">
        <f t="shared" si="86"/>
        <v>126.03575535896744</v>
      </c>
      <c r="K1060" s="9">
        <f t="shared" si="87"/>
        <v>6184.0916219999999</v>
      </c>
      <c r="L1060" s="9"/>
      <c r="M1060" s="6">
        <v>6806.2900390000004</v>
      </c>
      <c r="N1060" s="6">
        <v>9179.4599610000005</v>
      </c>
      <c r="O1060" s="6">
        <v>3737.110107</v>
      </c>
      <c r="P1060" s="88">
        <f>VLOOKUP($A1060,'FX Risk Simulation'!$U$8:$V$364,2)</f>
        <v>107.116111</v>
      </c>
      <c r="Q1060" s="60">
        <v>13500.459961</v>
      </c>
      <c r="R1060" s="84">
        <f>VLOOKUP($A1060,'FX Risk Simulation'!$AC$9:$AD$364,2)</f>
        <v>1.095596</v>
      </c>
      <c r="S1060" s="63">
        <v>5644.5</v>
      </c>
    </row>
    <row r="1061" spans="1:19" x14ac:dyDescent="0.25">
      <c r="A1061" s="15">
        <v>39479</v>
      </c>
      <c r="B1061" s="4">
        <v>39500</v>
      </c>
      <c r="C1061" s="16">
        <f>VLOOKUP(A1061,'FX Risk Simulation'!$B$9:$C$364,2)</f>
        <v>1.4748380000000001</v>
      </c>
      <c r="D1061" s="5">
        <v>1367.6800539999999</v>
      </c>
      <c r="E1061" s="5">
        <v>2271.4799800000001</v>
      </c>
      <c r="F1061" s="5">
        <v>3119.4448617948719</v>
      </c>
      <c r="G1061" s="9">
        <f t="shared" si="83"/>
        <v>9952.3983803839546</v>
      </c>
      <c r="H1061" s="9">
        <f t="shared" si="84"/>
        <v>13411.498404038683</v>
      </c>
      <c r="I1061" s="9">
        <f t="shared" si="85"/>
        <v>5493.0341310000003</v>
      </c>
      <c r="J1061" s="9">
        <f t="shared" si="86"/>
        <v>126.99321702409453</v>
      </c>
      <c r="K1061" s="9">
        <f t="shared" si="87"/>
        <v>6217.1788348412201</v>
      </c>
      <c r="L1061" s="9"/>
      <c r="M1061" s="6">
        <v>6748.1298829999996</v>
      </c>
      <c r="N1061" s="6">
        <v>9093.5400389999995</v>
      </c>
      <c r="O1061" s="6">
        <v>3724.5</v>
      </c>
      <c r="P1061" s="88">
        <f>VLOOKUP($A1061,'FX Risk Simulation'!$U$8:$V$364,2)</f>
        <v>107.116111</v>
      </c>
      <c r="Q1061" s="60">
        <v>13603.019531</v>
      </c>
      <c r="R1061" s="84">
        <f>VLOOKUP($A1061,'FX Risk Simulation'!$AC$9:$AD$364,2)</f>
        <v>1.095596</v>
      </c>
      <c r="S1061" s="63">
        <v>5674.7001950000003</v>
      </c>
    </row>
    <row r="1062" spans="1:19" x14ac:dyDescent="0.25">
      <c r="A1062" s="15">
        <v>39479</v>
      </c>
      <c r="B1062" s="4">
        <v>39507</v>
      </c>
      <c r="C1062" s="16">
        <f>VLOOKUP(A1062,'FX Risk Simulation'!$B$9:$C$364,2)</f>
        <v>1.4748380000000001</v>
      </c>
      <c r="D1062" s="5">
        <v>1304.339966</v>
      </c>
      <c r="E1062" s="5">
        <v>2212.48999</v>
      </c>
      <c r="F1062" s="5">
        <v>2884.7859074358976</v>
      </c>
      <c r="G1062" s="9">
        <f t="shared" si="83"/>
        <v>9607.0803287320923</v>
      </c>
      <c r="H1062" s="9">
        <f t="shared" si="84"/>
        <v>13000.25480619341</v>
      </c>
      <c r="I1062" s="9">
        <f t="shared" si="85"/>
        <v>5275.0234775510162</v>
      </c>
      <c r="J1062" s="9">
        <f t="shared" si="86"/>
        <v>119.33592141895443</v>
      </c>
      <c r="K1062" s="9">
        <f t="shared" si="87"/>
        <v>5882.1452570315923</v>
      </c>
      <c r="L1062" s="9"/>
      <c r="M1062" s="6">
        <v>6513.9902339999999</v>
      </c>
      <c r="N1062" s="6">
        <v>8814.7001949999994</v>
      </c>
      <c r="O1062" s="6">
        <v>3576.679932</v>
      </c>
      <c r="P1062" s="88">
        <f>VLOOKUP($A1062,'FX Risk Simulation'!$U$8:$V$364,2)</f>
        <v>107.116111</v>
      </c>
      <c r="Q1062" s="60">
        <v>12782.799805000001</v>
      </c>
      <c r="R1062" s="84">
        <f>VLOOKUP($A1062,'FX Risk Simulation'!$AC$9:$AD$364,2)</f>
        <v>1.095596</v>
      </c>
      <c r="S1062" s="63">
        <v>5368.8999020000001</v>
      </c>
    </row>
    <row r="1063" spans="1:19" x14ac:dyDescent="0.25">
      <c r="A1063" s="15">
        <v>39508</v>
      </c>
      <c r="B1063" s="4">
        <v>39514</v>
      </c>
      <c r="C1063" s="16">
        <f>VLOOKUP(A1063,'FX Risk Simulation'!$B$9:$C$364,2)</f>
        <v>1.5526530000000001</v>
      </c>
      <c r="D1063" s="5">
        <v>1315.4799800000001</v>
      </c>
      <c r="E1063" s="5">
        <v>2212.48999</v>
      </c>
      <c r="F1063" s="5">
        <v>2850.9114583333335</v>
      </c>
      <c r="G1063" s="9">
        <f t="shared" si="83"/>
        <v>10017.561738540007</v>
      </c>
      <c r="H1063" s="9">
        <f t="shared" si="84"/>
        <v>13451.580603863857</v>
      </c>
      <c r="I1063" s="9">
        <f t="shared" si="85"/>
        <v>5537.6767999034637</v>
      </c>
      <c r="J1063" s="9">
        <f t="shared" si="86"/>
        <v>121.34979133983207</v>
      </c>
      <c r="K1063" s="9">
        <f t="shared" si="87"/>
        <v>5709.4064264999997</v>
      </c>
      <c r="L1063" s="9"/>
      <c r="M1063" s="6">
        <v>6451.8999020000001</v>
      </c>
      <c r="N1063" s="6">
        <v>8663.6103519999997</v>
      </c>
      <c r="O1063" s="6">
        <v>3566.5900879999999</v>
      </c>
      <c r="P1063" s="88">
        <f>VLOOKUP($A1063,'FX Risk Simulation'!$U$8:$V$364,2)</f>
        <v>100.878621</v>
      </c>
      <c r="Q1063" s="60">
        <v>12241.599609000001</v>
      </c>
      <c r="R1063" s="84">
        <f>VLOOKUP($A1063,'FX Risk Simulation'!$AC$9:$AD$364,2)</f>
        <v>1.0795889999999999</v>
      </c>
      <c r="S1063" s="63">
        <v>5288.5</v>
      </c>
    </row>
    <row r="1064" spans="1:19" x14ac:dyDescent="0.25">
      <c r="A1064" s="15">
        <v>39508</v>
      </c>
      <c r="B1064" s="4">
        <v>39521</v>
      </c>
      <c r="C1064" s="16">
        <f>VLOOKUP(A1064,'FX Risk Simulation'!$B$9:$C$364,2)</f>
        <v>1.5526530000000001</v>
      </c>
      <c r="D1064" s="5">
        <v>1329.51001</v>
      </c>
      <c r="E1064" s="5">
        <v>2258.110107</v>
      </c>
      <c r="F1064" s="5">
        <v>2706.1821414102565</v>
      </c>
      <c r="G1064" s="9">
        <f t="shared" si="83"/>
        <v>9812.7517967908025</v>
      </c>
      <c r="H1064" s="9">
        <f t="shared" si="84"/>
        <v>12768.288948964269</v>
      </c>
      <c r="I1064" s="9">
        <f t="shared" si="85"/>
        <v>5443.446000540006</v>
      </c>
      <c r="J1064" s="9">
        <f t="shared" si="86"/>
        <v>123.73851059086148</v>
      </c>
      <c r="K1064" s="9">
        <f t="shared" si="87"/>
        <v>5594.861927800278</v>
      </c>
      <c r="L1064" s="9"/>
      <c r="M1064" s="6">
        <v>6319.9902339999999</v>
      </c>
      <c r="N1064" s="6">
        <v>8223.5302730000003</v>
      </c>
      <c r="O1064" s="6">
        <v>3505.8999020000001</v>
      </c>
      <c r="P1064" s="88">
        <f>VLOOKUP($A1064,'FX Risk Simulation'!$U$8:$V$364,2)</f>
        <v>100.878621</v>
      </c>
      <c r="Q1064" s="60">
        <v>12482.570313</v>
      </c>
      <c r="R1064" s="84">
        <f>VLOOKUP($A1064,'FX Risk Simulation'!$AC$9:$AD$364,2)</f>
        <v>1.0795889999999999</v>
      </c>
      <c r="S1064" s="63">
        <v>5182.3999020000001</v>
      </c>
    </row>
    <row r="1065" spans="1:19" x14ac:dyDescent="0.25">
      <c r="A1065" s="15">
        <v>39508</v>
      </c>
      <c r="B1065" s="4">
        <v>39528</v>
      </c>
      <c r="C1065" s="16">
        <f>VLOOKUP(A1065,'FX Risk Simulation'!$B$9:$C$364,2)</f>
        <v>1.5526530000000001</v>
      </c>
      <c r="D1065" s="5">
        <v>1325.76001</v>
      </c>
      <c r="E1065" s="5">
        <v>2261.179932</v>
      </c>
      <c r="F1065" s="5">
        <v>2985.3781049999998</v>
      </c>
      <c r="G1065" s="9">
        <f t="shared" si="83"/>
        <v>10185.248262540006</v>
      </c>
      <c r="H1065" s="9">
        <f t="shared" si="84"/>
        <v>13602.83993646427</v>
      </c>
      <c r="I1065" s="9">
        <f t="shared" si="85"/>
        <v>5653.2872817299967</v>
      </c>
      <c r="J1065" s="9">
        <f t="shared" si="86"/>
        <v>127.08807475669201</v>
      </c>
      <c r="K1065" s="9">
        <f t="shared" si="87"/>
        <v>5831.0763173198548</v>
      </c>
      <c r="L1065" s="9"/>
      <c r="M1065" s="6">
        <v>6559.8999020000001</v>
      </c>
      <c r="N1065" s="6">
        <v>8761.0302730000003</v>
      </c>
      <c r="O1065" s="6">
        <v>3641.0500489999999</v>
      </c>
      <c r="P1065" s="88">
        <f>VLOOKUP($A1065,'FX Risk Simulation'!$U$8:$V$364,2)</f>
        <v>100.878621</v>
      </c>
      <c r="Q1065" s="60">
        <v>12820.469727</v>
      </c>
      <c r="R1065" s="84">
        <f>VLOOKUP($A1065,'FX Risk Simulation'!$AC$9:$AD$364,2)</f>
        <v>1.0795889999999999</v>
      </c>
      <c r="S1065" s="63">
        <v>5401.2001950000003</v>
      </c>
    </row>
    <row r="1066" spans="1:19" x14ac:dyDescent="0.25">
      <c r="A1066" s="15">
        <v>39508</v>
      </c>
      <c r="B1066" s="4">
        <v>39535</v>
      </c>
      <c r="C1066" s="16">
        <f>VLOOKUP(A1066,'FX Risk Simulation'!$B$9:$C$364,2)</f>
        <v>1.5526530000000001</v>
      </c>
      <c r="D1066" s="5">
        <v>1369.3100589999999</v>
      </c>
      <c r="E1066" s="5">
        <v>2370.9799800000001</v>
      </c>
      <c r="F1066" s="5">
        <v>3110.8501101282054</v>
      </c>
      <c r="G1066" s="9">
        <f t="shared" si="83"/>
        <v>10501.197986383462</v>
      </c>
      <c r="H1066" s="9">
        <f t="shared" si="84"/>
        <v>14078.960070612266</v>
      </c>
      <c r="I1066" s="9">
        <f t="shared" si="85"/>
        <v>5892.6285895200035</v>
      </c>
      <c r="J1066" s="9">
        <f t="shared" si="86"/>
        <v>131.77439972142363</v>
      </c>
      <c r="K1066" s="9">
        <f t="shared" si="87"/>
        <v>6114.4684298198545</v>
      </c>
      <c r="L1066" s="9"/>
      <c r="M1066" s="6">
        <v>6763.3901370000003</v>
      </c>
      <c r="N1066" s="6">
        <v>9067.6796880000002</v>
      </c>
      <c r="O1066" s="6">
        <v>3795.1999510000001</v>
      </c>
      <c r="P1066" s="88">
        <f>VLOOKUP($A1066,'FX Risk Simulation'!$U$8:$V$364,2)</f>
        <v>100.878621</v>
      </c>
      <c r="Q1066" s="60">
        <v>13293.219727</v>
      </c>
      <c r="R1066" s="84">
        <f>VLOOKUP($A1066,'FX Risk Simulation'!$AC$9:$AD$364,2)</f>
        <v>1.0795889999999999</v>
      </c>
      <c r="S1066" s="63">
        <v>5663.7001950000003</v>
      </c>
    </row>
    <row r="1067" spans="1:19" x14ac:dyDescent="0.25">
      <c r="A1067" s="15">
        <v>39539</v>
      </c>
      <c r="B1067" s="4">
        <v>39542</v>
      </c>
      <c r="C1067" s="16">
        <f>VLOOKUP(A1067,'FX Risk Simulation'!$B$9:$C$364,2)</f>
        <v>1.5750500000000001</v>
      </c>
      <c r="D1067" s="5">
        <v>1360.5500489999999</v>
      </c>
      <c r="E1067" s="5">
        <v>2290.23999</v>
      </c>
      <c r="F1067" s="5">
        <v>3162.5370593589746</v>
      </c>
      <c r="G1067" s="9">
        <f t="shared" si="83"/>
        <v>10400.9526512912</v>
      </c>
      <c r="H1067" s="9">
        <f t="shared" si="84"/>
        <v>13875.6859925844</v>
      </c>
      <c r="I1067" s="9">
        <f t="shared" si="85"/>
        <v>5827.6692337495006</v>
      </c>
      <c r="J1067" s="9">
        <f t="shared" si="86"/>
        <v>129.88562813649455</v>
      </c>
      <c r="K1067" s="9">
        <f t="shared" si="87"/>
        <v>5918.9159896542506</v>
      </c>
      <c r="L1067" s="9"/>
      <c r="M1067" s="6">
        <v>6603.5698240000002</v>
      </c>
      <c r="N1067" s="6">
        <v>8809.6796880000002</v>
      </c>
      <c r="O1067" s="6">
        <v>3699.98999</v>
      </c>
      <c r="P1067" s="88">
        <f>VLOOKUP($A1067,'FX Risk Simulation'!$U$8:$V$364,2)</f>
        <v>102.580483</v>
      </c>
      <c r="Q1067" s="60">
        <v>13323.730469</v>
      </c>
      <c r="R1067" s="84">
        <f>VLOOKUP($A1067,'FX Risk Simulation'!$AC$9:$AD$364,2)</f>
        <v>1.0751500000000001</v>
      </c>
      <c r="S1067" s="63">
        <v>5505.2001950000003</v>
      </c>
    </row>
    <row r="1068" spans="1:19" x14ac:dyDescent="0.25">
      <c r="A1068" s="15">
        <v>39539</v>
      </c>
      <c r="B1068" s="4">
        <v>39549</v>
      </c>
      <c r="C1068" s="16">
        <f>VLOOKUP(A1068,'FX Risk Simulation'!$B$9:$C$364,2)</f>
        <v>1.5750500000000001</v>
      </c>
      <c r="D1068" s="5">
        <v>1365.5600589999999</v>
      </c>
      <c r="E1068" s="5">
        <v>2402.969971</v>
      </c>
      <c r="F1068" s="5">
        <v>3102.2793970512821</v>
      </c>
      <c r="G1068" s="9">
        <f t="shared" si="83"/>
        <v>10778.193276853901</v>
      </c>
      <c r="H1068" s="9">
        <f t="shared" si="84"/>
        <v>14461.1800662078</v>
      </c>
      <c r="I1068" s="9">
        <f t="shared" si="85"/>
        <v>5998.7198181044005</v>
      </c>
      <c r="J1068" s="9">
        <f t="shared" si="86"/>
        <v>131.37440769312812</v>
      </c>
      <c r="K1068" s="9">
        <f t="shared" si="87"/>
        <v>5917.7332203647002</v>
      </c>
      <c r="L1068" s="9"/>
      <c r="M1068" s="6">
        <v>6843.080078</v>
      </c>
      <c r="N1068" s="6">
        <v>9181.4101559999999</v>
      </c>
      <c r="O1068" s="6">
        <v>3808.5900879999999</v>
      </c>
      <c r="P1068" s="88">
        <f>VLOOKUP($A1068,'FX Risk Simulation'!$U$8:$V$364,2)</f>
        <v>102.580483</v>
      </c>
      <c r="Q1068" s="60">
        <v>13476.450194999999</v>
      </c>
      <c r="R1068" s="84">
        <f>VLOOKUP($A1068,'FX Risk Simulation'!$AC$9:$AD$364,2)</f>
        <v>1.0751500000000001</v>
      </c>
      <c r="S1068" s="63">
        <v>5504.1000979999999</v>
      </c>
    </row>
    <row r="1069" spans="1:19" x14ac:dyDescent="0.25">
      <c r="A1069" s="15">
        <v>39539</v>
      </c>
      <c r="B1069" s="4">
        <v>39556</v>
      </c>
      <c r="C1069" s="16">
        <f>VLOOKUP(A1069,'FX Risk Simulation'!$B$9:$C$364,2)</f>
        <v>1.5750500000000001</v>
      </c>
      <c r="D1069" s="5">
        <v>1388.8199460000001</v>
      </c>
      <c r="E1069" s="5">
        <v>2422.929932</v>
      </c>
      <c r="F1069" s="5">
        <v>3271.3819611538465</v>
      </c>
      <c r="G1069" s="9">
        <f t="shared" si="83"/>
        <v>10862.4584518539</v>
      </c>
      <c r="H1069" s="9">
        <f t="shared" si="84"/>
        <v>14603.265265280852</v>
      </c>
      <c r="I1069" s="9">
        <f t="shared" si="85"/>
        <v>5976.3538009696504</v>
      </c>
      <c r="J1069" s="9">
        <f t="shared" si="86"/>
        <v>135.14724557301997</v>
      </c>
      <c r="K1069" s="9">
        <f t="shared" si="87"/>
        <v>6083.9515146542508</v>
      </c>
      <c r="L1069" s="9"/>
      <c r="M1069" s="6">
        <v>6896.580078</v>
      </c>
      <c r="N1069" s="6">
        <v>9271.6201170000004</v>
      </c>
      <c r="O1069" s="6">
        <v>3794.389893</v>
      </c>
      <c r="P1069" s="88">
        <f>VLOOKUP($A1069,'FX Risk Simulation'!$U$8:$V$364,2)</f>
        <v>102.580483</v>
      </c>
      <c r="Q1069" s="60">
        <v>13863.469727</v>
      </c>
      <c r="R1069" s="84">
        <f>VLOOKUP($A1069,'FX Risk Simulation'!$AC$9:$AD$364,2)</f>
        <v>1.0751500000000001</v>
      </c>
      <c r="S1069" s="63">
        <v>5658.7001950000003</v>
      </c>
    </row>
    <row r="1070" spans="1:19" x14ac:dyDescent="0.25">
      <c r="A1070" s="15">
        <v>39539</v>
      </c>
      <c r="B1070" s="4">
        <v>39563</v>
      </c>
      <c r="C1070" s="16">
        <f>VLOOKUP(A1070,'FX Risk Simulation'!$B$9:$C$364,2)</f>
        <v>1.5750500000000001</v>
      </c>
      <c r="D1070" s="5">
        <v>1409.339966</v>
      </c>
      <c r="E1070" s="5">
        <v>2476.98999</v>
      </c>
      <c r="F1070" s="5">
        <v>3364.2332732051286</v>
      </c>
      <c r="G1070" s="9">
        <f t="shared" si="83"/>
        <v>11093.439379999001</v>
      </c>
      <c r="H1070" s="9">
        <f t="shared" si="84"/>
        <v>15049.885767584401</v>
      </c>
      <c r="I1070" s="9">
        <f t="shared" si="85"/>
        <v>6107.2563749999999</v>
      </c>
      <c r="J1070" s="9">
        <f t="shared" si="86"/>
        <v>136.95840919368646</v>
      </c>
      <c r="K1070" s="9">
        <f t="shared" si="87"/>
        <v>6193.2939546353</v>
      </c>
      <c r="L1070" s="9"/>
      <c r="M1070" s="6">
        <v>7043.2299800000001</v>
      </c>
      <c r="N1070" s="6">
        <v>9555.1796880000002</v>
      </c>
      <c r="O1070" s="6">
        <v>3877.5</v>
      </c>
      <c r="P1070" s="88">
        <f>VLOOKUP($A1070,'FX Risk Simulation'!$U$8:$V$364,2)</f>
        <v>102.580483</v>
      </c>
      <c r="Q1070" s="60">
        <v>14049.259765999999</v>
      </c>
      <c r="R1070" s="84">
        <f>VLOOKUP($A1070,'FX Risk Simulation'!$AC$9:$AD$364,2)</f>
        <v>1.0751500000000001</v>
      </c>
      <c r="S1070" s="63">
        <v>5760.3999020000001</v>
      </c>
    </row>
    <row r="1071" spans="1:19" x14ac:dyDescent="0.25">
      <c r="A1071" s="15">
        <v>39569</v>
      </c>
      <c r="B1071" s="4">
        <v>39570</v>
      </c>
      <c r="C1071" s="16">
        <f>VLOOKUP(A1071,'FX Risk Simulation'!$B$9:$C$364,2)</f>
        <v>1.5557000000000001</v>
      </c>
      <c r="D1071" s="5">
        <v>1397.6800539999999</v>
      </c>
      <c r="E1071" s="5">
        <v>2445.5200199999999</v>
      </c>
      <c r="F1071" s="5">
        <v>3213.2269130769232</v>
      </c>
      <c r="G1071" s="9">
        <f t="shared" si="83"/>
        <v>10894.831447655401</v>
      </c>
      <c r="H1071" s="9">
        <f t="shared" si="84"/>
        <v>14853.823600000002</v>
      </c>
      <c r="I1071" s="9">
        <f t="shared" si="85"/>
        <v>5914.1336999016003</v>
      </c>
      <c r="J1071" s="9">
        <f t="shared" si="86"/>
        <v>130.87871964980775</v>
      </c>
      <c r="K1071" s="9">
        <f t="shared" si="87"/>
        <v>6154.6615595974745</v>
      </c>
      <c r="L1071" s="9"/>
      <c r="M1071" s="6">
        <v>7003.169922</v>
      </c>
      <c r="N1071" s="6">
        <v>9548</v>
      </c>
      <c r="O1071" s="6">
        <v>3801.5900879999999</v>
      </c>
      <c r="P1071" s="88">
        <f>VLOOKUP($A1071,'FX Risk Simulation'!$U$8:$V$364,2)</f>
        <v>104.33583</v>
      </c>
      <c r="Q1071" s="60">
        <v>13655.339844</v>
      </c>
      <c r="R1071" s="84">
        <f>VLOOKUP($A1071,'FX Risk Simulation'!$AC$9:$AD$364,2)</f>
        <v>1.0530870000000001</v>
      </c>
      <c r="S1071" s="63">
        <v>5844.3999020000001</v>
      </c>
    </row>
    <row r="1072" spans="1:19" x14ac:dyDescent="0.25">
      <c r="A1072" s="15">
        <v>39569</v>
      </c>
      <c r="B1072" s="4">
        <v>39577</v>
      </c>
      <c r="C1072" s="16">
        <f>VLOOKUP(A1072,'FX Risk Simulation'!$B$9:$C$364,2)</f>
        <v>1.5557000000000001</v>
      </c>
      <c r="D1072" s="5">
        <v>1423.5699460000001</v>
      </c>
      <c r="E1072" s="5">
        <v>2528.8500979999999</v>
      </c>
      <c r="F1072" s="5">
        <v>3284.4691506410259</v>
      </c>
      <c r="G1072" s="9">
        <f t="shared" si="83"/>
        <v>11133.444531638501</v>
      </c>
      <c r="H1072" s="9">
        <f t="shared" si="84"/>
        <v>15402.1607542939</v>
      </c>
      <c r="I1072" s="9">
        <f t="shared" si="85"/>
        <v>6009.5289500984009</v>
      </c>
      <c r="J1072" s="9">
        <f t="shared" si="86"/>
        <v>136.28568890476072</v>
      </c>
      <c r="K1072" s="9">
        <f t="shared" si="87"/>
        <v>6324.9459339025261</v>
      </c>
      <c r="L1072" s="9"/>
      <c r="M1072" s="6">
        <v>7156.5498049999997</v>
      </c>
      <c r="N1072" s="6">
        <v>9900.4697269999997</v>
      </c>
      <c r="O1072" s="6">
        <v>3862.9099120000001</v>
      </c>
      <c r="P1072" s="88">
        <f>VLOOKUP($A1072,'FX Risk Simulation'!$U$8:$V$364,2)</f>
        <v>104.33583</v>
      </c>
      <c r="Q1072" s="60">
        <v>14219.480469</v>
      </c>
      <c r="R1072" s="84">
        <f>VLOOKUP($A1072,'FX Risk Simulation'!$AC$9:$AD$364,2)</f>
        <v>1.0530870000000001</v>
      </c>
      <c r="S1072" s="63">
        <v>6006.1000979999999</v>
      </c>
    </row>
    <row r="1073" spans="1:19" x14ac:dyDescent="0.25">
      <c r="A1073" s="15">
        <v>39569</v>
      </c>
      <c r="B1073" s="4">
        <v>39584</v>
      </c>
      <c r="C1073" s="16">
        <f>VLOOKUP(A1073,'FX Risk Simulation'!$B$9:$C$364,2)</f>
        <v>1.5557000000000001</v>
      </c>
      <c r="D1073" s="5">
        <v>1394.349976</v>
      </c>
      <c r="E1073" s="5">
        <v>2444.669922</v>
      </c>
      <c r="F1073" s="5">
        <v>3168.4705529487183</v>
      </c>
      <c r="G1073" s="9">
        <f t="shared" si="83"/>
        <v>10802.858281638501</v>
      </c>
      <c r="H1073" s="9">
        <f t="shared" si="84"/>
        <v>14857.665754293901</v>
      </c>
      <c r="I1073" s="9">
        <f t="shared" si="85"/>
        <v>5796.2582797876003</v>
      </c>
      <c r="J1073" s="9">
        <f t="shared" si="86"/>
        <v>134.29902455369358</v>
      </c>
      <c r="K1073" s="9">
        <f t="shared" si="87"/>
        <v>6177.6191647519663</v>
      </c>
      <c r="L1073" s="9"/>
      <c r="M1073" s="6">
        <v>6944.0498049999997</v>
      </c>
      <c r="N1073" s="6">
        <v>9550.4697269999997</v>
      </c>
      <c r="O1073" s="6">
        <v>3725.820068</v>
      </c>
      <c r="P1073" s="88">
        <f>VLOOKUP($A1073,'FX Risk Simulation'!$U$8:$V$364,2)</f>
        <v>104.33583</v>
      </c>
      <c r="Q1073" s="60">
        <v>14012.200194999999</v>
      </c>
      <c r="R1073" s="84">
        <f>VLOOKUP($A1073,'FX Risk Simulation'!$AC$9:$AD$364,2)</f>
        <v>1.0530870000000001</v>
      </c>
      <c r="S1073" s="63">
        <v>5866.2001950000003</v>
      </c>
    </row>
    <row r="1074" spans="1:19" x14ac:dyDescent="0.25">
      <c r="A1074" s="15">
        <v>39569</v>
      </c>
      <c r="B1074" s="4">
        <v>39591</v>
      </c>
      <c r="C1074" s="16">
        <f>VLOOKUP(A1074,'FX Risk Simulation'!$B$9:$C$364,2)</f>
        <v>1.5557000000000001</v>
      </c>
      <c r="D1074" s="5">
        <v>1398.26001</v>
      </c>
      <c r="E1074" s="5">
        <v>2522.6599120000001</v>
      </c>
      <c r="F1074" s="5">
        <v>3145.2716847435895</v>
      </c>
      <c r="G1074" s="9">
        <f t="shared" si="83"/>
        <v>11040.476263672301</v>
      </c>
      <c r="H1074" s="9">
        <f t="shared" si="84"/>
        <v>15067.592579689201</v>
      </c>
      <c r="I1074" s="9">
        <f t="shared" si="85"/>
        <v>5877.2013974585998</v>
      </c>
      <c r="J1074" s="9">
        <f t="shared" si="86"/>
        <v>137.42680763645623</v>
      </c>
      <c r="K1074" s="9">
        <f t="shared" si="87"/>
        <v>6080.4189260974745</v>
      </c>
      <c r="L1074" s="9"/>
      <c r="M1074" s="6">
        <v>7096.7900390000004</v>
      </c>
      <c r="N1074" s="6">
        <v>9685.4101559999999</v>
      </c>
      <c r="O1074" s="6">
        <v>3777.8500979999999</v>
      </c>
      <c r="P1074" s="88">
        <f>VLOOKUP($A1074,'FX Risk Simulation'!$U$8:$V$364,2)</f>
        <v>104.33583</v>
      </c>
      <c r="Q1074" s="60">
        <v>14338.540039</v>
      </c>
      <c r="R1074" s="84">
        <f>VLOOKUP($A1074,'FX Risk Simulation'!$AC$9:$AD$364,2)</f>
        <v>1.0530870000000001</v>
      </c>
      <c r="S1074" s="63">
        <v>5773.8999020000001</v>
      </c>
    </row>
    <row r="1075" spans="1:19" x14ac:dyDescent="0.25">
      <c r="A1075" s="15">
        <v>39569</v>
      </c>
      <c r="B1075" s="4">
        <v>39598</v>
      </c>
      <c r="C1075" s="16">
        <f>VLOOKUP(A1075,'FX Risk Simulation'!$B$9:$C$364,2)</f>
        <v>1.5557000000000001</v>
      </c>
      <c r="D1075" s="5">
        <v>1404.0500489999999</v>
      </c>
      <c r="E1075" s="5">
        <v>2474.5600589999999</v>
      </c>
      <c r="F1075" s="5">
        <v>3128.4845753846153</v>
      </c>
      <c r="G1075" s="9">
        <f t="shared" si="83"/>
        <v>10584.6873087863</v>
      </c>
      <c r="H1075" s="9">
        <f t="shared" si="84"/>
        <v>15055.815445310802</v>
      </c>
      <c r="I1075" s="9">
        <f t="shared" si="85"/>
        <v>5595.3861137707008</v>
      </c>
      <c r="J1075" s="9">
        <f t="shared" si="86"/>
        <v>138.87310265323043</v>
      </c>
      <c r="K1075" s="9">
        <f t="shared" si="87"/>
        <v>5993.3289397519657</v>
      </c>
      <c r="L1075" s="9"/>
      <c r="M1075" s="6">
        <v>6803.8100590000004</v>
      </c>
      <c r="N1075" s="6">
        <v>9677.8398440000001</v>
      </c>
      <c r="O1075" s="6">
        <v>3596.6999510000001</v>
      </c>
      <c r="P1075" s="88">
        <f>VLOOKUP($A1075,'FX Risk Simulation'!$U$8:$V$364,2)</f>
        <v>104.33583</v>
      </c>
      <c r="Q1075" s="60">
        <v>14489.440430000001</v>
      </c>
      <c r="R1075" s="84">
        <f>VLOOKUP($A1075,'FX Risk Simulation'!$AC$9:$AD$364,2)</f>
        <v>1.0530870000000001</v>
      </c>
      <c r="S1075" s="63">
        <v>5691.2001950000003</v>
      </c>
    </row>
    <row r="1076" spans="1:19" x14ac:dyDescent="0.25">
      <c r="A1076" s="15">
        <v>39600</v>
      </c>
      <c r="B1076" s="4">
        <v>39605</v>
      </c>
      <c r="C1076" s="16">
        <f>VLOOKUP(A1076,'FX Risk Simulation'!$B$9:$C$364,2)</f>
        <v>1.5552760000000001</v>
      </c>
      <c r="D1076" s="5">
        <v>1339.869995</v>
      </c>
      <c r="E1076" s="5">
        <v>2454.5</v>
      </c>
      <c r="F1076" s="5">
        <v>2896.4488180769235</v>
      </c>
      <c r="G1076" s="9">
        <f t="shared" si="83"/>
        <v>10521.939554591425</v>
      </c>
      <c r="H1076" s="9">
        <f t="shared" si="84"/>
        <v>14889.978524487085</v>
      </c>
      <c r="I1076" s="9">
        <f t="shared" si="85"/>
        <v>5540.9350256084726</v>
      </c>
      <c r="J1076" s="9">
        <f t="shared" si="86"/>
        <v>130.70964441950721</v>
      </c>
      <c r="K1076" s="9">
        <f t="shared" si="87"/>
        <v>5758.3309161849656</v>
      </c>
      <c r="L1076" s="9"/>
      <c r="M1076" s="6">
        <v>6765.3198240000002</v>
      </c>
      <c r="N1076" s="6">
        <v>9573.8496090000008</v>
      </c>
      <c r="O1076" s="6">
        <v>3562.669922</v>
      </c>
      <c r="P1076" s="88">
        <f>VLOOKUP($A1076,'FX Risk Simulation'!$U$8:$V$364,2)</f>
        <v>106.90665199999999</v>
      </c>
      <c r="Q1076" s="60">
        <v>13973.730469</v>
      </c>
      <c r="R1076" s="84">
        <f>VLOOKUP($A1076,'FX Risk Simulation'!$AC$9:$AD$364,2)</f>
        <v>1.050867</v>
      </c>
      <c r="S1076" s="63">
        <v>5479.6000979999999</v>
      </c>
    </row>
    <row r="1077" spans="1:19" x14ac:dyDescent="0.25">
      <c r="A1077" s="15">
        <v>39600</v>
      </c>
      <c r="B1077" s="4">
        <v>39612</v>
      </c>
      <c r="C1077" s="16">
        <f>VLOOKUP(A1077,'FX Risk Simulation'!$B$9:$C$364,2)</f>
        <v>1.5552760000000001</v>
      </c>
      <c r="D1077" s="5">
        <v>1342.829956</v>
      </c>
      <c r="E1077" s="5">
        <v>2406.0900879999999</v>
      </c>
      <c r="F1077" s="5">
        <v>2916.1025139743592</v>
      </c>
      <c r="G1077" s="9">
        <f t="shared" si="83"/>
        <v>10231.289757678716</v>
      </c>
      <c r="H1077" s="9">
        <f t="shared" si="84"/>
        <v>14778.12319743389</v>
      </c>
      <c r="I1077" s="9">
        <f t="shared" si="85"/>
        <v>5329.2777573915282</v>
      </c>
      <c r="J1077" s="9">
        <f t="shared" si="86"/>
        <v>130.41358808991606</v>
      </c>
      <c r="K1077" s="9">
        <f t="shared" si="87"/>
        <v>5687.0818256809343</v>
      </c>
      <c r="L1077" s="9"/>
      <c r="M1077" s="6">
        <v>6578.4399409999996</v>
      </c>
      <c r="N1077" s="6">
        <v>9501.9296880000002</v>
      </c>
      <c r="O1077" s="6">
        <v>3426.580078</v>
      </c>
      <c r="P1077" s="88">
        <f>VLOOKUP($A1077,'FX Risk Simulation'!$U$8:$V$364,2)</f>
        <v>106.90665199999999</v>
      </c>
      <c r="Q1077" s="60">
        <v>13942.080078000001</v>
      </c>
      <c r="R1077" s="84">
        <f>VLOOKUP($A1077,'FX Risk Simulation'!$AC$9:$AD$364,2)</f>
        <v>1.050867</v>
      </c>
      <c r="S1077" s="63">
        <v>5411.7998049999997</v>
      </c>
    </row>
    <row r="1078" spans="1:19" x14ac:dyDescent="0.25">
      <c r="A1078" s="15">
        <v>39600</v>
      </c>
      <c r="B1078" s="4">
        <v>39619</v>
      </c>
      <c r="C1078" s="16">
        <f>VLOOKUP(A1078,'FX Risk Simulation'!$B$9:$C$364,2)</f>
        <v>1.5552760000000001</v>
      </c>
      <c r="D1078" s="5">
        <v>1283.150024</v>
      </c>
      <c r="E1078" s="5">
        <v>2315.6298830000001</v>
      </c>
      <c r="F1078" s="5">
        <v>2825.9422575641029</v>
      </c>
      <c r="G1078" s="9">
        <f t="shared" si="83"/>
        <v>9987.8427397830565</v>
      </c>
      <c r="H1078" s="9">
        <f t="shared" si="84"/>
        <v>14110.413137817153</v>
      </c>
      <c r="I1078" s="9">
        <f t="shared" si="85"/>
        <v>5195.0417956255205</v>
      </c>
      <c r="J1078" s="9">
        <f t="shared" si="86"/>
        <v>126.69333571497498</v>
      </c>
      <c r="K1078" s="9">
        <f t="shared" si="87"/>
        <v>5621.5078268150337</v>
      </c>
      <c r="L1078" s="9"/>
      <c r="M1078" s="6">
        <v>6421.9101559999999</v>
      </c>
      <c r="N1078" s="6">
        <v>9072.6103519999997</v>
      </c>
      <c r="O1078" s="6">
        <v>3340.2700199999999</v>
      </c>
      <c r="P1078" s="88">
        <f>VLOOKUP($A1078,'FX Risk Simulation'!$U$8:$V$364,2)</f>
        <v>106.90665199999999</v>
      </c>
      <c r="Q1078" s="60">
        <v>13544.360352</v>
      </c>
      <c r="R1078" s="84">
        <f>VLOOKUP($A1078,'FX Risk Simulation'!$AC$9:$AD$364,2)</f>
        <v>1.050867</v>
      </c>
      <c r="S1078" s="63">
        <v>5349.3999020000001</v>
      </c>
    </row>
    <row r="1079" spans="1:19" x14ac:dyDescent="0.25">
      <c r="A1079" s="15">
        <v>39600</v>
      </c>
      <c r="B1079" s="4">
        <v>39626</v>
      </c>
      <c r="C1079" s="16">
        <f>VLOOKUP(A1079,'FX Risk Simulation'!$B$9:$C$364,2)</f>
        <v>1.5552760000000001</v>
      </c>
      <c r="D1079" s="5">
        <v>1262.900024</v>
      </c>
      <c r="E1079" s="5">
        <v>2245.3798830000001</v>
      </c>
      <c r="F1079" s="5">
        <v>2746.6436298717949</v>
      </c>
      <c r="G1079" s="9">
        <f t="shared" si="83"/>
        <v>9755.0176193042353</v>
      </c>
      <c r="H1079" s="9">
        <f t="shared" si="84"/>
        <v>13189.082216129653</v>
      </c>
      <c r="I1079" s="9">
        <f t="shared" si="85"/>
        <v>5093.8398789914763</v>
      </c>
      <c r="J1079" s="9">
        <f t="shared" si="86"/>
        <v>123.82662257536604</v>
      </c>
      <c r="K1079" s="9">
        <f t="shared" si="87"/>
        <v>5432.9823900000001</v>
      </c>
      <c r="L1079" s="9"/>
      <c r="M1079" s="6">
        <v>6272.2099609999996</v>
      </c>
      <c r="N1079" s="6">
        <v>8480.2197269999997</v>
      </c>
      <c r="O1079" s="6">
        <v>3275.1999510000001</v>
      </c>
      <c r="P1079" s="88">
        <f>VLOOKUP($A1079,'FX Risk Simulation'!$U$8:$V$364,2)</f>
        <v>106.90665199999999</v>
      </c>
      <c r="Q1079" s="60">
        <v>13237.889648</v>
      </c>
      <c r="R1079" s="84">
        <f>VLOOKUP($A1079,'FX Risk Simulation'!$AC$9:$AD$364,2)</f>
        <v>1.050867</v>
      </c>
      <c r="S1079" s="63">
        <v>5170</v>
      </c>
    </row>
    <row r="1080" spans="1:19" x14ac:dyDescent="0.25">
      <c r="A1080" s="15">
        <v>39630</v>
      </c>
      <c r="B1080" s="4">
        <v>39633</v>
      </c>
      <c r="C1080" s="16">
        <f>VLOOKUP(A1080,'FX Risk Simulation'!$B$9:$C$364,2)</f>
        <v>1.57697</v>
      </c>
      <c r="D1080" s="5">
        <v>1253.3900149999999</v>
      </c>
      <c r="E1080" s="5">
        <v>2239.080078</v>
      </c>
      <c r="F1080" s="5">
        <v>2844.1731770512824</v>
      </c>
      <c r="G1080" s="9">
        <f t="shared" si="83"/>
        <v>9703.56919349085</v>
      </c>
      <c r="H1080" s="9">
        <f t="shared" si="84"/>
        <v>13148.350817698931</v>
      </c>
      <c r="I1080" s="9">
        <f t="shared" si="85"/>
        <v>5042.8031723321301</v>
      </c>
      <c r="J1080" s="9">
        <f t="shared" si="86"/>
        <v>122.06461842429241</v>
      </c>
      <c r="K1080" s="9">
        <f t="shared" si="87"/>
        <v>5266.249777563994</v>
      </c>
      <c r="L1080" s="9"/>
      <c r="M1080" s="6">
        <v>6153.2998049999997</v>
      </c>
      <c r="N1080" s="6">
        <v>8337.7304690000001</v>
      </c>
      <c r="O1080" s="6">
        <v>3197.780029</v>
      </c>
      <c r="P1080" s="88">
        <f>VLOOKUP($A1080,'FX Risk Simulation'!$U$8:$V$364,2)</f>
        <v>106.826127</v>
      </c>
      <c r="Q1080" s="60">
        <v>13039.690430000001</v>
      </c>
      <c r="R1080" s="84">
        <f>VLOOKUP($A1080,'FX Risk Simulation'!$AC$9:$AD$364,2)</f>
        <v>1.0391589999999999</v>
      </c>
      <c r="S1080" s="63">
        <v>5067.7998049999997</v>
      </c>
    </row>
    <row r="1081" spans="1:19" x14ac:dyDescent="0.25">
      <c r="A1081" s="15">
        <v>39630</v>
      </c>
      <c r="B1081" s="4">
        <v>39640</v>
      </c>
      <c r="C1081" s="16">
        <f>VLOOKUP(A1081,'FX Risk Simulation'!$B$9:$C$364,2)</f>
        <v>1.57697</v>
      </c>
      <c r="D1081" s="5">
        <v>1260.3199460000001</v>
      </c>
      <c r="E1081" s="5">
        <v>2282.780029</v>
      </c>
      <c r="F1081" s="5">
        <v>2804.3832632051281</v>
      </c>
      <c r="G1081" s="9">
        <f t="shared" si="83"/>
        <v>10065.247415956939</v>
      </c>
      <c r="H1081" s="9">
        <f t="shared" si="84"/>
        <v>13310.556966292679</v>
      </c>
      <c r="I1081" s="9">
        <f t="shared" si="85"/>
        <v>5237.9532098321297</v>
      </c>
      <c r="J1081" s="9">
        <f t="shared" si="86"/>
        <v>119.85551245342818</v>
      </c>
      <c r="K1081" s="9">
        <f t="shared" si="87"/>
        <v>5107.7780300639943</v>
      </c>
      <c r="L1081" s="9"/>
      <c r="M1081" s="6">
        <v>6382.6499020000001</v>
      </c>
      <c r="N1081" s="6">
        <v>8440.5898440000001</v>
      </c>
      <c r="O1081" s="6">
        <v>3321.530029</v>
      </c>
      <c r="P1081" s="88">
        <f>VLOOKUP($A1081,'FX Risk Simulation'!$U$8:$V$364,2)</f>
        <v>106.826127</v>
      </c>
      <c r="Q1081" s="60">
        <v>12803.700194999999</v>
      </c>
      <c r="R1081" s="84">
        <f>VLOOKUP($A1081,'FX Risk Simulation'!$AC$9:$AD$364,2)</f>
        <v>1.0391589999999999</v>
      </c>
      <c r="S1081" s="63">
        <v>4915.2998049999997</v>
      </c>
    </row>
    <row r="1082" spans="1:19" x14ac:dyDescent="0.25">
      <c r="A1082" s="15">
        <v>39630</v>
      </c>
      <c r="B1082" s="4">
        <v>39647</v>
      </c>
      <c r="C1082" s="16">
        <f>VLOOKUP(A1082,'FX Risk Simulation'!$B$9:$C$364,2)</f>
        <v>1.57697</v>
      </c>
      <c r="D1082" s="5">
        <v>1252.540039</v>
      </c>
      <c r="E1082" s="5">
        <v>2310.530029</v>
      </c>
      <c r="F1082" s="5">
        <v>2915.4757612820513</v>
      </c>
      <c r="G1082" s="9">
        <f t="shared" si="83"/>
        <v>10150.49850719817</v>
      </c>
      <c r="H1082" s="9">
        <f t="shared" si="84"/>
        <v>13020.095724595269</v>
      </c>
      <c r="I1082" s="9">
        <f t="shared" si="85"/>
        <v>5284.63129159451</v>
      </c>
      <c r="J1082" s="9">
        <f t="shared" si="86"/>
        <v>124.82676420535212</v>
      </c>
      <c r="K1082" s="9">
        <f t="shared" si="87"/>
        <v>5225.8265932624181</v>
      </c>
      <c r="L1082" s="9"/>
      <c r="M1082" s="6">
        <v>6436.7099609999996</v>
      </c>
      <c r="N1082" s="6">
        <v>8256.4003909999992</v>
      </c>
      <c r="O1082" s="6">
        <v>3351.1298830000001</v>
      </c>
      <c r="P1082" s="88">
        <f>VLOOKUP($A1082,'FX Risk Simulation'!$U$8:$V$364,2)</f>
        <v>106.826127</v>
      </c>
      <c r="Q1082" s="60">
        <v>13334.759765999999</v>
      </c>
      <c r="R1082" s="84">
        <f>VLOOKUP($A1082,'FX Risk Simulation'!$AC$9:$AD$364,2)</f>
        <v>1.0391589999999999</v>
      </c>
      <c r="S1082" s="63">
        <v>5028.8999020000001</v>
      </c>
    </row>
    <row r="1083" spans="1:19" x14ac:dyDescent="0.25">
      <c r="A1083" s="15">
        <v>39630</v>
      </c>
      <c r="B1083" s="4">
        <v>39654</v>
      </c>
      <c r="C1083" s="16">
        <f>VLOOKUP(A1083,'FX Risk Simulation'!$B$9:$C$364,2)</f>
        <v>1.57697</v>
      </c>
      <c r="D1083" s="5">
        <v>1267.380005</v>
      </c>
      <c r="E1083" s="5">
        <v>2310.959961</v>
      </c>
      <c r="F1083" s="5">
        <v>2931.1025139743592</v>
      </c>
      <c r="G1083" s="9">
        <f t="shared" si="83"/>
        <v>10087.025464698168</v>
      </c>
      <c r="H1083" s="9">
        <f t="shared" si="84"/>
        <v>12862.540404310979</v>
      </c>
      <c r="I1083" s="9">
        <f t="shared" si="85"/>
        <v>5230.1946404357896</v>
      </c>
      <c r="J1083" s="9">
        <f t="shared" si="86"/>
        <v>122.57853216002111</v>
      </c>
      <c r="K1083" s="9">
        <f t="shared" si="87"/>
        <v>5172.9335019999999</v>
      </c>
      <c r="L1083" s="9"/>
      <c r="M1083" s="6">
        <v>6396.4599609999996</v>
      </c>
      <c r="N1083" s="6">
        <v>8156.4902339999999</v>
      </c>
      <c r="O1083" s="6">
        <v>3316.610107</v>
      </c>
      <c r="P1083" s="88">
        <f>VLOOKUP($A1083,'FX Risk Simulation'!$U$8:$V$364,2)</f>
        <v>106.826127</v>
      </c>
      <c r="Q1083" s="60">
        <v>13094.589844</v>
      </c>
      <c r="R1083" s="84">
        <f>VLOOKUP($A1083,'FX Risk Simulation'!$AC$9:$AD$364,2)</f>
        <v>1.0391589999999999</v>
      </c>
      <c r="S1083" s="63">
        <v>4978</v>
      </c>
    </row>
    <row r="1084" spans="1:19" x14ac:dyDescent="0.25">
      <c r="A1084" s="15">
        <v>39661</v>
      </c>
      <c r="B1084" s="4">
        <v>39661</v>
      </c>
      <c r="C1084" s="16">
        <f>VLOOKUP(A1084,'FX Risk Simulation'!$B$9:$C$364,2)</f>
        <v>1.497538</v>
      </c>
      <c r="D1084" s="5">
        <v>1266.0699460000001</v>
      </c>
      <c r="E1084" s="5">
        <v>2414.1000979999999</v>
      </c>
      <c r="F1084" s="5">
        <v>2805.796274102564</v>
      </c>
      <c r="G1084" s="9">
        <f t="shared" si="83"/>
        <v>9826.3200709412758</v>
      </c>
      <c r="H1084" s="9">
        <f t="shared" si="84"/>
        <v>12635.131738914679</v>
      </c>
      <c r="I1084" s="9">
        <f t="shared" si="85"/>
        <v>5104.3282922892404</v>
      </c>
      <c r="J1084" s="9">
        <f t="shared" si="86"/>
        <v>120.5049776943705</v>
      </c>
      <c r="K1084" s="9">
        <f t="shared" si="87"/>
        <v>5708.7897846571277</v>
      </c>
      <c r="L1084" s="9"/>
      <c r="M1084" s="6">
        <v>6561.6499020000001</v>
      </c>
      <c r="N1084" s="6">
        <v>8437.2695309999999</v>
      </c>
      <c r="O1084" s="6">
        <v>3408.4799800000001</v>
      </c>
      <c r="P1084" s="88">
        <f>VLOOKUP($A1084,'FX Risk Simulation'!$U$8:$V$364,2)</f>
        <v>109.276898</v>
      </c>
      <c r="Q1084" s="60">
        <v>13168.410156</v>
      </c>
      <c r="R1084" s="84">
        <f>VLOOKUP($A1084,'FX Risk Simulation'!$AC$9:$AD$364,2)</f>
        <v>1.1332359999999999</v>
      </c>
      <c r="S1084" s="63">
        <v>5037.6000979999999</v>
      </c>
    </row>
    <row r="1085" spans="1:19" x14ac:dyDescent="0.25">
      <c r="A1085" s="15">
        <v>39661</v>
      </c>
      <c r="B1085" s="4">
        <v>39668</v>
      </c>
      <c r="C1085" s="16">
        <f>VLOOKUP(A1085,'FX Risk Simulation'!$B$9:$C$364,2)</f>
        <v>1.497538</v>
      </c>
      <c r="D1085" s="5">
        <v>1292.9300539999999</v>
      </c>
      <c r="E1085" s="5">
        <v>2452.5200199999999</v>
      </c>
      <c r="F1085" s="5">
        <v>2712.8948817948717</v>
      </c>
      <c r="G1085" s="9">
        <f t="shared" si="83"/>
        <v>9653.1599287107601</v>
      </c>
      <c r="H1085" s="9">
        <f t="shared" si="84"/>
        <v>12594.00940383866</v>
      </c>
      <c r="I1085" s="9">
        <f t="shared" si="85"/>
        <v>5043.1390947719465</v>
      </c>
      <c r="J1085" s="9">
        <f t="shared" si="86"/>
        <v>119.14146900472961</v>
      </c>
      <c r="K1085" s="9">
        <f t="shared" si="87"/>
        <v>5710.2627693428713</v>
      </c>
      <c r="L1085" s="9"/>
      <c r="M1085" s="6">
        <v>6446.0200199999999</v>
      </c>
      <c r="N1085" s="6">
        <v>8409.8095699999994</v>
      </c>
      <c r="O1085" s="6">
        <v>3367.6201169999999</v>
      </c>
      <c r="P1085" s="88">
        <f>VLOOKUP($A1085,'FX Risk Simulation'!$U$8:$V$364,2)</f>
        <v>109.276898</v>
      </c>
      <c r="Q1085" s="60">
        <v>13019.410156</v>
      </c>
      <c r="R1085" s="84">
        <f>VLOOKUP($A1085,'FX Risk Simulation'!$AC$9:$AD$364,2)</f>
        <v>1.1332359999999999</v>
      </c>
      <c r="S1085" s="63">
        <v>5038.8999020000001</v>
      </c>
    </row>
    <row r="1086" spans="1:19" x14ac:dyDescent="0.25">
      <c r="A1086" s="15">
        <v>39661</v>
      </c>
      <c r="B1086" s="4">
        <v>39675</v>
      </c>
      <c r="C1086" s="16">
        <f>VLOOKUP(A1086,'FX Risk Simulation'!$B$9:$C$364,2)</f>
        <v>1.497538</v>
      </c>
      <c r="D1086" s="5">
        <v>1277.719971</v>
      </c>
      <c r="E1086" s="5">
        <v>2414.709961</v>
      </c>
      <c r="F1086" s="5">
        <v>2614.3667367948719</v>
      </c>
      <c r="G1086" s="9">
        <f t="shared" si="83"/>
        <v>9498.0148451520363</v>
      </c>
      <c r="H1086" s="9">
        <f t="shared" si="84"/>
        <v>12597.020567889394</v>
      </c>
      <c r="I1086" s="9">
        <f t="shared" si="85"/>
        <v>4960.459714796656</v>
      </c>
      <c r="J1086" s="9">
        <f t="shared" si="86"/>
        <v>115.90775608399865</v>
      </c>
      <c r="K1086" s="9">
        <f t="shared" si="87"/>
        <v>5677.7392281810198</v>
      </c>
      <c r="L1086" s="9"/>
      <c r="M1086" s="6">
        <v>6342.419922</v>
      </c>
      <c r="N1086" s="6">
        <v>8411.8203130000002</v>
      </c>
      <c r="O1086" s="6">
        <v>3312.4099120000001</v>
      </c>
      <c r="P1086" s="88">
        <f>VLOOKUP($A1086,'FX Risk Simulation'!$U$8:$V$364,2)</f>
        <v>109.276898</v>
      </c>
      <c r="Q1086" s="60">
        <v>12666.040039</v>
      </c>
      <c r="R1086" s="84">
        <f>VLOOKUP($A1086,'FX Risk Simulation'!$AC$9:$AD$364,2)</f>
        <v>1.1332359999999999</v>
      </c>
      <c r="S1086" s="63">
        <v>5010.2001950000003</v>
      </c>
    </row>
    <row r="1087" spans="1:19" x14ac:dyDescent="0.25">
      <c r="A1087" s="15">
        <v>39661</v>
      </c>
      <c r="B1087" s="4">
        <v>39682</v>
      </c>
      <c r="C1087" s="16">
        <f>VLOOKUP(A1087,'FX Risk Simulation'!$B$9:$C$364,2)</f>
        <v>1.497538</v>
      </c>
      <c r="D1087" s="5">
        <v>1300.6800539999999</v>
      </c>
      <c r="E1087" s="5">
        <v>2367.5200199999999</v>
      </c>
      <c r="F1087" s="5">
        <v>2725.8834134615386</v>
      </c>
      <c r="G1087" s="9">
        <f t="shared" si="83"/>
        <v>9617.6380053800895</v>
      </c>
      <c r="H1087" s="9">
        <f t="shared" si="84"/>
        <v>13001.355827889394</v>
      </c>
      <c r="I1087" s="9">
        <f t="shared" si="85"/>
        <v>5040.1586437280539</v>
      </c>
      <c r="J1087" s="9">
        <f t="shared" si="86"/>
        <v>119.6306845844032</v>
      </c>
      <c r="K1087" s="9">
        <f t="shared" si="87"/>
        <v>5910.3923579999991</v>
      </c>
      <c r="L1087" s="9"/>
      <c r="M1087" s="6">
        <v>6422.2998049999997</v>
      </c>
      <c r="N1087" s="6">
        <v>8681.8203130000002</v>
      </c>
      <c r="O1087" s="6">
        <v>3365.6298830000001</v>
      </c>
      <c r="P1087" s="88">
        <f>VLOOKUP($A1087,'FX Risk Simulation'!$U$8:$V$364,2)</f>
        <v>109.276898</v>
      </c>
      <c r="Q1087" s="60">
        <v>13072.870117</v>
      </c>
      <c r="R1087" s="84">
        <f>VLOOKUP($A1087,'FX Risk Simulation'!$AC$9:$AD$364,2)</f>
        <v>1.1332359999999999</v>
      </c>
      <c r="S1087" s="63">
        <v>5215.5</v>
      </c>
    </row>
    <row r="1088" spans="1:19" x14ac:dyDescent="0.25">
      <c r="A1088" s="15">
        <v>39661</v>
      </c>
      <c r="B1088" s="4">
        <v>39689</v>
      </c>
      <c r="C1088" s="16">
        <f>VLOOKUP(A1088,'FX Risk Simulation'!$B$9:$C$364,2)</f>
        <v>1.497538</v>
      </c>
      <c r="D1088" s="5">
        <v>1236.829956</v>
      </c>
      <c r="E1088" s="5">
        <v>2255.8798830000001</v>
      </c>
      <c r="F1088" s="5">
        <v>2555.548627820513</v>
      </c>
      <c r="G1088" s="9">
        <f t="shared" si="83"/>
        <v>9176.0741543652584</v>
      </c>
      <c r="H1088" s="9">
        <f t="shared" si="84"/>
        <v>12018.446614830671</v>
      </c>
      <c r="I1088" s="9">
        <f t="shared" si="85"/>
        <v>4770.9016033479638</v>
      </c>
      <c r="J1088" s="9">
        <f t="shared" si="86"/>
        <v>111.75491519717187</v>
      </c>
      <c r="K1088" s="9">
        <f t="shared" si="87"/>
        <v>5608.9515819999997</v>
      </c>
      <c r="L1088" s="9"/>
      <c r="M1088" s="6">
        <v>6127.4399409999996</v>
      </c>
      <c r="N1088" s="6">
        <v>8025.4702150000003</v>
      </c>
      <c r="O1088" s="6">
        <v>3185.830078</v>
      </c>
      <c r="P1088" s="88">
        <f>VLOOKUP($A1088,'FX Risk Simulation'!$U$8:$V$364,2)</f>
        <v>109.276898</v>
      </c>
      <c r="Q1088" s="60">
        <v>12212.230469</v>
      </c>
      <c r="R1088" s="84">
        <f>VLOOKUP($A1088,'FX Risk Simulation'!$AC$9:$AD$364,2)</f>
        <v>1.1332359999999999</v>
      </c>
      <c r="S1088" s="63">
        <v>4949.5</v>
      </c>
    </row>
    <row r="1089" spans="1:19" x14ac:dyDescent="0.25">
      <c r="A1089" s="15">
        <v>39692</v>
      </c>
      <c r="B1089" s="4">
        <v>39696</v>
      </c>
      <c r="C1089" s="16">
        <f>VLOOKUP(A1089,'FX Risk Simulation'!$B$9:$C$364,2)</f>
        <v>1.4369499999999999</v>
      </c>
      <c r="D1089" s="5">
        <v>1249.0500489999999</v>
      </c>
      <c r="E1089" s="5">
        <v>2261.2700199999999</v>
      </c>
      <c r="F1089" s="5">
        <v>2481.1410757692306</v>
      </c>
      <c r="G1089" s="9">
        <f t="shared" si="83"/>
        <v>8959.2253823621504</v>
      </c>
      <c r="H1089" s="9">
        <f t="shared" si="84"/>
        <v>11657.1418069179</v>
      </c>
      <c r="I1089" s="9">
        <f t="shared" si="85"/>
        <v>4710.350867739</v>
      </c>
      <c r="J1089" s="9">
        <f t="shared" si="86"/>
        <v>114.56609361639896</v>
      </c>
      <c r="K1089" s="9">
        <f t="shared" si="87"/>
        <v>6053.3578275726022</v>
      </c>
      <c r="L1089" s="9"/>
      <c r="M1089" s="6">
        <v>6234.8901370000003</v>
      </c>
      <c r="N1089" s="6">
        <v>8112.419922</v>
      </c>
      <c r="O1089" s="6">
        <v>3278.0200199999999</v>
      </c>
      <c r="P1089" s="88">
        <f>VLOOKUP($A1089,'FX Risk Simulation'!$U$8:$V$364,2)</f>
        <v>106.617581</v>
      </c>
      <c r="Q1089" s="60">
        <v>12214.759765999999</v>
      </c>
      <c r="R1089" s="84">
        <f>VLOOKUP($A1089,'FX Risk Simulation'!$AC$9:$AD$364,2)</f>
        <v>1.221149</v>
      </c>
      <c r="S1089" s="63">
        <v>4957.1000979999999</v>
      </c>
    </row>
    <row r="1090" spans="1:19" x14ac:dyDescent="0.25">
      <c r="A1090" s="15">
        <v>39692</v>
      </c>
      <c r="B1090" s="4">
        <v>39703</v>
      </c>
      <c r="C1090" s="16">
        <f>VLOOKUP(A1090,'FX Risk Simulation'!$B$9:$C$364,2)</f>
        <v>1.4369499999999999</v>
      </c>
      <c r="D1090" s="5">
        <v>1206.51001</v>
      </c>
      <c r="E1090" s="5">
        <v>2273.8999020000001</v>
      </c>
      <c r="F1090" s="5">
        <v>2477.9141626923074</v>
      </c>
      <c r="G1090" s="9">
        <f t="shared" si="83"/>
        <v>8894.0448245557491</v>
      </c>
      <c r="H1090" s="9">
        <f t="shared" si="84"/>
        <v>11235.756219417899</v>
      </c>
      <c r="I1090" s="9">
        <f t="shared" si="85"/>
        <v>4675.1455927389998</v>
      </c>
      <c r="J1090" s="9">
        <f t="shared" si="86"/>
        <v>111.80951809439382</v>
      </c>
      <c r="K1090" s="9">
        <f t="shared" si="87"/>
        <v>5911.2162024240561</v>
      </c>
      <c r="L1090" s="9"/>
      <c r="M1090" s="6">
        <v>6189.5297849999997</v>
      </c>
      <c r="N1090" s="6">
        <v>7819.169922</v>
      </c>
      <c r="O1090" s="6">
        <v>3253.5200199999999</v>
      </c>
      <c r="P1090" s="88">
        <f>VLOOKUP($A1090,'FX Risk Simulation'!$U$8:$V$364,2)</f>
        <v>106.617581</v>
      </c>
      <c r="Q1090" s="60">
        <v>11920.860352</v>
      </c>
      <c r="R1090" s="84">
        <f>VLOOKUP($A1090,'FX Risk Simulation'!$AC$9:$AD$364,2)</f>
        <v>1.221149</v>
      </c>
      <c r="S1090" s="63">
        <v>4840.7001950000003</v>
      </c>
    </row>
    <row r="1091" spans="1:19" x14ac:dyDescent="0.25">
      <c r="A1091" s="15">
        <v>39692</v>
      </c>
      <c r="B1091" s="4">
        <v>39710</v>
      </c>
      <c r="C1091" s="16">
        <f>VLOOKUP(A1091,'FX Risk Simulation'!$B$9:$C$364,2)</f>
        <v>1.4369499999999999</v>
      </c>
      <c r="D1091" s="5">
        <v>1209.1800539999999</v>
      </c>
      <c r="E1091" s="5">
        <v>2183.3400879999999</v>
      </c>
      <c r="F1091" s="5">
        <v>2395.1397235897434</v>
      </c>
      <c r="G1091" s="9">
        <f t="shared" si="83"/>
        <v>8712.946324999999</v>
      </c>
      <c r="H1091" s="9">
        <f t="shared" si="84"/>
        <v>10467.074269761</v>
      </c>
      <c r="I1091" s="9">
        <f t="shared" si="85"/>
        <v>4535.6751409589497</v>
      </c>
      <c r="J1091" s="9">
        <f t="shared" si="86"/>
        <v>111.54970919852327</v>
      </c>
      <c r="K1091" s="9">
        <f t="shared" si="87"/>
        <v>6025.8819750726025</v>
      </c>
      <c r="L1091" s="9"/>
      <c r="M1091" s="6">
        <v>6063.5</v>
      </c>
      <c r="N1091" s="6">
        <v>7284.2299800000001</v>
      </c>
      <c r="O1091" s="6">
        <v>3156.459961</v>
      </c>
      <c r="P1091" s="88">
        <f>VLOOKUP($A1091,'FX Risk Simulation'!$U$8:$V$364,2)</f>
        <v>106.617581</v>
      </c>
      <c r="Q1091" s="60">
        <v>11893.160156</v>
      </c>
      <c r="R1091" s="84">
        <f>VLOOKUP($A1091,'FX Risk Simulation'!$AC$9:$AD$364,2)</f>
        <v>1.221149</v>
      </c>
      <c r="S1091" s="63">
        <v>4934.6000979999999</v>
      </c>
    </row>
    <row r="1092" spans="1:19" x14ac:dyDescent="0.25">
      <c r="A1092" s="15">
        <v>39692</v>
      </c>
      <c r="B1092" s="4">
        <v>39717</v>
      </c>
      <c r="C1092" s="16">
        <f>VLOOKUP(A1092,'FX Risk Simulation'!$B$9:$C$364,2)</f>
        <v>1.4369499999999999</v>
      </c>
      <c r="D1092" s="5">
        <v>1114.280029</v>
      </c>
      <c r="E1092" s="5">
        <v>1947.3900149999999</v>
      </c>
      <c r="F1092" s="5">
        <v>2266.9744091025641</v>
      </c>
      <c r="G1092" s="9">
        <f t="shared" si="83"/>
        <v>8330.0419495557489</v>
      </c>
      <c r="H1092" s="9">
        <f t="shared" si="84"/>
        <v>9646.3744513357997</v>
      </c>
      <c r="I1092" s="9">
        <f t="shared" si="85"/>
        <v>4474.4037467126</v>
      </c>
      <c r="J1092" s="9">
        <f t="shared" si="86"/>
        <v>102.59226991841055</v>
      </c>
      <c r="K1092" s="9">
        <f t="shared" si="87"/>
        <v>5742.8192790759449</v>
      </c>
      <c r="L1092" s="9"/>
      <c r="M1092" s="6">
        <v>5797.0297849999997</v>
      </c>
      <c r="N1092" s="6">
        <v>6713.0898440000001</v>
      </c>
      <c r="O1092" s="6">
        <v>3113.820068</v>
      </c>
      <c r="P1092" s="88">
        <f>VLOOKUP($A1092,'FX Risk Simulation'!$U$8:$V$364,2)</f>
        <v>106.617581</v>
      </c>
      <c r="Q1092" s="60">
        <v>10938.139648</v>
      </c>
      <c r="R1092" s="84">
        <f>VLOOKUP($A1092,'FX Risk Simulation'!$AC$9:$AD$364,2)</f>
        <v>1.221149</v>
      </c>
      <c r="S1092" s="63">
        <v>4702.7998049999997</v>
      </c>
    </row>
    <row r="1093" spans="1:19" x14ac:dyDescent="0.25">
      <c r="A1093" s="15">
        <v>39722</v>
      </c>
      <c r="B1093" s="4">
        <v>39724</v>
      </c>
      <c r="C1093" s="16">
        <f>VLOOKUP(A1093,'FX Risk Simulation'!$B$9:$C$364,2)</f>
        <v>1.332209</v>
      </c>
      <c r="D1093" s="5">
        <v>909.919983</v>
      </c>
      <c r="E1093" s="5">
        <v>1649.51001</v>
      </c>
      <c r="F1093" s="5">
        <v>1897.0346303846154</v>
      </c>
      <c r="G1093" s="9">
        <f t="shared" si="83"/>
        <v>6053.9707593903313</v>
      </c>
      <c r="H1093" s="9">
        <f t="shared" si="84"/>
        <v>7094.8123809564813</v>
      </c>
      <c r="I1093" s="9">
        <f t="shared" si="85"/>
        <v>3226.437166698453</v>
      </c>
      <c r="J1093" s="9">
        <f t="shared" si="86"/>
        <v>82.66488821867263</v>
      </c>
      <c r="K1093" s="9">
        <f t="shared" si="87"/>
        <v>5732.7564604999998</v>
      </c>
      <c r="L1093" s="9"/>
      <c r="M1093" s="6">
        <v>4544.3100590000004</v>
      </c>
      <c r="N1093" s="6">
        <v>5325.6000979999999</v>
      </c>
      <c r="O1093" s="6">
        <v>2421.8701169999999</v>
      </c>
      <c r="P1093" s="88">
        <f>VLOOKUP($A1093,'FX Risk Simulation'!$U$8:$V$364,2)</f>
        <v>100.120255</v>
      </c>
      <c r="Q1093" s="60">
        <v>8276.4296880000002</v>
      </c>
      <c r="R1093" s="84">
        <f>VLOOKUP($A1093,'FX Risk Simulation'!$AC$9:$AD$364,2)</f>
        <v>1.4551989999999999</v>
      </c>
      <c r="S1093" s="63">
        <v>3939.5</v>
      </c>
    </row>
    <row r="1094" spans="1:19" x14ac:dyDescent="0.25">
      <c r="A1094" s="15">
        <v>39722</v>
      </c>
      <c r="B1094" s="4">
        <v>39731</v>
      </c>
      <c r="C1094" s="16">
        <f>VLOOKUP(A1094,'FX Risk Simulation'!$B$9:$C$364,2)</f>
        <v>1.332209</v>
      </c>
      <c r="D1094" s="5">
        <v>946.42999299999997</v>
      </c>
      <c r="E1094" s="5">
        <v>1711.290039</v>
      </c>
      <c r="F1094" s="5">
        <v>1865.9243539743591</v>
      </c>
      <c r="G1094" s="9">
        <f t="shared" si="83"/>
        <v>6369.7309618823019</v>
      </c>
      <c r="H1094" s="9">
        <f t="shared" si="84"/>
        <v>7220.1597166096681</v>
      </c>
      <c r="I1094" s="9">
        <f t="shared" si="85"/>
        <v>3373.3795596176979</v>
      </c>
      <c r="J1094" s="9">
        <f t="shared" si="86"/>
        <v>86.83378116645828</v>
      </c>
      <c r="K1094" s="9">
        <f t="shared" si="87"/>
        <v>5740.4690865047505</v>
      </c>
      <c r="L1094" s="9"/>
      <c r="M1094" s="6">
        <v>4781.330078</v>
      </c>
      <c r="N1094" s="6">
        <v>5419.6899409999996</v>
      </c>
      <c r="O1094" s="6">
        <v>2532.169922</v>
      </c>
      <c r="P1094" s="88">
        <f>VLOOKUP($A1094,'FX Risk Simulation'!$U$8:$V$364,2)</f>
        <v>100.120255</v>
      </c>
      <c r="Q1094" s="60">
        <v>8693.8203130000002</v>
      </c>
      <c r="R1094" s="84">
        <f>VLOOKUP($A1094,'FX Risk Simulation'!$AC$9:$AD$364,2)</f>
        <v>1.4551989999999999</v>
      </c>
      <c r="S1094" s="63">
        <v>3944.8000489999999</v>
      </c>
    </row>
    <row r="1095" spans="1:19" x14ac:dyDescent="0.25">
      <c r="A1095" s="15">
        <v>39722</v>
      </c>
      <c r="B1095" s="4">
        <v>39738</v>
      </c>
      <c r="C1095" s="16">
        <f>VLOOKUP(A1095,'FX Risk Simulation'!$B$9:$C$364,2)</f>
        <v>1.332209</v>
      </c>
      <c r="D1095" s="5">
        <v>908.10998500000005</v>
      </c>
      <c r="E1095" s="5">
        <v>1552.030029</v>
      </c>
      <c r="F1095" s="5">
        <v>1617.7410106410257</v>
      </c>
      <c r="G1095" s="9">
        <f t="shared" si="83"/>
        <v>5722.730131117698</v>
      </c>
      <c r="H1095" s="9">
        <f t="shared" si="84"/>
        <v>6743.4019259112165</v>
      </c>
      <c r="I1095" s="9">
        <f t="shared" si="85"/>
        <v>3108.4166541540608</v>
      </c>
      <c r="J1095" s="9">
        <f t="shared" si="86"/>
        <v>76.39892725003547</v>
      </c>
      <c r="K1095" s="9">
        <f t="shared" si="87"/>
        <v>5575.7406310095012</v>
      </c>
      <c r="L1095" s="9"/>
      <c r="M1095" s="6">
        <v>4295.669922</v>
      </c>
      <c r="N1095" s="6">
        <v>5061.8198240000002</v>
      </c>
      <c r="O1095" s="6">
        <v>2333.280029</v>
      </c>
      <c r="P1095" s="88">
        <f>VLOOKUP($A1095,'FX Risk Simulation'!$U$8:$V$364,2)</f>
        <v>100.120255</v>
      </c>
      <c r="Q1095" s="60">
        <v>7649.080078</v>
      </c>
      <c r="R1095" s="84">
        <f>VLOOKUP($A1095,'FX Risk Simulation'!$AC$9:$AD$364,2)</f>
        <v>1.4551989999999999</v>
      </c>
      <c r="S1095" s="63">
        <v>3831.6000979999999</v>
      </c>
    </row>
    <row r="1096" spans="1:19" x14ac:dyDescent="0.25">
      <c r="A1096" s="15">
        <v>39722</v>
      </c>
      <c r="B1096" s="4">
        <v>39745</v>
      </c>
      <c r="C1096" s="16">
        <f>VLOOKUP(A1096,'FX Risk Simulation'!$B$9:$C$364,2)</f>
        <v>1.332209</v>
      </c>
      <c r="D1096" s="5">
        <v>954.09002699999996</v>
      </c>
      <c r="E1096" s="5">
        <v>1720.9499510000001</v>
      </c>
      <c r="F1096" s="5">
        <v>1790.8551182051281</v>
      </c>
      <c r="G1096" s="9">
        <f t="shared" si="83"/>
        <v>6645.0188121549354</v>
      </c>
      <c r="H1096" s="9">
        <f t="shared" si="84"/>
        <v>7331.9052516612164</v>
      </c>
      <c r="I1096" s="9">
        <f t="shared" si="85"/>
        <v>3452.7660111620899</v>
      </c>
      <c r="J1096" s="9">
        <f t="shared" si="86"/>
        <v>85.666786096379795</v>
      </c>
      <c r="K1096" s="9">
        <f t="shared" si="87"/>
        <v>5795.6209859952487</v>
      </c>
      <c r="L1096" s="9"/>
      <c r="M1096" s="6">
        <v>4987.9702150000003</v>
      </c>
      <c r="N1096" s="6">
        <v>5503.5698240000002</v>
      </c>
      <c r="O1096" s="6">
        <v>2591.76001</v>
      </c>
      <c r="P1096" s="88">
        <f>VLOOKUP($A1096,'FX Risk Simulation'!$U$8:$V$364,2)</f>
        <v>100.120255</v>
      </c>
      <c r="Q1096" s="60">
        <v>8576.9804690000001</v>
      </c>
      <c r="R1096" s="84">
        <f>VLOOKUP($A1096,'FX Risk Simulation'!$AC$9:$AD$364,2)</f>
        <v>1.4551989999999999</v>
      </c>
      <c r="S1096" s="63">
        <v>3982.6999510000001</v>
      </c>
    </row>
    <row r="1097" spans="1:19" x14ac:dyDescent="0.25">
      <c r="A1097" s="15">
        <v>39722</v>
      </c>
      <c r="B1097" s="4">
        <v>39752</v>
      </c>
      <c r="C1097" s="16">
        <f>VLOOKUP(A1097,'FX Risk Simulation'!$B$9:$C$364,2)</f>
        <v>1.332209</v>
      </c>
      <c r="D1097" s="5">
        <v>904.88000499999998</v>
      </c>
      <c r="E1097" s="5">
        <v>1647.400024</v>
      </c>
      <c r="F1097" s="5">
        <v>1826.0807292307693</v>
      </c>
      <c r="G1097" s="9">
        <f t="shared" si="83"/>
        <v>6579.0608061838484</v>
      </c>
      <c r="H1097" s="9">
        <f t="shared" si="84"/>
        <v>7513.2326875887838</v>
      </c>
      <c r="I1097" s="9">
        <f t="shared" si="85"/>
        <v>3467.127262816151</v>
      </c>
      <c r="J1097" s="9">
        <f t="shared" si="86"/>
        <v>85.726909105455235</v>
      </c>
      <c r="K1097" s="9">
        <f t="shared" si="87"/>
        <v>5830.4004560095018</v>
      </c>
      <c r="L1097" s="9"/>
      <c r="M1097" s="6">
        <v>4938.4599609999996</v>
      </c>
      <c r="N1097" s="6">
        <v>5639.6801759999998</v>
      </c>
      <c r="O1097" s="6">
        <v>2602.540039</v>
      </c>
      <c r="P1097" s="88">
        <f>VLOOKUP($A1097,'FX Risk Simulation'!$U$8:$V$364,2)</f>
        <v>100.120255</v>
      </c>
      <c r="Q1097" s="60">
        <v>8583</v>
      </c>
      <c r="R1097" s="84">
        <f>VLOOKUP($A1097,'FX Risk Simulation'!$AC$9:$AD$364,2)</f>
        <v>1.4551989999999999</v>
      </c>
      <c r="S1097" s="63">
        <v>4006.6000979999999</v>
      </c>
    </row>
    <row r="1098" spans="1:19" x14ac:dyDescent="0.25">
      <c r="A1098" s="15">
        <v>39753</v>
      </c>
      <c r="B1098" s="4">
        <v>39759</v>
      </c>
      <c r="C1098" s="16">
        <f>VLOOKUP(A1098,'FX Risk Simulation'!$B$9:$C$364,2)</f>
        <v>1.273215</v>
      </c>
      <c r="D1098" s="5">
        <v>911.28997800000002</v>
      </c>
      <c r="E1098" s="5">
        <v>1516.849976</v>
      </c>
      <c r="F1098" s="5">
        <v>1736.2384815384617</v>
      </c>
      <c r="G1098" s="9">
        <f t="shared" ref="G1098:G1161" si="88">$M1098*$C1098</f>
        <v>5997.1485195323094</v>
      </c>
      <c r="H1098" s="9">
        <f t="shared" ref="H1098:H1161" si="89">$N1098*$C1098</f>
        <v>6840.6404014856998</v>
      </c>
      <c r="I1098" s="9">
        <f t="shared" ref="I1098:I1161" si="90">$O1098*$C1098</f>
        <v>3127.5634358713801</v>
      </c>
      <c r="J1098" s="9">
        <f t="shared" ref="J1098:J1161" si="91">$Q1098/$P1098</f>
        <v>87.404036196990617</v>
      </c>
      <c r="K1098" s="9">
        <f t="shared" ref="K1098:K1161" si="92">$S1098*$R1098</f>
        <v>5672.6598780000004</v>
      </c>
      <c r="L1098" s="9"/>
      <c r="M1098" s="6">
        <v>4710.2402339999999</v>
      </c>
      <c r="N1098" s="6">
        <v>5372.7299800000001</v>
      </c>
      <c r="O1098" s="6">
        <v>2456.429932</v>
      </c>
      <c r="P1098" s="88">
        <f>VLOOKUP($A1098,'FX Risk Simulation'!$U$8:$V$364,2)</f>
        <v>96.819209000000001</v>
      </c>
      <c r="Q1098" s="60">
        <v>8462.3896480000003</v>
      </c>
      <c r="R1098" s="84">
        <f>VLOOKUP($A1098,'FX Risk Simulation'!$AC$9:$AD$364,2)</f>
        <v>1.5224530000000001</v>
      </c>
      <c r="S1098" s="63">
        <v>3726</v>
      </c>
    </row>
    <row r="1099" spans="1:19" x14ac:dyDescent="0.25">
      <c r="A1099" s="15">
        <v>39753</v>
      </c>
      <c r="B1099" s="4">
        <v>39766</v>
      </c>
      <c r="C1099" s="16">
        <f>VLOOKUP(A1099,'FX Risk Simulation'!$B$9:$C$364,2)</f>
        <v>1.273215</v>
      </c>
      <c r="D1099" s="5">
        <v>752.44000200000005</v>
      </c>
      <c r="E1099" s="5">
        <v>1384.349976</v>
      </c>
      <c r="F1099" s="5">
        <v>1622.9743839743589</v>
      </c>
      <c r="G1099" s="9">
        <f t="shared" si="88"/>
        <v>5255.0805217715397</v>
      </c>
      <c r="H1099" s="9">
        <f t="shared" si="89"/>
        <v>6029.0547412230744</v>
      </c>
      <c r="I1099" s="9">
        <f t="shared" si="90"/>
        <v>2757.6689886070799</v>
      </c>
      <c r="J1099" s="9">
        <f t="shared" si="91"/>
        <v>81.706823684130697</v>
      </c>
      <c r="K1099" s="9">
        <f t="shared" si="92"/>
        <v>5156.3959164996068</v>
      </c>
      <c r="L1099" s="9"/>
      <c r="M1099" s="6">
        <v>4127.4101559999999</v>
      </c>
      <c r="N1099" s="6">
        <v>4735.2998049999997</v>
      </c>
      <c r="O1099" s="6">
        <v>2165.9099120000001</v>
      </c>
      <c r="P1099" s="88">
        <f>VLOOKUP($A1099,'FX Risk Simulation'!$U$8:$V$364,2)</f>
        <v>96.819209000000001</v>
      </c>
      <c r="Q1099" s="60">
        <v>7910.7900390000004</v>
      </c>
      <c r="R1099" s="84">
        <f>VLOOKUP($A1099,'FX Risk Simulation'!$AC$9:$AD$364,2)</f>
        <v>1.5224530000000001</v>
      </c>
      <c r="S1099" s="63">
        <v>3386.8999020000001</v>
      </c>
    </row>
    <row r="1100" spans="1:19" x14ac:dyDescent="0.25">
      <c r="A1100" s="15">
        <v>39753</v>
      </c>
      <c r="B1100" s="4">
        <v>39773</v>
      </c>
      <c r="C1100" s="16">
        <f>VLOOKUP(A1100,'FX Risk Simulation'!$B$9:$C$364,2)</f>
        <v>1.273215</v>
      </c>
      <c r="D1100" s="5">
        <v>887.67999299999997</v>
      </c>
      <c r="E1100" s="5">
        <v>1535.5699460000001</v>
      </c>
      <c r="F1100" s="5">
        <v>1780.5436197435899</v>
      </c>
      <c r="G1100" s="9">
        <f t="shared" si="88"/>
        <v>5945.2009744803145</v>
      </c>
      <c r="H1100" s="9">
        <f t="shared" si="89"/>
        <v>6818.8173232284598</v>
      </c>
      <c r="I1100" s="9">
        <f t="shared" si="90"/>
        <v>3094.3072217696849</v>
      </c>
      <c r="J1100" s="9">
        <f t="shared" si="91"/>
        <v>87.919222010995767</v>
      </c>
      <c r="K1100" s="9">
        <f t="shared" si="92"/>
        <v>5591.5130584998033</v>
      </c>
      <c r="L1100" s="9"/>
      <c r="M1100" s="6">
        <v>4669.4399409999996</v>
      </c>
      <c r="N1100" s="6">
        <v>5355.5898440000001</v>
      </c>
      <c r="O1100" s="6">
        <v>2430.3100589999999</v>
      </c>
      <c r="P1100" s="88">
        <f>VLOOKUP($A1100,'FX Risk Simulation'!$U$8:$V$364,2)</f>
        <v>96.819209000000001</v>
      </c>
      <c r="Q1100" s="60">
        <v>8512.2695309999999</v>
      </c>
      <c r="R1100" s="84">
        <f>VLOOKUP($A1100,'FX Risk Simulation'!$AC$9:$AD$364,2)</f>
        <v>1.5224530000000001</v>
      </c>
      <c r="S1100" s="63">
        <v>3672.6999510000001</v>
      </c>
    </row>
    <row r="1101" spans="1:19" x14ac:dyDescent="0.25">
      <c r="A1101" s="15">
        <v>39753</v>
      </c>
      <c r="B1101" s="4">
        <v>39780</v>
      </c>
      <c r="C1101" s="16">
        <f>VLOOKUP(A1101,'FX Risk Simulation'!$B$9:$C$364,2)</f>
        <v>1.273215</v>
      </c>
      <c r="D1101" s="5">
        <v>845.21997099999999</v>
      </c>
      <c r="E1101" s="5">
        <v>1509.3100589999999</v>
      </c>
      <c r="F1101" s="5">
        <v>1775.1397235897437</v>
      </c>
      <c r="G1101" s="9">
        <f t="shared" si="88"/>
        <v>5578.5535997912257</v>
      </c>
      <c r="H1101" s="9">
        <f t="shared" si="89"/>
        <v>6313.6692719784596</v>
      </c>
      <c r="I1101" s="9">
        <f t="shared" si="90"/>
        <v>2867.3948813929201</v>
      </c>
      <c r="J1101" s="9">
        <f t="shared" si="91"/>
        <v>81.776228578773043</v>
      </c>
      <c r="K1101" s="9">
        <f t="shared" si="92"/>
        <v>5217.7508469998029</v>
      </c>
      <c r="L1101" s="9"/>
      <c r="M1101" s="6">
        <v>4381.4702150000003</v>
      </c>
      <c r="N1101" s="6">
        <v>4958.8398440000001</v>
      </c>
      <c r="O1101" s="6">
        <v>2252.0900879999999</v>
      </c>
      <c r="P1101" s="88">
        <f>VLOOKUP($A1101,'FX Risk Simulation'!$U$8:$V$364,2)</f>
        <v>96.819209000000001</v>
      </c>
      <c r="Q1101" s="60">
        <v>7917.5097660000001</v>
      </c>
      <c r="R1101" s="84">
        <f>VLOOKUP($A1101,'FX Risk Simulation'!$AC$9:$AD$364,2)</f>
        <v>1.5224530000000001</v>
      </c>
      <c r="S1101" s="63">
        <v>3427.1999510000001</v>
      </c>
    </row>
    <row r="1102" spans="1:19" x14ac:dyDescent="0.25">
      <c r="A1102" s="15">
        <v>39783</v>
      </c>
      <c r="B1102" s="4">
        <v>39787</v>
      </c>
      <c r="C1102" s="16">
        <f>VLOOKUP(A1102,'FX Risk Simulation'!$B$9:$C$364,2)</f>
        <v>1.344943</v>
      </c>
      <c r="D1102" s="5">
        <v>873.59002699999996</v>
      </c>
      <c r="E1102" s="5">
        <v>1540.719971</v>
      </c>
      <c r="F1102" s="5">
        <v>1892.1012369230771</v>
      </c>
      <c r="G1102" s="9">
        <f t="shared" si="88"/>
        <v>6271.9669952683316</v>
      </c>
      <c r="H1102" s="9">
        <f t="shared" si="89"/>
        <v>7047.7436464499679</v>
      </c>
      <c r="I1102" s="9">
        <f t="shared" si="90"/>
        <v>3253.2959537750162</v>
      </c>
      <c r="J1102" s="9">
        <f t="shared" si="91"/>
        <v>90.344164997286185</v>
      </c>
      <c r="K1102" s="9">
        <f t="shared" si="92"/>
        <v>5167.7814074999997</v>
      </c>
      <c r="L1102" s="9"/>
      <c r="M1102" s="6">
        <v>4663.3701170000004</v>
      </c>
      <c r="N1102" s="6">
        <v>5240.1801759999998</v>
      </c>
      <c r="O1102" s="6">
        <v>2418.9099120000001</v>
      </c>
      <c r="P1102" s="88">
        <f>VLOOKUP($A1102,'FX Risk Simulation'!$U$8:$V$364,2)</f>
        <v>91.161062999999999</v>
      </c>
      <c r="Q1102" s="60">
        <v>8235.8701170000004</v>
      </c>
      <c r="R1102" s="84">
        <f>VLOOKUP($A1102,'FX Risk Simulation'!$AC$9:$AD$364,2)</f>
        <v>1.496823</v>
      </c>
      <c r="S1102" s="63">
        <v>3452.5</v>
      </c>
    </row>
    <row r="1103" spans="1:19" x14ac:dyDescent="0.25">
      <c r="A1103" s="15">
        <v>39783</v>
      </c>
      <c r="B1103" s="4">
        <v>39794</v>
      </c>
      <c r="C1103" s="16">
        <f>VLOOKUP(A1103,'FX Risk Simulation'!$B$9:$C$364,2)</f>
        <v>1.344943</v>
      </c>
      <c r="D1103" s="5">
        <v>885.28002900000001</v>
      </c>
      <c r="E1103" s="5">
        <v>1564.3199460000001</v>
      </c>
      <c r="F1103" s="5">
        <v>1939.424328974359</v>
      </c>
      <c r="G1103" s="9">
        <f t="shared" si="88"/>
        <v>6316.7940503638856</v>
      </c>
      <c r="H1103" s="9">
        <f t="shared" si="89"/>
        <v>7121.701720404446</v>
      </c>
      <c r="I1103" s="9">
        <f t="shared" si="90"/>
        <v>3287.2288401110991</v>
      </c>
      <c r="J1103" s="9">
        <f t="shared" si="91"/>
        <v>94.212586474556574</v>
      </c>
      <c r="K1103" s="9">
        <f t="shared" si="92"/>
        <v>5309.530472255673</v>
      </c>
      <c r="L1103" s="9"/>
      <c r="M1103" s="6">
        <v>4696.7001950000003</v>
      </c>
      <c r="N1103" s="6">
        <v>5295.169922</v>
      </c>
      <c r="O1103" s="6">
        <v>2444.139893</v>
      </c>
      <c r="P1103" s="88">
        <f>VLOOKUP($A1103,'FX Risk Simulation'!$U$8:$V$364,2)</f>
        <v>91.161062999999999</v>
      </c>
      <c r="Q1103" s="60">
        <v>8588.5195309999999</v>
      </c>
      <c r="R1103" s="84">
        <f>VLOOKUP($A1103,'FX Risk Simulation'!$AC$9:$AD$364,2)</f>
        <v>1.496823</v>
      </c>
      <c r="S1103" s="63">
        <v>3547.1999510000001</v>
      </c>
    </row>
    <row r="1104" spans="1:19" x14ac:dyDescent="0.25">
      <c r="A1104" s="15">
        <v>39783</v>
      </c>
      <c r="B1104" s="4">
        <v>39801</v>
      </c>
      <c r="C1104" s="16">
        <f>VLOOKUP(A1104,'FX Risk Simulation'!$B$9:$C$364,2)</f>
        <v>1.344943</v>
      </c>
      <c r="D1104" s="5">
        <v>868.15002400000003</v>
      </c>
      <c r="E1104" s="5">
        <v>1530.23999</v>
      </c>
      <c r="F1104" s="5">
        <v>1818.4794420512821</v>
      </c>
      <c r="G1104" s="9">
        <f t="shared" si="88"/>
        <v>6226.2520679816689</v>
      </c>
      <c r="H1104" s="9">
        <f t="shared" si="89"/>
        <v>7178.4986363955859</v>
      </c>
      <c r="I1104" s="9">
        <f t="shared" si="90"/>
        <v>3197.494282154446</v>
      </c>
      <c r="J1104" s="9">
        <f t="shared" si="91"/>
        <v>95.868995417484328</v>
      </c>
      <c r="K1104" s="9">
        <f t="shared" si="92"/>
        <v>5261.3328449999999</v>
      </c>
      <c r="L1104" s="9"/>
      <c r="M1104" s="6">
        <v>4629.3798829999996</v>
      </c>
      <c r="N1104" s="6">
        <v>5337.3999020000001</v>
      </c>
      <c r="O1104" s="6">
        <v>2377.419922</v>
      </c>
      <c r="P1104" s="88">
        <f>VLOOKUP($A1104,'FX Risk Simulation'!$U$8:$V$364,2)</f>
        <v>91.161062999999999</v>
      </c>
      <c r="Q1104" s="60">
        <v>8739.5195309999999</v>
      </c>
      <c r="R1104" s="84">
        <f>VLOOKUP($A1104,'FX Risk Simulation'!$AC$9:$AD$364,2)</f>
        <v>1.496823</v>
      </c>
      <c r="S1104" s="63">
        <v>3515</v>
      </c>
    </row>
    <row r="1105" spans="1:19" x14ac:dyDescent="0.25">
      <c r="A1105" s="15">
        <v>39783</v>
      </c>
      <c r="B1105" s="4">
        <v>39808</v>
      </c>
      <c r="C1105" s="16">
        <f>VLOOKUP(A1105,'FX Risk Simulation'!$B$9:$C$364,2)</f>
        <v>1.344943</v>
      </c>
      <c r="D1105" s="5">
        <v>903.25</v>
      </c>
      <c r="E1105" s="5">
        <v>1632.209961</v>
      </c>
      <c r="F1105" s="5">
        <v>1928.5653294871795</v>
      </c>
      <c r="G1105" s="9">
        <f t="shared" si="88"/>
        <v>6688.495448300032</v>
      </c>
      <c r="H1105" s="9">
        <f t="shared" si="89"/>
        <v>7741.1688069633383</v>
      </c>
      <c r="I1105" s="9">
        <f t="shared" si="90"/>
        <v>3411.4075322066528</v>
      </c>
      <c r="J1105" s="9">
        <f t="shared" si="91"/>
        <v>97.185786106947873</v>
      </c>
      <c r="K1105" s="9">
        <f t="shared" si="92"/>
        <v>5471.9357677556727</v>
      </c>
      <c r="L1105" s="9"/>
      <c r="M1105" s="6">
        <v>4973.0698240000002</v>
      </c>
      <c r="N1105" s="6">
        <v>5755.7597660000001</v>
      </c>
      <c r="O1105" s="6">
        <v>2536.469971</v>
      </c>
      <c r="P1105" s="88">
        <f>VLOOKUP($A1105,'FX Risk Simulation'!$U$8:$V$364,2)</f>
        <v>91.161062999999999</v>
      </c>
      <c r="Q1105" s="60">
        <v>8859.5595699999994</v>
      </c>
      <c r="R1105" s="84">
        <f>VLOOKUP($A1105,'FX Risk Simulation'!$AC$9:$AD$364,2)</f>
        <v>1.496823</v>
      </c>
      <c r="S1105" s="63">
        <v>3655.6999510000001</v>
      </c>
    </row>
    <row r="1106" spans="1:19" x14ac:dyDescent="0.25">
      <c r="A1106" s="15">
        <v>39814</v>
      </c>
      <c r="B1106" s="4">
        <v>39815</v>
      </c>
      <c r="C1106" s="16">
        <f>VLOOKUP(A1106,'FX Risk Simulation'!$B$9:$C$364,2)</f>
        <v>1.3238669999999999</v>
      </c>
      <c r="D1106" s="5">
        <v>909.72997999999995</v>
      </c>
      <c r="E1106" s="5">
        <v>1571.589966</v>
      </c>
      <c r="F1106" s="5">
        <v>1843.2615935897436</v>
      </c>
      <c r="G1106" s="9">
        <f t="shared" si="88"/>
        <v>6333.2342839997791</v>
      </c>
      <c r="H1106" s="9">
        <f t="shared" si="89"/>
        <v>7340.458541939186</v>
      </c>
      <c r="I1106" s="9">
        <f t="shared" si="90"/>
        <v>3291.9145600302959</v>
      </c>
      <c r="J1106" s="9">
        <f t="shared" si="91"/>
        <v>97.729246021637266</v>
      </c>
      <c r="K1106" s="9">
        <f t="shared" si="92"/>
        <v>5461.9269177623164</v>
      </c>
      <c r="L1106" s="9"/>
      <c r="M1106" s="6">
        <v>4783.8901370000003</v>
      </c>
      <c r="N1106" s="6">
        <v>5544.7099609999996</v>
      </c>
      <c r="O1106" s="6">
        <v>2486.5900879999999</v>
      </c>
      <c r="P1106" s="88">
        <f>VLOOKUP($A1106,'FX Risk Simulation'!$U$8:$V$364,2)</f>
        <v>90.421242000000007</v>
      </c>
      <c r="Q1106" s="60">
        <v>8836.7998050000006</v>
      </c>
      <c r="R1106" s="84">
        <f>VLOOKUP($A1106,'FX Risk Simulation'!$AC$9:$AD$364,2)</f>
        <v>1.4840580000000001</v>
      </c>
      <c r="S1106" s="63">
        <v>3680.3999020000001</v>
      </c>
    </row>
    <row r="1107" spans="1:19" x14ac:dyDescent="0.25">
      <c r="A1107" s="15">
        <v>39814</v>
      </c>
      <c r="B1107" s="4">
        <v>39822</v>
      </c>
      <c r="C1107" s="16">
        <f>VLOOKUP(A1107,'FX Risk Simulation'!$B$9:$C$364,2)</f>
        <v>1.3238669999999999</v>
      </c>
      <c r="D1107" s="5">
        <v>843.73999000000003</v>
      </c>
      <c r="E1107" s="5">
        <v>1529.329956</v>
      </c>
      <c r="F1107" s="5">
        <v>1699.424328974359</v>
      </c>
      <c r="G1107" s="9">
        <f t="shared" si="88"/>
        <v>5780.373720128594</v>
      </c>
      <c r="H1107" s="9">
        <f t="shared" si="89"/>
        <v>6724.1325182432511</v>
      </c>
      <c r="I1107" s="9">
        <f t="shared" si="90"/>
        <v>3020.336302280517</v>
      </c>
      <c r="J1107" s="9">
        <f t="shared" si="91"/>
        <v>91.020098916579784</v>
      </c>
      <c r="K1107" s="9">
        <f t="shared" si="92"/>
        <v>5186.6341587623165</v>
      </c>
      <c r="L1107" s="9"/>
      <c r="M1107" s="6">
        <v>4366.2797849999997</v>
      </c>
      <c r="N1107" s="6">
        <v>5079.1601559999999</v>
      </c>
      <c r="O1107" s="6">
        <v>2281.4499510000001</v>
      </c>
      <c r="P1107" s="88">
        <f>VLOOKUP($A1107,'FX Risk Simulation'!$U$8:$V$364,2)</f>
        <v>90.421242000000007</v>
      </c>
      <c r="Q1107" s="60">
        <v>8230.1503909999992</v>
      </c>
      <c r="R1107" s="84">
        <f>VLOOKUP($A1107,'FX Risk Simulation'!$AC$9:$AD$364,2)</f>
        <v>1.4840580000000001</v>
      </c>
      <c r="S1107" s="63">
        <v>3494.8999020000001</v>
      </c>
    </row>
    <row r="1108" spans="1:19" x14ac:dyDescent="0.25">
      <c r="A1108" s="15">
        <v>39814</v>
      </c>
      <c r="B1108" s="4">
        <v>39829</v>
      </c>
      <c r="C1108" s="16">
        <f>VLOOKUP(A1108,'FX Risk Simulation'!$B$9:$C$364,2)</f>
        <v>1.3238669999999999</v>
      </c>
      <c r="D1108" s="5">
        <v>827.5</v>
      </c>
      <c r="E1108" s="5">
        <v>1477.290039</v>
      </c>
      <c r="F1108" s="5">
        <v>1612.6409755128207</v>
      </c>
      <c r="G1108" s="9">
        <f t="shared" si="88"/>
        <v>5532.3606828718457</v>
      </c>
      <c r="H1108" s="9">
        <f t="shared" si="89"/>
        <v>6307.1674195540654</v>
      </c>
      <c r="I1108" s="9">
        <f t="shared" si="90"/>
        <v>2843.4943681824388</v>
      </c>
      <c r="J1108" s="9">
        <f t="shared" si="91"/>
        <v>85.657416649950449</v>
      </c>
      <c r="K1108" s="9">
        <f t="shared" si="92"/>
        <v>4897.8366901188419</v>
      </c>
      <c r="L1108" s="9"/>
      <c r="M1108" s="6">
        <v>4178.9399409999996</v>
      </c>
      <c r="N1108" s="6">
        <v>4764.2001950000003</v>
      </c>
      <c r="O1108" s="6">
        <v>2147.8701169999999</v>
      </c>
      <c r="P1108" s="88">
        <f>VLOOKUP($A1108,'FX Risk Simulation'!$U$8:$V$364,2)</f>
        <v>90.421242000000007</v>
      </c>
      <c r="Q1108" s="60">
        <v>7745.25</v>
      </c>
      <c r="R1108" s="84">
        <f>VLOOKUP($A1108,'FX Risk Simulation'!$AC$9:$AD$364,2)</f>
        <v>1.4840580000000001</v>
      </c>
      <c r="S1108" s="63">
        <v>3300.3000489999999</v>
      </c>
    </row>
    <row r="1109" spans="1:19" x14ac:dyDescent="0.25">
      <c r="A1109" s="15">
        <v>39814</v>
      </c>
      <c r="B1109" s="4">
        <v>39836</v>
      </c>
      <c r="C1109" s="16">
        <f>VLOOKUP(A1109,'FX Risk Simulation'!$B$9:$C$364,2)</f>
        <v>1.3238669999999999</v>
      </c>
      <c r="D1109" s="5">
        <v>845.14001499999995</v>
      </c>
      <c r="E1109" s="5">
        <v>1476.420044</v>
      </c>
      <c r="F1109" s="5">
        <v>1702.3346103846154</v>
      </c>
      <c r="G1109" s="9">
        <f t="shared" si="88"/>
        <v>5743.3985291889658</v>
      </c>
      <c r="H1109" s="9">
        <f t="shared" si="89"/>
        <v>6749.1929075067474</v>
      </c>
      <c r="I1109" s="9">
        <f t="shared" si="90"/>
        <v>2961.4639751826599</v>
      </c>
      <c r="J1109" s="9">
        <f t="shared" si="91"/>
        <v>88.408980325662853</v>
      </c>
      <c r="K1109" s="9">
        <f t="shared" si="92"/>
        <v>5161.7022752376843</v>
      </c>
      <c r="L1109" s="9"/>
      <c r="M1109" s="6">
        <v>4338.3500979999999</v>
      </c>
      <c r="N1109" s="6">
        <v>5098.0898440000001</v>
      </c>
      <c r="O1109" s="6">
        <v>2236.9799800000001</v>
      </c>
      <c r="P1109" s="88">
        <f>VLOOKUP($A1109,'FX Risk Simulation'!$U$8:$V$364,2)</f>
        <v>90.421242000000007</v>
      </c>
      <c r="Q1109" s="60">
        <v>7994.0498049999997</v>
      </c>
      <c r="R1109" s="84">
        <f>VLOOKUP($A1109,'FX Risk Simulation'!$AC$9:$AD$364,2)</f>
        <v>1.4840580000000001</v>
      </c>
      <c r="S1109" s="63">
        <v>3478.1000979999999</v>
      </c>
    </row>
    <row r="1110" spans="1:19" x14ac:dyDescent="0.25">
      <c r="A1110" s="15">
        <v>39814</v>
      </c>
      <c r="B1110" s="4">
        <v>39843</v>
      </c>
      <c r="C1110" s="16">
        <f>VLOOKUP(A1110,'FX Risk Simulation'!$B$9:$C$364,2)</f>
        <v>1.3238669999999999</v>
      </c>
      <c r="D1110" s="5">
        <v>845.84997599999997</v>
      </c>
      <c r="E1110" s="5">
        <v>1591.709961</v>
      </c>
      <c r="F1110" s="5">
        <v>1750.6461588461539</v>
      </c>
      <c r="G1110" s="9">
        <f t="shared" si="88"/>
        <v>6148.8722293175597</v>
      </c>
      <c r="H1110" s="9">
        <f t="shared" si="89"/>
        <v>7143.4803193783737</v>
      </c>
      <c r="I1110" s="9">
        <f t="shared" si="90"/>
        <v>3102.694016719704</v>
      </c>
      <c r="J1110" s="9">
        <f t="shared" si="91"/>
        <v>89.322154157095071</v>
      </c>
      <c r="K1110" s="9">
        <f t="shared" si="92"/>
        <v>5056.927635</v>
      </c>
      <c r="L1110" s="9"/>
      <c r="M1110" s="6">
        <v>4644.6298829999996</v>
      </c>
      <c r="N1110" s="6">
        <v>5395.919922</v>
      </c>
      <c r="O1110" s="6">
        <v>2343.6599120000001</v>
      </c>
      <c r="P1110" s="88">
        <f>VLOOKUP($A1110,'FX Risk Simulation'!$U$8:$V$364,2)</f>
        <v>90.421242000000007</v>
      </c>
      <c r="Q1110" s="60">
        <v>8076.6201170000004</v>
      </c>
      <c r="R1110" s="84">
        <f>VLOOKUP($A1110,'FX Risk Simulation'!$AC$9:$AD$364,2)</f>
        <v>1.4840580000000001</v>
      </c>
      <c r="S1110" s="63">
        <v>3407.5</v>
      </c>
    </row>
    <row r="1111" spans="1:19" x14ac:dyDescent="0.25">
      <c r="A1111" s="15">
        <v>39845</v>
      </c>
      <c r="B1111" s="4">
        <v>39850</v>
      </c>
      <c r="C1111" s="16">
        <f>VLOOKUP(A1111,'FX Risk Simulation'!$B$9:$C$364,2)</f>
        <v>1.27847</v>
      </c>
      <c r="D1111" s="5">
        <v>835.19000200000005</v>
      </c>
      <c r="E1111" s="5">
        <v>1534.3599850000001</v>
      </c>
      <c r="F1111" s="5">
        <v>1737.778195128205</v>
      </c>
      <c r="G1111" s="9">
        <f t="shared" si="88"/>
        <v>5642.38688845039</v>
      </c>
      <c r="H1111" s="9">
        <f t="shared" si="89"/>
        <v>6715.2148636603306</v>
      </c>
      <c r="I1111" s="9">
        <f t="shared" si="90"/>
        <v>2848.8019661603298</v>
      </c>
      <c r="J1111" s="9">
        <f t="shared" si="91"/>
        <v>84.06321684953916</v>
      </c>
      <c r="K1111" s="9">
        <f t="shared" si="92"/>
        <v>5395.0303807982918</v>
      </c>
      <c r="L1111" s="9"/>
      <c r="M1111" s="6">
        <v>4413.3901370000003</v>
      </c>
      <c r="N1111" s="6">
        <v>5252.5400390000004</v>
      </c>
      <c r="O1111" s="6">
        <v>2228.290039</v>
      </c>
      <c r="P1111" s="88">
        <f>VLOOKUP($A1111,'FX Risk Simulation'!$U$8:$V$364,2)</f>
        <v>92.542258000000004</v>
      </c>
      <c r="Q1111" s="60">
        <v>7779.3999020000001</v>
      </c>
      <c r="R1111" s="84">
        <f>VLOOKUP($A1111,'FX Risk Simulation'!$AC$9:$AD$364,2)</f>
        <v>1.5428919999999999</v>
      </c>
      <c r="S1111" s="63">
        <v>3496.6999510000001</v>
      </c>
    </row>
    <row r="1112" spans="1:19" x14ac:dyDescent="0.25">
      <c r="A1112" s="15">
        <v>39845</v>
      </c>
      <c r="B1112" s="4">
        <v>39857</v>
      </c>
      <c r="C1112" s="16">
        <f>VLOOKUP(A1112,'FX Risk Simulation'!$B$9:$C$364,2)</f>
        <v>1.27847</v>
      </c>
      <c r="D1112" s="5">
        <v>778.94000200000005</v>
      </c>
      <c r="E1112" s="5">
        <v>1441.2299800000001</v>
      </c>
      <c r="F1112" s="5">
        <v>1628.0987079487179</v>
      </c>
      <c r="G1112" s="9">
        <f t="shared" si="88"/>
        <v>5132.6222576946402</v>
      </c>
      <c r="H1112" s="9">
        <f t="shared" si="89"/>
        <v>6069.8047538396695</v>
      </c>
      <c r="I1112" s="9">
        <f t="shared" si="90"/>
        <v>2571.8725986373797</v>
      </c>
      <c r="J1112" s="9">
        <f t="shared" si="91"/>
        <v>80.140468184815632</v>
      </c>
      <c r="K1112" s="9">
        <f t="shared" si="92"/>
        <v>5173.3168759999999</v>
      </c>
      <c r="L1112" s="9"/>
      <c r="M1112" s="6">
        <v>4014.6599120000001</v>
      </c>
      <c r="N1112" s="6">
        <v>4747.7099609999996</v>
      </c>
      <c r="O1112" s="6">
        <v>2011.6800539999999</v>
      </c>
      <c r="P1112" s="88">
        <f>VLOOKUP($A1112,'FX Risk Simulation'!$U$8:$V$364,2)</f>
        <v>92.542258000000004</v>
      </c>
      <c r="Q1112" s="60">
        <v>7416.3798829999996</v>
      </c>
      <c r="R1112" s="84">
        <f>VLOOKUP($A1112,'FX Risk Simulation'!$AC$9:$AD$364,2)</f>
        <v>1.5428919999999999</v>
      </c>
      <c r="S1112" s="63">
        <v>3353</v>
      </c>
    </row>
    <row r="1113" spans="1:19" x14ac:dyDescent="0.25">
      <c r="A1113" s="15">
        <v>39845</v>
      </c>
      <c r="B1113" s="4">
        <v>39864</v>
      </c>
      <c r="C1113" s="16">
        <f>VLOOKUP(A1113,'FX Risk Simulation'!$B$9:$C$364,2)</f>
        <v>1.27847</v>
      </c>
      <c r="D1113" s="5">
        <v>752.830017</v>
      </c>
      <c r="E1113" s="5">
        <v>1377.839966</v>
      </c>
      <c r="F1113" s="5">
        <v>1642.5090144871795</v>
      </c>
      <c r="G1113" s="9">
        <f t="shared" si="88"/>
        <v>4914.1062650152999</v>
      </c>
      <c r="H1113" s="9">
        <f t="shared" si="89"/>
        <v>5890.6784972900596</v>
      </c>
      <c r="I1113" s="9">
        <f t="shared" si="90"/>
        <v>2526.5507425306</v>
      </c>
      <c r="J1113" s="9">
        <f t="shared" si="91"/>
        <v>81.783393722681808</v>
      </c>
      <c r="K1113" s="9">
        <f t="shared" si="92"/>
        <v>5086.760483596584</v>
      </c>
      <c r="L1113" s="9"/>
      <c r="M1113" s="6">
        <v>3843.73999</v>
      </c>
      <c r="N1113" s="6">
        <v>4607.6000979999999</v>
      </c>
      <c r="O1113" s="6">
        <v>1976.2299800000001</v>
      </c>
      <c r="P1113" s="88">
        <f>VLOOKUP($A1113,'FX Risk Simulation'!$U$8:$V$364,2)</f>
        <v>92.542258000000004</v>
      </c>
      <c r="Q1113" s="60">
        <v>7568.419922</v>
      </c>
      <c r="R1113" s="84">
        <f>VLOOKUP($A1113,'FX Risk Simulation'!$AC$9:$AD$364,2)</f>
        <v>1.5428919999999999</v>
      </c>
      <c r="S1113" s="63">
        <v>3296.8999020000001</v>
      </c>
    </row>
    <row r="1114" spans="1:19" x14ac:dyDescent="0.25">
      <c r="A1114" s="15">
        <v>39845</v>
      </c>
      <c r="B1114" s="4">
        <v>39871</v>
      </c>
      <c r="C1114" s="16">
        <f>VLOOKUP(A1114,'FX Risk Simulation'!$B$9:$C$364,2)</f>
        <v>1.27847</v>
      </c>
      <c r="D1114" s="5">
        <v>682.54998799999998</v>
      </c>
      <c r="E1114" s="5">
        <v>1293.849976</v>
      </c>
      <c r="F1114" s="5">
        <v>1528.3999398717949</v>
      </c>
      <c r="G1114" s="9">
        <f t="shared" si="88"/>
        <v>4687.3950801946403</v>
      </c>
      <c r="H1114" s="9">
        <f t="shared" si="89"/>
        <v>5383.5347926793402</v>
      </c>
      <c r="I1114" s="9">
        <f t="shared" si="90"/>
        <v>2323.2868100153</v>
      </c>
      <c r="J1114" s="9">
        <f t="shared" si="91"/>
        <v>77.511617427791734</v>
      </c>
      <c r="K1114" s="9">
        <f t="shared" si="92"/>
        <v>4801.0169607982916</v>
      </c>
      <c r="L1114" s="9"/>
      <c r="M1114" s="6">
        <v>3666.4099120000001</v>
      </c>
      <c r="N1114" s="6">
        <v>4210.919922</v>
      </c>
      <c r="O1114" s="6">
        <v>1817.23999</v>
      </c>
      <c r="P1114" s="88">
        <f>VLOOKUP($A1114,'FX Risk Simulation'!$U$8:$V$364,2)</f>
        <v>92.542258000000004</v>
      </c>
      <c r="Q1114" s="60">
        <v>7173.1000979999999</v>
      </c>
      <c r="R1114" s="84">
        <f>VLOOKUP($A1114,'FX Risk Simulation'!$AC$9:$AD$364,2)</f>
        <v>1.5428919999999999</v>
      </c>
      <c r="S1114" s="63">
        <v>3111.6999510000001</v>
      </c>
    </row>
    <row r="1115" spans="1:19" x14ac:dyDescent="0.25">
      <c r="A1115" s="15">
        <v>39873</v>
      </c>
      <c r="B1115" s="4">
        <v>39878</v>
      </c>
      <c r="C1115" s="16">
        <f>VLOOKUP(A1115,'FX Risk Simulation'!$B$9:$C$364,2)</f>
        <v>1.3049820000000001</v>
      </c>
      <c r="D1115" s="5">
        <v>750.73999000000003</v>
      </c>
      <c r="E1115" s="5">
        <v>1431.5</v>
      </c>
      <c r="F1115" s="5">
        <v>1605.8717698717949</v>
      </c>
      <c r="G1115" s="9">
        <f t="shared" si="88"/>
        <v>5159.3769630882362</v>
      </c>
      <c r="H1115" s="9">
        <f t="shared" si="89"/>
        <v>5823.377674651404</v>
      </c>
      <c r="I1115" s="9">
        <f t="shared" si="90"/>
        <v>2570.1881747396401</v>
      </c>
      <c r="J1115" s="9">
        <f t="shared" si="91"/>
        <v>77.367283497949671</v>
      </c>
      <c r="K1115" s="9">
        <f t="shared" si="92"/>
        <v>4952.1317083500599</v>
      </c>
      <c r="L1115" s="9"/>
      <c r="M1115" s="6">
        <v>3953.6000979999999</v>
      </c>
      <c r="N1115" s="6">
        <v>4462.419922</v>
      </c>
      <c r="O1115" s="6">
        <v>1969.5200199999999</v>
      </c>
      <c r="P1115" s="88">
        <f>VLOOKUP($A1115,'FX Risk Simulation'!$U$8:$V$364,2)</f>
        <v>97.835667000000001</v>
      </c>
      <c r="Q1115" s="60">
        <v>7569.2797849999997</v>
      </c>
      <c r="R1115" s="84">
        <f>VLOOKUP($A1115,'FX Risk Simulation'!$AC$9:$AD$364,2)</f>
        <v>1.5030600000000001</v>
      </c>
      <c r="S1115" s="63">
        <v>3294.6999510000001</v>
      </c>
    </row>
    <row r="1116" spans="1:19" x14ac:dyDescent="0.25">
      <c r="A1116" s="15">
        <v>39873</v>
      </c>
      <c r="B1116" s="4">
        <v>39885</v>
      </c>
      <c r="C1116" s="16">
        <f>VLOOKUP(A1116,'FX Risk Simulation'!$B$9:$C$364,2)</f>
        <v>1.3049820000000001</v>
      </c>
      <c r="D1116" s="5">
        <v>784.03997800000002</v>
      </c>
      <c r="E1116" s="5">
        <v>1457.2700199999999</v>
      </c>
      <c r="F1116" s="5">
        <v>1645.3217648717948</v>
      </c>
      <c r="G1116" s="9">
        <f t="shared" si="88"/>
        <v>5309.6324496301804</v>
      </c>
      <c r="H1116" s="9">
        <f t="shared" si="89"/>
        <v>5751.5909201971926</v>
      </c>
      <c r="I1116" s="9">
        <f t="shared" si="90"/>
        <v>2676.465831825702</v>
      </c>
      <c r="J1116" s="9">
        <f t="shared" si="91"/>
        <v>81.217414922923751</v>
      </c>
      <c r="K1116" s="9">
        <f t="shared" si="92"/>
        <v>5117.9193000000005</v>
      </c>
      <c r="L1116" s="9"/>
      <c r="M1116" s="6">
        <v>4068.73999</v>
      </c>
      <c r="N1116" s="6">
        <v>4407.4101559999999</v>
      </c>
      <c r="O1116" s="6">
        <v>2050.959961</v>
      </c>
      <c r="P1116" s="88">
        <f>VLOOKUP($A1116,'FX Risk Simulation'!$U$8:$V$364,2)</f>
        <v>97.835667000000001</v>
      </c>
      <c r="Q1116" s="60">
        <v>7945.9599609999996</v>
      </c>
      <c r="R1116" s="84">
        <f>VLOOKUP($A1116,'FX Risk Simulation'!$AC$9:$AD$364,2)</f>
        <v>1.5030600000000001</v>
      </c>
      <c r="S1116" s="63">
        <v>3405</v>
      </c>
    </row>
    <row r="1117" spans="1:19" x14ac:dyDescent="0.25">
      <c r="A1117" s="15">
        <v>39873</v>
      </c>
      <c r="B1117" s="4">
        <v>39892</v>
      </c>
      <c r="C1117" s="16">
        <f>VLOOKUP(A1117,'FX Risk Simulation'!$B$9:$C$364,2)</f>
        <v>1.3049820000000001</v>
      </c>
      <c r="D1117" s="5">
        <v>832.85998500000005</v>
      </c>
      <c r="E1117" s="5">
        <v>1545.1999510000001</v>
      </c>
      <c r="F1117" s="5">
        <v>1810.1923076923076</v>
      </c>
      <c r="G1117" s="9">
        <f t="shared" si="88"/>
        <v>5485.5568316285098</v>
      </c>
      <c r="H1117" s="9">
        <f t="shared" si="89"/>
        <v>5880.2750177396401</v>
      </c>
      <c r="I1117" s="9">
        <f t="shared" si="90"/>
        <v>2764.9436753698201</v>
      </c>
      <c r="J1117" s="9">
        <f t="shared" si="91"/>
        <v>88.178166424725248</v>
      </c>
      <c r="K1117" s="9">
        <f t="shared" si="92"/>
        <v>5434.4638832998799</v>
      </c>
      <c r="L1117" s="9"/>
      <c r="M1117" s="6">
        <v>4203.5498049999997</v>
      </c>
      <c r="N1117" s="6">
        <v>4506.0200199999999</v>
      </c>
      <c r="O1117" s="6">
        <v>2118.76001</v>
      </c>
      <c r="P1117" s="88">
        <f>VLOOKUP($A1117,'FX Risk Simulation'!$U$8:$V$364,2)</f>
        <v>97.835667000000001</v>
      </c>
      <c r="Q1117" s="60">
        <v>8626.9697269999997</v>
      </c>
      <c r="R1117" s="84">
        <f>VLOOKUP($A1117,'FX Risk Simulation'!$AC$9:$AD$364,2)</f>
        <v>1.5030600000000001</v>
      </c>
      <c r="S1117" s="63">
        <v>3615.6000979999999</v>
      </c>
    </row>
    <row r="1118" spans="1:19" x14ac:dyDescent="0.25">
      <c r="A1118" s="15">
        <v>39873</v>
      </c>
      <c r="B1118" s="4">
        <v>39899</v>
      </c>
      <c r="C1118" s="16">
        <f>VLOOKUP(A1118,'FX Risk Simulation'!$B$9:$C$364,2)</f>
        <v>1.3049820000000001</v>
      </c>
      <c r="D1118" s="5">
        <v>834.38000499999998</v>
      </c>
      <c r="E1118" s="5">
        <v>1621.869995</v>
      </c>
      <c r="F1118" s="5">
        <v>1864.8321064102565</v>
      </c>
      <c r="G1118" s="9">
        <f t="shared" si="88"/>
        <v>5722.3333255457883</v>
      </c>
      <c r="H1118" s="9">
        <f t="shared" si="89"/>
        <v>6357.8461782603608</v>
      </c>
      <c r="I1118" s="9">
        <f t="shared" si="90"/>
        <v>2869.3291725000004</v>
      </c>
      <c r="J1118" s="9">
        <f t="shared" si="91"/>
        <v>89.434049077418777</v>
      </c>
      <c r="K1118" s="9">
        <f t="shared" si="92"/>
        <v>5522.24244</v>
      </c>
      <c r="L1118" s="9"/>
      <c r="M1118" s="6">
        <v>4384.9902339999999</v>
      </c>
      <c r="N1118" s="6">
        <v>4871.9799800000001</v>
      </c>
      <c r="O1118" s="6">
        <v>2198.75</v>
      </c>
      <c r="P1118" s="88">
        <f>VLOOKUP($A1118,'FX Risk Simulation'!$U$8:$V$364,2)</f>
        <v>97.835667000000001</v>
      </c>
      <c r="Q1118" s="60">
        <v>8749.8398440000001</v>
      </c>
      <c r="R1118" s="84">
        <f>VLOOKUP($A1118,'FX Risk Simulation'!$AC$9:$AD$364,2)</f>
        <v>1.5030600000000001</v>
      </c>
      <c r="S1118" s="63">
        <v>3674</v>
      </c>
    </row>
    <row r="1119" spans="1:19" x14ac:dyDescent="0.25">
      <c r="A1119" s="15">
        <v>39904</v>
      </c>
      <c r="B1119" s="4">
        <v>39906</v>
      </c>
      <c r="C1119" s="16">
        <f>VLOOKUP(A1119,'FX Risk Simulation'!$B$9:$C$364,2)</f>
        <v>1.3190299999999999</v>
      </c>
      <c r="D1119" s="5">
        <v>856.55999799999995</v>
      </c>
      <c r="E1119" s="5">
        <v>1652.540039</v>
      </c>
      <c r="F1119" s="5">
        <v>1910.4371994871794</v>
      </c>
      <c r="G1119" s="9">
        <f t="shared" si="88"/>
        <v>5923.9221679265102</v>
      </c>
      <c r="H1119" s="9">
        <f t="shared" si="89"/>
        <v>6606.5594802350597</v>
      </c>
      <c r="I1119" s="9">
        <f t="shared" si="90"/>
        <v>2965.0342055637898</v>
      </c>
      <c r="J1119" s="9">
        <f t="shared" si="91"/>
        <v>90.789168876105904</v>
      </c>
      <c r="K1119" s="9">
        <f t="shared" si="92"/>
        <v>5074.9690450000007</v>
      </c>
      <c r="L1119" s="9"/>
      <c r="M1119" s="6">
        <v>4491.1201170000004</v>
      </c>
      <c r="N1119" s="6">
        <v>5008.6499020000001</v>
      </c>
      <c r="O1119" s="6">
        <v>2247.889893</v>
      </c>
      <c r="P1119" s="88">
        <f>VLOOKUP($A1119,'FX Risk Simulation'!$U$8:$V$364,2)</f>
        <v>98.735460000000003</v>
      </c>
      <c r="Q1119" s="60">
        <v>8964.1103519999997</v>
      </c>
      <c r="R1119" s="84">
        <f>VLOOKUP($A1119,'FX Risk Simulation'!$AC$9:$AD$364,2)</f>
        <v>1.4028940000000001</v>
      </c>
      <c r="S1119" s="63">
        <v>3617.5</v>
      </c>
    </row>
    <row r="1120" spans="1:19" x14ac:dyDescent="0.25">
      <c r="A1120" s="15">
        <v>39904</v>
      </c>
      <c r="B1120" s="4">
        <v>39913</v>
      </c>
      <c r="C1120" s="16">
        <f>VLOOKUP(A1120,'FX Risk Simulation'!$B$9:$C$364,2)</f>
        <v>1.3190299999999999</v>
      </c>
      <c r="D1120" s="5">
        <v>865.29998799999998</v>
      </c>
      <c r="E1120" s="5">
        <v>1673.0699460000001</v>
      </c>
      <c r="F1120" s="5">
        <v>2000.1627603846155</v>
      </c>
      <c r="G1120" s="9">
        <f t="shared" si="88"/>
        <v>6168.8920594313195</v>
      </c>
      <c r="H1120" s="9">
        <f t="shared" si="89"/>
        <v>7090.3665453772292</v>
      </c>
      <c r="I1120" s="9">
        <f t="shared" si="90"/>
        <v>3088.0469552350601</v>
      </c>
      <c r="J1120" s="9">
        <f t="shared" si="91"/>
        <v>90.216626103732139</v>
      </c>
      <c r="K1120" s="9">
        <f t="shared" si="92"/>
        <v>5230.1292588836122</v>
      </c>
      <c r="L1120" s="9"/>
      <c r="M1120" s="6">
        <v>4676.8398440000001</v>
      </c>
      <c r="N1120" s="6">
        <v>5375.4399409999996</v>
      </c>
      <c r="O1120" s="6">
        <v>2341.1499020000001</v>
      </c>
      <c r="P1120" s="88">
        <f>VLOOKUP($A1120,'FX Risk Simulation'!$U$8:$V$364,2)</f>
        <v>98.735460000000003</v>
      </c>
      <c r="Q1120" s="60">
        <v>8907.5800780000009</v>
      </c>
      <c r="R1120" s="84">
        <f>VLOOKUP($A1120,'FX Risk Simulation'!$AC$9:$AD$364,2)</f>
        <v>1.4028940000000001</v>
      </c>
      <c r="S1120" s="63">
        <v>3728.1000979999999</v>
      </c>
    </row>
    <row r="1121" spans="1:19" x14ac:dyDescent="0.25">
      <c r="A1121" s="15">
        <v>39904</v>
      </c>
      <c r="B1121" s="4">
        <v>39920</v>
      </c>
      <c r="C1121" s="16">
        <f>VLOOKUP(A1121,'FX Risk Simulation'!$B$9:$C$364,2)</f>
        <v>1.3190299999999999</v>
      </c>
      <c r="D1121" s="5">
        <v>851.919983</v>
      </c>
      <c r="E1121" s="5">
        <v>1694.290039</v>
      </c>
      <c r="F1121" s="5">
        <v>1956.2627703846156</v>
      </c>
      <c r="G1121" s="9">
        <f t="shared" si="88"/>
        <v>6165.56807745072</v>
      </c>
      <c r="H1121" s="9">
        <f t="shared" si="89"/>
        <v>7193.3829176421705</v>
      </c>
      <c r="I1121" s="9">
        <f t="shared" si="90"/>
        <v>3060.0043655637901</v>
      </c>
      <c r="J1121" s="9">
        <f t="shared" si="91"/>
        <v>88.195165485632018</v>
      </c>
      <c r="K1121" s="9">
        <f t="shared" si="92"/>
        <v>5146.0957020581945</v>
      </c>
      <c r="L1121" s="9"/>
      <c r="M1121" s="6">
        <v>4674.3198240000002</v>
      </c>
      <c r="N1121" s="6">
        <v>5453.5400390000004</v>
      </c>
      <c r="O1121" s="6">
        <v>2319.889893</v>
      </c>
      <c r="P1121" s="88">
        <f>VLOOKUP($A1121,'FX Risk Simulation'!$U$8:$V$364,2)</f>
        <v>98.735460000000003</v>
      </c>
      <c r="Q1121" s="60">
        <v>8707.9902340000008</v>
      </c>
      <c r="R1121" s="84">
        <f>VLOOKUP($A1121,'FX Risk Simulation'!$AC$9:$AD$364,2)</f>
        <v>1.4028940000000001</v>
      </c>
      <c r="S1121" s="63">
        <v>3668.1999510000001</v>
      </c>
    </row>
    <row r="1122" spans="1:19" x14ac:dyDescent="0.25">
      <c r="A1122" s="15">
        <v>39904</v>
      </c>
      <c r="B1122" s="4">
        <v>39927</v>
      </c>
      <c r="C1122" s="16">
        <f>VLOOKUP(A1122,'FX Risk Simulation'!$B$9:$C$364,2)</f>
        <v>1.3190299999999999</v>
      </c>
      <c r="D1122" s="5">
        <v>872.80999799999995</v>
      </c>
      <c r="E1122" s="5">
        <v>1719.1999510000001</v>
      </c>
      <c r="F1122" s="5">
        <v>1989.870542820513</v>
      </c>
      <c r="G1122" s="9">
        <f t="shared" si="88"/>
        <v>6291.04789071085</v>
      </c>
      <c r="H1122" s="9">
        <f t="shared" si="89"/>
        <v>7340.7709948085494</v>
      </c>
      <c r="I1122" s="9">
        <f t="shared" si="90"/>
        <v>3133.1448362746396</v>
      </c>
      <c r="J1122" s="9">
        <f t="shared" si="91"/>
        <v>90.923464751164374</v>
      </c>
      <c r="K1122" s="9">
        <f t="shared" si="92"/>
        <v>5243.8773451163888</v>
      </c>
      <c r="L1122" s="9"/>
      <c r="M1122" s="6">
        <v>4769.4501950000003</v>
      </c>
      <c r="N1122" s="6">
        <v>5565.2797849999997</v>
      </c>
      <c r="O1122" s="6">
        <v>2375.3400879999999</v>
      </c>
      <c r="P1122" s="88">
        <f>VLOOKUP($A1122,'FX Risk Simulation'!$U$8:$V$364,2)</f>
        <v>98.735460000000003</v>
      </c>
      <c r="Q1122" s="60">
        <v>8977.3701170000004</v>
      </c>
      <c r="R1122" s="84">
        <f>VLOOKUP($A1122,'FX Risk Simulation'!$AC$9:$AD$364,2)</f>
        <v>1.4028940000000001</v>
      </c>
      <c r="S1122" s="63">
        <v>3737.8999020000001</v>
      </c>
    </row>
    <row r="1123" spans="1:19" x14ac:dyDescent="0.25">
      <c r="A1123" s="15">
        <v>39934</v>
      </c>
      <c r="B1123" s="4">
        <v>39934</v>
      </c>
      <c r="C1123" s="16">
        <f>VLOOKUP(A1123,'FX Risk Simulation'!$B$9:$C$364,2)</f>
        <v>1.3650450000000001</v>
      </c>
      <c r="D1123" s="5">
        <v>907.39001499999995</v>
      </c>
      <c r="E1123" s="5">
        <v>1739</v>
      </c>
      <c r="F1123" s="5">
        <v>2229.4704026923077</v>
      </c>
      <c r="G1123" s="9">
        <f t="shared" si="88"/>
        <v>6707.6944917255905</v>
      </c>
      <c r="H1123" s="9">
        <f t="shared" si="89"/>
        <v>8064.7678432376561</v>
      </c>
      <c r="I1123" s="9">
        <f t="shared" si="90"/>
        <v>3361.2730114901851</v>
      </c>
      <c r="J1123" s="9">
        <f t="shared" si="91"/>
        <v>97.638949523438725</v>
      </c>
      <c r="K1123" s="9">
        <f t="shared" si="92"/>
        <v>5121.5846640526797</v>
      </c>
      <c r="L1123" s="9"/>
      <c r="M1123" s="6">
        <v>4913.8999020000001</v>
      </c>
      <c r="N1123" s="6">
        <v>5908.0600590000004</v>
      </c>
      <c r="O1123" s="6">
        <v>2462.389893</v>
      </c>
      <c r="P1123" s="88">
        <f>VLOOKUP($A1123,'FX Risk Simulation'!$U$8:$V$364,2)</f>
        <v>96.609295000000003</v>
      </c>
      <c r="Q1123" s="60">
        <v>9432.8300780000009</v>
      </c>
      <c r="R1123" s="84">
        <f>VLOOKUP($A1123,'FX Risk Simulation'!$AC$9:$AD$364,2)</f>
        <v>1.3066599999999999</v>
      </c>
      <c r="S1123" s="63">
        <v>3919.6000979999999</v>
      </c>
    </row>
    <row r="1124" spans="1:19" x14ac:dyDescent="0.25">
      <c r="A1124" s="15">
        <v>39934</v>
      </c>
      <c r="B1124" s="4">
        <v>39941</v>
      </c>
      <c r="C1124" s="16">
        <f>VLOOKUP(A1124,'FX Risk Simulation'!$B$9:$C$364,2)</f>
        <v>1.3650450000000001</v>
      </c>
      <c r="D1124" s="5">
        <v>893.07000700000003</v>
      </c>
      <c r="E1124" s="5">
        <v>1680.1400149999999</v>
      </c>
      <c r="F1124" s="5">
        <v>2152.6537460256409</v>
      </c>
      <c r="G1124" s="9">
        <f t="shared" si="88"/>
        <v>6466.9006875000005</v>
      </c>
      <c r="H1124" s="9">
        <f t="shared" si="89"/>
        <v>7641.9858123529802</v>
      </c>
      <c r="I1124" s="9">
        <f t="shared" si="90"/>
        <v>3227.1030182744098</v>
      </c>
      <c r="J1124" s="9">
        <f t="shared" si="91"/>
        <v>95.901947436838242</v>
      </c>
      <c r="K1124" s="9">
        <f t="shared" si="92"/>
        <v>4911.6041459473199</v>
      </c>
      <c r="L1124" s="9"/>
      <c r="M1124" s="6">
        <v>4737.5</v>
      </c>
      <c r="N1124" s="6">
        <v>5598.3398440000001</v>
      </c>
      <c r="O1124" s="6">
        <v>2364.1000979999999</v>
      </c>
      <c r="P1124" s="88">
        <f>VLOOKUP($A1124,'FX Risk Simulation'!$U$8:$V$364,2)</f>
        <v>96.609295000000003</v>
      </c>
      <c r="Q1124" s="60">
        <v>9265.0195309999999</v>
      </c>
      <c r="R1124" s="84">
        <f>VLOOKUP($A1124,'FX Risk Simulation'!$AC$9:$AD$364,2)</f>
        <v>1.3066599999999999</v>
      </c>
      <c r="S1124" s="63">
        <v>3758.8999020000001</v>
      </c>
    </row>
    <row r="1125" spans="1:19" x14ac:dyDescent="0.25">
      <c r="A1125" s="15">
        <v>39934</v>
      </c>
      <c r="B1125" s="4">
        <v>39948</v>
      </c>
      <c r="C1125" s="16">
        <f>VLOOKUP(A1125,'FX Risk Simulation'!$B$9:$C$364,2)</f>
        <v>1.3650450000000001</v>
      </c>
      <c r="D1125" s="5">
        <v>888.330017</v>
      </c>
      <c r="E1125" s="5">
        <v>1692.01001</v>
      </c>
      <c r="F1125" s="5">
        <v>2187.5025039743591</v>
      </c>
      <c r="G1125" s="9">
        <f t="shared" si="88"/>
        <v>6714.3150937500004</v>
      </c>
      <c r="H1125" s="9">
        <f t="shared" si="89"/>
        <v>7934.9246017623445</v>
      </c>
      <c r="I1125" s="9">
        <f t="shared" si="90"/>
        <v>3321.8643357009</v>
      </c>
      <c r="J1125" s="9">
        <f t="shared" si="91"/>
        <v>95.496086272030027</v>
      </c>
      <c r="K1125" s="9">
        <f t="shared" si="92"/>
        <v>4907.0308359473202</v>
      </c>
      <c r="L1125" s="9"/>
      <c r="M1125" s="6">
        <v>4918.75</v>
      </c>
      <c r="N1125" s="6">
        <v>5812.9399409999996</v>
      </c>
      <c r="O1125" s="6">
        <v>2433.5200199999999</v>
      </c>
      <c r="P1125" s="88">
        <f>VLOOKUP($A1125,'FX Risk Simulation'!$U$8:$V$364,2)</f>
        <v>96.609295000000003</v>
      </c>
      <c r="Q1125" s="60">
        <v>9225.8095699999994</v>
      </c>
      <c r="R1125" s="84">
        <f>VLOOKUP($A1125,'FX Risk Simulation'!$AC$9:$AD$364,2)</f>
        <v>1.3066599999999999</v>
      </c>
      <c r="S1125" s="63">
        <v>3755.3999020000001</v>
      </c>
    </row>
    <row r="1126" spans="1:19" x14ac:dyDescent="0.25">
      <c r="A1126" s="15">
        <v>39934</v>
      </c>
      <c r="B1126" s="4">
        <v>39955</v>
      </c>
      <c r="C1126" s="16">
        <f>VLOOKUP(A1126,'FX Risk Simulation'!$B$9:$C$364,2)</f>
        <v>1.3650450000000001</v>
      </c>
      <c r="D1126" s="5">
        <v>906.830017</v>
      </c>
      <c r="E1126" s="5">
        <v>1774.329956</v>
      </c>
      <c r="F1126" s="5">
        <v>2329.6153846153848</v>
      </c>
      <c r="G1126" s="9">
        <f t="shared" si="88"/>
        <v>6744.4413966520806</v>
      </c>
      <c r="H1126" s="9">
        <f t="shared" si="89"/>
        <v>7842.7020823897346</v>
      </c>
      <c r="I1126" s="9">
        <f t="shared" si="90"/>
        <v>3346.0528921495502</v>
      </c>
      <c r="J1126" s="9">
        <f t="shared" si="91"/>
        <v>98.567120275538699</v>
      </c>
      <c r="K1126" s="9">
        <f t="shared" si="92"/>
        <v>4982.6866420263395</v>
      </c>
      <c r="L1126" s="9"/>
      <c r="M1126" s="6">
        <v>4940.8198240000002</v>
      </c>
      <c r="N1126" s="6">
        <v>5745.3798829999996</v>
      </c>
      <c r="O1126" s="6">
        <v>2451.23999</v>
      </c>
      <c r="P1126" s="88">
        <f>VLOOKUP($A1126,'FX Risk Simulation'!$U$8:$V$364,2)</f>
        <v>96.609295000000003</v>
      </c>
      <c r="Q1126" s="60">
        <v>9522.5</v>
      </c>
      <c r="R1126" s="84">
        <f>VLOOKUP($A1126,'FX Risk Simulation'!$AC$9:$AD$364,2)</f>
        <v>1.3066599999999999</v>
      </c>
      <c r="S1126" s="63">
        <v>3813.3000489999999</v>
      </c>
    </row>
    <row r="1127" spans="1:19" x14ac:dyDescent="0.25">
      <c r="A1127" s="15">
        <v>39934</v>
      </c>
      <c r="B1127" s="4">
        <v>39962</v>
      </c>
      <c r="C1127" s="16">
        <f>VLOOKUP(A1127,'FX Risk Simulation'!$B$9:$C$364,2)</f>
        <v>1.3650450000000001</v>
      </c>
      <c r="D1127" s="5">
        <v>942.46002199999998</v>
      </c>
      <c r="E1127" s="5">
        <v>1849.420044</v>
      </c>
      <c r="F1127" s="5">
        <v>2394.8114483333334</v>
      </c>
      <c r="G1127" s="9">
        <f t="shared" si="88"/>
        <v>6930.3741228653253</v>
      </c>
      <c r="H1127" s="9">
        <f t="shared" si="89"/>
        <v>8083.8098210294702</v>
      </c>
      <c r="I1127" s="9">
        <f t="shared" si="90"/>
        <v>3416.9395861764901</v>
      </c>
      <c r="J1127" s="9">
        <f t="shared" si="91"/>
        <v>101.1083847159841</v>
      </c>
      <c r="K1127" s="9">
        <f t="shared" si="92"/>
        <v>5186.1335399999998</v>
      </c>
      <c r="L1127" s="9"/>
      <c r="M1127" s="6">
        <v>5077.0297849999997</v>
      </c>
      <c r="N1127" s="6">
        <v>5922.0097660000001</v>
      </c>
      <c r="O1127" s="6">
        <v>2503.169922</v>
      </c>
      <c r="P1127" s="88">
        <f>VLOOKUP($A1127,'FX Risk Simulation'!$U$8:$V$364,2)</f>
        <v>96.609295000000003</v>
      </c>
      <c r="Q1127" s="60">
        <v>9768.0097659999992</v>
      </c>
      <c r="R1127" s="84">
        <f>VLOOKUP($A1127,'FX Risk Simulation'!$AC$9:$AD$364,2)</f>
        <v>1.3066599999999999</v>
      </c>
      <c r="S1127" s="63">
        <v>3969</v>
      </c>
    </row>
    <row r="1128" spans="1:19" x14ac:dyDescent="0.25">
      <c r="A1128" s="15">
        <v>39965</v>
      </c>
      <c r="B1128" s="4">
        <v>39969</v>
      </c>
      <c r="C1128" s="16">
        <f>VLOOKUP(A1128,'FX Risk Simulation'!$B$9:$C$364,2)</f>
        <v>1.401645</v>
      </c>
      <c r="D1128" s="5">
        <v>944.89001499999995</v>
      </c>
      <c r="E1128" s="5">
        <v>1858.8000489999999</v>
      </c>
      <c r="F1128" s="5">
        <v>2421.7538061538462</v>
      </c>
      <c r="G1128" s="9">
        <f t="shared" si="88"/>
        <v>7105.2752277849304</v>
      </c>
      <c r="H1128" s="9">
        <f t="shared" si="89"/>
        <v>8349.8374353216896</v>
      </c>
      <c r="I1128" s="9">
        <f t="shared" si="90"/>
        <v>3517.0356262522951</v>
      </c>
      <c r="J1128" s="9">
        <f t="shared" si="91"/>
        <v>104.92659395416037</v>
      </c>
      <c r="K1128" s="9">
        <f t="shared" si="92"/>
        <v>5060.6168155000005</v>
      </c>
      <c r="L1128" s="9"/>
      <c r="M1128" s="6">
        <v>5069.2402339999999</v>
      </c>
      <c r="N1128" s="6">
        <v>5957.169922</v>
      </c>
      <c r="O1128" s="6">
        <v>2509.219971</v>
      </c>
      <c r="P1128" s="88">
        <f>VLOOKUP($A1128,'FX Risk Simulation'!$U$8:$V$364,2)</f>
        <v>96.599154999999996</v>
      </c>
      <c r="Q1128" s="60">
        <v>10135.820313</v>
      </c>
      <c r="R1128" s="84">
        <f>VLOOKUP($A1128,'FX Risk Simulation'!$AC$9:$AD$364,2)</f>
        <v>1.245997</v>
      </c>
      <c r="S1128" s="63">
        <v>4061.5</v>
      </c>
    </row>
    <row r="1129" spans="1:19" x14ac:dyDescent="0.25">
      <c r="A1129" s="15">
        <v>39965</v>
      </c>
      <c r="B1129" s="4">
        <v>39976</v>
      </c>
      <c r="C1129" s="16">
        <f>VLOOKUP(A1129,'FX Risk Simulation'!$B$9:$C$364,2)</f>
        <v>1.401645</v>
      </c>
      <c r="D1129" s="5">
        <v>918.36999500000002</v>
      </c>
      <c r="E1129" s="5">
        <v>1827.469971</v>
      </c>
      <c r="F1129" s="5">
        <v>2297.5550882051284</v>
      </c>
      <c r="G1129" s="9">
        <f t="shared" si="88"/>
        <v>6783.2048570358447</v>
      </c>
      <c r="H1129" s="9">
        <f t="shared" si="89"/>
        <v>7966.5580207536759</v>
      </c>
      <c r="I1129" s="9">
        <f t="shared" si="90"/>
        <v>3412.6832246828999</v>
      </c>
      <c r="J1129" s="9">
        <f t="shared" si="91"/>
        <v>101.3079230972569</v>
      </c>
      <c r="K1129" s="9">
        <f t="shared" si="92"/>
        <v>4852.4105946922946</v>
      </c>
      <c r="L1129" s="9"/>
      <c r="M1129" s="6">
        <v>4839.4599609999996</v>
      </c>
      <c r="N1129" s="6">
        <v>5683.7202150000003</v>
      </c>
      <c r="O1129" s="6">
        <v>2434.7700199999999</v>
      </c>
      <c r="P1129" s="88">
        <f>VLOOKUP($A1129,'FX Risk Simulation'!$U$8:$V$364,2)</f>
        <v>96.599154999999996</v>
      </c>
      <c r="Q1129" s="60">
        <v>9786.2597659999992</v>
      </c>
      <c r="R1129" s="84">
        <f>VLOOKUP($A1129,'FX Risk Simulation'!$AC$9:$AD$364,2)</f>
        <v>1.245997</v>
      </c>
      <c r="S1129" s="63">
        <v>3894.3999020000001</v>
      </c>
    </row>
    <row r="1130" spans="1:19" x14ac:dyDescent="0.25">
      <c r="A1130" s="15">
        <v>39965</v>
      </c>
      <c r="B1130" s="4">
        <v>39983</v>
      </c>
      <c r="C1130" s="16">
        <f>VLOOKUP(A1130,'FX Risk Simulation'!$B$9:$C$364,2)</f>
        <v>1.401645</v>
      </c>
      <c r="D1130" s="5">
        <v>920.26000999999997</v>
      </c>
      <c r="E1130" s="5">
        <v>1838.219971</v>
      </c>
      <c r="F1130" s="5">
        <v>2384.6486879487179</v>
      </c>
      <c r="G1130" s="9">
        <f t="shared" si="88"/>
        <v>6694.9155945036755</v>
      </c>
      <c r="H1130" s="9">
        <f t="shared" si="89"/>
        <v>7955.4844772104807</v>
      </c>
      <c r="I1130" s="9">
        <f t="shared" si="90"/>
        <v>3349.8052786052403</v>
      </c>
      <c r="J1130" s="9">
        <f t="shared" si="91"/>
        <v>102.25130486907469</v>
      </c>
      <c r="K1130" s="9">
        <f t="shared" si="92"/>
        <v>4858.7653015000005</v>
      </c>
      <c r="L1130" s="9"/>
      <c r="M1130" s="6">
        <v>4776.4702150000003</v>
      </c>
      <c r="N1130" s="6">
        <v>5675.8198240000002</v>
      </c>
      <c r="O1130" s="6">
        <v>2389.9099120000001</v>
      </c>
      <c r="P1130" s="88">
        <f>VLOOKUP($A1130,'FX Risk Simulation'!$U$8:$V$364,2)</f>
        <v>96.599154999999996</v>
      </c>
      <c r="Q1130" s="60">
        <v>9877.3896480000003</v>
      </c>
      <c r="R1130" s="84">
        <f>VLOOKUP($A1130,'FX Risk Simulation'!$AC$9:$AD$364,2)</f>
        <v>1.245997</v>
      </c>
      <c r="S1130" s="63">
        <v>3899.5</v>
      </c>
    </row>
    <row r="1131" spans="1:19" x14ac:dyDescent="0.25">
      <c r="A1131" s="15">
        <v>39965</v>
      </c>
      <c r="B1131" s="4">
        <v>39990</v>
      </c>
      <c r="C1131" s="16">
        <f>VLOOKUP(A1131,'FX Risk Simulation'!$B$9:$C$364,2)</f>
        <v>1.401645</v>
      </c>
      <c r="D1131" s="5">
        <v>896.419983</v>
      </c>
      <c r="E1131" s="5">
        <v>1796.5200199999999</v>
      </c>
      <c r="F1131" s="5">
        <v>2333.7692808974357</v>
      </c>
      <c r="G1131" s="9">
        <f t="shared" si="88"/>
        <v>6599.2389507858443</v>
      </c>
      <c r="H1131" s="9">
        <f t="shared" si="89"/>
        <v>7992.1517290671</v>
      </c>
      <c r="I1131" s="9">
        <f t="shared" si="90"/>
        <v>3330.9812815671003</v>
      </c>
      <c r="J1131" s="9">
        <f t="shared" si="91"/>
        <v>101.61652359174364</v>
      </c>
      <c r="K1131" s="9">
        <f t="shared" si="92"/>
        <v>4767.9322423077056</v>
      </c>
      <c r="L1131" s="9"/>
      <c r="M1131" s="6">
        <v>4708.2099609999996</v>
      </c>
      <c r="N1131" s="6">
        <v>5701.9799800000001</v>
      </c>
      <c r="O1131" s="6">
        <v>2376.4799800000001</v>
      </c>
      <c r="P1131" s="88">
        <f>VLOOKUP($A1131,'FX Risk Simulation'!$U$8:$V$364,2)</f>
        <v>96.599154999999996</v>
      </c>
      <c r="Q1131" s="60">
        <v>9816.0703130000002</v>
      </c>
      <c r="R1131" s="84">
        <f>VLOOKUP($A1131,'FX Risk Simulation'!$AC$9:$AD$364,2)</f>
        <v>1.245997</v>
      </c>
      <c r="S1131" s="63">
        <v>3826.6000979999999</v>
      </c>
    </row>
    <row r="1132" spans="1:19" x14ac:dyDescent="0.25">
      <c r="A1132" s="15">
        <v>39995</v>
      </c>
      <c r="B1132" s="4">
        <v>39997</v>
      </c>
      <c r="C1132" s="16">
        <f>VLOOKUP(A1132,'FX Risk Simulation'!$B$9:$C$364,2)</f>
        <v>1.4087700000000001</v>
      </c>
      <c r="D1132" s="5">
        <v>882.67999299999997</v>
      </c>
      <c r="E1132" s="5">
        <v>1756.030029</v>
      </c>
      <c r="F1132" s="5">
        <v>2270.3102464102567</v>
      </c>
      <c r="G1132" s="9">
        <f t="shared" si="88"/>
        <v>6446.9683218174305</v>
      </c>
      <c r="H1132" s="9">
        <f t="shared" si="89"/>
        <v>7699.0126593174309</v>
      </c>
      <c r="I1132" s="9">
        <f t="shared" si="90"/>
        <v>3214.06645104567</v>
      </c>
      <c r="J1132" s="9">
        <f t="shared" si="91"/>
        <v>98.305760015498123</v>
      </c>
      <c r="K1132" s="9">
        <f t="shared" si="92"/>
        <v>4710.3854211796015</v>
      </c>
      <c r="L1132" s="9"/>
      <c r="M1132" s="6">
        <v>4576.3100590000004</v>
      </c>
      <c r="N1132" s="6">
        <v>5465.0600590000004</v>
      </c>
      <c r="O1132" s="6">
        <v>2281.469971</v>
      </c>
      <c r="P1132" s="88">
        <f>VLOOKUP($A1132,'FX Risk Simulation'!$U$8:$V$364,2)</f>
        <v>94.473409000000004</v>
      </c>
      <c r="Q1132" s="60">
        <v>9287.2802730000003</v>
      </c>
      <c r="R1132" s="84">
        <f>VLOOKUP($A1132,'FX Risk Simulation'!$AC$9:$AD$364,2)</f>
        <v>1.2426489999999999</v>
      </c>
      <c r="S1132" s="63">
        <v>3790.6000979999999</v>
      </c>
    </row>
    <row r="1133" spans="1:19" x14ac:dyDescent="0.25">
      <c r="A1133" s="15">
        <v>39995</v>
      </c>
      <c r="B1133" s="4">
        <v>40004</v>
      </c>
      <c r="C1133" s="16">
        <f>VLOOKUP(A1133,'FX Risk Simulation'!$B$9:$C$364,2)</f>
        <v>1.4087700000000001</v>
      </c>
      <c r="D1133" s="5">
        <v>940.73999000000003</v>
      </c>
      <c r="E1133" s="5">
        <v>1886.6099850000001</v>
      </c>
      <c r="F1133" s="5">
        <v>2410.9820712820515</v>
      </c>
      <c r="G1133" s="9">
        <f t="shared" si="88"/>
        <v>7013.4204299405401</v>
      </c>
      <c r="H1133" s="9">
        <f t="shared" si="89"/>
        <v>8315.6872812898491</v>
      </c>
      <c r="I1133" s="9">
        <f t="shared" si="90"/>
        <v>3478.5348149702704</v>
      </c>
      <c r="J1133" s="9">
        <f t="shared" si="91"/>
        <v>99.449362656109926</v>
      </c>
      <c r="K1133" s="9">
        <f t="shared" si="92"/>
        <v>4961.7730703203979</v>
      </c>
      <c r="L1133" s="9"/>
      <c r="M1133" s="6">
        <v>4978.3999020000001</v>
      </c>
      <c r="N1133" s="6">
        <v>5902.7998049999997</v>
      </c>
      <c r="O1133" s="6">
        <v>2469.1999510000001</v>
      </c>
      <c r="P1133" s="88">
        <f>VLOOKUP($A1133,'FX Risk Simulation'!$U$8:$V$364,2)</f>
        <v>94.473409000000004</v>
      </c>
      <c r="Q1133" s="60">
        <v>9395.3203130000002</v>
      </c>
      <c r="R1133" s="84">
        <f>VLOOKUP($A1133,'FX Risk Simulation'!$AC$9:$AD$364,2)</f>
        <v>1.2426489999999999</v>
      </c>
      <c r="S1133" s="63">
        <v>3992.8999020000001</v>
      </c>
    </row>
    <row r="1134" spans="1:19" x14ac:dyDescent="0.25">
      <c r="A1134" s="15">
        <v>39995</v>
      </c>
      <c r="B1134" s="4">
        <v>40011</v>
      </c>
      <c r="C1134" s="16">
        <f>VLOOKUP(A1134,'FX Risk Simulation'!$B$9:$C$364,2)</f>
        <v>1.4087700000000001</v>
      </c>
      <c r="D1134" s="5">
        <v>976.28997800000002</v>
      </c>
      <c r="E1134" s="5">
        <v>1965.959961</v>
      </c>
      <c r="F1134" s="5">
        <v>2561.8960337179487</v>
      </c>
      <c r="G1134" s="9">
        <f t="shared" si="88"/>
        <v>7366.9652941985096</v>
      </c>
      <c r="H1134" s="9">
        <f t="shared" si="89"/>
        <v>8589.5527187101507</v>
      </c>
      <c r="I1134" s="9">
        <f t="shared" si="90"/>
        <v>3638.5148192877</v>
      </c>
      <c r="J1134" s="9">
        <f t="shared" si="91"/>
        <v>105.26295081613918</v>
      </c>
      <c r="K1134" s="9">
        <f t="shared" si="92"/>
        <v>5091.505505383444</v>
      </c>
      <c r="L1134" s="9"/>
      <c r="M1134" s="6">
        <v>5229.3598629999997</v>
      </c>
      <c r="N1134" s="6">
        <v>6097.2001950000003</v>
      </c>
      <c r="O1134" s="6">
        <v>2582.76001</v>
      </c>
      <c r="P1134" s="88">
        <f>VLOOKUP($A1134,'FX Risk Simulation'!$U$8:$V$364,2)</f>
        <v>94.473409000000004</v>
      </c>
      <c r="Q1134" s="60">
        <v>9944.5498050000006</v>
      </c>
      <c r="R1134" s="84">
        <f>VLOOKUP($A1134,'FX Risk Simulation'!$AC$9:$AD$364,2)</f>
        <v>1.2426489999999999</v>
      </c>
      <c r="S1134" s="63">
        <v>4097.2998049999997</v>
      </c>
    </row>
    <row r="1135" spans="1:19" x14ac:dyDescent="0.25">
      <c r="A1135" s="15">
        <v>39995</v>
      </c>
      <c r="B1135" s="4">
        <v>40018</v>
      </c>
      <c r="C1135" s="16">
        <f>VLOOKUP(A1135,'FX Risk Simulation'!$B$9:$C$364,2)</f>
        <v>1.4087700000000001</v>
      </c>
      <c r="D1135" s="5">
        <v>986.75</v>
      </c>
      <c r="E1135" s="5">
        <v>1978.5</v>
      </c>
      <c r="F1135" s="5">
        <v>2637.6064202564103</v>
      </c>
      <c r="G1135" s="9">
        <f t="shared" si="88"/>
        <v>7511.7590608014907</v>
      </c>
      <c r="H1135" s="9">
        <f t="shared" si="89"/>
        <v>8740.5160441985099</v>
      </c>
      <c r="I1135" s="9">
        <f t="shared" si="90"/>
        <v>3716.5182352739102</v>
      </c>
      <c r="J1135" s="9">
        <f t="shared" si="91"/>
        <v>109.62693299233015</v>
      </c>
      <c r="K1135" s="9">
        <f t="shared" si="92"/>
        <v>5280.6369255</v>
      </c>
      <c r="L1135" s="9"/>
      <c r="M1135" s="6">
        <v>5332.1401370000003</v>
      </c>
      <c r="N1135" s="6">
        <v>6204.3598629999997</v>
      </c>
      <c r="O1135" s="6">
        <v>2638.1298830000001</v>
      </c>
      <c r="P1135" s="88">
        <f>VLOOKUP($A1135,'FX Risk Simulation'!$U$8:$V$364,2)</f>
        <v>94.473409000000004</v>
      </c>
      <c r="Q1135" s="60">
        <v>10356.830078000001</v>
      </c>
      <c r="R1135" s="84">
        <f>VLOOKUP($A1135,'FX Risk Simulation'!$AC$9:$AD$364,2)</f>
        <v>1.2426489999999999</v>
      </c>
      <c r="S1135" s="63">
        <v>4249.5</v>
      </c>
    </row>
    <row r="1136" spans="1:19" x14ac:dyDescent="0.25">
      <c r="A1136" s="15">
        <v>39995</v>
      </c>
      <c r="B1136" s="4">
        <v>40025</v>
      </c>
      <c r="C1136" s="16">
        <f>VLOOKUP(A1136,'FX Risk Simulation'!$B$9:$C$364,2)</f>
        <v>1.4087700000000001</v>
      </c>
      <c r="D1136" s="5">
        <v>997.080017</v>
      </c>
      <c r="E1136" s="5">
        <v>2000.25</v>
      </c>
      <c r="F1136" s="5">
        <v>2612.2268129487179</v>
      </c>
      <c r="G1136" s="9">
        <f t="shared" si="88"/>
        <v>7690.4190242579698</v>
      </c>
      <c r="H1136" s="9">
        <f t="shared" si="89"/>
        <v>9110.8677825000013</v>
      </c>
      <c r="I1136" s="9">
        <f t="shared" si="90"/>
        <v>3812.4415085456703</v>
      </c>
      <c r="J1136" s="9">
        <f t="shared" si="91"/>
        <v>110.21185701047371</v>
      </c>
      <c r="K1136" s="9">
        <f t="shared" si="92"/>
        <v>5347.2430336796015</v>
      </c>
      <c r="L1136" s="9"/>
      <c r="M1136" s="6">
        <v>5458.9599609999996</v>
      </c>
      <c r="N1136" s="6">
        <v>6467.25</v>
      </c>
      <c r="O1136" s="6">
        <v>2706.219971</v>
      </c>
      <c r="P1136" s="88">
        <f>VLOOKUP($A1136,'FX Risk Simulation'!$U$8:$V$364,2)</f>
        <v>94.473409000000004</v>
      </c>
      <c r="Q1136" s="60">
        <v>10412.089844</v>
      </c>
      <c r="R1136" s="84">
        <f>VLOOKUP($A1136,'FX Risk Simulation'!$AC$9:$AD$364,2)</f>
        <v>1.2426489999999999</v>
      </c>
      <c r="S1136" s="63">
        <v>4303.1000979999999</v>
      </c>
    </row>
    <row r="1137" spans="1:19" x14ac:dyDescent="0.25">
      <c r="A1137" s="15">
        <v>40026</v>
      </c>
      <c r="B1137" s="4">
        <v>40032</v>
      </c>
      <c r="C1137" s="16">
        <f>VLOOKUP(A1137,'FX Risk Simulation'!$B$9:$C$364,2)</f>
        <v>1.4268000000000001</v>
      </c>
      <c r="D1137" s="5">
        <v>1012.72998</v>
      </c>
      <c r="E1137" s="5">
        <v>1985.5200199999999</v>
      </c>
      <c r="F1137" s="5">
        <v>2678.6320612820514</v>
      </c>
      <c r="G1137" s="9">
        <f t="shared" si="88"/>
        <v>7575.0379525283997</v>
      </c>
      <c r="H1137" s="9">
        <f t="shared" si="89"/>
        <v>9316.7469248832003</v>
      </c>
      <c r="I1137" s="9">
        <f t="shared" si="90"/>
        <v>3808.7140624416002</v>
      </c>
      <c r="J1137" s="9">
        <f t="shared" si="91"/>
        <v>111.74090479561274</v>
      </c>
      <c r="K1137" s="9">
        <f t="shared" si="92"/>
        <v>5345.5553259242279</v>
      </c>
      <c r="L1137" s="9"/>
      <c r="M1137" s="6">
        <v>5309.1098629999997</v>
      </c>
      <c r="N1137" s="6">
        <v>6529.8198240000002</v>
      </c>
      <c r="O1137" s="6">
        <v>2669.4099120000001</v>
      </c>
      <c r="P1137" s="88">
        <f>VLOOKUP($A1137,'FX Risk Simulation'!$U$8:$V$364,2)</f>
        <v>94.838413000000003</v>
      </c>
      <c r="Q1137" s="60">
        <v>10597.330078000001</v>
      </c>
      <c r="R1137" s="84">
        <f>VLOOKUP($A1137,'FX Risk Simulation'!$AC$9:$AD$364,2)</f>
        <v>1.1971860000000001</v>
      </c>
      <c r="S1137" s="63">
        <v>4465.1000979999999</v>
      </c>
    </row>
    <row r="1138" spans="1:19" x14ac:dyDescent="0.25">
      <c r="A1138" s="15">
        <v>40026</v>
      </c>
      <c r="B1138" s="4">
        <v>40039</v>
      </c>
      <c r="C1138" s="16">
        <f>VLOOKUP(A1138,'FX Risk Simulation'!$B$9:$C$364,2)</f>
        <v>1.4268000000000001</v>
      </c>
      <c r="D1138" s="5">
        <v>1007.369995</v>
      </c>
      <c r="E1138" s="5">
        <v>2020.900024</v>
      </c>
      <c r="F1138" s="5">
        <v>2589.6178885897439</v>
      </c>
      <c r="G1138" s="9">
        <f t="shared" si="88"/>
        <v>7794.2377658712003</v>
      </c>
      <c r="H1138" s="9">
        <f t="shared" si="89"/>
        <v>9568.1068658712011</v>
      </c>
      <c r="I1138" s="9">
        <f t="shared" si="90"/>
        <v>3917.4507829356003</v>
      </c>
      <c r="J1138" s="9">
        <f t="shared" si="91"/>
        <v>107.95414928547991</v>
      </c>
      <c r="K1138" s="9">
        <f t="shared" si="92"/>
        <v>5154.7239936512706</v>
      </c>
      <c r="L1138" s="9"/>
      <c r="M1138" s="6">
        <v>5462.7402339999999</v>
      </c>
      <c r="N1138" s="6">
        <v>6705.9902339999999</v>
      </c>
      <c r="O1138" s="6">
        <v>2745.6201169999999</v>
      </c>
      <c r="P1138" s="88">
        <f>VLOOKUP($A1138,'FX Risk Simulation'!$U$8:$V$364,2)</f>
        <v>94.838413000000003</v>
      </c>
      <c r="Q1138" s="60">
        <v>10238.200194999999</v>
      </c>
      <c r="R1138" s="84">
        <f>VLOOKUP($A1138,'FX Risk Simulation'!$AC$9:$AD$364,2)</f>
        <v>1.1971860000000001</v>
      </c>
      <c r="S1138" s="63">
        <v>4305.7001950000003</v>
      </c>
    </row>
    <row r="1139" spans="1:19" x14ac:dyDescent="0.25">
      <c r="A1139" s="15">
        <v>40026</v>
      </c>
      <c r="B1139" s="4">
        <v>40046</v>
      </c>
      <c r="C1139" s="16">
        <f>VLOOKUP(A1139,'FX Risk Simulation'!$B$9:$C$364,2)</f>
        <v>1.4268000000000001</v>
      </c>
      <c r="D1139" s="5">
        <v>1030.9799800000001</v>
      </c>
      <c r="E1139" s="5">
        <v>2028.7700199999999</v>
      </c>
      <c r="F1139" s="5">
        <v>2576.7460437179489</v>
      </c>
      <c r="G1139" s="9">
        <f t="shared" si="88"/>
        <v>7872.1551198264006</v>
      </c>
      <c r="H1139" s="9">
        <f t="shared" si="89"/>
        <v>9773.9081354640002</v>
      </c>
      <c r="I1139" s="9">
        <f t="shared" si="90"/>
        <v>4000.2476801736002</v>
      </c>
      <c r="J1139" s="9">
        <f t="shared" si="91"/>
        <v>111.07460906162569</v>
      </c>
      <c r="K1139" s="9">
        <f t="shared" si="92"/>
        <v>5382.4284200757729</v>
      </c>
      <c r="L1139" s="9"/>
      <c r="M1139" s="6">
        <v>5517.3500979999999</v>
      </c>
      <c r="N1139" s="6">
        <v>6850.2299800000001</v>
      </c>
      <c r="O1139" s="6">
        <v>2803.6499020000001</v>
      </c>
      <c r="P1139" s="88">
        <f>VLOOKUP($A1139,'FX Risk Simulation'!$U$8:$V$364,2)</f>
        <v>94.838413000000003</v>
      </c>
      <c r="Q1139" s="60">
        <v>10534.139648</v>
      </c>
      <c r="R1139" s="84">
        <f>VLOOKUP($A1139,'FX Risk Simulation'!$AC$9:$AD$364,2)</f>
        <v>1.1971860000000001</v>
      </c>
      <c r="S1139" s="63">
        <v>4495.8999020000001</v>
      </c>
    </row>
    <row r="1140" spans="1:19" x14ac:dyDescent="0.25">
      <c r="A1140" s="15">
        <v>40026</v>
      </c>
      <c r="B1140" s="4">
        <v>40053</v>
      </c>
      <c r="C1140" s="16">
        <f>VLOOKUP(A1140,'FX Risk Simulation'!$B$9:$C$364,2)</f>
        <v>1.4268000000000001</v>
      </c>
      <c r="D1140" s="5">
        <v>1003.23999</v>
      </c>
      <c r="E1140" s="5">
        <v>2018.780029</v>
      </c>
      <c r="F1140" s="5">
        <v>2604.9511719230768</v>
      </c>
      <c r="G1140" s="9">
        <f t="shared" si="88"/>
        <v>7682.5049751167999</v>
      </c>
      <c r="H1140" s="9">
        <f t="shared" si="89"/>
        <v>9659.0368027620007</v>
      </c>
      <c r="I1140" s="9">
        <f t="shared" si="90"/>
        <v>3914.1976375583999</v>
      </c>
      <c r="J1140" s="9">
        <f t="shared" si="91"/>
        <v>107.41544517409838</v>
      </c>
      <c r="K1140" s="9">
        <f t="shared" si="92"/>
        <v>5318.7384756512711</v>
      </c>
      <c r="L1140" s="9"/>
      <c r="M1140" s="6">
        <v>5384.4301759999998</v>
      </c>
      <c r="N1140" s="6">
        <v>6769.7202150000003</v>
      </c>
      <c r="O1140" s="6">
        <v>2743.3400879999999</v>
      </c>
      <c r="P1140" s="88">
        <f>VLOOKUP($A1140,'FX Risk Simulation'!$U$8:$V$364,2)</f>
        <v>94.838413000000003</v>
      </c>
      <c r="Q1140" s="60">
        <v>10187.110352</v>
      </c>
      <c r="R1140" s="84">
        <f>VLOOKUP($A1140,'FX Risk Simulation'!$AC$9:$AD$364,2)</f>
        <v>1.1971860000000001</v>
      </c>
      <c r="S1140" s="63">
        <v>4442.7001950000003</v>
      </c>
    </row>
    <row r="1141" spans="1:19" x14ac:dyDescent="0.25">
      <c r="A1141" s="15">
        <v>40057</v>
      </c>
      <c r="B1141" s="4">
        <v>40060</v>
      </c>
      <c r="C1141" s="16">
        <f>VLOOKUP(A1141,'FX Risk Simulation'!$B$9:$C$364,2)</f>
        <v>1.456164</v>
      </c>
      <c r="D1141" s="5">
        <v>1044.1400149999999</v>
      </c>
      <c r="E1141" s="5">
        <v>2080.8999020000001</v>
      </c>
      <c r="F1141" s="5">
        <v>2713.0025541025643</v>
      </c>
      <c r="G1141" s="9">
        <f t="shared" si="88"/>
        <v>8189.4954884032795</v>
      </c>
      <c r="H1141" s="9">
        <f t="shared" si="89"/>
        <v>10472.439971248019</v>
      </c>
      <c r="I1141" s="9">
        <f t="shared" si="90"/>
        <v>4122.939235051188</v>
      </c>
      <c r="J1141" s="9">
        <f t="shared" si="91"/>
        <v>114.21664802667013</v>
      </c>
      <c r="K1141" s="9">
        <f t="shared" si="92"/>
        <v>5336.2627069067548</v>
      </c>
      <c r="L1141" s="9"/>
      <c r="M1141" s="6">
        <v>5624.0200199999999</v>
      </c>
      <c r="N1141" s="6">
        <v>7191.7998049999997</v>
      </c>
      <c r="O1141" s="6">
        <v>2831.3701169999999</v>
      </c>
      <c r="P1141" s="88">
        <f>VLOOKUP($A1141,'FX Risk Simulation'!$U$8:$V$364,2)</f>
        <v>91.443150000000003</v>
      </c>
      <c r="Q1141" s="60">
        <v>10444.330078000001</v>
      </c>
      <c r="R1141" s="84">
        <f>VLOOKUP($A1141,'FX Risk Simulation'!$AC$9:$AD$364,2)</f>
        <v>1.1609910000000001</v>
      </c>
      <c r="S1141" s="63">
        <v>4596.2998049999997</v>
      </c>
    </row>
    <row r="1142" spans="1:19" x14ac:dyDescent="0.25">
      <c r="A1142" s="15">
        <v>40057</v>
      </c>
      <c r="B1142" s="4">
        <v>40067</v>
      </c>
      <c r="C1142" s="16">
        <f>VLOOKUP(A1142,'FX Risk Simulation'!$B$9:$C$364,2)</f>
        <v>1.456164</v>
      </c>
      <c r="D1142" s="5">
        <v>1065.48999</v>
      </c>
      <c r="E1142" s="5">
        <v>2132.860107</v>
      </c>
      <c r="F1142" s="5">
        <v>2772.2370793589744</v>
      </c>
      <c r="G1142" s="9">
        <f t="shared" si="88"/>
        <v>8305.7120217007923</v>
      </c>
      <c r="H1142" s="9">
        <f t="shared" si="89"/>
        <v>10811.595355649604</v>
      </c>
      <c r="I1142" s="9">
        <f t="shared" si="90"/>
        <v>4204.2949327983597</v>
      </c>
      <c r="J1142" s="9">
        <f t="shared" si="91"/>
        <v>113.40969814578784</v>
      </c>
      <c r="K1142" s="9">
        <f t="shared" si="92"/>
        <v>5449.343683093246</v>
      </c>
      <c r="L1142" s="9"/>
      <c r="M1142" s="6">
        <v>5703.830078</v>
      </c>
      <c r="N1142" s="6">
        <v>7424.7099609999996</v>
      </c>
      <c r="O1142" s="6">
        <v>2887.23999</v>
      </c>
      <c r="P1142" s="88">
        <f>VLOOKUP($A1142,'FX Risk Simulation'!$U$8:$V$364,2)</f>
        <v>91.443150000000003</v>
      </c>
      <c r="Q1142" s="60">
        <v>10370.540039</v>
      </c>
      <c r="R1142" s="84">
        <f>VLOOKUP($A1142,'FX Risk Simulation'!$AC$9:$AD$364,2)</f>
        <v>1.1609910000000001</v>
      </c>
      <c r="S1142" s="63">
        <v>4693.7001950000003</v>
      </c>
    </row>
    <row r="1143" spans="1:19" x14ac:dyDescent="0.25">
      <c r="A1143" s="15">
        <v>40057</v>
      </c>
      <c r="B1143" s="4">
        <v>40074</v>
      </c>
      <c r="C1143" s="16">
        <f>VLOOKUP(A1143,'FX Risk Simulation'!$B$9:$C$364,2)</f>
        <v>1.456164</v>
      </c>
      <c r="D1143" s="5">
        <v>1050.780029</v>
      </c>
      <c r="E1143" s="5">
        <v>2090.919922</v>
      </c>
      <c r="F1143" s="5">
        <v>2695.4359475641027</v>
      </c>
      <c r="G1143" s="9">
        <f t="shared" si="88"/>
        <v>8127.4485384015843</v>
      </c>
      <c r="H1143" s="9">
        <f t="shared" si="89"/>
        <v>10413.188742545532</v>
      </c>
      <c r="I1143" s="9">
        <f t="shared" si="90"/>
        <v>4123.7835684479642</v>
      </c>
      <c r="J1143" s="9">
        <f t="shared" si="91"/>
        <v>112.26626017367074</v>
      </c>
      <c r="K1143" s="9">
        <f t="shared" si="92"/>
        <v>5473.8401404067554</v>
      </c>
      <c r="L1143" s="9"/>
      <c r="M1143" s="6">
        <v>5581.4101559999999</v>
      </c>
      <c r="N1143" s="6">
        <v>7151.1098629999997</v>
      </c>
      <c r="O1143" s="6">
        <v>2831.9499510000001</v>
      </c>
      <c r="P1143" s="88">
        <f>VLOOKUP($A1143,'FX Risk Simulation'!$U$8:$V$364,2)</f>
        <v>91.443150000000003</v>
      </c>
      <c r="Q1143" s="60">
        <v>10265.980469</v>
      </c>
      <c r="R1143" s="84">
        <f>VLOOKUP($A1143,'FX Risk Simulation'!$AC$9:$AD$364,2)</f>
        <v>1.1609910000000001</v>
      </c>
      <c r="S1143" s="63">
        <v>4714.7998049999997</v>
      </c>
    </row>
    <row r="1144" spans="1:19" x14ac:dyDescent="0.25">
      <c r="A1144" s="15">
        <v>40057</v>
      </c>
      <c r="B1144" s="4">
        <v>40081</v>
      </c>
      <c r="C1144" s="16">
        <f>VLOOKUP(A1144,'FX Risk Simulation'!$B$9:$C$364,2)</f>
        <v>1.456164</v>
      </c>
      <c r="D1144" s="5">
        <v>1029.849976</v>
      </c>
      <c r="E1144" s="5">
        <v>2048.110107</v>
      </c>
      <c r="F1144" s="5">
        <v>2612.242337692308</v>
      </c>
      <c r="G1144" s="9">
        <f t="shared" si="88"/>
        <v>7962.1589928959283</v>
      </c>
      <c r="H1144" s="9">
        <f t="shared" si="89"/>
        <v>10184.644229401583</v>
      </c>
      <c r="I1144" s="9">
        <f t="shared" si="90"/>
        <v>4019.8864811040717</v>
      </c>
      <c r="J1144" s="9">
        <f t="shared" si="91"/>
        <v>106.42535954852823</v>
      </c>
      <c r="K1144" s="9">
        <f t="shared" si="92"/>
        <v>5347.6407588771181</v>
      </c>
      <c r="L1144" s="9"/>
      <c r="M1144" s="6">
        <v>5467.8999020000001</v>
      </c>
      <c r="N1144" s="6">
        <v>6994.1601559999999</v>
      </c>
      <c r="O1144" s="6">
        <v>2760.6000979999999</v>
      </c>
      <c r="P1144" s="88">
        <f>VLOOKUP($A1144,'FX Risk Simulation'!$U$8:$V$364,2)</f>
        <v>91.443150000000003</v>
      </c>
      <c r="Q1144" s="60">
        <v>9731.8701170000004</v>
      </c>
      <c r="R1144" s="84">
        <f>VLOOKUP($A1144,'FX Risk Simulation'!$AC$9:$AD$364,2)</f>
        <v>1.1609910000000001</v>
      </c>
      <c r="S1144" s="63">
        <v>4606.1000979999999</v>
      </c>
    </row>
    <row r="1145" spans="1:19" x14ac:dyDescent="0.25">
      <c r="A1145" s="15">
        <v>40087</v>
      </c>
      <c r="B1145" s="4">
        <v>40088</v>
      </c>
      <c r="C1145" s="16">
        <f>VLOOKUP(A1145,'FX Risk Simulation'!$B$9:$C$364,2)</f>
        <v>1.481636</v>
      </c>
      <c r="D1145" s="5">
        <v>1065.4799800000001</v>
      </c>
      <c r="E1145" s="5">
        <v>2139.280029</v>
      </c>
      <c r="F1145" s="5">
        <v>2756.3383914102565</v>
      </c>
      <c r="G1145" s="9">
        <f t="shared" si="88"/>
        <v>8462.926862328588</v>
      </c>
      <c r="H1145" s="9">
        <f t="shared" si="89"/>
        <v>11162.912579247935</v>
      </c>
      <c r="I1145" s="9">
        <f t="shared" si="90"/>
        <v>4270.341545728752</v>
      </c>
      <c r="J1145" s="9">
        <f t="shared" si="91"/>
        <v>110.82933964714378</v>
      </c>
      <c r="K1145" s="9">
        <f t="shared" si="92"/>
        <v>5244.5225424999999</v>
      </c>
      <c r="L1145" s="9"/>
      <c r="M1145" s="6">
        <v>5711.8798829999996</v>
      </c>
      <c r="N1145" s="6">
        <v>7534.1801759999998</v>
      </c>
      <c r="O1145" s="6">
        <v>2882.179932</v>
      </c>
      <c r="P1145" s="88">
        <f>VLOOKUP($A1145,'FX Risk Simulation'!$U$8:$V$364,2)</f>
        <v>90.376696999999993</v>
      </c>
      <c r="Q1145" s="60">
        <v>10016.389648</v>
      </c>
      <c r="R1145" s="84">
        <f>VLOOKUP($A1145,'FX Risk Simulation'!$AC$9:$AD$364,2)</f>
        <v>1.103065</v>
      </c>
      <c r="S1145" s="63">
        <v>4754.5</v>
      </c>
    </row>
    <row r="1146" spans="1:19" x14ac:dyDescent="0.25">
      <c r="A1146" s="15">
        <v>40087</v>
      </c>
      <c r="B1146" s="4">
        <v>40095</v>
      </c>
      <c r="C1146" s="16">
        <f>VLOOKUP(A1146,'FX Risk Simulation'!$B$9:$C$364,2)</f>
        <v>1.481636</v>
      </c>
      <c r="D1146" s="5">
        <v>1096.5600589999999</v>
      </c>
      <c r="E1146" s="5">
        <v>2156.8000489999999</v>
      </c>
      <c r="F1146" s="5">
        <v>2811.5256911538463</v>
      </c>
      <c r="G1146" s="9">
        <f t="shared" si="88"/>
        <v>8509.613589024133</v>
      </c>
      <c r="H1146" s="9">
        <f t="shared" si="89"/>
        <v>11079.600215119021</v>
      </c>
      <c r="I1146" s="9">
        <f t="shared" si="90"/>
        <v>4287.1582580474442</v>
      </c>
      <c r="J1146" s="9">
        <f t="shared" si="91"/>
        <v>113.49783639470692</v>
      </c>
      <c r="K1146" s="9">
        <f t="shared" si="92"/>
        <v>5341.7026771003693</v>
      </c>
      <c r="L1146" s="9"/>
      <c r="M1146" s="6">
        <v>5743.3901370000003</v>
      </c>
      <c r="N1146" s="6">
        <v>7477.9501950000003</v>
      </c>
      <c r="O1146" s="6">
        <v>2893.530029</v>
      </c>
      <c r="P1146" s="88">
        <f>VLOOKUP($A1146,'FX Risk Simulation'!$U$8:$V$364,2)</f>
        <v>90.376696999999993</v>
      </c>
      <c r="Q1146" s="60">
        <v>10257.559569999999</v>
      </c>
      <c r="R1146" s="84">
        <f>VLOOKUP($A1146,'FX Risk Simulation'!$AC$9:$AD$364,2)</f>
        <v>1.103065</v>
      </c>
      <c r="S1146" s="63">
        <v>4842.6000979999999</v>
      </c>
    </row>
    <row r="1147" spans="1:19" x14ac:dyDescent="0.25">
      <c r="A1147" s="15">
        <v>40087</v>
      </c>
      <c r="B1147" s="4">
        <v>40102</v>
      </c>
      <c r="C1147" s="16">
        <f>VLOOKUP(A1147,'FX Risk Simulation'!$B$9:$C$364,2)</f>
        <v>1.481636</v>
      </c>
      <c r="D1147" s="5">
        <v>1092.910034</v>
      </c>
      <c r="E1147" s="5">
        <v>2154.469971</v>
      </c>
      <c r="F1147" s="5">
        <v>2896.1192908974358</v>
      </c>
      <c r="G1147" s="9">
        <f t="shared" si="88"/>
        <v>8504.9610489999995</v>
      </c>
      <c r="H1147" s="9">
        <f t="shared" si="89"/>
        <v>10887.253767328588</v>
      </c>
      <c r="I1147" s="9">
        <f t="shared" si="90"/>
        <v>4276.1201424476076</v>
      </c>
      <c r="J1147" s="9">
        <f t="shared" si="91"/>
        <v>113.77922158407716</v>
      </c>
      <c r="K1147" s="9">
        <f t="shared" si="92"/>
        <v>5360.5651955976755</v>
      </c>
      <c r="L1147" s="9"/>
      <c r="M1147" s="6">
        <v>5740.25</v>
      </c>
      <c r="N1147" s="6">
        <v>7348.1298829999996</v>
      </c>
      <c r="O1147" s="6">
        <v>2886.080078</v>
      </c>
      <c r="P1147" s="88">
        <f>VLOOKUP($A1147,'FX Risk Simulation'!$U$8:$V$364,2)</f>
        <v>90.376696999999993</v>
      </c>
      <c r="Q1147" s="60">
        <v>10282.990234000001</v>
      </c>
      <c r="R1147" s="84">
        <f>VLOOKUP($A1147,'FX Risk Simulation'!$AC$9:$AD$364,2)</f>
        <v>1.103065</v>
      </c>
      <c r="S1147" s="63">
        <v>4859.7001950000003</v>
      </c>
    </row>
    <row r="1148" spans="1:19" x14ac:dyDescent="0.25">
      <c r="A1148" s="15">
        <v>40087</v>
      </c>
      <c r="B1148" s="4">
        <v>40109</v>
      </c>
      <c r="C1148" s="16">
        <f>VLOOKUP(A1148,'FX Risk Simulation'!$B$9:$C$364,2)</f>
        <v>1.481636</v>
      </c>
      <c r="D1148" s="5">
        <v>1066.1099850000001</v>
      </c>
      <c r="E1148" s="5">
        <v>2045.1099850000001</v>
      </c>
      <c r="F1148" s="5">
        <v>2788.8293770512819</v>
      </c>
      <c r="G1148" s="9">
        <f t="shared" si="88"/>
        <v>8022.9996167761947</v>
      </c>
      <c r="H1148" s="9">
        <f t="shared" si="89"/>
        <v>9974.4770057520636</v>
      </c>
      <c r="I1148" s="9">
        <f t="shared" si="90"/>
        <v>4064.8683659999997</v>
      </c>
      <c r="J1148" s="9">
        <f t="shared" si="91"/>
        <v>111.03238519548907</v>
      </c>
      <c r="K1148" s="9">
        <f t="shared" si="92"/>
        <v>5125.8326403996298</v>
      </c>
      <c r="L1148" s="9"/>
      <c r="M1148" s="6">
        <v>5414.9599609999996</v>
      </c>
      <c r="N1148" s="6">
        <v>6732.0698240000002</v>
      </c>
      <c r="O1148" s="6">
        <v>2743.5</v>
      </c>
      <c r="P1148" s="88">
        <f>VLOOKUP($A1148,'FX Risk Simulation'!$U$8:$V$364,2)</f>
        <v>90.376696999999993</v>
      </c>
      <c r="Q1148" s="60">
        <v>10034.740234000001</v>
      </c>
      <c r="R1148" s="84">
        <f>VLOOKUP($A1148,'FX Risk Simulation'!$AC$9:$AD$364,2)</f>
        <v>1.103065</v>
      </c>
      <c r="S1148" s="63">
        <v>4646.8999020000001</v>
      </c>
    </row>
    <row r="1149" spans="1:19" x14ac:dyDescent="0.25">
      <c r="A1149" s="15">
        <v>40087</v>
      </c>
      <c r="B1149" s="4">
        <v>40116</v>
      </c>
      <c r="C1149" s="16">
        <f>VLOOKUP(A1149,'FX Risk Simulation'!$B$9:$C$364,2)</f>
        <v>1.481636</v>
      </c>
      <c r="D1149" s="5">
        <v>1066.630005</v>
      </c>
      <c r="E1149" s="5">
        <v>2112.4399410000001</v>
      </c>
      <c r="F1149" s="5">
        <v>2798.6821414102565</v>
      </c>
      <c r="G1149" s="9">
        <f t="shared" si="88"/>
        <v>8131.5887769999999</v>
      </c>
      <c r="H1149" s="9">
        <f t="shared" si="89"/>
        <v>10497.006181342824</v>
      </c>
      <c r="I1149" s="9">
        <f t="shared" si="90"/>
        <v>4140.061393</v>
      </c>
      <c r="J1149" s="9">
        <f t="shared" si="91"/>
        <v>108.31718721696592</v>
      </c>
      <c r="K1149" s="9">
        <f t="shared" si="92"/>
        <v>5078.9523778996299</v>
      </c>
      <c r="L1149" s="9"/>
      <c r="M1149" s="6">
        <v>5488.25</v>
      </c>
      <c r="N1149" s="6">
        <v>7084.7402339999999</v>
      </c>
      <c r="O1149" s="6">
        <v>2794.25</v>
      </c>
      <c r="P1149" s="88">
        <f>VLOOKUP($A1149,'FX Risk Simulation'!$U$8:$V$364,2)</f>
        <v>90.376696999999993</v>
      </c>
      <c r="Q1149" s="60">
        <v>9789.3496090000008</v>
      </c>
      <c r="R1149" s="84">
        <f>VLOOKUP($A1149,'FX Risk Simulation'!$AC$9:$AD$364,2)</f>
        <v>1.103065</v>
      </c>
      <c r="S1149" s="63">
        <v>4604.3999020000001</v>
      </c>
    </row>
    <row r="1150" spans="1:19" x14ac:dyDescent="0.25">
      <c r="A1150" s="15">
        <v>40118</v>
      </c>
      <c r="B1150" s="4">
        <v>40123</v>
      </c>
      <c r="C1150" s="16">
        <f>VLOOKUP(A1150,'FX Risk Simulation'!$B$9:$C$364,2)</f>
        <v>1.4911669999999999</v>
      </c>
      <c r="D1150" s="5">
        <v>1087.23999</v>
      </c>
      <c r="E1150" s="5">
        <v>2167.8798830000001</v>
      </c>
      <c r="F1150" s="5">
        <v>2891.4911357692308</v>
      </c>
      <c r="G1150" s="9">
        <f t="shared" si="88"/>
        <v>8480.013346921025</v>
      </c>
      <c r="H1150" s="9">
        <f t="shared" si="89"/>
        <v>10902.264875586659</v>
      </c>
      <c r="I1150" s="9">
        <f t="shared" si="90"/>
        <v>4299.0941658355123</v>
      </c>
      <c r="J1150" s="9">
        <f t="shared" si="91"/>
        <v>109.56941392145758</v>
      </c>
      <c r="K1150" s="9">
        <f t="shared" si="92"/>
        <v>5138.2219648246855</v>
      </c>
      <c r="L1150" s="9"/>
      <c r="M1150" s="6">
        <v>5686.830078</v>
      </c>
      <c r="N1150" s="6">
        <v>7311.2299800000001</v>
      </c>
      <c r="O1150" s="6">
        <v>2883.040039</v>
      </c>
      <c r="P1150" s="88">
        <f>VLOOKUP($A1150,'FX Risk Simulation'!$U$8:$V$364,2)</f>
        <v>89.170045000000002</v>
      </c>
      <c r="Q1150" s="60">
        <v>9770.3095699999994</v>
      </c>
      <c r="R1150" s="84">
        <f>VLOOKUP($A1150,'FX Risk Simulation'!$AC$9:$AD$364,2)</f>
        <v>1.0880069999999999</v>
      </c>
      <c r="S1150" s="63">
        <v>4722.6000979999999</v>
      </c>
    </row>
    <row r="1151" spans="1:19" x14ac:dyDescent="0.25">
      <c r="A1151" s="15">
        <v>40118</v>
      </c>
      <c r="B1151" s="4">
        <v>40130</v>
      </c>
      <c r="C1151" s="16">
        <f>VLOOKUP(A1151,'FX Risk Simulation'!$B$9:$C$364,2)</f>
        <v>1.4911669999999999</v>
      </c>
      <c r="D1151" s="5">
        <v>1094.900024</v>
      </c>
      <c r="E1151" s="5">
        <v>2146.040039</v>
      </c>
      <c r="F1151" s="5">
        <v>2878.953826153846</v>
      </c>
      <c r="G1151" s="9">
        <f t="shared" si="88"/>
        <v>8444.7022499156337</v>
      </c>
      <c r="H1151" s="9">
        <f t="shared" si="89"/>
        <v>10661.620521084365</v>
      </c>
      <c r="I1151" s="9">
        <f t="shared" si="90"/>
        <v>4224.5656689988527</v>
      </c>
      <c r="J1151" s="9">
        <f t="shared" si="91"/>
        <v>106.5119983734448</v>
      </c>
      <c r="K1151" s="9">
        <f t="shared" si="92"/>
        <v>5120.9227590613655</v>
      </c>
      <c r="L1151" s="9"/>
      <c r="M1151" s="6">
        <v>5663.1499020000001</v>
      </c>
      <c r="N1151" s="6">
        <v>7149.8500979999999</v>
      </c>
      <c r="O1151" s="6">
        <v>2833.0600589999999</v>
      </c>
      <c r="P1151" s="88">
        <f>VLOOKUP($A1151,'FX Risk Simulation'!$U$8:$V$364,2)</f>
        <v>89.170045000000002</v>
      </c>
      <c r="Q1151" s="60">
        <v>9497.6796880000002</v>
      </c>
      <c r="R1151" s="84">
        <f>VLOOKUP($A1151,'FX Risk Simulation'!$AC$9:$AD$364,2)</f>
        <v>1.0880069999999999</v>
      </c>
      <c r="S1151" s="63">
        <v>4706.7001950000003</v>
      </c>
    </row>
    <row r="1152" spans="1:19" x14ac:dyDescent="0.25">
      <c r="A1152" s="15">
        <v>40118</v>
      </c>
      <c r="B1152" s="4">
        <v>40137</v>
      </c>
      <c r="C1152" s="16">
        <f>VLOOKUP(A1152,'FX Risk Simulation'!$B$9:$C$364,2)</f>
        <v>1.4911669999999999</v>
      </c>
      <c r="D1152" s="5">
        <v>1110.630005</v>
      </c>
      <c r="E1152" s="5">
        <v>2138.4399410000001</v>
      </c>
      <c r="F1152" s="5">
        <v>2709.5512820512822</v>
      </c>
      <c r="G1152" s="9">
        <f t="shared" si="88"/>
        <v>8478.1938025801192</v>
      </c>
      <c r="H1152" s="9">
        <f t="shared" si="89"/>
        <v>10718.538249163339</v>
      </c>
      <c r="I1152" s="9">
        <f t="shared" si="90"/>
        <v>4221.7023808251306</v>
      </c>
      <c r="J1152" s="9">
        <f t="shared" si="91"/>
        <v>101.84495848353558</v>
      </c>
      <c r="K1152" s="9">
        <f t="shared" si="92"/>
        <v>5001.7859925613648</v>
      </c>
      <c r="L1152" s="9"/>
      <c r="M1152" s="6">
        <v>5685.6098629999997</v>
      </c>
      <c r="N1152" s="6">
        <v>7188.0200199999999</v>
      </c>
      <c r="O1152" s="6">
        <v>2831.139893</v>
      </c>
      <c r="P1152" s="88">
        <f>VLOOKUP($A1152,'FX Risk Simulation'!$U$8:$V$364,2)</f>
        <v>89.170045000000002</v>
      </c>
      <c r="Q1152" s="60">
        <v>9081.5195309999999</v>
      </c>
      <c r="R1152" s="84">
        <f>VLOOKUP($A1152,'FX Risk Simulation'!$AC$9:$AD$364,2)</f>
        <v>1.0880069999999999</v>
      </c>
      <c r="S1152" s="63">
        <v>4597.2001950000003</v>
      </c>
    </row>
    <row r="1153" spans="1:19" x14ac:dyDescent="0.25">
      <c r="A1153" s="15">
        <v>40118</v>
      </c>
      <c r="B1153" s="4">
        <v>40144</v>
      </c>
      <c r="C1153" s="16">
        <f>VLOOKUP(A1153,'FX Risk Simulation'!$B$9:$C$364,2)</f>
        <v>1.4911669999999999</v>
      </c>
      <c r="D1153" s="5">
        <v>1099.920044</v>
      </c>
      <c r="E1153" s="5">
        <v>2194.3500979999999</v>
      </c>
      <c r="F1153" s="5">
        <v>2884.3782552564103</v>
      </c>
      <c r="G1153" s="9">
        <f t="shared" si="88"/>
        <v>8675.0875514156342</v>
      </c>
      <c r="H1153" s="9">
        <f t="shared" si="89"/>
        <v>11062.073126665633</v>
      </c>
      <c r="I1153" s="9">
        <f t="shared" si="90"/>
        <v>4339.7881714210253</v>
      </c>
      <c r="J1153" s="9">
        <f t="shared" si="91"/>
        <v>112.3986182131006</v>
      </c>
      <c r="K1153" s="9">
        <f t="shared" si="92"/>
        <v>5136.6988605613651</v>
      </c>
      <c r="L1153" s="9"/>
      <c r="M1153" s="6">
        <v>5817.6499020000001</v>
      </c>
      <c r="N1153" s="6">
        <v>7418.3999020000001</v>
      </c>
      <c r="O1153" s="6">
        <v>2910.330078</v>
      </c>
      <c r="P1153" s="88">
        <f>VLOOKUP($A1153,'FX Risk Simulation'!$U$8:$V$364,2)</f>
        <v>89.170045000000002</v>
      </c>
      <c r="Q1153" s="60">
        <v>10022.589844</v>
      </c>
      <c r="R1153" s="84">
        <f>VLOOKUP($A1153,'FX Risk Simulation'!$AC$9:$AD$364,2)</f>
        <v>1.0880069999999999</v>
      </c>
      <c r="S1153" s="63">
        <v>4721.2001950000003</v>
      </c>
    </row>
    <row r="1154" spans="1:19" x14ac:dyDescent="0.25">
      <c r="A1154" s="15">
        <v>40148</v>
      </c>
      <c r="B1154" s="4">
        <v>40151</v>
      </c>
      <c r="C1154" s="16">
        <f>VLOOKUP(A1154,'FX Risk Simulation'!$B$9:$C$364,2)</f>
        <v>1.4613590000000001</v>
      </c>
      <c r="D1154" s="5">
        <v>1102.349976</v>
      </c>
      <c r="E1154" s="5">
        <v>2190.3100589999999</v>
      </c>
      <c r="F1154" s="5">
        <v>2807.9627403846152</v>
      </c>
      <c r="G1154" s="9">
        <f t="shared" si="88"/>
        <v>8412.0062551030023</v>
      </c>
      <c r="H1154" s="9">
        <f t="shared" si="89"/>
        <v>10670.054227146999</v>
      </c>
      <c r="I1154" s="9">
        <f t="shared" si="90"/>
        <v>4182.877192252412</v>
      </c>
      <c r="J1154" s="9">
        <f t="shared" si="91"/>
        <v>112.5421838699481</v>
      </c>
      <c r="K1154" s="9">
        <f t="shared" si="92"/>
        <v>5153.0626842305046</v>
      </c>
      <c r="L1154" s="9"/>
      <c r="M1154" s="6">
        <v>5756.2900390000004</v>
      </c>
      <c r="N1154" s="6">
        <v>7301.4599609999996</v>
      </c>
      <c r="O1154" s="6">
        <v>2862.320068</v>
      </c>
      <c r="P1154" s="88">
        <f>VLOOKUP($A1154,'FX Risk Simulation'!$U$8:$V$364,2)</f>
        <v>89.814057000000005</v>
      </c>
      <c r="Q1154" s="60">
        <v>10107.870117</v>
      </c>
      <c r="R1154" s="84">
        <f>VLOOKUP($A1154,'FX Risk Simulation'!$AC$9:$AD$364,2)</f>
        <v>1.1078520000000001</v>
      </c>
      <c r="S1154" s="63">
        <v>4651.3999020000001</v>
      </c>
    </row>
    <row r="1155" spans="1:19" x14ac:dyDescent="0.25">
      <c r="A1155" s="15">
        <v>40148</v>
      </c>
      <c r="B1155" s="4">
        <v>40158</v>
      </c>
      <c r="C1155" s="16">
        <f>VLOOKUP(A1155,'FX Risk Simulation'!$B$9:$C$364,2)</f>
        <v>1.4613590000000001</v>
      </c>
      <c r="D1155" s="5">
        <v>1096.079956</v>
      </c>
      <c r="E1155" s="5">
        <v>2211.6899410000001</v>
      </c>
      <c r="F1155" s="5">
        <v>2714.8565203846156</v>
      </c>
      <c r="G1155" s="9">
        <f t="shared" si="88"/>
        <v>8521.4911573969985</v>
      </c>
      <c r="H1155" s="9">
        <f t="shared" si="89"/>
        <v>10804.92310625</v>
      </c>
      <c r="I1155" s="9">
        <f t="shared" si="90"/>
        <v>4195.8831456005892</v>
      </c>
      <c r="J1155" s="9">
        <f t="shared" si="91"/>
        <v>112.9227444318655</v>
      </c>
      <c r="K1155" s="9">
        <f t="shared" si="92"/>
        <v>5175.7736502305042</v>
      </c>
      <c r="L1155" s="9"/>
      <c r="M1155" s="6">
        <v>5831.2099609999996</v>
      </c>
      <c r="N1155" s="6">
        <v>7393.75</v>
      </c>
      <c r="O1155" s="6">
        <v>2871.219971</v>
      </c>
      <c r="P1155" s="88">
        <f>VLOOKUP($A1155,'FX Risk Simulation'!$U$8:$V$364,2)</f>
        <v>89.814057000000005</v>
      </c>
      <c r="Q1155" s="60">
        <v>10142.049805000001</v>
      </c>
      <c r="R1155" s="84">
        <f>VLOOKUP($A1155,'FX Risk Simulation'!$AC$9:$AD$364,2)</f>
        <v>1.1078520000000001</v>
      </c>
      <c r="S1155" s="63">
        <v>4671.8999020000001</v>
      </c>
    </row>
    <row r="1156" spans="1:19" x14ac:dyDescent="0.25">
      <c r="A1156" s="15">
        <v>40148</v>
      </c>
      <c r="B1156" s="4">
        <v>40165</v>
      </c>
      <c r="C1156" s="16">
        <f>VLOOKUP(A1156,'FX Risk Simulation'!$B$9:$C$364,2)</f>
        <v>1.4613590000000001</v>
      </c>
      <c r="D1156" s="5">
        <v>1126.4799800000001</v>
      </c>
      <c r="E1156" s="5">
        <v>2285.6899410000001</v>
      </c>
      <c r="F1156" s="5">
        <v>2758.5897435897436</v>
      </c>
      <c r="G1156" s="9">
        <f t="shared" si="88"/>
        <v>8705.9584747398185</v>
      </c>
      <c r="H1156" s="9">
        <f t="shared" si="89"/>
        <v>10919.903089569185</v>
      </c>
      <c r="I1156" s="9">
        <f t="shared" si="90"/>
        <v>4321.282446149411</v>
      </c>
      <c r="J1156" s="9">
        <f t="shared" si="91"/>
        <v>116.84930301055212</v>
      </c>
      <c r="K1156" s="9">
        <f t="shared" si="92"/>
        <v>5321.3452955688599</v>
      </c>
      <c r="L1156" s="9"/>
      <c r="M1156" s="6">
        <v>5957.4399409999996</v>
      </c>
      <c r="N1156" s="6">
        <v>7472.4301759999998</v>
      </c>
      <c r="O1156" s="6">
        <v>2957.030029</v>
      </c>
      <c r="P1156" s="88">
        <f>VLOOKUP($A1156,'FX Risk Simulation'!$U$8:$V$364,2)</f>
        <v>89.814057000000005</v>
      </c>
      <c r="Q1156" s="60">
        <v>10494.709961</v>
      </c>
      <c r="R1156" s="84">
        <f>VLOOKUP($A1156,'FX Risk Simulation'!$AC$9:$AD$364,2)</f>
        <v>1.1078520000000001</v>
      </c>
      <c r="S1156" s="63">
        <v>4803.2998049999997</v>
      </c>
    </row>
    <row r="1157" spans="1:19" x14ac:dyDescent="0.25">
      <c r="A1157" s="15">
        <v>40148</v>
      </c>
      <c r="B1157" s="4">
        <v>40172</v>
      </c>
      <c r="C1157" s="16">
        <f>VLOOKUP(A1157,'FX Risk Simulation'!$B$9:$C$364,2)</f>
        <v>1.4613590000000001</v>
      </c>
      <c r="D1157" s="5">
        <v>1115.099976</v>
      </c>
      <c r="E1157" s="5">
        <v>2269.1499020000001</v>
      </c>
      <c r="F1157" s="5">
        <v>2804.1666666666665</v>
      </c>
      <c r="G1157" s="9">
        <f t="shared" si="88"/>
        <v>8705.9442045691849</v>
      </c>
      <c r="H1157" s="9">
        <f t="shared" si="89"/>
        <v>10970.480524353003</v>
      </c>
      <c r="I1157" s="9">
        <f t="shared" si="90"/>
        <v>4332.8709236469995</v>
      </c>
      <c r="J1157" s="9">
        <f t="shared" si="91"/>
        <v>117.4252759787925</v>
      </c>
      <c r="K1157" s="9">
        <f t="shared" si="92"/>
        <v>5409.3091764311403</v>
      </c>
      <c r="L1157" s="9"/>
      <c r="M1157" s="6">
        <v>5957.4301759999998</v>
      </c>
      <c r="N1157" s="6">
        <v>7507.0400390000004</v>
      </c>
      <c r="O1157" s="6">
        <v>2964.959961</v>
      </c>
      <c r="P1157" s="88">
        <f>VLOOKUP($A1157,'FX Risk Simulation'!$U$8:$V$364,2)</f>
        <v>89.814057000000005</v>
      </c>
      <c r="Q1157" s="60">
        <v>10546.440430000001</v>
      </c>
      <c r="R1157" s="84">
        <f>VLOOKUP($A1157,'FX Risk Simulation'!$AC$9:$AD$364,2)</f>
        <v>1.1078520000000001</v>
      </c>
      <c r="S1157" s="63">
        <v>4882.7001950000003</v>
      </c>
    </row>
    <row r="1158" spans="1:19" x14ac:dyDescent="0.25">
      <c r="A1158" s="15">
        <v>40179</v>
      </c>
      <c r="B1158" s="4">
        <v>40179</v>
      </c>
      <c r="C1158" s="16">
        <f>VLOOKUP(A1158,'FX Risk Simulation'!$B$9:$C$364,2)</f>
        <v>1.4272100000000001</v>
      </c>
      <c r="D1158" s="5">
        <v>1141.6899410000001</v>
      </c>
      <c r="E1158" s="5">
        <v>2317.169922</v>
      </c>
      <c r="F1158" s="5">
        <v>2858.5576923076924</v>
      </c>
      <c r="G1158" s="9">
        <f t="shared" si="88"/>
        <v>8616.9371725722303</v>
      </c>
      <c r="H1158" s="9">
        <f t="shared" si="89"/>
        <v>11279.868518194609</v>
      </c>
      <c r="I1158" s="9">
        <f t="shared" si="90"/>
        <v>4307.1058383665804</v>
      </c>
      <c r="J1158" s="9">
        <f t="shared" si="91"/>
        <v>118.25142359627415</v>
      </c>
      <c r="K1158" s="9">
        <f t="shared" si="92"/>
        <v>5411.1013229010159</v>
      </c>
      <c r="L1158" s="9"/>
      <c r="M1158" s="6">
        <v>6037.6098629999997</v>
      </c>
      <c r="N1158" s="6">
        <v>7903.4399409999996</v>
      </c>
      <c r="O1158" s="6">
        <v>3017.8500979999999</v>
      </c>
      <c r="P1158" s="88">
        <f>VLOOKUP($A1158,'FX Risk Simulation'!$U$8:$V$364,2)</f>
        <v>91.31662</v>
      </c>
      <c r="Q1158" s="60">
        <v>10798.320313</v>
      </c>
      <c r="R1158" s="84">
        <f>VLOOKUP($A1158,'FX Risk Simulation'!$AC$9:$AD$364,2)</f>
        <v>1.0948770000000001</v>
      </c>
      <c r="S1158" s="63">
        <v>4942.2001950000003</v>
      </c>
    </row>
    <row r="1159" spans="1:19" x14ac:dyDescent="0.25">
      <c r="A1159" s="15">
        <v>40179</v>
      </c>
      <c r="B1159" s="4">
        <v>40186</v>
      </c>
      <c r="C1159" s="16">
        <f>VLOOKUP(A1159,'FX Risk Simulation'!$B$9:$C$364,2)</f>
        <v>1.4272100000000001</v>
      </c>
      <c r="D1159" s="5">
        <v>1148.459961</v>
      </c>
      <c r="E1159" s="5">
        <v>2287.98999</v>
      </c>
      <c r="F1159" s="5">
        <v>2776.1743789743591</v>
      </c>
      <c r="G1159" s="9">
        <f t="shared" si="88"/>
        <v>8386.2434505501515</v>
      </c>
      <c r="H1159" s="9">
        <f t="shared" si="89"/>
        <v>11198.660409061191</v>
      </c>
      <c r="I1159" s="9">
        <f t="shared" si="90"/>
        <v>4196.3542025000006</v>
      </c>
      <c r="J1159" s="9">
        <f t="shared" si="91"/>
        <v>120.26397395129167</v>
      </c>
      <c r="K1159" s="9">
        <f t="shared" si="92"/>
        <v>5397.1961715000007</v>
      </c>
      <c r="L1159" s="9"/>
      <c r="M1159" s="6">
        <v>5875.9702150000003</v>
      </c>
      <c r="N1159" s="6">
        <v>7846.5400390000004</v>
      </c>
      <c r="O1159" s="6">
        <v>2940.25</v>
      </c>
      <c r="P1159" s="88">
        <f>VLOOKUP($A1159,'FX Risk Simulation'!$U$8:$V$364,2)</f>
        <v>91.31662</v>
      </c>
      <c r="Q1159" s="60">
        <v>10982.099609000001</v>
      </c>
      <c r="R1159" s="84">
        <f>VLOOKUP($A1159,'FX Risk Simulation'!$AC$9:$AD$364,2)</f>
        <v>1.0948770000000001</v>
      </c>
      <c r="S1159" s="63">
        <v>4929.5</v>
      </c>
    </row>
    <row r="1160" spans="1:19" x14ac:dyDescent="0.25">
      <c r="A1160" s="15">
        <v>40179</v>
      </c>
      <c r="B1160" s="4">
        <v>40193</v>
      </c>
      <c r="C1160" s="16">
        <f>VLOOKUP(A1160,'FX Risk Simulation'!$B$9:$C$364,2)</f>
        <v>1.4272100000000001</v>
      </c>
      <c r="D1160" s="5">
        <v>1116.4799800000001</v>
      </c>
      <c r="E1160" s="5">
        <v>2205.290039</v>
      </c>
      <c r="F1160" s="5">
        <v>2657.202524102564</v>
      </c>
      <c r="G1160" s="9">
        <f t="shared" si="88"/>
        <v>8128.4174060110408</v>
      </c>
      <c r="H1160" s="9">
        <f t="shared" si="89"/>
        <v>10760.20728062238</v>
      </c>
      <c r="I1160" s="9">
        <f t="shared" si="90"/>
        <v>4048.7093979332903</v>
      </c>
      <c r="J1160" s="9">
        <f t="shared" si="91"/>
        <v>115.97614766074348</v>
      </c>
      <c r="K1160" s="9">
        <f t="shared" si="92"/>
        <v>5224.6434490020547</v>
      </c>
      <c r="L1160" s="9"/>
      <c r="M1160" s="6">
        <v>5695.3198240000002</v>
      </c>
      <c r="N1160" s="6">
        <v>7539.330078</v>
      </c>
      <c r="O1160" s="6">
        <v>2836.8000489999999</v>
      </c>
      <c r="P1160" s="88">
        <f>VLOOKUP($A1160,'FX Risk Simulation'!$U$8:$V$364,2)</f>
        <v>91.31662</v>
      </c>
      <c r="Q1160" s="60">
        <v>10590.549805000001</v>
      </c>
      <c r="R1160" s="84">
        <f>VLOOKUP($A1160,'FX Risk Simulation'!$AC$9:$AD$364,2)</f>
        <v>1.0948770000000001</v>
      </c>
      <c r="S1160" s="63">
        <v>4771.8999020000001</v>
      </c>
    </row>
    <row r="1161" spans="1:19" x14ac:dyDescent="0.25">
      <c r="A1161" s="15">
        <v>40179</v>
      </c>
      <c r="B1161" s="4">
        <v>40200</v>
      </c>
      <c r="C1161" s="16">
        <f>VLOOKUP(A1161,'FX Risk Simulation'!$B$9:$C$364,2)</f>
        <v>1.4272100000000001</v>
      </c>
      <c r="D1161" s="5">
        <v>1084.530029</v>
      </c>
      <c r="E1161" s="5">
        <v>2147.3500979999999</v>
      </c>
      <c r="F1161" s="5">
        <v>2579.742337692308</v>
      </c>
      <c r="G1161" s="9">
        <f t="shared" si="88"/>
        <v>8004.9212315611912</v>
      </c>
      <c r="H1161" s="9">
        <f t="shared" si="89"/>
        <v>10711.667506011041</v>
      </c>
      <c r="I1161" s="9">
        <f t="shared" si="90"/>
        <v>3963.1196556223804</v>
      </c>
      <c r="J1161" s="9">
        <f t="shared" si="91"/>
        <v>111.67780891364572</v>
      </c>
      <c r="K1161" s="9">
        <f t="shared" si="92"/>
        <v>5033.0399740020548</v>
      </c>
      <c r="L1161" s="9"/>
      <c r="M1161" s="6">
        <v>5608.7900390000004</v>
      </c>
      <c r="N1161" s="6">
        <v>7505.3198240000002</v>
      </c>
      <c r="O1161" s="6">
        <v>2776.830078</v>
      </c>
      <c r="P1161" s="88">
        <f>VLOOKUP($A1161,'FX Risk Simulation'!$U$8:$V$364,2)</f>
        <v>91.31662</v>
      </c>
      <c r="Q1161" s="60">
        <v>10198.040039</v>
      </c>
      <c r="R1161" s="84">
        <f>VLOOKUP($A1161,'FX Risk Simulation'!$AC$9:$AD$364,2)</f>
        <v>1.0948770000000001</v>
      </c>
      <c r="S1161" s="63">
        <v>4596.8999020000001</v>
      </c>
    </row>
    <row r="1162" spans="1:19" x14ac:dyDescent="0.25">
      <c r="A1162" s="15">
        <v>40179</v>
      </c>
      <c r="B1162" s="4">
        <v>40207</v>
      </c>
      <c r="C1162" s="16">
        <f>VLOOKUP(A1162,'FX Risk Simulation'!$B$9:$C$364,2)</f>
        <v>1.4272100000000001</v>
      </c>
      <c r="D1162" s="5">
        <v>1063.1099850000001</v>
      </c>
      <c r="E1162" s="5">
        <v>2141.1201169999999</v>
      </c>
      <c r="F1162" s="5">
        <v>2521.1641125641027</v>
      </c>
      <c r="G1162" s="9">
        <f t="shared" ref="G1162:G1225" si="93">$M1162*$C1162</f>
        <v>7755.9441687552408</v>
      </c>
      <c r="H1162" s="9">
        <f t="shared" ref="H1162:H1225" si="94">$N1162*$C1162</f>
        <v>10337.467400316431</v>
      </c>
      <c r="I1162" s="9">
        <f t="shared" ref="I1162:I1225" si="95">$O1162*$C1162</f>
        <v>3755.9027716885303</v>
      </c>
      <c r="J1162" s="9">
        <f t="shared" ref="J1162:J1225" si="96">$Q1162/$P1162</f>
        <v>110.13427614819734</v>
      </c>
      <c r="K1162" s="9">
        <f t="shared" ref="K1162:K1225" si="97">$S1162*$R1162</f>
        <v>4962.5300025000006</v>
      </c>
      <c r="L1162" s="9"/>
      <c r="M1162" s="6">
        <v>5434.3398440000001</v>
      </c>
      <c r="N1162" s="6">
        <v>7243.1298829999996</v>
      </c>
      <c r="O1162" s="6">
        <v>2631.639893</v>
      </c>
      <c r="P1162" s="88">
        <f>VLOOKUP($A1162,'FX Risk Simulation'!$U$8:$V$364,2)</f>
        <v>91.31662</v>
      </c>
      <c r="Q1162" s="60">
        <v>10057.089844</v>
      </c>
      <c r="R1162" s="84">
        <f>VLOOKUP($A1162,'FX Risk Simulation'!$AC$9:$AD$364,2)</f>
        <v>1.0948770000000001</v>
      </c>
      <c r="S1162" s="63">
        <v>4532.5</v>
      </c>
    </row>
    <row r="1163" spans="1:19" x14ac:dyDescent="0.25">
      <c r="A1163" s="15">
        <v>40210</v>
      </c>
      <c r="B1163" s="4">
        <v>40214</v>
      </c>
      <c r="C1163" s="16">
        <f>VLOOKUP(A1163,'FX Risk Simulation'!$B$9:$C$364,2)</f>
        <v>1.3685700000000001</v>
      </c>
      <c r="D1163" s="5">
        <v>1078.469971</v>
      </c>
      <c r="E1163" s="5">
        <v>2183.530029</v>
      </c>
      <c r="F1163" s="5">
        <v>2598.549929871795</v>
      </c>
      <c r="G1163" s="9">
        <f t="shared" si="93"/>
        <v>7527.6689297940911</v>
      </c>
      <c r="H1163" s="9">
        <f t="shared" si="94"/>
        <v>9981.1727972940917</v>
      </c>
      <c r="I1163" s="9">
        <f t="shared" si="95"/>
        <v>3660.1856688257703</v>
      </c>
      <c r="J1163" s="9">
        <f t="shared" si="96"/>
        <v>111.87775745421933</v>
      </c>
      <c r="K1163" s="9">
        <f t="shared" si="97"/>
        <v>5174.8996712938197</v>
      </c>
      <c r="L1163" s="9"/>
      <c r="M1163" s="6">
        <v>5500.3901370000003</v>
      </c>
      <c r="N1163" s="6">
        <v>7293.1401370000003</v>
      </c>
      <c r="O1163" s="6">
        <v>2674.459961</v>
      </c>
      <c r="P1163" s="88">
        <f>VLOOKUP($A1163,'FX Risk Simulation'!$U$8:$V$364,2)</f>
        <v>90.207300000000004</v>
      </c>
      <c r="Q1163" s="60">
        <v>10092.190430000001</v>
      </c>
      <c r="R1163" s="84">
        <f>VLOOKUP($A1163,'FX Risk Simulation'!$AC$9:$AD$364,2)</f>
        <v>1.1277239999999999</v>
      </c>
      <c r="S1163" s="63">
        <v>4588.7998049999997</v>
      </c>
    </row>
    <row r="1164" spans="1:19" x14ac:dyDescent="0.25">
      <c r="A1164" s="15">
        <v>40210</v>
      </c>
      <c r="B1164" s="4">
        <v>40221</v>
      </c>
      <c r="C1164" s="16">
        <f>VLOOKUP(A1164,'FX Risk Simulation'!$B$9:$C$364,2)</f>
        <v>1.3685700000000001</v>
      </c>
      <c r="D1164" s="5">
        <v>1106.75</v>
      </c>
      <c r="E1164" s="5">
        <v>2243.8701169999999</v>
      </c>
      <c r="F1164" s="5">
        <v>2550.5153244871799</v>
      </c>
      <c r="G1164" s="9">
        <f t="shared" si="93"/>
        <v>7831.0257016288497</v>
      </c>
      <c r="H1164" s="9">
        <f t="shared" si="94"/>
        <v>10397.560219794092</v>
      </c>
      <c r="I1164" s="9">
        <f t="shared" si="95"/>
        <v>3822.92254102269</v>
      </c>
      <c r="J1164" s="9">
        <f t="shared" si="96"/>
        <v>112.2257298245264</v>
      </c>
      <c r="K1164" s="9">
        <f t="shared" si="97"/>
        <v>5251.0210412938195</v>
      </c>
      <c r="L1164" s="9"/>
      <c r="M1164" s="6">
        <v>5722.0498049999997</v>
      </c>
      <c r="N1164" s="6">
        <v>7597.3901370000003</v>
      </c>
      <c r="O1164" s="6">
        <v>2793.3701169999999</v>
      </c>
      <c r="P1164" s="88">
        <f>VLOOKUP($A1164,'FX Risk Simulation'!$U$8:$V$364,2)</f>
        <v>90.207300000000004</v>
      </c>
      <c r="Q1164" s="60">
        <v>10123.580078000001</v>
      </c>
      <c r="R1164" s="84">
        <f>VLOOKUP($A1164,'FX Risk Simulation'!$AC$9:$AD$364,2)</f>
        <v>1.1277239999999999</v>
      </c>
      <c r="S1164" s="63">
        <v>4656.2998049999997</v>
      </c>
    </row>
    <row r="1165" spans="1:19" x14ac:dyDescent="0.25">
      <c r="A1165" s="15">
        <v>40210</v>
      </c>
      <c r="B1165" s="4">
        <v>40228</v>
      </c>
      <c r="C1165" s="16">
        <f>VLOOKUP(A1165,'FX Risk Simulation'!$B$9:$C$364,2)</f>
        <v>1.3685700000000001</v>
      </c>
      <c r="D1165" s="5">
        <v>1102.9399410000001</v>
      </c>
      <c r="E1165" s="5">
        <v>2238.26001</v>
      </c>
      <c r="F1165" s="5">
        <v>2642.1409255128206</v>
      </c>
      <c r="G1165" s="9">
        <f t="shared" si="93"/>
        <v>7661.8843488257698</v>
      </c>
      <c r="H1165" s="9">
        <f t="shared" si="94"/>
        <v>10118.19351795462</v>
      </c>
      <c r="I1165" s="9">
        <f t="shared" si="95"/>
        <v>3734.1021482114702</v>
      </c>
      <c r="J1165" s="9">
        <f t="shared" si="96"/>
        <v>112.25289165067572</v>
      </c>
      <c r="K1165" s="9">
        <f t="shared" si="97"/>
        <v>5245.1572069169515</v>
      </c>
      <c r="L1165" s="9"/>
      <c r="M1165" s="6">
        <v>5598.4599609999996</v>
      </c>
      <c r="N1165" s="6">
        <v>7393.2597660000001</v>
      </c>
      <c r="O1165" s="6">
        <v>2728.469971</v>
      </c>
      <c r="P1165" s="88">
        <f>VLOOKUP($A1165,'FX Risk Simulation'!$U$8:$V$364,2)</f>
        <v>90.207300000000004</v>
      </c>
      <c r="Q1165" s="60">
        <v>10126.030273</v>
      </c>
      <c r="R1165" s="84">
        <f>VLOOKUP($A1165,'FX Risk Simulation'!$AC$9:$AD$364,2)</f>
        <v>1.1277239999999999</v>
      </c>
      <c r="S1165" s="63">
        <v>4651.1000979999999</v>
      </c>
    </row>
    <row r="1166" spans="1:19" x14ac:dyDescent="0.25">
      <c r="A1166" s="15">
        <v>40210</v>
      </c>
      <c r="B1166" s="4">
        <v>40235</v>
      </c>
      <c r="C1166" s="16">
        <f>VLOOKUP(A1166,'FX Risk Simulation'!$B$9:$C$364,2)</f>
        <v>1.3685700000000001</v>
      </c>
      <c r="D1166" s="5">
        <v>1122.969971</v>
      </c>
      <c r="E1166" s="5">
        <v>2326.3500979999999</v>
      </c>
      <c r="F1166" s="5">
        <v>2665.1244491025641</v>
      </c>
      <c r="G1166" s="9">
        <f t="shared" si="93"/>
        <v>8043.5783877059102</v>
      </c>
      <c r="H1166" s="9">
        <f t="shared" si="94"/>
        <v>10747.503167803081</v>
      </c>
      <c r="I1166" s="9">
        <f t="shared" si="95"/>
        <v>3937.9779800543702</v>
      </c>
      <c r="J1166" s="9">
        <f t="shared" si="96"/>
        <v>114.94590749307429</v>
      </c>
      <c r="K1166" s="9">
        <f t="shared" si="97"/>
        <v>5383.0776310830479</v>
      </c>
      <c r="L1166" s="9"/>
      <c r="M1166" s="6">
        <v>5877.3598629999997</v>
      </c>
      <c r="N1166" s="6">
        <v>7853.0898440000001</v>
      </c>
      <c r="O1166" s="6">
        <v>2877.4399410000001</v>
      </c>
      <c r="P1166" s="88">
        <f>VLOOKUP($A1166,'FX Risk Simulation'!$U$8:$V$364,2)</f>
        <v>90.207300000000004</v>
      </c>
      <c r="Q1166" s="60">
        <v>10368.959961</v>
      </c>
      <c r="R1166" s="84">
        <f>VLOOKUP($A1166,'FX Risk Simulation'!$AC$9:$AD$364,2)</f>
        <v>1.1277239999999999</v>
      </c>
      <c r="S1166" s="63">
        <v>4773.3999020000001</v>
      </c>
    </row>
    <row r="1167" spans="1:19" x14ac:dyDescent="0.25">
      <c r="A1167" s="15">
        <v>40238</v>
      </c>
      <c r="B1167" s="4">
        <v>40242</v>
      </c>
      <c r="C1167" s="16">
        <f>VLOOKUP(A1167,'FX Risk Simulation'!$B$9:$C$364,2)</f>
        <v>1.3568519999999999</v>
      </c>
      <c r="D1167" s="5">
        <v>1150.23999</v>
      </c>
      <c r="E1167" s="5">
        <v>2367.6599120000001</v>
      </c>
      <c r="F1167" s="5">
        <v>2719.1974658974359</v>
      </c>
      <c r="G1167" s="9">
        <f t="shared" si="93"/>
        <v>8066.6342078312755</v>
      </c>
      <c r="H1167" s="9">
        <f t="shared" si="94"/>
        <v>10754.81574301386</v>
      </c>
      <c r="I1167" s="9">
        <f t="shared" si="95"/>
        <v>3932.6457079031638</v>
      </c>
      <c r="J1167" s="9">
        <f t="shared" si="96"/>
        <v>118.56456906702303</v>
      </c>
      <c r="K1167" s="9">
        <f t="shared" si="97"/>
        <v>5299.2665040000002</v>
      </c>
      <c r="L1167" s="9"/>
      <c r="M1167" s="6">
        <v>5945.1098629999997</v>
      </c>
      <c r="N1167" s="6">
        <v>7926.2998049999997</v>
      </c>
      <c r="O1167" s="6">
        <v>2898.360107</v>
      </c>
      <c r="P1167" s="88">
        <f>VLOOKUP($A1167,'FX Risk Simulation'!$U$8:$V$364,2)</f>
        <v>90.678521000000003</v>
      </c>
      <c r="Q1167" s="60">
        <v>10751.259765999999</v>
      </c>
      <c r="R1167" s="84">
        <f>VLOOKUP($A1167,'FX Risk Simulation'!$AC$9:$AD$364,2)</f>
        <v>1.096816</v>
      </c>
      <c r="S1167" s="63">
        <v>4831.5</v>
      </c>
    </row>
    <row r="1168" spans="1:19" x14ac:dyDescent="0.25">
      <c r="A1168" s="15">
        <v>40238</v>
      </c>
      <c r="B1168" s="4">
        <v>40249</v>
      </c>
      <c r="C1168" s="16">
        <f>VLOOKUP(A1168,'FX Risk Simulation'!$B$9:$C$364,2)</f>
        <v>1.3568519999999999</v>
      </c>
      <c r="D1168" s="5">
        <v>1165.829956</v>
      </c>
      <c r="E1168" s="5">
        <v>2374.4099120000001</v>
      </c>
      <c r="F1168" s="5">
        <v>2739.8487580769233</v>
      </c>
      <c r="G1168" s="9">
        <f t="shared" si="93"/>
        <v>8117.2723491659517</v>
      </c>
      <c r="H1168" s="9">
        <f t="shared" si="94"/>
        <v>10802.522871002771</v>
      </c>
      <c r="I1168" s="9">
        <f t="shared" si="95"/>
        <v>3932.089186914252</v>
      </c>
      <c r="J1168" s="9">
        <f t="shared" si="96"/>
        <v>119.37468330565294</v>
      </c>
      <c r="K1168" s="9">
        <f t="shared" si="97"/>
        <v>5363.5400290879679</v>
      </c>
      <c r="L1168" s="9"/>
      <c r="M1168" s="6">
        <v>5982.4301759999998</v>
      </c>
      <c r="N1168" s="6">
        <v>7961.4599609999996</v>
      </c>
      <c r="O1168" s="6">
        <v>2897.9499510000001</v>
      </c>
      <c r="P1168" s="88">
        <f>VLOOKUP($A1168,'FX Risk Simulation'!$U$8:$V$364,2)</f>
        <v>90.678521000000003</v>
      </c>
      <c r="Q1168" s="60">
        <v>10824.719727</v>
      </c>
      <c r="R1168" s="84">
        <f>VLOOKUP($A1168,'FX Risk Simulation'!$AC$9:$AD$364,2)</f>
        <v>1.096816</v>
      </c>
      <c r="S1168" s="63">
        <v>4890.1000979999999</v>
      </c>
    </row>
    <row r="1169" spans="1:19" x14ac:dyDescent="0.25">
      <c r="A1169" s="15">
        <v>40238</v>
      </c>
      <c r="B1169" s="4">
        <v>40256</v>
      </c>
      <c r="C1169" s="16">
        <f>VLOOKUP(A1169,'FX Risk Simulation'!$B$9:$C$364,2)</f>
        <v>1.3568519999999999</v>
      </c>
      <c r="D1169" s="5">
        <v>1165.7299800000001</v>
      </c>
      <c r="E1169" s="5">
        <v>2395.1298830000001</v>
      </c>
      <c r="F1169" s="5">
        <v>2699.1165865384614</v>
      </c>
      <c r="G1169" s="9">
        <f t="shared" si="93"/>
        <v>8304.0018180138595</v>
      </c>
      <c r="H1169" s="9">
        <f t="shared" si="94"/>
        <v>11075.426355011088</v>
      </c>
      <c r="I1169" s="9">
        <f t="shared" si="95"/>
        <v>3990.420240825732</v>
      </c>
      <c r="J1169" s="9">
        <f t="shared" si="96"/>
        <v>121.26763863958477</v>
      </c>
      <c r="K1169" s="9">
        <f t="shared" si="97"/>
        <v>5380.1020570791206</v>
      </c>
      <c r="L1169" s="9"/>
      <c r="M1169" s="6">
        <v>6120.0498049999997</v>
      </c>
      <c r="N1169" s="6">
        <v>8162.5898440000001</v>
      </c>
      <c r="O1169" s="6">
        <v>2940.9399410000001</v>
      </c>
      <c r="P1169" s="88">
        <f>VLOOKUP($A1169,'FX Risk Simulation'!$U$8:$V$364,2)</f>
        <v>90.678521000000003</v>
      </c>
      <c r="Q1169" s="60">
        <v>10996.370117</v>
      </c>
      <c r="R1169" s="84">
        <f>VLOOKUP($A1169,'FX Risk Simulation'!$AC$9:$AD$364,2)</f>
        <v>1.096816</v>
      </c>
      <c r="S1169" s="63">
        <v>4905.2001950000003</v>
      </c>
    </row>
    <row r="1170" spans="1:19" x14ac:dyDescent="0.25">
      <c r="A1170" s="15">
        <v>40238</v>
      </c>
      <c r="B1170" s="4">
        <v>40263</v>
      </c>
      <c r="C1170" s="16">
        <f>VLOOKUP(A1170,'FX Risk Simulation'!$B$9:$C$364,2)</f>
        <v>1.3568519999999999</v>
      </c>
      <c r="D1170" s="5">
        <v>1178.099976</v>
      </c>
      <c r="E1170" s="5">
        <v>2402.580078</v>
      </c>
      <c r="F1170" s="5">
        <v>2761.1538461538462</v>
      </c>
      <c r="G1170" s="9">
        <f t="shared" si="93"/>
        <v>8460.7321371742673</v>
      </c>
      <c r="H1170" s="9">
        <f t="shared" si="94"/>
        <v>11269.238883022175</v>
      </c>
      <c r="I1170" s="9">
        <f t="shared" si="95"/>
        <v>4041.3836819999997</v>
      </c>
      <c r="J1170" s="9">
        <f t="shared" si="96"/>
        <v>124.46265906785136</v>
      </c>
      <c r="K1170" s="9">
        <f t="shared" si="97"/>
        <v>5402.805826912032</v>
      </c>
      <c r="L1170" s="9"/>
      <c r="M1170" s="6">
        <v>6235.5600590000004</v>
      </c>
      <c r="N1170" s="6">
        <v>8305.4296880000002</v>
      </c>
      <c r="O1170" s="6">
        <v>2978.5</v>
      </c>
      <c r="P1170" s="88">
        <f>VLOOKUP($A1170,'FX Risk Simulation'!$U$8:$V$364,2)</f>
        <v>90.678521000000003</v>
      </c>
      <c r="Q1170" s="60">
        <v>11286.089844</v>
      </c>
      <c r="R1170" s="84">
        <f>VLOOKUP($A1170,'FX Risk Simulation'!$AC$9:$AD$364,2)</f>
        <v>1.096816</v>
      </c>
      <c r="S1170" s="63">
        <v>4925.8999020000001</v>
      </c>
    </row>
    <row r="1171" spans="1:19" x14ac:dyDescent="0.25">
      <c r="A1171" s="15">
        <v>40269</v>
      </c>
      <c r="B1171" s="4">
        <v>40270</v>
      </c>
      <c r="C1171" s="16">
        <f>VLOOKUP(A1171,'FX Risk Simulation'!$B$9:$C$364,2)</f>
        <v>1.34057</v>
      </c>
      <c r="D1171" s="5">
        <v>1186.4399410000001</v>
      </c>
      <c r="E1171" s="5">
        <v>2454.0500489999999</v>
      </c>
      <c r="F1171" s="5">
        <v>2847.2435897435898</v>
      </c>
      <c r="G1171" s="9">
        <f t="shared" si="93"/>
        <v>8378.1605904111511</v>
      </c>
      <c r="H1171" s="9">
        <f t="shared" si="94"/>
        <v>11261.91386967108</v>
      </c>
      <c r="I1171" s="9">
        <f t="shared" si="95"/>
        <v>4013.0499700822302</v>
      </c>
      <c r="J1171" s="9">
        <f t="shared" si="96"/>
        <v>119.84644465083801</v>
      </c>
      <c r="K1171" s="9">
        <f t="shared" si="97"/>
        <v>5365.3014874670162</v>
      </c>
      <c r="L1171" s="9"/>
      <c r="M1171" s="6">
        <v>6249.7001950000003</v>
      </c>
      <c r="N1171" s="6">
        <v>8400.8398440000001</v>
      </c>
      <c r="O1171" s="6">
        <v>2993.540039</v>
      </c>
      <c r="P1171" s="88">
        <f>VLOOKUP($A1171,'FX Risk Simulation'!$U$8:$V$364,2)</f>
        <v>93.489130000000003</v>
      </c>
      <c r="Q1171" s="60">
        <v>11204.339844</v>
      </c>
      <c r="R1171" s="84">
        <f>VLOOKUP($A1171,'FX Risk Simulation'!$AC$9:$AD$364,2)</f>
        <v>1.078908</v>
      </c>
      <c r="S1171" s="63">
        <v>4972.8999020000001</v>
      </c>
    </row>
    <row r="1172" spans="1:19" x14ac:dyDescent="0.25">
      <c r="A1172" s="15">
        <v>40269</v>
      </c>
      <c r="B1172" s="4">
        <v>40277</v>
      </c>
      <c r="C1172" s="16">
        <f>VLOOKUP(A1172,'FX Risk Simulation'!$B$9:$C$364,2)</f>
        <v>1.34057</v>
      </c>
      <c r="D1172" s="5">
        <v>1211.670044</v>
      </c>
      <c r="E1172" s="5">
        <v>2481.26001</v>
      </c>
      <c r="F1172" s="5">
        <v>2803.2384315384616</v>
      </c>
      <c r="G1172" s="9">
        <f t="shared" si="93"/>
        <v>8285.9289816241399</v>
      </c>
      <c r="H1172" s="9">
        <f t="shared" si="94"/>
        <v>11249.956089835539</v>
      </c>
      <c r="I1172" s="9">
        <f t="shared" si="95"/>
        <v>3954.2121691241405</v>
      </c>
      <c r="J1172" s="9">
        <f t="shared" si="96"/>
        <v>118.75369562215414</v>
      </c>
      <c r="K1172" s="9">
        <f t="shared" si="97"/>
        <v>5402.4158180129398</v>
      </c>
      <c r="L1172" s="9"/>
      <c r="M1172" s="6">
        <v>6180.8999020000001</v>
      </c>
      <c r="N1172" s="6">
        <v>8391.9199219999991</v>
      </c>
      <c r="O1172" s="6">
        <v>2949.6499020000001</v>
      </c>
      <c r="P1172" s="88">
        <f>VLOOKUP($A1172,'FX Risk Simulation'!$U$8:$V$364,2)</f>
        <v>93.489130000000003</v>
      </c>
      <c r="Q1172" s="60">
        <v>11102.179688</v>
      </c>
      <c r="R1172" s="84">
        <f>VLOOKUP($A1172,'FX Risk Simulation'!$AC$9:$AD$364,2)</f>
        <v>1.078908</v>
      </c>
      <c r="S1172" s="63">
        <v>5007.2998049999997</v>
      </c>
    </row>
    <row r="1173" spans="1:19" x14ac:dyDescent="0.25">
      <c r="A1173" s="15">
        <v>40269</v>
      </c>
      <c r="B1173" s="4">
        <v>40284</v>
      </c>
      <c r="C1173" s="16">
        <f>VLOOKUP(A1173,'FX Risk Simulation'!$B$9:$C$364,2)</f>
        <v>1.34057</v>
      </c>
      <c r="D1173" s="5">
        <v>1208.670044</v>
      </c>
      <c r="E1173" s="5">
        <v>2530.1499020000001</v>
      </c>
      <c r="F1173" s="5">
        <v>2723.6525941025643</v>
      </c>
      <c r="G1173" s="9">
        <f t="shared" si="93"/>
        <v>8391.3378438774507</v>
      </c>
      <c r="H1173" s="9">
        <f t="shared" si="94"/>
        <v>11449.35278532892</v>
      </c>
      <c r="I1173" s="9">
        <f t="shared" si="95"/>
        <v>3911.93086614099</v>
      </c>
      <c r="J1173" s="9">
        <f t="shared" si="96"/>
        <v>116.74576457177429</v>
      </c>
      <c r="K1173" s="9">
        <f t="shared" si="97"/>
        <v>5301.2144579999995</v>
      </c>
      <c r="L1173" s="9"/>
      <c r="M1173" s="6">
        <v>6259.5297849999997</v>
      </c>
      <c r="N1173" s="6">
        <v>8540.6601559999999</v>
      </c>
      <c r="O1173" s="6">
        <v>2918.110107</v>
      </c>
      <c r="P1173" s="88">
        <f>VLOOKUP($A1173,'FX Risk Simulation'!$U$8:$V$364,2)</f>
        <v>93.489130000000003</v>
      </c>
      <c r="Q1173" s="60">
        <v>10914.459961</v>
      </c>
      <c r="R1173" s="84">
        <f>VLOOKUP($A1173,'FX Risk Simulation'!$AC$9:$AD$364,2)</f>
        <v>1.078908</v>
      </c>
      <c r="S1173" s="63">
        <v>4913.5</v>
      </c>
    </row>
    <row r="1174" spans="1:19" x14ac:dyDescent="0.25">
      <c r="A1174" s="15">
        <v>40269</v>
      </c>
      <c r="B1174" s="4">
        <v>40291</v>
      </c>
      <c r="C1174" s="16">
        <f>VLOOKUP(A1174,'FX Risk Simulation'!$B$9:$C$364,2)</f>
        <v>1.34057</v>
      </c>
      <c r="D1174" s="5">
        <v>1206.780029</v>
      </c>
      <c r="E1174" s="5">
        <v>2461.1899410000001</v>
      </c>
      <c r="F1174" s="5">
        <v>2706.2294671794871</v>
      </c>
      <c r="G1174" s="9">
        <f t="shared" si="93"/>
        <v>8225.3356104111499</v>
      </c>
      <c r="H1174" s="9">
        <f t="shared" si="94"/>
        <v>11206.02623966287</v>
      </c>
      <c r="I1174" s="9">
        <f t="shared" si="95"/>
        <v>3776.1981536409899</v>
      </c>
      <c r="J1174" s="9">
        <f t="shared" si="96"/>
        <v>118.27471697511784</v>
      </c>
      <c r="K1174" s="9">
        <f t="shared" si="97"/>
        <v>5215.3332754670164</v>
      </c>
      <c r="L1174" s="9"/>
      <c r="M1174" s="6">
        <v>6135.7001950000003</v>
      </c>
      <c r="N1174" s="6">
        <v>8359.1503909999992</v>
      </c>
      <c r="O1174" s="6">
        <v>2816.860107</v>
      </c>
      <c r="P1174" s="88">
        <f>VLOOKUP($A1174,'FX Risk Simulation'!$U$8:$V$364,2)</f>
        <v>93.489130000000003</v>
      </c>
      <c r="Q1174" s="60">
        <v>11057.400390999999</v>
      </c>
      <c r="R1174" s="84">
        <f>VLOOKUP($A1174,'FX Risk Simulation'!$AC$9:$AD$364,2)</f>
        <v>1.078908</v>
      </c>
      <c r="S1174" s="63">
        <v>4833.8999020000001</v>
      </c>
    </row>
    <row r="1175" spans="1:19" x14ac:dyDescent="0.25">
      <c r="A1175" s="15">
        <v>40269</v>
      </c>
      <c r="B1175" s="4">
        <v>40298</v>
      </c>
      <c r="C1175" s="16">
        <f>VLOOKUP(A1175,'FX Risk Simulation'!$B$9:$C$364,2)</f>
        <v>1.34057</v>
      </c>
      <c r="D1175" s="5">
        <v>1128.150024</v>
      </c>
      <c r="E1175" s="5">
        <v>2265.639893</v>
      </c>
      <c r="F1175" s="5">
        <v>2553.8832132051284</v>
      </c>
      <c r="G1175" s="9">
        <f t="shared" si="93"/>
        <v>7661.4779921710806</v>
      </c>
      <c r="H1175" s="9">
        <f t="shared" si="94"/>
        <v>10237.624785711399</v>
      </c>
      <c r="I1175" s="9">
        <f t="shared" si="95"/>
        <v>3351.6662114412402</v>
      </c>
      <c r="J1175" s="9">
        <f t="shared" si="96"/>
        <v>110.86411697274325</v>
      </c>
      <c r="K1175" s="9">
        <f t="shared" si="97"/>
        <v>4863.0698134670156</v>
      </c>
      <c r="L1175" s="9"/>
      <c r="M1175" s="6">
        <v>5715.0898440000001</v>
      </c>
      <c r="N1175" s="6">
        <v>7636.7700199999999</v>
      </c>
      <c r="O1175" s="6">
        <v>2500.179932</v>
      </c>
      <c r="P1175" s="88">
        <f>VLOOKUP($A1175,'FX Risk Simulation'!$U$8:$V$364,2)</f>
        <v>93.489130000000003</v>
      </c>
      <c r="Q1175" s="60">
        <v>10364.589844</v>
      </c>
      <c r="R1175" s="84">
        <f>VLOOKUP($A1175,'FX Risk Simulation'!$AC$9:$AD$364,2)</f>
        <v>1.078908</v>
      </c>
      <c r="S1175" s="63">
        <v>4507.3999020000001</v>
      </c>
    </row>
    <row r="1176" spans="1:19" x14ac:dyDescent="0.25">
      <c r="A1176" s="15">
        <v>40299</v>
      </c>
      <c r="B1176" s="4">
        <v>40305</v>
      </c>
      <c r="C1176" s="16">
        <f>VLOOKUP(A1176,'FX Risk Simulation'!$B$9:$C$364,2)</f>
        <v>1.2565329999999999</v>
      </c>
      <c r="D1176" s="5">
        <v>1157.4399410000001</v>
      </c>
      <c r="E1176" s="5">
        <v>2346.8500979999999</v>
      </c>
      <c r="F1176" s="5">
        <v>2582.747395897436</v>
      </c>
      <c r="G1176" s="9">
        <f t="shared" si="93"/>
        <v>7610.4559374252121</v>
      </c>
      <c r="H1176" s="9">
        <f t="shared" si="94"/>
        <v>10414.547987854829</v>
      </c>
      <c r="I1176" s="9">
        <f t="shared" si="95"/>
        <v>3309.6073013504256</v>
      </c>
      <c r="J1176" s="9">
        <f t="shared" si="96"/>
        <v>113.53664082522683</v>
      </c>
      <c r="K1176" s="9">
        <f t="shared" si="97"/>
        <v>5338.4888989999999</v>
      </c>
      <c r="L1176" s="9"/>
      <c r="M1176" s="6">
        <v>6056.7099609999996</v>
      </c>
      <c r="N1176" s="6">
        <v>8288.3203130000002</v>
      </c>
      <c r="O1176" s="6">
        <v>2633.919922</v>
      </c>
      <c r="P1176" s="88">
        <f>VLOOKUP($A1176,'FX Risk Simulation'!$U$8:$V$364,2)</f>
        <v>92.150953999999999</v>
      </c>
      <c r="Q1176" s="60">
        <v>10462.509765999999</v>
      </c>
      <c r="R1176" s="84">
        <f>VLOOKUP($A1176,'FX Risk Simulation'!$AC$9:$AD$364,2)</f>
        <v>1.1497930000000001</v>
      </c>
      <c r="S1176" s="63">
        <v>4643</v>
      </c>
    </row>
    <row r="1177" spans="1:19" x14ac:dyDescent="0.25">
      <c r="A1177" s="15">
        <v>40299</v>
      </c>
      <c r="B1177" s="4">
        <v>40312</v>
      </c>
      <c r="C1177" s="16">
        <f>VLOOKUP(A1177,'FX Risk Simulation'!$B$9:$C$364,2)</f>
        <v>1.2565329999999999</v>
      </c>
      <c r="D1177" s="5">
        <v>1071.589966</v>
      </c>
      <c r="E1177" s="5">
        <v>2229.040039</v>
      </c>
      <c r="F1177" s="5">
        <v>2505.8756510256408</v>
      </c>
      <c r="G1177" s="9">
        <f t="shared" si="93"/>
        <v>7324.6449902499999</v>
      </c>
      <c r="H1177" s="9">
        <f t="shared" si="94"/>
        <v>9782.7376714999991</v>
      </c>
      <c r="I1177" s="9">
        <f t="shared" si="95"/>
        <v>3234.5420324957558</v>
      </c>
      <c r="J1177" s="9">
        <f t="shared" si="96"/>
        <v>106.17947632967532</v>
      </c>
      <c r="K1177" s="9">
        <f t="shared" si="97"/>
        <v>4973.7743351903646</v>
      </c>
      <c r="L1177" s="9"/>
      <c r="M1177" s="6">
        <v>5829.25</v>
      </c>
      <c r="N1177" s="6">
        <v>7785.5</v>
      </c>
      <c r="O1177" s="6">
        <v>2574.179932</v>
      </c>
      <c r="P1177" s="88">
        <f>VLOOKUP($A1177,'FX Risk Simulation'!$U$8:$V$364,2)</f>
        <v>92.150953999999999</v>
      </c>
      <c r="Q1177" s="60">
        <v>9784.5400389999995</v>
      </c>
      <c r="R1177" s="84">
        <f>VLOOKUP($A1177,'FX Risk Simulation'!$AC$9:$AD$364,2)</f>
        <v>1.1497930000000001</v>
      </c>
      <c r="S1177" s="63">
        <v>4325.7998049999997</v>
      </c>
    </row>
    <row r="1178" spans="1:19" x14ac:dyDescent="0.25">
      <c r="A1178" s="15">
        <v>40299</v>
      </c>
      <c r="B1178" s="4">
        <v>40319</v>
      </c>
      <c r="C1178" s="16">
        <f>VLOOKUP(A1178,'FX Risk Simulation'!$B$9:$C$364,2)</f>
        <v>1.2565329999999999</v>
      </c>
      <c r="D1178" s="5">
        <v>1103.0600589999999</v>
      </c>
      <c r="E1178" s="5">
        <v>2257.040039</v>
      </c>
      <c r="F1178" s="5">
        <v>2534.19371</v>
      </c>
      <c r="G1178" s="9">
        <f t="shared" si="93"/>
        <v>7471.571615089807</v>
      </c>
      <c r="H1178" s="9">
        <f t="shared" si="94"/>
        <v>10001.68854675</v>
      </c>
      <c r="I1178" s="9">
        <f t="shared" si="95"/>
        <v>3284.6527281154467</v>
      </c>
      <c r="J1178" s="9">
        <f t="shared" si="96"/>
        <v>105.94551705889013</v>
      </c>
      <c r="K1178" s="9">
        <f t="shared" si="97"/>
        <v>5149.9228470000007</v>
      </c>
      <c r="L1178" s="9"/>
      <c r="M1178" s="6">
        <v>5946.1801759999998</v>
      </c>
      <c r="N1178" s="6">
        <v>7959.75</v>
      </c>
      <c r="O1178" s="6">
        <v>2614.0600589999999</v>
      </c>
      <c r="P1178" s="88">
        <f>VLOOKUP($A1178,'FX Risk Simulation'!$U$8:$V$364,2)</f>
        <v>92.150953999999999</v>
      </c>
      <c r="Q1178" s="60">
        <v>9762.9804690000001</v>
      </c>
      <c r="R1178" s="84">
        <f>VLOOKUP($A1178,'FX Risk Simulation'!$AC$9:$AD$364,2)</f>
        <v>1.1497930000000001</v>
      </c>
      <c r="S1178" s="63">
        <v>4479</v>
      </c>
    </row>
    <row r="1179" spans="1:19" x14ac:dyDescent="0.25">
      <c r="A1179" s="15">
        <v>40299</v>
      </c>
      <c r="B1179" s="4">
        <v>40326</v>
      </c>
      <c r="C1179" s="16">
        <f>VLOOKUP(A1179,'FX Risk Simulation'!$B$9:$C$364,2)</f>
        <v>1.2565329999999999</v>
      </c>
      <c r="D1179" s="5">
        <v>1102.829956</v>
      </c>
      <c r="E1179" s="5">
        <v>2219.169922</v>
      </c>
      <c r="F1179" s="5">
        <v>2535.9064503846153</v>
      </c>
      <c r="G1179" s="9">
        <f t="shared" si="93"/>
        <v>7462.3985560256378</v>
      </c>
      <c r="H1179" s="9">
        <f t="shared" si="94"/>
        <v>9981.2073038739345</v>
      </c>
      <c r="I1179" s="9">
        <f t="shared" si="95"/>
        <v>3208.6702140449038</v>
      </c>
      <c r="J1179" s="9">
        <f t="shared" si="96"/>
        <v>107.44533833040948</v>
      </c>
      <c r="K1179" s="9">
        <f t="shared" si="97"/>
        <v>5142.3341005202865</v>
      </c>
      <c r="L1179" s="9"/>
      <c r="M1179" s="6">
        <v>5938.8798829999996</v>
      </c>
      <c r="N1179" s="6">
        <v>7943.4501950000003</v>
      </c>
      <c r="O1179" s="6">
        <v>2553.5900879999999</v>
      </c>
      <c r="P1179" s="88">
        <f>VLOOKUP($A1179,'FX Risk Simulation'!$U$8:$V$364,2)</f>
        <v>92.150953999999999</v>
      </c>
      <c r="Q1179" s="60">
        <v>9901.1904300000006</v>
      </c>
      <c r="R1179" s="84">
        <f>VLOOKUP($A1179,'FX Risk Simulation'!$AC$9:$AD$364,2)</f>
        <v>1.1497930000000001</v>
      </c>
      <c r="S1179" s="63">
        <v>4472.3999020000001</v>
      </c>
    </row>
    <row r="1180" spans="1:19" x14ac:dyDescent="0.25">
      <c r="A1180" s="15">
        <v>40330</v>
      </c>
      <c r="B1180" s="4">
        <v>40333</v>
      </c>
      <c r="C1180" s="16">
        <f>VLOOKUP(A1180,'FX Risk Simulation'!$B$9:$C$364,2)</f>
        <v>1.22085</v>
      </c>
      <c r="D1180" s="5">
        <v>1086.839966</v>
      </c>
      <c r="E1180" s="5">
        <v>2243.6000979999999</v>
      </c>
      <c r="F1180" s="5">
        <v>2547.7411357692308</v>
      </c>
      <c r="G1180" s="9">
        <f t="shared" si="93"/>
        <v>7383.4933507262995</v>
      </c>
      <c r="H1180" s="9">
        <f t="shared" si="94"/>
        <v>10057.8380017608</v>
      </c>
      <c r="I1180" s="9">
        <f t="shared" si="95"/>
        <v>3220.9808355301498</v>
      </c>
      <c r="J1180" s="9">
        <f t="shared" si="96"/>
        <v>106.74545132282583</v>
      </c>
      <c r="K1180" s="9">
        <f t="shared" si="97"/>
        <v>5296.8202215000001</v>
      </c>
      <c r="L1180" s="9"/>
      <c r="M1180" s="6">
        <v>6047.830078</v>
      </c>
      <c r="N1180" s="6">
        <v>8238.3896480000003</v>
      </c>
      <c r="O1180" s="6">
        <v>2638.3100589999999</v>
      </c>
      <c r="P1180" s="88">
        <f>VLOOKUP($A1180,'FX Risk Simulation'!$U$8:$V$364,2)</f>
        <v>90.919565000000006</v>
      </c>
      <c r="Q1180" s="60">
        <v>9705.25</v>
      </c>
      <c r="R1180" s="84">
        <f>VLOOKUP($A1180,'FX Risk Simulation'!$AC$9:$AD$364,2)</f>
        <v>1.172771</v>
      </c>
      <c r="S1180" s="63">
        <v>4516.5</v>
      </c>
    </row>
    <row r="1181" spans="1:19" x14ac:dyDescent="0.25">
      <c r="A1181" s="15">
        <v>40330</v>
      </c>
      <c r="B1181" s="4">
        <v>40340</v>
      </c>
      <c r="C1181" s="16">
        <f>VLOOKUP(A1181,'FX Risk Simulation'!$B$9:$C$364,2)</f>
        <v>1.22085</v>
      </c>
      <c r="D1181" s="5">
        <v>1116.040039</v>
      </c>
      <c r="E1181" s="5">
        <v>2309.8000489999999</v>
      </c>
      <c r="F1181" s="5">
        <v>2600.8603766666665</v>
      </c>
      <c r="G1181" s="9">
        <f t="shared" si="93"/>
        <v>7590.0000085829997</v>
      </c>
      <c r="H1181" s="9">
        <f t="shared" si="94"/>
        <v>10333.640416934251</v>
      </c>
      <c r="I1181" s="9">
        <f t="shared" si="95"/>
        <v>3341.4908914170001</v>
      </c>
      <c r="J1181" s="9">
        <f t="shared" si="96"/>
        <v>109.93254896237129</v>
      </c>
      <c r="K1181" s="9">
        <f t="shared" si="97"/>
        <v>5364.3719460315579</v>
      </c>
      <c r="L1181" s="9"/>
      <c r="M1181" s="6">
        <v>6216.9799800000001</v>
      </c>
      <c r="N1181" s="6">
        <v>8464.2998050000006</v>
      </c>
      <c r="O1181" s="6">
        <v>2737.0200199999999</v>
      </c>
      <c r="P1181" s="88">
        <f>VLOOKUP($A1181,'FX Risk Simulation'!$U$8:$V$364,2)</f>
        <v>90.919565000000006</v>
      </c>
      <c r="Q1181" s="60">
        <v>9995.0195309999999</v>
      </c>
      <c r="R1181" s="84">
        <f>VLOOKUP($A1181,'FX Risk Simulation'!$AC$9:$AD$364,2)</f>
        <v>1.172771</v>
      </c>
      <c r="S1181" s="63">
        <v>4574.1000979999999</v>
      </c>
    </row>
    <row r="1182" spans="1:19" x14ac:dyDescent="0.25">
      <c r="A1182" s="15">
        <v>40330</v>
      </c>
      <c r="B1182" s="4">
        <v>40347</v>
      </c>
      <c r="C1182" s="16">
        <f>VLOOKUP(A1182,'FX Risk Simulation'!$B$9:$C$364,2)</f>
        <v>1.22085</v>
      </c>
      <c r="D1182" s="5">
        <v>1073.6899410000001</v>
      </c>
      <c r="E1182" s="5">
        <v>2223.4799800000001</v>
      </c>
      <c r="F1182" s="5">
        <v>2652.6652644871797</v>
      </c>
      <c r="G1182" s="9">
        <f t="shared" si="93"/>
        <v>7411.2921296432996</v>
      </c>
      <c r="H1182" s="9">
        <f t="shared" si="94"/>
        <v>9966.994958583</v>
      </c>
      <c r="I1182" s="9">
        <f t="shared" si="95"/>
        <v>3209.9198624999999</v>
      </c>
      <c r="J1182" s="9">
        <f t="shared" si="96"/>
        <v>107.09994563876323</v>
      </c>
      <c r="K1182" s="9">
        <f t="shared" si="97"/>
        <v>5206.3994624684419</v>
      </c>
      <c r="L1182" s="9"/>
      <c r="M1182" s="6">
        <v>6070.6000979999999</v>
      </c>
      <c r="N1182" s="6">
        <v>8163.9799800000001</v>
      </c>
      <c r="O1182" s="6">
        <v>2629.25</v>
      </c>
      <c r="P1182" s="88">
        <f>VLOOKUP($A1182,'FX Risk Simulation'!$U$8:$V$364,2)</f>
        <v>90.919565000000006</v>
      </c>
      <c r="Q1182" s="60">
        <v>9737.4804690000001</v>
      </c>
      <c r="R1182" s="84">
        <f>VLOOKUP($A1182,'FX Risk Simulation'!$AC$9:$AD$364,2)</f>
        <v>1.172771</v>
      </c>
      <c r="S1182" s="63">
        <v>4439.3999020000001</v>
      </c>
    </row>
    <row r="1183" spans="1:19" x14ac:dyDescent="0.25">
      <c r="A1183" s="15">
        <v>40330</v>
      </c>
      <c r="B1183" s="4">
        <v>40354</v>
      </c>
      <c r="C1183" s="16">
        <f>VLOOKUP(A1183,'FX Risk Simulation'!$B$9:$C$364,2)</f>
        <v>1.22085</v>
      </c>
      <c r="D1183" s="5">
        <v>1027.369995</v>
      </c>
      <c r="E1183" s="5">
        <v>2091.790039</v>
      </c>
      <c r="F1183" s="5">
        <v>2551.9641426923076</v>
      </c>
      <c r="G1183" s="9">
        <f t="shared" si="93"/>
        <v>7122.6219078567001</v>
      </c>
      <c r="H1183" s="9">
        <f t="shared" si="94"/>
        <v>9559.1332953566998</v>
      </c>
      <c r="I1183" s="9">
        <f t="shared" si="95"/>
        <v>3079.42333663095</v>
      </c>
      <c r="J1183" s="9">
        <f t="shared" si="96"/>
        <v>101.22914645489119</v>
      </c>
      <c r="K1183" s="9">
        <f t="shared" si="97"/>
        <v>5001.750922968442</v>
      </c>
      <c r="L1183" s="9"/>
      <c r="M1183" s="6">
        <v>5834.1499020000001</v>
      </c>
      <c r="N1183" s="6">
        <v>7829.8999020000001</v>
      </c>
      <c r="O1183" s="6">
        <v>2522.360107</v>
      </c>
      <c r="P1183" s="88">
        <f>VLOOKUP($A1183,'FX Risk Simulation'!$U$8:$V$364,2)</f>
        <v>90.919565000000006</v>
      </c>
      <c r="Q1183" s="60">
        <v>9203.7099610000005</v>
      </c>
      <c r="R1183" s="84">
        <f>VLOOKUP($A1183,'FX Risk Simulation'!$AC$9:$AD$364,2)</f>
        <v>1.172771</v>
      </c>
      <c r="S1183" s="63">
        <v>4264.8999020000001</v>
      </c>
    </row>
    <row r="1184" spans="1:19" x14ac:dyDescent="0.25">
      <c r="A1184" s="15">
        <v>40360</v>
      </c>
      <c r="B1184" s="4">
        <v>40361</v>
      </c>
      <c r="C1184" s="16">
        <f>VLOOKUP(A1184,'FX Risk Simulation'!$B$9:$C$364,2)</f>
        <v>1.2767409999999999</v>
      </c>
      <c r="D1184" s="5">
        <v>1070.25</v>
      </c>
      <c r="E1184" s="5">
        <v>2196.4499510000001</v>
      </c>
      <c r="F1184" s="5">
        <v>2612.648737948718</v>
      </c>
      <c r="G1184" s="9">
        <f t="shared" si="93"/>
        <v>7743.7408815973931</v>
      </c>
      <c r="H1184" s="9">
        <f t="shared" si="94"/>
        <v>10492.7936696342</v>
      </c>
      <c r="I1184" s="9">
        <f t="shared" si="95"/>
        <v>3423.1979066396907</v>
      </c>
      <c r="J1184" s="9">
        <f t="shared" si="96"/>
        <v>109.49412461139023</v>
      </c>
      <c r="K1184" s="9">
        <f t="shared" si="97"/>
        <v>5039.0899470000004</v>
      </c>
      <c r="L1184" s="9"/>
      <c r="M1184" s="6">
        <v>6065.2402339999999</v>
      </c>
      <c r="N1184" s="6">
        <v>8218.4199219999991</v>
      </c>
      <c r="O1184" s="6">
        <v>2681.1999510000001</v>
      </c>
      <c r="P1184" s="88">
        <f>VLOOKUP($A1184,'FX Risk Simulation'!$U$8:$V$364,2)</f>
        <v>87.541869000000005</v>
      </c>
      <c r="Q1184" s="60">
        <v>9585.3203130000002</v>
      </c>
      <c r="R1184" s="84">
        <f>VLOOKUP($A1184,'FX Risk Simulation'!$AC$9:$AD$364,2)</f>
        <v>1.141486</v>
      </c>
      <c r="S1184" s="63">
        <v>4414.5</v>
      </c>
    </row>
    <row r="1185" spans="1:19" x14ac:dyDescent="0.25">
      <c r="A1185" s="15">
        <v>40360</v>
      </c>
      <c r="B1185" s="4">
        <v>40368</v>
      </c>
      <c r="C1185" s="16">
        <f>VLOOKUP(A1185,'FX Risk Simulation'!$B$9:$C$364,2)</f>
        <v>1.2767409999999999</v>
      </c>
      <c r="D1185" s="5">
        <v>1096.4799800000001</v>
      </c>
      <c r="E1185" s="5">
        <v>2179.0500489999999</v>
      </c>
      <c r="F1185" s="5">
        <v>2596.1743789743591</v>
      </c>
      <c r="G1185" s="9">
        <f t="shared" si="93"/>
        <v>7711.8603856048194</v>
      </c>
      <c r="H1185" s="9">
        <f t="shared" si="94"/>
        <v>10388.879544730684</v>
      </c>
      <c r="I1185" s="9">
        <f t="shared" si="95"/>
        <v>3377.7588936212869</v>
      </c>
      <c r="J1185" s="9">
        <f t="shared" si="96"/>
        <v>107.4726923182323</v>
      </c>
      <c r="K1185" s="9">
        <f t="shared" si="97"/>
        <v>5064.7733820000003</v>
      </c>
      <c r="L1185" s="9"/>
      <c r="M1185" s="6">
        <v>6040.2700199999999</v>
      </c>
      <c r="N1185" s="6">
        <v>8137.0297849999997</v>
      </c>
      <c r="O1185" s="6">
        <v>2645.610107</v>
      </c>
      <c r="P1185" s="88">
        <f>VLOOKUP($A1185,'FX Risk Simulation'!$U$8:$V$364,2)</f>
        <v>87.541869000000005</v>
      </c>
      <c r="Q1185" s="60">
        <v>9408.3603519999997</v>
      </c>
      <c r="R1185" s="84">
        <f>VLOOKUP($A1185,'FX Risk Simulation'!$AC$9:$AD$364,2)</f>
        <v>1.141486</v>
      </c>
      <c r="S1185" s="63">
        <v>4437</v>
      </c>
    </row>
    <row r="1186" spans="1:19" x14ac:dyDescent="0.25">
      <c r="A1186" s="15">
        <v>40360</v>
      </c>
      <c r="B1186" s="4">
        <v>40375</v>
      </c>
      <c r="C1186" s="16">
        <f>VLOOKUP(A1186,'FX Risk Simulation'!$B$9:$C$364,2)</f>
        <v>1.2767409999999999</v>
      </c>
      <c r="D1186" s="5">
        <v>1093.670044</v>
      </c>
      <c r="E1186" s="5">
        <v>2269.469971</v>
      </c>
      <c r="F1186" s="5">
        <v>2668.6320612820514</v>
      </c>
      <c r="G1186" s="9">
        <f t="shared" si="93"/>
        <v>7872.8188987684034</v>
      </c>
      <c r="H1186" s="9">
        <f t="shared" si="94"/>
        <v>10853.231119721528</v>
      </c>
      <c r="I1186" s="9">
        <f t="shared" si="95"/>
        <v>3471.6246059513028</v>
      </c>
      <c r="J1186" s="9">
        <f t="shared" si="96"/>
        <v>107.73085003474166</v>
      </c>
      <c r="K1186" s="9">
        <f t="shared" si="97"/>
        <v>5108.2641104656277</v>
      </c>
      <c r="L1186" s="9"/>
      <c r="M1186" s="6">
        <v>6166.3398440000001</v>
      </c>
      <c r="N1186" s="6">
        <v>8500.7304690000001</v>
      </c>
      <c r="O1186" s="6">
        <v>2719.1298830000001</v>
      </c>
      <c r="P1186" s="88">
        <f>VLOOKUP($A1186,'FX Risk Simulation'!$U$8:$V$364,2)</f>
        <v>87.541869000000005</v>
      </c>
      <c r="Q1186" s="60">
        <v>9430.9599610000005</v>
      </c>
      <c r="R1186" s="84">
        <f>VLOOKUP($A1186,'FX Risk Simulation'!$AC$9:$AD$364,2)</f>
        <v>1.141486</v>
      </c>
      <c r="S1186" s="63">
        <v>4475.1000979999999</v>
      </c>
    </row>
    <row r="1187" spans="1:19" x14ac:dyDescent="0.25">
      <c r="A1187" s="15">
        <v>40360</v>
      </c>
      <c r="B1187" s="4">
        <v>40382</v>
      </c>
      <c r="C1187" s="16">
        <f>VLOOKUP(A1187,'FX Risk Simulation'!$B$9:$C$364,2)</f>
        <v>1.2767409999999999</v>
      </c>
      <c r="D1187" s="5">
        <v>1101.530029</v>
      </c>
      <c r="E1187" s="5">
        <v>2254.6999510000001</v>
      </c>
      <c r="F1187" s="5">
        <v>2696.1295573076923</v>
      </c>
      <c r="G1187" s="9">
        <f t="shared" si="93"/>
        <v>7849.365640269315</v>
      </c>
      <c r="H1187" s="9">
        <f t="shared" si="94"/>
        <v>10681.955815365798</v>
      </c>
      <c r="I1187" s="9">
        <f t="shared" si="95"/>
        <v>3501.0024291287127</v>
      </c>
      <c r="J1187" s="9">
        <f t="shared" si="96"/>
        <v>108.94558128522479</v>
      </c>
      <c r="K1187" s="9">
        <f t="shared" si="97"/>
        <v>5145.1338845343726</v>
      </c>
      <c r="L1187" s="9"/>
      <c r="M1187" s="6">
        <v>6147.9702150000003</v>
      </c>
      <c r="N1187" s="6">
        <v>8366.5800780000009</v>
      </c>
      <c r="O1187" s="6">
        <v>2742.139893</v>
      </c>
      <c r="P1187" s="88">
        <f>VLOOKUP($A1187,'FX Risk Simulation'!$U$8:$V$364,2)</f>
        <v>87.541869000000005</v>
      </c>
      <c r="Q1187" s="60">
        <v>9537.2998050000006</v>
      </c>
      <c r="R1187" s="84">
        <f>VLOOKUP($A1187,'FX Risk Simulation'!$AC$9:$AD$364,2)</f>
        <v>1.141486</v>
      </c>
      <c r="S1187" s="63">
        <v>4507.3999020000001</v>
      </c>
    </row>
    <row r="1188" spans="1:19" x14ac:dyDescent="0.25">
      <c r="A1188" s="15">
        <v>40360</v>
      </c>
      <c r="B1188" s="4">
        <v>40389</v>
      </c>
      <c r="C1188" s="16">
        <f>VLOOKUP(A1188,'FX Risk Simulation'!$B$9:$C$364,2)</f>
        <v>1.2767409999999999</v>
      </c>
      <c r="D1188" s="5">
        <v>1125.8100589999999</v>
      </c>
      <c r="E1188" s="5">
        <v>2288.469971</v>
      </c>
      <c r="F1188" s="5">
        <v>2779.3334334615388</v>
      </c>
      <c r="G1188" s="9">
        <f t="shared" si="93"/>
        <v>7991.9261164513018</v>
      </c>
      <c r="H1188" s="9">
        <f t="shared" si="94"/>
        <v>10957.259327817101</v>
      </c>
      <c r="I1188" s="9">
        <f t="shared" si="95"/>
        <v>3548.4974432932077</v>
      </c>
      <c r="J1188" s="9">
        <f t="shared" si="96"/>
        <v>110.14295476145249</v>
      </c>
      <c r="K1188" s="9">
        <f t="shared" si="97"/>
        <v>5235.1970192102299</v>
      </c>
      <c r="L1188" s="9"/>
      <c r="M1188" s="6">
        <v>6259.6298829999996</v>
      </c>
      <c r="N1188" s="6">
        <v>8582.2099610000005</v>
      </c>
      <c r="O1188" s="6">
        <v>2779.3400879999999</v>
      </c>
      <c r="P1188" s="88">
        <f>VLOOKUP($A1188,'FX Risk Simulation'!$U$8:$V$364,2)</f>
        <v>87.541869000000005</v>
      </c>
      <c r="Q1188" s="60">
        <v>9642.1201170000004</v>
      </c>
      <c r="R1188" s="84">
        <f>VLOOKUP($A1188,'FX Risk Simulation'!$AC$9:$AD$364,2)</f>
        <v>1.141486</v>
      </c>
      <c r="S1188" s="63">
        <v>4586.2998049999997</v>
      </c>
    </row>
    <row r="1189" spans="1:19" x14ac:dyDescent="0.25">
      <c r="A1189" s="15">
        <v>40391</v>
      </c>
      <c r="B1189" s="4">
        <v>40396</v>
      </c>
      <c r="C1189" s="16">
        <f>VLOOKUP(A1189,'FX Risk Simulation'!$B$9:$C$364,2)</f>
        <v>1.289418</v>
      </c>
      <c r="D1189" s="5">
        <v>1083.6099850000001</v>
      </c>
      <c r="E1189" s="5">
        <v>2173.4799800000001</v>
      </c>
      <c r="F1189" s="5">
        <v>2701.4833734615386</v>
      </c>
      <c r="G1189" s="9">
        <f t="shared" si="93"/>
        <v>7878.8728425292074</v>
      </c>
      <c r="H1189" s="9">
        <f t="shared" si="94"/>
        <v>10660.224280448885</v>
      </c>
      <c r="I1189" s="9">
        <f t="shared" si="95"/>
        <v>3492.68519335164</v>
      </c>
      <c r="J1189" s="9">
        <f t="shared" si="96"/>
        <v>108.44000859133119</v>
      </c>
      <c r="K1189" s="9">
        <f t="shared" si="97"/>
        <v>4983.2132619141021</v>
      </c>
      <c r="L1189" s="9"/>
      <c r="M1189" s="6">
        <v>6110.4101559999999</v>
      </c>
      <c r="N1189" s="6">
        <v>8267.4697269999997</v>
      </c>
      <c r="O1189" s="6">
        <v>2708.7299800000001</v>
      </c>
      <c r="P1189" s="88">
        <f>VLOOKUP($A1189,'FX Risk Simulation'!$U$8:$V$364,2)</f>
        <v>85.332526999999999</v>
      </c>
      <c r="Q1189" s="60">
        <v>9253.4599610000005</v>
      </c>
      <c r="R1189" s="84">
        <f>VLOOKUP($A1189,'FX Risk Simulation'!$AC$9:$AD$364,2)</f>
        <v>1.112101</v>
      </c>
      <c r="S1189" s="63">
        <v>4480.8999020000001</v>
      </c>
    </row>
    <row r="1190" spans="1:19" x14ac:dyDescent="0.25">
      <c r="A1190" s="15">
        <v>40391</v>
      </c>
      <c r="B1190" s="4">
        <v>40403</v>
      </c>
      <c r="C1190" s="16">
        <f>VLOOKUP(A1190,'FX Risk Simulation'!$B$9:$C$364,2)</f>
        <v>1.289418</v>
      </c>
      <c r="D1190" s="5">
        <v>1075.630005</v>
      </c>
      <c r="E1190" s="5">
        <v>2179.76001</v>
      </c>
      <c r="F1190" s="5">
        <v>2689.9769632051284</v>
      </c>
      <c r="G1190" s="9">
        <f t="shared" si="93"/>
        <v>7743.1615980292072</v>
      </c>
      <c r="H1190" s="9">
        <f t="shared" si="94"/>
        <v>10559.727116315129</v>
      </c>
      <c r="I1190" s="9">
        <f t="shared" si="95"/>
        <v>3409.1953778516399</v>
      </c>
      <c r="J1190" s="9">
        <f t="shared" si="96"/>
        <v>107.57187447407949</v>
      </c>
      <c r="K1190" s="9">
        <f t="shared" si="97"/>
        <v>4962.3059810858977</v>
      </c>
      <c r="L1190" s="9"/>
      <c r="M1190" s="6">
        <v>6005.1601559999999</v>
      </c>
      <c r="N1190" s="6">
        <v>8189.5297849999997</v>
      </c>
      <c r="O1190" s="6">
        <v>2643.9799800000001</v>
      </c>
      <c r="P1190" s="88">
        <f>VLOOKUP($A1190,'FX Risk Simulation'!$U$8:$V$364,2)</f>
        <v>85.332526999999999</v>
      </c>
      <c r="Q1190" s="60">
        <v>9179.3798829999996</v>
      </c>
      <c r="R1190" s="84">
        <f>VLOOKUP($A1190,'FX Risk Simulation'!$AC$9:$AD$364,2)</f>
        <v>1.112101</v>
      </c>
      <c r="S1190" s="63">
        <v>4462.1000979999999</v>
      </c>
    </row>
    <row r="1191" spans="1:19" x14ac:dyDescent="0.25">
      <c r="A1191" s="15">
        <v>40391</v>
      </c>
      <c r="B1191" s="4">
        <v>40410</v>
      </c>
      <c r="C1191" s="16">
        <f>VLOOKUP(A1191,'FX Risk Simulation'!$B$9:$C$364,2)</f>
        <v>1.289418</v>
      </c>
      <c r="D1191" s="5">
        <v>1047.219971</v>
      </c>
      <c r="E1191" s="5">
        <v>2153.6298830000001</v>
      </c>
      <c r="F1191" s="5">
        <v>2640.6858473076923</v>
      </c>
      <c r="G1191" s="9">
        <f t="shared" si="93"/>
        <v>7673.5456184853956</v>
      </c>
      <c r="H1191" s="9">
        <f t="shared" si="94"/>
        <v>10465.406315978093</v>
      </c>
      <c r="I1191" s="9">
        <f t="shared" si="95"/>
        <v>3391.6207626629639</v>
      </c>
      <c r="J1191" s="9">
        <f t="shared" si="96"/>
        <v>105.36497495263441</v>
      </c>
      <c r="K1191" s="9">
        <f t="shared" si="97"/>
        <v>4897.804123085898</v>
      </c>
      <c r="L1191" s="9"/>
      <c r="M1191" s="6">
        <v>5951.169922</v>
      </c>
      <c r="N1191" s="6">
        <v>8116.3798829999996</v>
      </c>
      <c r="O1191" s="6">
        <v>2630.3500979999999</v>
      </c>
      <c r="P1191" s="88">
        <f>VLOOKUP($A1191,'FX Risk Simulation'!$U$8:$V$364,2)</f>
        <v>85.332526999999999</v>
      </c>
      <c r="Q1191" s="60">
        <v>8991.0595699999994</v>
      </c>
      <c r="R1191" s="84">
        <f>VLOOKUP($A1191,'FX Risk Simulation'!$AC$9:$AD$364,2)</f>
        <v>1.112101</v>
      </c>
      <c r="S1191" s="63">
        <v>4404.1000979999999</v>
      </c>
    </row>
    <row r="1192" spans="1:19" x14ac:dyDescent="0.25">
      <c r="A1192" s="15">
        <v>40391</v>
      </c>
      <c r="B1192" s="4">
        <v>40417</v>
      </c>
      <c r="C1192" s="16">
        <f>VLOOKUP(A1192,'FX Risk Simulation'!$B$9:$C$364,2)</f>
        <v>1.289418</v>
      </c>
      <c r="D1192" s="5">
        <v>1090.099976</v>
      </c>
      <c r="E1192" s="5">
        <v>2233.75</v>
      </c>
      <c r="F1192" s="5">
        <v>2688.6538461538462</v>
      </c>
      <c r="G1192" s="9">
        <f t="shared" si="93"/>
        <v>7910.0896020219061</v>
      </c>
      <c r="H1192" s="9">
        <f t="shared" si="94"/>
        <v>10970.149243514605</v>
      </c>
      <c r="I1192" s="9">
        <f t="shared" si="95"/>
        <v>3541.0383683516397</v>
      </c>
      <c r="J1192" s="9">
        <f t="shared" si="96"/>
        <v>106.80721881118087</v>
      </c>
      <c r="K1192" s="9">
        <f t="shared" si="97"/>
        <v>5090.7536465858975</v>
      </c>
      <c r="L1192" s="9"/>
      <c r="M1192" s="6">
        <v>6134.6201170000004</v>
      </c>
      <c r="N1192" s="6">
        <v>8507.8300780000009</v>
      </c>
      <c r="O1192" s="6">
        <v>2746.2299800000001</v>
      </c>
      <c r="P1192" s="88">
        <f>VLOOKUP($A1192,'FX Risk Simulation'!$U$8:$V$364,2)</f>
        <v>85.332526999999999</v>
      </c>
      <c r="Q1192" s="60">
        <v>9114.1298829999996</v>
      </c>
      <c r="R1192" s="84">
        <f>VLOOKUP($A1192,'FX Risk Simulation'!$AC$9:$AD$364,2)</f>
        <v>1.112101</v>
      </c>
      <c r="S1192" s="63">
        <v>4577.6000979999999</v>
      </c>
    </row>
    <row r="1193" spans="1:19" x14ac:dyDescent="0.25">
      <c r="A1193" s="15">
        <v>40422</v>
      </c>
      <c r="B1193" s="4">
        <v>40424</v>
      </c>
      <c r="C1193" s="16">
        <f>VLOOKUP(A1193,'FX Risk Simulation'!$B$9:$C$364,2)</f>
        <v>1.3067</v>
      </c>
      <c r="D1193" s="5">
        <v>1104.1800539999999</v>
      </c>
      <c r="E1193" s="5">
        <v>2242.4799800000001</v>
      </c>
      <c r="F1193" s="5">
        <v>2725.3064903846152</v>
      </c>
      <c r="G1193" s="9">
        <f t="shared" si="93"/>
        <v>8120.839985134</v>
      </c>
      <c r="H1193" s="9">
        <f t="shared" si="94"/>
        <v>11339.138084881</v>
      </c>
      <c r="I1193" s="9">
        <f t="shared" si="95"/>
        <v>3633.1485519434</v>
      </c>
      <c r="J1193" s="9">
        <f t="shared" si="96"/>
        <v>109.49923175950747</v>
      </c>
      <c r="K1193" s="9">
        <f t="shared" si="97"/>
        <v>4911.4590903714707</v>
      </c>
      <c r="L1193" s="9"/>
      <c r="M1193" s="6">
        <v>6214.7700199999999</v>
      </c>
      <c r="N1193" s="6">
        <v>8677.6904300000006</v>
      </c>
      <c r="O1193" s="6">
        <v>2780.3999020000001</v>
      </c>
      <c r="P1193" s="88">
        <f>VLOOKUP($A1193,'FX Risk Simulation'!$U$8:$V$364,2)</f>
        <v>84.376572999999993</v>
      </c>
      <c r="Q1193" s="60">
        <v>9239.1699219999991</v>
      </c>
      <c r="R1193" s="84">
        <f>VLOOKUP($A1193,'FX Risk Simulation'!$AC$9:$AD$364,2)</f>
        <v>1.0675460000000001</v>
      </c>
      <c r="S1193" s="63">
        <v>4600.7001950000003</v>
      </c>
    </row>
    <row r="1194" spans="1:19" x14ac:dyDescent="0.25">
      <c r="A1194" s="15">
        <v>40422</v>
      </c>
      <c r="B1194" s="4">
        <v>40431</v>
      </c>
      <c r="C1194" s="16">
        <f>VLOOKUP(A1194,'FX Risk Simulation'!$B$9:$C$364,2)</f>
        <v>1.3067</v>
      </c>
      <c r="D1194" s="5">
        <v>1124.660034</v>
      </c>
      <c r="E1194" s="5">
        <v>2315.610107</v>
      </c>
      <c r="F1194" s="5">
        <v>2816.7768429487182</v>
      </c>
      <c r="G1194" s="9">
        <f t="shared" si="93"/>
        <v>8114.2930862322</v>
      </c>
      <c r="H1194" s="9">
        <f t="shared" si="94"/>
        <v>11397.050161232199</v>
      </c>
      <c r="I1194" s="9">
        <f t="shared" si="95"/>
        <v>3603.0555318838997</v>
      </c>
      <c r="J1194" s="9">
        <f t="shared" si="96"/>
        <v>114.08486386381206</v>
      </c>
      <c r="K1194" s="9">
        <f t="shared" si="97"/>
        <v>5001.5598692195081</v>
      </c>
      <c r="L1194" s="9"/>
      <c r="M1194" s="6">
        <v>6209.7597660000001</v>
      </c>
      <c r="N1194" s="6">
        <v>8722.0097659999992</v>
      </c>
      <c r="O1194" s="6">
        <v>2757.3701169999999</v>
      </c>
      <c r="P1194" s="88">
        <f>VLOOKUP($A1194,'FX Risk Simulation'!$U$8:$V$364,2)</f>
        <v>84.376572999999993</v>
      </c>
      <c r="Q1194" s="60">
        <v>9626.0898440000001</v>
      </c>
      <c r="R1194" s="84">
        <f>VLOOKUP($A1194,'FX Risk Simulation'!$AC$9:$AD$364,2)</f>
        <v>1.0675460000000001</v>
      </c>
      <c r="S1194" s="63">
        <v>4685.1000979999999</v>
      </c>
    </row>
    <row r="1195" spans="1:19" x14ac:dyDescent="0.25">
      <c r="A1195" s="15">
        <v>40422</v>
      </c>
      <c r="B1195" s="4">
        <v>40438</v>
      </c>
      <c r="C1195" s="16">
        <f>VLOOKUP(A1195,'FX Risk Simulation'!$B$9:$C$364,2)</f>
        <v>1.3067</v>
      </c>
      <c r="D1195" s="5">
        <v>1124.829956</v>
      </c>
      <c r="E1195" s="5">
        <v>2381.219971</v>
      </c>
      <c r="F1195" s="5">
        <v>2835.8243189743589</v>
      </c>
      <c r="G1195" s="9">
        <f t="shared" si="93"/>
        <v>8229.9883551935</v>
      </c>
      <c r="H1195" s="9">
        <f t="shared" si="94"/>
        <v>11509.5309991548</v>
      </c>
      <c r="I1195" s="9">
        <f t="shared" si="95"/>
        <v>3649.2864249999998</v>
      </c>
      <c r="J1195" s="9">
        <f t="shared" si="96"/>
        <v>112.25473594430056</v>
      </c>
      <c r="K1195" s="9">
        <f t="shared" si="97"/>
        <v>4965.6902190000001</v>
      </c>
      <c r="L1195" s="9"/>
      <c r="M1195" s="6">
        <v>6298.2998049999997</v>
      </c>
      <c r="N1195" s="6">
        <v>8808.0898440000001</v>
      </c>
      <c r="O1195" s="6">
        <v>2792.75</v>
      </c>
      <c r="P1195" s="88">
        <f>VLOOKUP($A1195,'FX Risk Simulation'!$U$8:$V$364,2)</f>
        <v>84.376572999999993</v>
      </c>
      <c r="Q1195" s="60">
        <v>9471.6699219999991</v>
      </c>
      <c r="R1195" s="84">
        <f>VLOOKUP($A1195,'FX Risk Simulation'!$AC$9:$AD$364,2)</f>
        <v>1.0675460000000001</v>
      </c>
      <c r="S1195" s="63">
        <v>4651.5</v>
      </c>
    </row>
    <row r="1196" spans="1:19" x14ac:dyDescent="0.25">
      <c r="A1196" s="15">
        <v>40422</v>
      </c>
      <c r="B1196" s="4">
        <v>40445</v>
      </c>
      <c r="C1196" s="16">
        <f>VLOOKUP(A1196,'FX Risk Simulation'!$B$9:$C$364,2)</f>
        <v>1.3067</v>
      </c>
      <c r="D1196" s="5">
        <v>1141.1999510000001</v>
      </c>
      <c r="E1196" s="5">
        <v>2370.75</v>
      </c>
      <c r="F1196" s="5">
        <v>2866.4320412820516</v>
      </c>
      <c r="G1196" s="9">
        <f t="shared" si="93"/>
        <v>8116.3577741547997</v>
      </c>
      <c r="H1196" s="9">
        <f t="shared" si="94"/>
        <v>11451.0689340803</v>
      </c>
      <c r="I1196" s="9">
        <f t="shared" si="95"/>
        <v>3571.0933820104001</v>
      </c>
      <c r="J1196" s="9">
        <f t="shared" si="96"/>
        <v>111.45546843908915</v>
      </c>
      <c r="K1196" s="9">
        <f t="shared" si="97"/>
        <v>4947.7556543714709</v>
      </c>
      <c r="L1196" s="9"/>
      <c r="M1196" s="6">
        <v>6211.3398440000001</v>
      </c>
      <c r="N1196" s="6">
        <v>8763.3496090000008</v>
      </c>
      <c r="O1196" s="6">
        <v>2732.9099120000001</v>
      </c>
      <c r="P1196" s="88">
        <f>VLOOKUP($A1196,'FX Risk Simulation'!$U$8:$V$364,2)</f>
        <v>84.376572999999993</v>
      </c>
      <c r="Q1196" s="60">
        <v>9404.2304690000001</v>
      </c>
      <c r="R1196" s="84">
        <f>VLOOKUP($A1196,'FX Risk Simulation'!$AC$9:$AD$364,2)</f>
        <v>1.0675460000000001</v>
      </c>
      <c r="S1196" s="63">
        <v>4634.7001950000003</v>
      </c>
    </row>
    <row r="1197" spans="1:19" x14ac:dyDescent="0.25">
      <c r="A1197" s="15">
        <v>40452</v>
      </c>
      <c r="B1197" s="4">
        <v>40452</v>
      </c>
      <c r="C1197" s="16">
        <f>VLOOKUP(A1197,'FX Risk Simulation'!$B$9:$C$364,2)</f>
        <v>1.3897809999999999</v>
      </c>
      <c r="D1197" s="5">
        <v>1158.0600589999999</v>
      </c>
      <c r="E1197" s="5">
        <v>2401.9099120000001</v>
      </c>
      <c r="F1197" s="5">
        <v>2941.5614984615386</v>
      </c>
      <c r="G1197" s="9">
        <f t="shared" si="93"/>
        <v>8744.0433158670821</v>
      </c>
      <c r="H1197" s="9">
        <f t="shared" si="94"/>
        <v>12405.296496882918</v>
      </c>
      <c r="I1197" s="9">
        <f t="shared" si="95"/>
        <v>3871.137596324892</v>
      </c>
      <c r="J1197" s="9">
        <f t="shared" si="96"/>
        <v>117.23088838726518</v>
      </c>
      <c r="K1197" s="9">
        <f t="shared" si="97"/>
        <v>4831.5318215000007</v>
      </c>
      <c r="L1197" s="9"/>
      <c r="M1197" s="6">
        <v>6291.669922</v>
      </c>
      <c r="N1197" s="6">
        <v>8926.0800780000009</v>
      </c>
      <c r="O1197" s="6">
        <v>2785.429932</v>
      </c>
      <c r="P1197" s="88">
        <f>VLOOKUP($A1197,'FX Risk Simulation'!$U$8:$V$364,2)</f>
        <v>81.794824000000006</v>
      </c>
      <c r="Q1197" s="60">
        <v>9588.8798829999996</v>
      </c>
      <c r="R1197" s="84">
        <f>VLOOKUP($A1197,'FX Risk Simulation'!$AC$9:$AD$364,2)</f>
        <v>1.0192030000000001</v>
      </c>
      <c r="S1197" s="63">
        <v>4740.5</v>
      </c>
    </row>
    <row r="1198" spans="1:19" x14ac:dyDescent="0.25">
      <c r="A1198" s="15">
        <v>40452</v>
      </c>
      <c r="B1198" s="4">
        <v>40459</v>
      </c>
      <c r="C1198" s="16">
        <f>VLOOKUP(A1198,'FX Risk Simulation'!$B$9:$C$364,2)</f>
        <v>1.3897809999999999</v>
      </c>
      <c r="D1198" s="5">
        <v>1173.8100589999999</v>
      </c>
      <c r="E1198" s="5">
        <v>2468.7700199999999</v>
      </c>
      <c r="F1198" s="5">
        <v>3045.8501101282054</v>
      </c>
      <c r="G1198" s="9">
        <f t="shared" si="93"/>
        <v>9022.8749152927048</v>
      </c>
      <c r="H1198" s="9">
        <f t="shared" si="94"/>
        <v>12744.833295387089</v>
      </c>
      <c r="I1198" s="9">
        <f t="shared" si="95"/>
        <v>3949.2710424514621</v>
      </c>
      <c r="J1198" s="9">
        <f t="shared" si="96"/>
        <v>116.14732492119549</v>
      </c>
      <c r="K1198" s="9">
        <f t="shared" si="97"/>
        <v>4849.5719133445855</v>
      </c>
      <c r="L1198" s="9"/>
      <c r="M1198" s="6">
        <v>6492.2998049999997</v>
      </c>
      <c r="N1198" s="6">
        <v>9170.3896480000003</v>
      </c>
      <c r="O1198" s="6">
        <v>2841.6499020000001</v>
      </c>
      <c r="P1198" s="88">
        <f>VLOOKUP($A1198,'FX Risk Simulation'!$U$8:$V$364,2)</f>
        <v>81.794824000000006</v>
      </c>
      <c r="Q1198" s="60">
        <v>9500.25</v>
      </c>
      <c r="R1198" s="84">
        <f>VLOOKUP($A1198,'FX Risk Simulation'!$AC$9:$AD$364,2)</f>
        <v>1.0192030000000001</v>
      </c>
      <c r="S1198" s="63">
        <v>4758.2001950000003</v>
      </c>
    </row>
    <row r="1199" spans="1:19" x14ac:dyDescent="0.25">
      <c r="A1199" s="15">
        <v>40452</v>
      </c>
      <c r="B1199" s="4">
        <v>40466</v>
      </c>
      <c r="C1199" s="16">
        <f>VLOOKUP(A1199,'FX Risk Simulation'!$B$9:$C$364,2)</f>
        <v>1.3897809999999999</v>
      </c>
      <c r="D1199" s="5">
        <v>1180.26001</v>
      </c>
      <c r="E1199" s="5">
        <v>2479.389893</v>
      </c>
      <c r="F1199" s="5">
        <v>3015.0691106410259</v>
      </c>
      <c r="G1199" s="9">
        <f t="shared" si="93"/>
        <v>9180.6707042341641</v>
      </c>
      <c r="H1199" s="9">
        <f t="shared" si="94"/>
        <v>12933.204267718327</v>
      </c>
      <c r="I1199" s="9">
        <f t="shared" si="95"/>
        <v>3993.86923704219</v>
      </c>
      <c r="J1199" s="9">
        <f t="shared" si="96"/>
        <v>115.24824554913157</v>
      </c>
      <c r="K1199" s="9">
        <f t="shared" si="97"/>
        <v>4810.2305786818943</v>
      </c>
      <c r="L1199" s="9"/>
      <c r="M1199" s="6">
        <v>6605.8398440000001</v>
      </c>
      <c r="N1199" s="6">
        <v>9305.9296880000002</v>
      </c>
      <c r="O1199" s="6">
        <v>2873.73999</v>
      </c>
      <c r="P1199" s="88">
        <f>VLOOKUP($A1199,'FX Risk Simulation'!$U$8:$V$364,2)</f>
        <v>81.794824000000006</v>
      </c>
      <c r="Q1199" s="60">
        <v>9426.7099610000005</v>
      </c>
      <c r="R1199" s="84">
        <f>VLOOKUP($A1199,'FX Risk Simulation'!$AC$9:$AD$364,2)</f>
        <v>1.0192030000000001</v>
      </c>
      <c r="S1199" s="63">
        <v>4719.6000979999999</v>
      </c>
    </row>
    <row r="1200" spans="1:19" x14ac:dyDescent="0.25">
      <c r="A1200" s="15">
        <v>40452</v>
      </c>
      <c r="B1200" s="4">
        <v>40473</v>
      </c>
      <c r="C1200" s="16">
        <f>VLOOKUP(A1200,'FX Risk Simulation'!$B$9:$C$364,2)</f>
        <v>1.3897809999999999</v>
      </c>
      <c r="D1200" s="5">
        <v>1183.780029</v>
      </c>
      <c r="E1200" s="5">
        <v>2507.4099120000001</v>
      </c>
      <c r="F1200" s="5">
        <v>2961.0667067948721</v>
      </c>
      <c r="G1200" s="9">
        <f t="shared" si="93"/>
        <v>9174.458762574377</v>
      </c>
      <c r="H1200" s="9">
        <f t="shared" si="94"/>
        <v>12926.714098851244</v>
      </c>
      <c r="I1200" s="9">
        <f t="shared" si="95"/>
        <v>3953.91303329219</v>
      </c>
      <c r="J1200" s="9">
        <f t="shared" si="96"/>
        <v>112.50651013076327</v>
      </c>
      <c r="K1200" s="9">
        <f t="shared" si="97"/>
        <v>4824.2953803181063</v>
      </c>
      <c r="L1200" s="9"/>
      <c r="M1200" s="6">
        <v>6601.3701170000004</v>
      </c>
      <c r="N1200" s="6">
        <v>9301.2597659999992</v>
      </c>
      <c r="O1200" s="6">
        <v>2844.98999</v>
      </c>
      <c r="P1200" s="88">
        <f>VLOOKUP($A1200,'FX Risk Simulation'!$U$8:$V$364,2)</f>
        <v>81.794824000000006</v>
      </c>
      <c r="Q1200" s="60">
        <v>9202.4501949999994</v>
      </c>
      <c r="R1200" s="84">
        <f>VLOOKUP($A1200,'FX Risk Simulation'!$AC$9:$AD$364,2)</f>
        <v>1.0192030000000001</v>
      </c>
      <c r="S1200" s="63">
        <v>4733.3999020000001</v>
      </c>
    </row>
    <row r="1201" spans="1:19" x14ac:dyDescent="0.25">
      <c r="A1201" s="15">
        <v>40452</v>
      </c>
      <c r="B1201" s="4">
        <v>40480</v>
      </c>
      <c r="C1201" s="16">
        <f>VLOOKUP(A1201,'FX Risk Simulation'!$B$9:$C$364,2)</f>
        <v>1.3897809999999999</v>
      </c>
      <c r="D1201" s="5">
        <v>1221.0600589999999</v>
      </c>
      <c r="E1201" s="5">
        <v>2578.9799800000001</v>
      </c>
      <c r="F1201" s="5">
        <v>3189.3359375641026</v>
      </c>
      <c r="G1201" s="9">
        <f t="shared" si="93"/>
        <v>9386.8591012072957</v>
      </c>
      <c r="H1201" s="9">
        <f t="shared" si="94"/>
        <v>13134.570505421452</v>
      </c>
      <c r="I1201" s="9">
        <f t="shared" si="95"/>
        <v>3996.9266871429209</v>
      </c>
      <c r="J1201" s="9">
        <f t="shared" si="96"/>
        <v>117.68458886836164</v>
      </c>
      <c r="K1201" s="9">
        <f t="shared" si="97"/>
        <v>4966.4741988181067</v>
      </c>
      <c r="L1201" s="9"/>
      <c r="M1201" s="6">
        <v>6754.2001950000003</v>
      </c>
      <c r="N1201" s="6">
        <v>9450.8203130000002</v>
      </c>
      <c r="O1201" s="6">
        <v>2875.9399410000001</v>
      </c>
      <c r="P1201" s="88">
        <f>VLOOKUP($A1201,'FX Risk Simulation'!$U$8:$V$364,2)</f>
        <v>81.794824000000006</v>
      </c>
      <c r="Q1201" s="60">
        <v>9625.9902340000008</v>
      </c>
      <c r="R1201" s="84">
        <f>VLOOKUP($A1201,'FX Risk Simulation'!$AC$9:$AD$364,2)</f>
        <v>1.0192030000000001</v>
      </c>
      <c r="S1201" s="63">
        <v>4872.8999020000001</v>
      </c>
    </row>
    <row r="1202" spans="1:19" x14ac:dyDescent="0.25">
      <c r="A1202" s="15">
        <v>40483</v>
      </c>
      <c r="B1202" s="4">
        <v>40487</v>
      </c>
      <c r="C1202" s="16">
        <f>VLOOKUP(A1202,'FX Risk Simulation'!$B$9:$C$364,2)</f>
        <v>1.3660950000000001</v>
      </c>
      <c r="D1202" s="5">
        <v>1213.540039</v>
      </c>
      <c r="E1202" s="5">
        <v>2518.209961</v>
      </c>
      <c r="F1202" s="5">
        <v>3105.4589843589742</v>
      </c>
      <c r="G1202" s="9">
        <f t="shared" si="93"/>
        <v>9200.1168607949858</v>
      </c>
      <c r="H1202" s="9">
        <f t="shared" si="94"/>
        <v>12772.469293733117</v>
      </c>
      <c r="I1202" s="9">
        <f t="shared" si="95"/>
        <v>3855.7074179555402</v>
      </c>
      <c r="J1202" s="9">
        <f t="shared" si="96"/>
        <v>117.857876663395</v>
      </c>
      <c r="K1202" s="9">
        <f t="shared" si="97"/>
        <v>4833.7512239576945</v>
      </c>
      <c r="L1202" s="9"/>
      <c r="M1202" s="6">
        <v>6734.6098629999997</v>
      </c>
      <c r="N1202" s="6">
        <v>9349.6201170000004</v>
      </c>
      <c r="O1202" s="6">
        <v>2822.429932</v>
      </c>
      <c r="P1202" s="88">
        <f>VLOOKUP($A1202,'FX Risk Simulation'!$U$8:$V$364,2)</f>
        <v>82.513022000000007</v>
      </c>
      <c r="Q1202" s="60">
        <v>9724.8095699999994</v>
      </c>
      <c r="R1202" s="84">
        <f>VLOOKUP($A1202,'FX Risk Simulation'!$AC$9:$AD$364,2)</f>
        <v>1.0114989999999999</v>
      </c>
      <c r="S1202" s="63">
        <v>4778.7998049999997</v>
      </c>
    </row>
    <row r="1203" spans="1:19" x14ac:dyDescent="0.25">
      <c r="A1203" s="15">
        <v>40483</v>
      </c>
      <c r="B1203" s="4">
        <v>40494</v>
      </c>
      <c r="C1203" s="16">
        <f>VLOOKUP(A1203,'FX Risk Simulation'!$B$9:$C$364,2)</f>
        <v>1.3660950000000001</v>
      </c>
      <c r="D1203" s="5">
        <v>1196.6899410000001</v>
      </c>
      <c r="E1203" s="5">
        <v>2518.1201169999999</v>
      </c>
      <c r="F1203" s="5">
        <v>3026.3731971794873</v>
      </c>
      <c r="G1203" s="9">
        <f t="shared" si="93"/>
        <v>9348.9391708614748</v>
      </c>
      <c r="H1203" s="9">
        <f t="shared" si="94"/>
        <v>12858.3691875</v>
      </c>
      <c r="I1203" s="9">
        <f t="shared" si="95"/>
        <v>3887.5648462500003</v>
      </c>
      <c r="J1203" s="9">
        <f t="shared" si="96"/>
        <v>121.46433865917551</v>
      </c>
      <c r="K1203" s="9">
        <f t="shared" si="97"/>
        <v>4771.9490295423047</v>
      </c>
      <c r="L1203" s="9"/>
      <c r="M1203" s="6">
        <v>6843.5498049999997</v>
      </c>
      <c r="N1203" s="6">
        <v>9412.5</v>
      </c>
      <c r="O1203" s="6">
        <v>2845.75</v>
      </c>
      <c r="P1203" s="88">
        <f>VLOOKUP($A1203,'FX Risk Simulation'!$U$8:$V$364,2)</f>
        <v>82.513022000000007</v>
      </c>
      <c r="Q1203" s="60">
        <v>10022.389648</v>
      </c>
      <c r="R1203" s="84">
        <f>VLOOKUP($A1203,'FX Risk Simulation'!$AC$9:$AD$364,2)</f>
        <v>1.0114989999999999</v>
      </c>
      <c r="S1203" s="63">
        <v>4717.7001950000003</v>
      </c>
    </row>
    <row r="1204" spans="1:19" x14ac:dyDescent="0.25">
      <c r="A1204" s="15">
        <v>40483</v>
      </c>
      <c r="B1204" s="4">
        <v>40501</v>
      </c>
      <c r="C1204" s="16">
        <f>VLOOKUP(A1204,'FX Risk Simulation'!$B$9:$C$364,2)</f>
        <v>1.3660950000000001</v>
      </c>
      <c r="D1204" s="5">
        <v>1198.349976</v>
      </c>
      <c r="E1204" s="5">
        <v>2534.5600589999999</v>
      </c>
      <c r="F1204" s="5">
        <v>2932.9807692307695</v>
      </c>
      <c r="G1204" s="9">
        <f t="shared" si="93"/>
        <v>9356.3573057781014</v>
      </c>
      <c r="H1204" s="9">
        <f t="shared" si="94"/>
        <v>12921.264254577705</v>
      </c>
      <c r="I1204" s="9">
        <f t="shared" si="95"/>
        <v>3738.947317922295</v>
      </c>
      <c r="J1204" s="9">
        <f t="shared" si="96"/>
        <v>121.67242608081908</v>
      </c>
      <c r="K1204" s="9">
        <f t="shared" si="97"/>
        <v>4744.1328070423051</v>
      </c>
      <c r="L1204" s="9"/>
      <c r="M1204" s="6">
        <v>6848.9799800000001</v>
      </c>
      <c r="N1204" s="6">
        <v>9458.5400389999995</v>
      </c>
      <c r="O1204" s="6">
        <v>2736.959961</v>
      </c>
      <c r="P1204" s="88">
        <f>VLOOKUP($A1204,'FX Risk Simulation'!$U$8:$V$364,2)</f>
        <v>82.513022000000007</v>
      </c>
      <c r="Q1204" s="60">
        <v>10039.559569999999</v>
      </c>
      <c r="R1204" s="84">
        <f>VLOOKUP($A1204,'FX Risk Simulation'!$AC$9:$AD$364,2)</f>
        <v>1.0114989999999999</v>
      </c>
      <c r="S1204" s="63">
        <v>4690.2001950000003</v>
      </c>
    </row>
    <row r="1205" spans="1:19" x14ac:dyDescent="0.25">
      <c r="A1205" s="15">
        <v>40483</v>
      </c>
      <c r="B1205" s="4">
        <v>40508</v>
      </c>
      <c r="C1205" s="16">
        <f>VLOOKUP(A1205,'FX Risk Simulation'!$B$9:$C$364,2)</f>
        <v>1.3660950000000001</v>
      </c>
      <c r="D1205" s="5">
        <v>1221.530029</v>
      </c>
      <c r="E1205" s="5">
        <v>2591.459961</v>
      </c>
      <c r="F1205" s="5">
        <v>2989.8101962820515</v>
      </c>
      <c r="G1205" s="9">
        <f t="shared" si="93"/>
        <v>9491.2458471104255</v>
      </c>
      <c r="H1205" s="9">
        <f t="shared" si="94"/>
        <v>13365.27181077915</v>
      </c>
      <c r="I1205" s="9">
        <f t="shared" si="95"/>
        <v>3801.0089208778354</v>
      </c>
      <c r="J1205" s="9">
        <f t="shared" si="96"/>
        <v>123.35410903990402</v>
      </c>
      <c r="K1205" s="9">
        <f t="shared" si="97"/>
        <v>4835.0664690269014</v>
      </c>
      <c r="L1205" s="9"/>
      <c r="M1205" s="6">
        <v>6947.7202150000003</v>
      </c>
      <c r="N1205" s="6">
        <v>9783.5595699999994</v>
      </c>
      <c r="O1205" s="6">
        <v>2782.389893</v>
      </c>
      <c r="P1205" s="88">
        <f>VLOOKUP($A1205,'FX Risk Simulation'!$U$8:$V$364,2)</f>
        <v>82.513022000000007</v>
      </c>
      <c r="Q1205" s="60">
        <v>10178.320313</v>
      </c>
      <c r="R1205" s="84">
        <f>VLOOKUP($A1205,'FX Risk Simulation'!$AC$9:$AD$364,2)</f>
        <v>1.0114989999999999</v>
      </c>
      <c r="S1205" s="63">
        <v>4780.1000979999999</v>
      </c>
    </row>
    <row r="1206" spans="1:19" x14ac:dyDescent="0.25">
      <c r="A1206" s="15">
        <v>40513</v>
      </c>
      <c r="B1206" s="4">
        <v>40515</v>
      </c>
      <c r="C1206" s="16">
        <f>VLOOKUP(A1206,'FX Risk Simulation'!$B$9:$C$364,2)</f>
        <v>1.3220130000000001</v>
      </c>
      <c r="D1206" s="5">
        <v>1233</v>
      </c>
      <c r="E1206" s="5">
        <v>2637.540039</v>
      </c>
      <c r="F1206" s="5">
        <v>2969.6038661538464</v>
      </c>
      <c r="G1206" s="9">
        <f t="shared" si="93"/>
        <v>9262.2477170929869</v>
      </c>
      <c r="H1206" s="9">
        <f t="shared" si="94"/>
        <v>13017.557327985904</v>
      </c>
      <c r="I1206" s="9">
        <f t="shared" si="95"/>
        <v>3753.8956122283771</v>
      </c>
      <c r="J1206" s="9">
        <f t="shared" si="96"/>
        <v>122.60582587018355</v>
      </c>
      <c r="K1206" s="9">
        <f t="shared" si="97"/>
        <v>4860.5449200000003</v>
      </c>
      <c r="L1206" s="9"/>
      <c r="M1206" s="6">
        <v>7006.169922</v>
      </c>
      <c r="N1206" s="6">
        <v>9846.7695309999999</v>
      </c>
      <c r="O1206" s="6">
        <v>2839.530029</v>
      </c>
      <c r="P1206" s="88">
        <f>VLOOKUP($A1206,'FX Risk Simulation'!$U$8:$V$364,2)</f>
        <v>83.290904999999995</v>
      </c>
      <c r="Q1206" s="60">
        <v>10211.950194999999</v>
      </c>
      <c r="R1206" s="84">
        <f>VLOOKUP($A1206,'FX Risk Simulation'!$AC$9:$AD$364,2)</f>
        <v>1.006324</v>
      </c>
      <c r="S1206" s="63">
        <v>4830</v>
      </c>
    </row>
    <row r="1207" spans="1:19" x14ac:dyDescent="0.25">
      <c r="A1207" s="15">
        <v>40513</v>
      </c>
      <c r="B1207" s="4">
        <v>40522</v>
      </c>
      <c r="C1207" s="16">
        <f>VLOOKUP(A1207,'FX Risk Simulation'!$B$9:$C$364,2)</f>
        <v>1.3220130000000001</v>
      </c>
      <c r="D1207" s="5">
        <v>1242.869995</v>
      </c>
      <c r="E1207" s="5">
        <v>2642.969971</v>
      </c>
      <c r="F1207" s="5">
        <v>2912.1602062820516</v>
      </c>
      <c r="G1207" s="9">
        <f t="shared" si="93"/>
        <v>9230.889929642537</v>
      </c>
      <c r="H1207" s="9">
        <f t="shared" si="94"/>
        <v>13096.98397214292</v>
      </c>
      <c r="I1207" s="9">
        <f t="shared" si="95"/>
        <v>3730.4166494502601</v>
      </c>
      <c r="J1207" s="9">
        <f t="shared" si="96"/>
        <v>123.70894610882186</v>
      </c>
      <c r="K1207" s="9">
        <f t="shared" si="97"/>
        <v>4883.690372</v>
      </c>
      <c r="L1207" s="9"/>
      <c r="M1207" s="6">
        <v>6982.4501950000003</v>
      </c>
      <c r="N1207" s="6">
        <v>9906.8496090000008</v>
      </c>
      <c r="O1207" s="6">
        <v>2821.7700199999999</v>
      </c>
      <c r="P1207" s="88">
        <f>VLOOKUP($A1207,'FX Risk Simulation'!$U$8:$V$364,2)</f>
        <v>83.290904999999995</v>
      </c>
      <c r="Q1207" s="60">
        <v>10303.830078000001</v>
      </c>
      <c r="R1207" s="84">
        <f>VLOOKUP($A1207,'FX Risk Simulation'!$AC$9:$AD$364,2)</f>
        <v>1.006324</v>
      </c>
      <c r="S1207" s="63">
        <v>4853</v>
      </c>
    </row>
    <row r="1208" spans="1:19" x14ac:dyDescent="0.25">
      <c r="A1208" s="15">
        <v>40513</v>
      </c>
      <c r="B1208" s="4">
        <v>40529</v>
      </c>
      <c r="C1208" s="16">
        <f>VLOOKUP(A1208,'FX Risk Simulation'!$B$9:$C$364,2)</f>
        <v>1.3220130000000001</v>
      </c>
      <c r="D1208" s="5">
        <v>1256.7700199999999</v>
      </c>
      <c r="E1208" s="5">
        <v>2665.6000979999999</v>
      </c>
      <c r="F1208" s="5">
        <v>2927.4103565384617</v>
      </c>
      <c r="G1208" s="9">
        <f t="shared" si="93"/>
        <v>9330.3578519712337</v>
      </c>
      <c r="H1208" s="9">
        <f t="shared" si="94"/>
        <v>13412.099456171494</v>
      </c>
      <c r="I1208" s="9">
        <f t="shared" si="95"/>
        <v>3783.5218072212333</v>
      </c>
      <c r="J1208" s="9">
        <f t="shared" si="96"/>
        <v>123.4131197157721</v>
      </c>
      <c r="K1208" s="9">
        <f t="shared" si="97"/>
        <v>4899.0869329668194</v>
      </c>
      <c r="L1208" s="9"/>
      <c r="M1208" s="6">
        <v>7057.6899409999996</v>
      </c>
      <c r="N1208" s="6">
        <v>10145.209961</v>
      </c>
      <c r="O1208" s="6">
        <v>2861.9399410000001</v>
      </c>
      <c r="P1208" s="88">
        <f>VLOOKUP($A1208,'FX Risk Simulation'!$U$8:$V$364,2)</f>
        <v>83.290904999999995</v>
      </c>
      <c r="Q1208" s="60">
        <v>10279.190430000001</v>
      </c>
      <c r="R1208" s="84">
        <f>VLOOKUP($A1208,'FX Risk Simulation'!$AC$9:$AD$364,2)</f>
        <v>1.006324</v>
      </c>
      <c r="S1208" s="63">
        <v>4868.2998049999997</v>
      </c>
    </row>
    <row r="1209" spans="1:19" x14ac:dyDescent="0.25">
      <c r="A1209" s="15">
        <v>40513</v>
      </c>
      <c r="B1209" s="4">
        <v>40536</v>
      </c>
      <c r="C1209" s="16">
        <f>VLOOKUP(A1209,'FX Risk Simulation'!$B$9:$C$364,2)</f>
        <v>1.3220130000000001</v>
      </c>
      <c r="D1209" s="5">
        <v>1257.880005</v>
      </c>
      <c r="E1209" s="5">
        <v>2652.8701169999999</v>
      </c>
      <c r="F1209" s="5">
        <v>2953.262720384615</v>
      </c>
      <c r="G1209" s="9">
        <f t="shared" si="93"/>
        <v>9140.648986471233</v>
      </c>
      <c r="H1209" s="9">
        <f t="shared" si="94"/>
        <v>13384.720618500001</v>
      </c>
      <c r="I1209" s="9">
        <f t="shared" si="95"/>
        <v>3692.1444365568841</v>
      </c>
      <c r="J1209" s="9">
        <f t="shared" si="96"/>
        <v>122.80956632659952</v>
      </c>
      <c r="K1209" s="9">
        <f t="shared" si="97"/>
        <v>4877.5516969802484</v>
      </c>
      <c r="L1209" s="9"/>
      <c r="M1209" s="6">
        <v>6914.1899409999996</v>
      </c>
      <c r="N1209" s="6">
        <v>10124.5</v>
      </c>
      <c r="O1209" s="6">
        <v>2792.820068</v>
      </c>
      <c r="P1209" s="88">
        <f>VLOOKUP($A1209,'FX Risk Simulation'!$U$8:$V$364,2)</f>
        <v>83.290904999999995</v>
      </c>
      <c r="Q1209" s="60">
        <v>10228.919921999999</v>
      </c>
      <c r="R1209" s="84">
        <f>VLOOKUP($A1209,'FX Risk Simulation'!$AC$9:$AD$364,2)</f>
        <v>1.006324</v>
      </c>
      <c r="S1209" s="63">
        <v>4846.8999020000001</v>
      </c>
    </row>
    <row r="1210" spans="1:19" x14ac:dyDescent="0.25">
      <c r="A1210" s="15">
        <v>40513</v>
      </c>
      <c r="B1210" s="4">
        <v>40543</v>
      </c>
      <c r="C1210" s="16">
        <f>VLOOKUP(A1210,'FX Risk Simulation'!$B$9:$C$364,2)</f>
        <v>1.3220130000000001</v>
      </c>
      <c r="D1210" s="5">
        <v>1273.849976</v>
      </c>
      <c r="E1210" s="5">
        <v>2703.169922</v>
      </c>
      <c r="F1210" s="5">
        <v>3036.747546025641</v>
      </c>
      <c r="G1210" s="9">
        <f t="shared" si="93"/>
        <v>9185.1345956859732</v>
      </c>
      <c r="H1210" s="9">
        <f t="shared" si="94"/>
        <v>13319.056335907017</v>
      </c>
      <c r="I1210" s="9">
        <f t="shared" si="95"/>
        <v>3712.5430072500003</v>
      </c>
      <c r="J1210" s="9">
        <f t="shared" si="96"/>
        <v>126.55691565603712</v>
      </c>
      <c r="K1210" s="9">
        <f t="shared" si="97"/>
        <v>4842.4310880000003</v>
      </c>
      <c r="L1210" s="9"/>
      <c r="M1210" s="6">
        <v>6947.8398440000001</v>
      </c>
      <c r="N1210" s="6">
        <v>10074.830078000001</v>
      </c>
      <c r="O1210" s="6">
        <v>2808.25</v>
      </c>
      <c r="P1210" s="88">
        <f>VLOOKUP($A1210,'FX Risk Simulation'!$U$8:$V$364,2)</f>
        <v>83.290904999999995</v>
      </c>
      <c r="Q1210" s="60">
        <v>10541.040039</v>
      </c>
      <c r="R1210" s="84">
        <f>VLOOKUP($A1210,'FX Risk Simulation'!$AC$9:$AD$364,2)</f>
        <v>1.006324</v>
      </c>
      <c r="S1210" s="63">
        <v>4812</v>
      </c>
    </row>
    <row r="1211" spans="1:19" x14ac:dyDescent="0.25">
      <c r="A1211" s="15">
        <v>40544</v>
      </c>
      <c r="B1211" s="4">
        <v>40550</v>
      </c>
      <c r="C1211" s="16">
        <f>VLOOKUP(A1211,'FX Risk Simulation'!$B$9:$C$364,2)</f>
        <v>1.3359669999999999</v>
      </c>
      <c r="D1211" s="5">
        <v>1283.76001</v>
      </c>
      <c r="E1211" s="5">
        <v>2755.3000489999999</v>
      </c>
      <c r="F1211" s="5">
        <v>3113.2346755128206</v>
      </c>
      <c r="G1211" s="9">
        <f t="shared" si="93"/>
        <v>9452.9019624135653</v>
      </c>
      <c r="H1211" s="9">
        <f t="shared" si="94"/>
        <v>13761.862604836435</v>
      </c>
      <c r="I1211" s="9">
        <f t="shared" si="95"/>
        <v>3901.557895875234</v>
      </c>
      <c r="J1211" s="9">
        <f t="shared" si="96"/>
        <v>127.06359451166273</v>
      </c>
      <c r="K1211" s="9">
        <f t="shared" si="97"/>
        <v>4929.7365300219872</v>
      </c>
      <c r="L1211" s="9"/>
      <c r="M1211" s="6">
        <v>7075.7001950000003</v>
      </c>
      <c r="N1211" s="6">
        <v>10301.049805000001</v>
      </c>
      <c r="O1211" s="6">
        <v>2920.3999020000001</v>
      </c>
      <c r="P1211" s="88">
        <f>VLOOKUP($A1211,'FX Risk Simulation'!$U$8:$V$364,2)</f>
        <v>82.628231</v>
      </c>
      <c r="Q1211" s="60">
        <v>10499.040039</v>
      </c>
      <c r="R1211" s="84">
        <f>VLOOKUP($A1211,'FX Risk Simulation'!$AC$9:$AD$364,2)</f>
        <v>1.0043059999999999</v>
      </c>
      <c r="S1211" s="63">
        <v>4908.6000979999999</v>
      </c>
    </row>
    <row r="1212" spans="1:19" x14ac:dyDescent="0.25">
      <c r="A1212" s="15">
        <v>40544</v>
      </c>
      <c r="B1212" s="4">
        <v>40557</v>
      </c>
      <c r="C1212" s="16">
        <f>VLOOKUP(A1212,'FX Risk Simulation'!$B$9:$C$364,2)</f>
        <v>1.3359669999999999</v>
      </c>
      <c r="D1212" s="5">
        <v>1280.26001</v>
      </c>
      <c r="E1212" s="5">
        <v>2689.540039</v>
      </c>
      <c r="F1212" s="5">
        <v>3061.1358173076924</v>
      </c>
      <c r="G1212" s="9">
        <f t="shared" si="93"/>
        <v>9435.1599559345741</v>
      </c>
      <c r="H1212" s="9">
        <f t="shared" si="94"/>
        <v>13482.017962065425</v>
      </c>
      <c r="I1212" s="9">
        <f t="shared" si="95"/>
        <v>3968.5702103420526</v>
      </c>
      <c r="J1212" s="9">
        <f t="shared" si="96"/>
        <v>124.34635725167588</v>
      </c>
      <c r="K1212" s="9">
        <f t="shared" si="97"/>
        <v>4881.8309369780118</v>
      </c>
      <c r="L1212" s="9"/>
      <c r="M1212" s="6">
        <v>7062.419922</v>
      </c>
      <c r="N1212" s="6">
        <v>10091.580078000001</v>
      </c>
      <c r="O1212" s="6">
        <v>2970.5600589999999</v>
      </c>
      <c r="P1212" s="88">
        <f>VLOOKUP($A1212,'FX Risk Simulation'!$U$8:$V$364,2)</f>
        <v>82.628231</v>
      </c>
      <c r="Q1212" s="60">
        <v>10274.519531</v>
      </c>
      <c r="R1212" s="84">
        <f>VLOOKUP($A1212,'FX Risk Simulation'!$AC$9:$AD$364,2)</f>
        <v>1.0043059999999999</v>
      </c>
      <c r="S1212" s="63">
        <v>4860.8999020000001</v>
      </c>
    </row>
    <row r="1213" spans="1:19" x14ac:dyDescent="0.25">
      <c r="A1213" s="15">
        <v>40544</v>
      </c>
      <c r="B1213" s="4">
        <v>40564</v>
      </c>
      <c r="C1213" s="16">
        <f>VLOOKUP(A1213,'FX Risk Simulation'!$B$9:$C$364,2)</f>
        <v>1.3359669999999999</v>
      </c>
      <c r="D1213" s="5">
        <v>1299.540039</v>
      </c>
      <c r="E1213" s="5">
        <v>2686.889893</v>
      </c>
      <c r="F1213" s="5">
        <v>3027.8230167948723</v>
      </c>
      <c r="G1213" s="9">
        <f t="shared" si="93"/>
        <v>9489.1061470864333</v>
      </c>
      <c r="H1213" s="9">
        <f t="shared" si="94"/>
        <v>13673.408281869148</v>
      </c>
      <c r="I1213" s="9">
        <f t="shared" si="95"/>
        <v>3946.6200374018608</v>
      </c>
      <c r="J1213" s="9">
        <f t="shared" si="96"/>
        <v>125.3849891086256</v>
      </c>
      <c r="K1213" s="9">
        <f t="shared" si="97"/>
        <v>4893.4809849999992</v>
      </c>
      <c r="L1213" s="9"/>
      <c r="M1213" s="6">
        <v>7102.7998049999997</v>
      </c>
      <c r="N1213" s="6">
        <v>10234.839844</v>
      </c>
      <c r="O1213" s="6">
        <v>2954.1298830000001</v>
      </c>
      <c r="P1213" s="88">
        <f>VLOOKUP($A1213,'FX Risk Simulation'!$U$8:$V$364,2)</f>
        <v>82.628231</v>
      </c>
      <c r="Q1213" s="60">
        <v>10360.339844</v>
      </c>
      <c r="R1213" s="84">
        <f>VLOOKUP($A1213,'FX Risk Simulation'!$AC$9:$AD$364,2)</f>
        <v>1.0043059999999999</v>
      </c>
      <c r="S1213" s="63">
        <v>4872.5</v>
      </c>
    </row>
    <row r="1214" spans="1:19" x14ac:dyDescent="0.25">
      <c r="A1214" s="15">
        <v>40544</v>
      </c>
      <c r="B1214" s="4">
        <v>40571</v>
      </c>
      <c r="C1214" s="16">
        <f>VLOOKUP(A1214,'FX Risk Simulation'!$B$9:$C$364,2)</f>
        <v>1.3359669999999999</v>
      </c>
      <c r="D1214" s="5">
        <v>1307.099976</v>
      </c>
      <c r="E1214" s="5">
        <v>2769.3000489999999</v>
      </c>
      <c r="F1214" s="5">
        <v>3065.2514023076924</v>
      </c>
      <c r="G1214" s="9">
        <f t="shared" si="93"/>
        <v>9640.6183729672866</v>
      </c>
      <c r="H1214" s="9">
        <f t="shared" si="94"/>
        <v>13763.599100086903</v>
      </c>
      <c r="I1214" s="9">
        <f t="shared" si="95"/>
        <v>4012.1626559079468</v>
      </c>
      <c r="J1214" s="9">
        <f t="shared" si="96"/>
        <v>127.60190316793785</v>
      </c>
      <c r="K1214" s="9">
        <f t="shared" si="97"/>
        <v>4980.1523969603295</v>
      </c>
      <c r="L1214" s="9"/>
      <c r="M1214" s="6">
        <v>7216.2099609999996</v>
      </c>
      <c r="N1214" s="6">
        <v>10302.349609000001</v>
      </c>
      <c r="O1214" s="6">
        <v>3003.1899410000001</v>
      </c>
      <c r="P1214" s="88">
        <f>VLOOKUP($A1214,'FX Risk Simulation'!$U$8:$V$364,2)</f>
        <v>82.628231</v>
      </c>
      <c r="Q1214" s="60">
        <v>10543.519531</v>
      </c>
      <c r="R1214" s="84">
        <f>VLOOKUP($A1214,'FX Risk Simulation'!$AC$9:$AD$364,2)</f>
        <v>1.0043059999999999</v>
      </c>
      <c r="S1214" s="63">
        <v>4958.7998049999997</v>
      </c>
    </row>
    <row r="1215" spans="1:19" x14ac:dyDescent="0.25">
      <c r="A1215" s="15">
        <v>40575</v>
      </c>
      <c r="B1215" s="4">
        <v>40578</v>
      </c>
      <c r="C1215" s="16">
        <f>VLOOKUP(A1215,'FX Risk Simulation'!$B$9:$C$364,2)</f>
        <v>1.364895</v>
      </c>
      <c r="D1215" s="5">
        <v>1321.869995</v>
      </c>
      <c r="E1215" s="5">
        <v>2809.4399410000001</v>
      </c>
      <c r="F1215" s="5">
        <v>2926.7846053846156</v>
      </c>
      <c r="G1215" s="9">
        <f t="shared" si="93"/>
        <v>10060.914290154526</v>
      </c>
      <c r="H1215" s="9">
        <f t="shared" si="94"/>
        <v>14402.577307923944</v>
      </c>
      <c r="I1215" s="9">
        <f t="shared" si="95"/>
        <v>4127.9339882437653</v>
      </c>
      <c r="J1215" s="9">
        <f t="shared" si="96"/>
        <v>128.35852250863761</v>
      </c>
      <c r="K1215" s="9">
        <f t="shared" si="97"/>
        <v>4932.1375944416759</v>
      </c>
      <c r="L1215" s="9"/>
      <c r="M1215" s="6">
        <v>7371.2001950000003</v>
      </c>
      <c r="N1215" s="6">
        <v>10552.150390999999</v>
      </c>
      <c r="O1215" s="6">
        <v>3024.360107</v>
      </c>
      <c r="P1215" s="88">
        <f>VLOOKUP($A1215,'FX Risk Simulation'!$U$8:$V$364,2)</f>
        <v>82.625214</v>
      </c>
      <c r="Q1215" s="60">
        <v>10605.650390999999</v>
      </c>
      <c r="R1215" s="84">
        <f>VLOOKUP($A1215,'FX Risk Simulation'!$AC$9:$AD$364,2)</f>
        <v>0.99226199999999998</v>
      </c>
      <c r="S1215" s="63">
        <v>4970.6000979999999</v>
      </c>
    </row>
    <row r="1216" spans="1:19" x14ac:dyDescent="0.25">
      <c r="A1216" s="15">
        <v>40575</v>
      </c>
      <c r="B1216" s="4">
        <v>40585</v>
      </c>
      <c r="C1216" s="16">
        <f>VLOOKUP(A1216,'FX Risk Simulation'!$B$9:$C$364,2)</f>
        <v>1.364895</v>
      </c>
      <c r="D1216" s="5">
        <v>1340.4300539999999</v>
      </c>
      <c r="E1216" s="5">
        <v>2833.9499510000001</v>
      </c>
      <c r="F1216" s="5">
        <v>3025.0307992307694</v>
      </c>
      <c r="G1216" s="9">
        <f t="shared" si="93"/>
        <v>10136.815915478805</v>
      </c>
      <c r="H1216" s="9">
        <f t="shared" si="94"/>
        <v>14350.451380969096</v>
      </c>
      <c r="I1216" s="9">
        <f t="shared" si="95"/>
        <v>4187.4978599999995</v>
      </c>
      <c r="J1216" s="9">
        <f t="shared" si="96"/>
        <v>131.22870465424757</v>
      </c>
      <c r="K1216" s="9">
        <f t="shared" si="97"/>
        <v>4987.2081354416759</v>
      </c>
      <c r="L1216" s="9"/>
      <c r="M1216" s="6">
        <v>7426.8100590000004</v>
      </c>
      <c r="N1216" s="6">
        <v>10513.959961</v>
      </c>
      <c r="O1216" s="6">
        <v>3068</v>
      </c>
      <c r="P1216" s="88">
        <f>VLOOKUP($A1216,'FX Risk Simulation'!$U$8:$V$364,2)</f>
        <v>82.625214</v>
      </c>
      <c r="Q1216" s="60">
        <v>10842.799805000001</v>
      </c>
      <c r="R1216" s="84">
        <f>VLOOKUP($A1216,'FX Risk Simulation'!$AC$9:$AD$364,2)</f>
        <v>0.99226199999999998</v>
      </c>
      <c r="S1216" s="63">
        <v>5026.1000979999999</v>
      </c>
    </row>
    <row r="1217" spans="1:19" x14ac:dyDescent="0.25">
      <c r="A1217" s="15">
        <v>40575</v>
      </c>
      <c r="B1217" s="4">
        <v>40592</v>
      </c>
      <c r="C1217" s="16">
        <f>VLOOKUP(A1217,'FX Risk Simulation'!$B$9:$C$364,2)</f>
        <v>1.364895</v>
      </c>
      <c r="D1217" s="5">
        <v>1306.099976</v>
      </c>
      <c r="E1217" s="5">
        <v>2781.0500489999999</v>
      </c>
      <c r="F1217" s="5">
        <v>2950.3037360256408</v>
      </c>
      <c r="G1217" s="9">
        <f t="shared" si="93"/>
        <v>9807.0025006881897</v>
      </c>
      <c r="H1217" s="9">
        <f t="shared" si="94"/>
        <v>13897.879390407285</v>
      </c>
      <c r="I1217" s="9">
        <f t="shared" si="95"/>
        <v>4074.2389001979</v>
      </c>
      <c r="J1217" s="9">
        <f t="shared" si="96"/>
        <v>127.4037216532958</v>
      </c>
      <c r="K1217" s="9">
        <f t="shared" si="97"/>
        <v>4886.7910265583241</v>
      </c>
      <c r="L1217" s="9"/>
      <c r="M1217" s="6">
        <v>7185.169922</v>
      </c>
      <c r="N1217" s="6">
        <v>10182.379883</v>
      </c>
      <c r="O1217" s="6">
        <v>2985.0200199999999</v>
      </c>
      <c r="P1217" s="88">
        <f>VLOOKUP($A1217,'FX Risk Simulation'!$U$8:$V$364,2)</f>
        <v>82.625214</v>
      </c>
      <c r="Q1217" s="60">
        <v>10526.759765999999</v>
      </c>
      <c r="R1217" s="84">
        <f>VLOOKUP($A1217,'FX Risk Simulation'!$AC$9:$AD$364,2)</f>
        <v>0.99226199999999998</v>
      </c>
      <c r="S1217" s="63">
        <v>4924.8999020000001</v>
      </c>
    </row>
    <row r="1218" spans="1:19" x14ac:dyDescent="0.25">
      <c r="A1218" s="15">
        <v>40575</v>
      </c>
      <c r="B1218" s="4">
        <v>40599</v>
      </c>
      <c r="C1218" s="16">
        <f>VLOOKUP(A1218,'FX Risk Simulation'!$B$9:$C$364,2)</f>
        <v>1.364895</v>
      </c>
      <c r="D1218" s="5">
        <v>1330.969971</v>
      </c>
      <c r="E1218" s="5">
        <v>2784.669922</v>
      </c>
      <c r="F1218" s="5">
        <v>3001.1358173076924</v>
      </c>
      <c r="G1218" s="9">
        <f t="shared" si="93"/>
        <v>9798.4445817402902</v>
      </c>
      <c r="H1218" s="9">
        <f t="shared" si="94"/>
        <v>13851.678226966334</v>
      </c>
      <c r="I1218" s="9">
        <f t="shared" si="95"/>
        <v>4025.3209432871399</v>
      </c>
      <c r="J1218" s="9">
        <f t="shared" si="96"/>
        <v>129.4236908844799</v>
      </c>
      <c r="K1218" s="9">
        <f t="shared" si="97"/>
        <v>4920.2304504416761</v>
      </c>
      <c r="L1218" s="9"/>
      <c r="M1218" s="6">
        <v>7178.8999020000001</v>
      </c>
      <c r="N1218" s="6">
        <v>10148.530273</v>
      </c>
      <c r="O1218" s="6">
        <v>2949.179932</v>
      </c>
      <c r="P1218" s="88">
        <f>VLOOKUP($A1218,'FX Risk Simulation'!$U$8:$V$364,2)</f>
        <v>82.625214</v>
      </c>
      <c r="Q1218" s="60">
        <v>10693.660156</v>
      </c>
      <c r="R1218" s="84">
        <f>VLOOKUP($A1218,'FX Risk Simulation'!$AC$9:$AD$364,2)</f>
        <v>0.99226199999999998</v>
      </c>
      <c r="S1218" s="63">
        <v>4958.6000979999999</v>
      </c>
    </row>
    <row r="1219" spans="1:19" x14ac:dyDescent="0.25">
      <c r="A1219" s="15">
        <v>40603</v>
      </c>
      <c r="B1219" s="4">
        <v>40606</v>
      </c>
      <c r="C1219" s="16">
        <f>VLOOKUP(A1219,'FX Risk Simulation'!$B$9:$C$364,2)</f>
        <v>1.3996390000000001</v>
      </c>
      <c r="D1219" s="5">
        <v>1295.1099850000001</v>
      </c>
      <c r="E1219" s="5">
        <v>2715.610107</v>
      </c>
      <c r="F1219" s="5">
        <v>2980.7409355128207</v>
      </c>
      <c r="G1219" s="9">
        <f t="shared" si="93"/>
        <v>9771.5660096255269</v>
      </c>
      <c r="H1219" s="9">
        <f t="shared" si="94"/>
        <v>14012.849427124474</v>
      </c>
      <c r="I1219" s="9">
        <f t="shared" si="95"/>
        <v>4036.335056928232</v>
      </c>
      <c r="J1219" s="9">
        <f t="shared" si="96"/>
        <v>125.47534383716425</v>
      </c>
      <c r="K1219" s="9">
        <f t="shared" si="97"/>
        <v>4688.7349376971551</v>
      </c>
      <c r="L1219" s="9"/>
      <c r="M1219" s="6">
        <v>6981.4902339999999</v>
      </c>
      <c r="N1219" s="6">
        <v>10011.759765999999</v>
      </c>
      <c r="O1219" s="6">
        <v>2883.8400879999999</v>
      </c>
      <c r="P1219" s="88">
        <f>VLOOKUP($A1219,'FX Risk Simulation'!$U$8:$V$364,2)</f>
        <v>81.724659000000003</v>
      </c>
      <c r="Q1219" s="60">
        <v>10254.429688</v>
      </c>
      <c r="R1219" s="84">
        <f>VLOOKUP($A1219,'FX Risk Simulation'!$AC$9:$AD$364,2)</f>
        <v>0.99027100000000001</v>
      </c>
      <c r="S1219" s="63">
        <v>4734.7998049999997</v>
      </c>
    </row>
    <row r="1220" spans="1:19" x14ac:dyDescent="0.25">
      <c r="A1220" s="15">
        <v>40603</v>
      </c>
      <c r="B1220" s="4">
        <v>40613</v>
      </c>
      <c r="C1220" s="16">
        <f>VLOOKUP(A1220,'FX Risk Simulation'!$B$9:$C$364,2)</f>
        <v>1.3996390000000001</v>
      </c>
      <c r="D1220" s="5">
        <v>1273.719971</v>
      </c>
      <c r="E1220" s="5">
        <v>2643.669922</v>
      </c>
      <c r="F1220" s="5">
        <v>2859.003906282051</v>
      </c>
      <c r="G1220" s="9">
        <f t="shared" si="93"/>
        <v>9327.7540144353788</v>
      </c>
      <c r="H1220" s="9">
        <f t="shared" si="94"/>
        <v>13792.070042349309</v>
      </c>
      <c r="I1220" s="9">
        <f t="shared" si="95"/>
        <v>3908.646017551373</v>
      </c>
      <c r="J1220" s="9">
        <f t="shared" si="96"/>
        <v>112.655716312013</v>
      </c>
      <c r="K1220" s="9">
        <f t="shared" si="97"/>
        <v>4669.9197886971551</v>
      </c>
      <c r="L1220" s="9"/>
      <c r="M1220" s="6">
        <v>6664.3999020000001</v>
      </c>
      <c r="N1220" s="6">
        <v>9854.0195309999999</v>
      </c>
      <c r="O1220" s="6">
        <v>2792.610107</v>
      </c>
      <c r="P1220" s="88">
        <f>VLOOKUP($A1220,'FX Risk Simulation'!$U$8:$V$364,2)</f>
        <v>81.724659000000003</v>
      </c>
      <c r="Q1220" s="60">
        <v>9206.75</v>
      </c>
      <c r="R1220" s="84">
        <f>VLOOKUP($A1220,'FX Risk Simulation'!$AC$9:$AD$364,2)</f>
        <v>0.99027100000000001</v>
      </c>
      <c r="S1220" s="63">
        <v>4715.7998049999997</v>
      </c>
    </row>
    <row r="1221" spans="1:19" x14ac:dyDescent="0.25">
      <c r="A1221" s="15">
        <v>40603</v>
      </c>
      <c r="B1221" s="4">
        <v>40620</v>
      </c>
      <c r="C1221" s="16">
        <f>VLOOKUP(A1221,'FX Risk Simulation'!$B$9:$C$364,2)</f>
        <v>1.3996390000000001</v>
      </c>
      <c r="D1221" s="5">
        <v>1309.660034</v>
      </c>
      <c r="E1221" s="5">
        <v>2743.0600589999999</v>
      </c>
      <c r="F1221" s="5">
        <v>2969.0602464102567</v>
      </c>
      <c r="G1221" s="9">
        <f t="shared" si="93"/>
        <v>9722.3961722894564</v>
      </c>
      <c r="H1221" s="9">
        <f t="shared" si="94"/>
        <v>14265.708427208157</v>
      </c>
      <c r="I1221" s="9">
        <f t="shared" si="95"/>
        <v>4074.8111190418422</v>
      </c>
      <c r="J1221" s="9">
        <f t="shared" si="96"/>
        <v>116.6860773686434</v>
      </c>
      <c r="K1221" s="9">
        <f t="shared" si="97"/>
        <v>4793.2085281971549</v>
      </c>
      <c r="L1221" s="9"/>
      <c r="M1221" s="6">
        <v>6946.3598629999997</v>
      </c>
      <c r="N1221" s="6">
        <v>10192.419921999999</v>
      </c>
      <c r="O1221" s="6">
        <v>2911.330078</v>
      </c>
      <c r="P1221" s="88">
        <f>VLOOKUP($A1221,'FX Risk Simulation'!$U$8:$V$364,2)</f>
        <v>81.724659000000003</v>
      </c>
      <c r="Q1221" s="60">
        <v>9536.1298829999996</v>
      </c>
      <c r="R1221" s="84">
        <f>VLOOKUP($A1221,'FX Risk Simulation'!$AC$9:$AD$364,2)</f>
        <v>0.99027100000000001</v>
      </c>
      <c r="S1221" s="63">
        <v>4840.2998049999997</v>
      </c>
    </row>
    <row r="1222" spans="1:19" x14ac:dyDescent="0.25">
      <c r="A1222" s="15">
        <v>40603</v>
      </c>
      <c r="B1222" s="4">
        <v>40627</v>
      </c>
      <c r="C1222" s="16">
        <f>VLOOKUP(A1222,'FX Risk Simulation'!$B$9:$C$364,2)</f>
        <v>1.3996390000000001</v>
      </c>
      <c r="D1222" s="5">
        <v>1325.829956</v>
      </c>
      <c r="E1222" s="5">
        <v>2789.6000979999999</v>
      </c>
      <c r="F1222" s="5">
        <v>3051.5256911538463</v>
      </c>
      <c r="G1222" s="9">
        <f t="shared" si="93"/>
        <v>10049.142171168702</v>
      </c>
      <c r="H1222" s="9">
        <f t="shared" si="94"/>
        <v>14682.800849208157</v>
      </c>
      <c r="I1222" s="9">
        <f t="shared" si="95"/>
        <v>4147.0182767081587</v>
      </c>
      <c r="J1222" s="9">
        <f t="shared" si="96"/>
        <v>118.79388383865879</v>
      </c>
      <c r="K1222" s="9">
        <f t="shared" si="97"/>
        <v>4906.3967936465579</v>
      </c>
      <c r="L1222" s="9"/>
      <c r="M1222" s="6">
        <v>7179.8100590000004</v>
      </c>
      <c r="N1222" s="6">
        <v>10490.419921999999</v>
      </c>
      <c r="O1222" s="6">
        <v>2962.919922</v>
      </c>
      <c r="P1222" s="88">
        <f>VLOOKUP($A1222,'FX Risk Simulation'!$U$8:$V$364,2)</f>
        <v>81.724659000000003</v>
      </c>
      <c r="Q1222" s="60">
        <v>9708.3896480000003</v>
      </c>
      <c r="R1222" s="84">
        <f>VLOOKUP($A1222,'FX Risk Simulation'!$AC$9:$AD$364,2)</f>
        <v>0.99027100000000001</v>
      </c>
      <c r="S1222" s="63">
        <v>4954.6000979999999</v>
      </c>
    </row>
    <row r="1223" spans="1:19" x14ac:dyDescent="0.25">
      <c r="A1223" s="15">
        <v>40634</v>
      </c>
      <c r="B1223" s="4">
        <v>40634</v>
      </c>
      <c r="C1223" s="16">
        <f>VLOOKUP(A1223,'FX Risk Simulation'!$B$9:$C$364,2)</f>
        <v>1.4441790000000001</v>
      </c>
      <c r="D1223" s="5">
        <v>1333.51001</v>
      </c>
      <c r="E1223" s="5">
        <v>2780.419922</v>
      </c>
      <c r="F1223" s="5">
        <v>3127.7013221794873</v>
      </c>
      <c r="G1223" s="9">
        <f t="shared" si="93"/>
        <v>10422.668755463581</v>
      </c>
      <c r="H1223" s="9">
        <f t="shared" si="94"/>
        <v>15221.068423726014</v>
      </c>
      <c r="I1223" s="9">
        <f t="shared" si="95"/>
        <v>4310.3831670522486</v>
      </c>
      <c r="J1223" s="9">
        <f t="shared" si="96"/>
        <v>117.13556296475355</v>
      </c>
      <c r="K1223" s="9">
        <f t="shared" si="97"/>
        <v>4765.6370299999999</v>
      </c>
      <c r="L1223" s="9"/>
      <c r="M1223" s="6">
        <v>7217.0200199999999</v>
      </c>
      <c r="N1223" s="6">
        <v>10539.599609000001</v>
      </c>
      <c r="O1223" s="6">
        <v>2984.6599120000001</v>
      </c>
      <c r="P1223" s="88">
        <f>VLOOKUP($A1223,'FX Risk Simulation'!$U$8:$V$364,2)</f>
        <v>83.391242000000005</v>
      </c>
      <c r="Q1223" s="60">
        <v>9768.0800780000009</v>
      </c>
      <c r="R1223" s="84">
        <f>VLOOKUP($A1223,'FX Risk Simulation'!$AC$9:$AD$364,2)</f>
        <v>0.94621999999999995</v>
      </c>
      <c r="S1223" s="63">
        <v>5036.5</v>
      </c>
    </row>
    <row r="1224" spans="1:19" x14ac:dyDescent="0.25">
      <c r="A1224" s="15">
        <v>40634</v>
      </c>
      <c r="B1224" s="4">
        <v>40641</v>
      </c>
      <c r="C1224" s="16">
        <f>VLOOKUP(A1224,'FX Risk Simulation'!$B$9:$C$364,2)</f>
        <v>1.4441790000000001</v>
      </c>
      <c r="D1224" s="5">
        <v>1314.5200199999999</v>
      </c>
      <c r="E1224" s="5">
        <v>2764.6499020000001</v>
      </c>
      <c r="F1224" s="5">
        <v>3077.9577324358975</v>
      </c>
      <c r="G1224" s="9">
        <f t="shared" si="93"/>
        <v>10366.735730232982</v>
      </c>
      <c r="H1224" s="9">
        <f t="shared" si="94"/>
        <v>14976.555098232981</v>
      </c>
      <c r="I1224" s="9">
        <f t="shared" si="95"/>
        <v>4215.6307807147714</v>
      </c>
      <c r="J1224" s="9">
        <f t="shared" si="96"/>
        <v>115.01830768991304</v>
      </c>
      <c r="K1224" s="9">
        <f t="shared" si="97"/>
        <v>4673.6642614870998</v>
      </c>
      <c r="L1224" s="9"/>
      <c r="M1224" s="6">
        <v>7178.2900390000004</v>
      </c>
      <c r="N1224" s="6">
        <v>10370.290039</v>
      </c>
      <c r="O1224" s="6">
        <v>2919.0500489999999</v>
      </c>
      <c r="P1224" s="88">
        <f>VLOOKUP($A1224,'FX Risk Simulation'!$U$8:$V$364,2)</f>
        <v>83.391242000000005</v>
      </c>
      <c r="Q1224" s="60">
        <v>9591.5195309999999</v>
      </c>
      <c r="R1224" s="84">
        <f>VLOOKUP($A1224,'FX Risk Simulation'!$AC$9:$AD$364,2)</f>
        <v>0.94621999999999995</v>
      </c>
      <c r="S1224" s="63">
        <v>4939.2998049999997</v>
      </c>
    </row>
    <row r="1225" spans="1:19" x14ac:dyDescent="0.25">
      <c r="A1225" s="15">
        <v>40634</v>
      </c>
      <c r="B1225" s="4">
        <v>40648</v>
      </c>
      <c r="C1225" s="16">
        <f>VLOOKUP(A1225,'FX Risk Simulation'!$B$9:$C$364,2)</f>
        <v>1.4441790000000001</v>
      </c>
      <c r="D1225" s="5">
        <v>1337.380005</v>
      </c>
      <c r="E1225" s="5">
        <v>2820.1599120000001</v>
      </c>
      <c r="F1225" s="5">
        <v>3094.6551983333334</v>
      </c>
      <c r="G1225" s="9">
        <f t="shared" si="93"/>
        <v>10535.993790647886</v>
      </c>
      <c r="H1225" s="9">
        <f t="shared" si="94"/>
        <v>15183.058591380868</v>
      </c>
      <c r="I1225" s="9">
        <f t="shared" si="95"/>
        <v>4240.5428684647713</v>
      </c>
      <c r="J1225" s="9">
        <f t="shared" si="96"/>
        <v>116.10583712136102</v>
      </c>
      <c r="K1225" s="9">
        <f t="shared" si="97"/>
        <v>4727.0314385129004</v>
      </c>
      <c r="L1225" s="9"/>
      <c r="M1225" s="6">
        <v>7295.4902339999999</v>
      </c>
      <c r="N1225" s="6">
        <v>10513.280273</v>
      </c>
      <c r="O1225" s="6">
        <v>2936.3000489999999</v>
      </c>
      <c r="P1225" s="88">
        <f>VLOOKUP($A1225,'FX Risk Simulation'!$U$8:$V$364,2)</f>
        <v>83.391242000000005</v>
      </c>
      <c r="Q1225" s="60">
        <v>9682.2099610000005</v>
      </c>
      <c r="R1225" s="84">
        <f>VLOOKUP($A1225,'FX Risk Simulation'!$AC$9:$AD$364,2)</f>
        <v>0.94621999999999995</v>
      </c>
      <c r="S1225" s="63">
        <v>4995.7001950000003</v>
      </c>
    </row>
    <row r="1226" spans="1:19" x14ac:dyDescent="0.25">
      <c r="A1226" s="15">
        <v>40634</v>
      </c>
      <c r="B1226" s="4">
        <v>40655</v>
      </c>
      <c r="C1226" s="16">
        <f>VLOOKUP(A1226,'FX Risk Simulation'!$B$9:$C$364,2)</f>
        <v>1.4441790000000001</v>
      </c>
      <c r="D1226" s="5">
        <v>1360.4799800000001</v>
      </c>
      <c r="E1226" s="5">
        <v>2873.540039</v>
      </c>
      <c r="F1226" s="5">
        <v>3041.1295573076927</v>
      </c>
      <c r="G1226" s="9">
        <f t="shared" ref="G1226:G1289" si="98">$M1226*$C1226</f>
        <v>10852.22527201702</v>
      </c>
      <c r="H1226" s="9">
        <f t="shared" ref="H1226:H1289" si="99">$N1226*$C1226</f>
        <v>15511.132622164905</v>
      </c>
      <c r="I1226" s="9">
        <f t="shared" ref="I1226:I1289" si="100">$O1226*$C1226</f>
        <v>4348.7840137500007</v>
      </c>
      <c r="J1226" s="9">
        <f t="shared" ref="J1226:J1289" si="101">$Q1226/$P1226</f>
        <v>118.11480435799241</v>
      </c>
      <c r="K1226" s="9">
        <f t="shared" ref="K1226:K1289" si="102">$S1226*$R1226</f>
        <v>4635.5317799999993</v>
      </c>
      <c r="L1226" s="9"/>
      <c r="M1226" s="6">
        <v>7514.4599609999996</v>
      </c>
      <c r="N1226" s="6">
        <v>10740.450194999999</v>
      </c>
      <c r="O1226" s="6">
        <v>3011.25</v>
      </c>
      <c r="P1226" s="88">
        <f>VLOOKUP($A1226,'FX Risk Simulation'!$U$8:$V$364,2)</f>
        <v>83.391242000000005</v>
      </c>
      <c r="Q1226" s="60">
        <v>9849.7402340000008</v>
      </c>
      <c r="R1226" s="84">
        <f>VLOOKUP($A1226,'FX Risk Simulation'!$AC$9:$AD$364,2)</f>
        <v>0.94621999999999995</v>
      </c>
      <c r="S1226" s="63">
        <v>4899</v>
      </c>
    </row>
    <row r="1227" spans="1:19" x14ac:dyDescent="0.25">
      <c r="A1227" s="15">
        <v>40634</v>
      </c>
      <c r="B1227" s="4">
        <v>40662</v>
      </c>
      <c r="C1227" s="16">
        <f>VLOOKUP(A1227,'FX Risk Simulation'!$B$9:$C$364,2)</f>
        <v>1.4441790000000001</v>
      </c>
      <c r="D1227" s="5">
        <v>1335.099976</v>
      </c>
      <c r="E1227" s="5">
        <v>2827.5600589999999</v>
      </c>
      <c r="F1227" s="5">
        <v>2969.1205929487182</v>
      </c>
      <c r="G1227" s="9">
        <f t="shared" si="98"/>
        <v>10820.150112750001</v>
      </c>
      <c r="H1227" s="9">
        <f t="shared" si="99"/>
        <v>15444.512815308028</v>
      </c>
      <c r="I1227" s="9">
        <f t="shared" si="100"/>
        <v>4264.5160275704584</v>
      </c>
      <c r="J1227" s="9">
        <f t="shared" si="101"/>
        <v>118.2282450595951</v>
      </c>
      <c r="K1227" s="9">
        <f t="shared" si="102"/>
        <v>4557.0902347295596</v>
      </c>
      <c r="L1227" s="9"/>
      <c r="M1227" s="6">
        <v>7492.25</v>
      </c>
      <c r="N1227" s="6">
        <v>10694.320313</v>
      </c>
      <c r="O1227" s="6">
        <v>2952.8999020000001</v>
      </c>
      <c r="P1227" s="88">
        <f>VLOOKUP($A1227,'FX Risk Simulation'!$U$8:$V$364,2)</f>
        <v>83.391242000000005</v>
      </c>
      <c r="Q1227" s="60">
        <v>9859.2001949999994</v>
      </c>
      <c r="R1227" s="84">
        <f>VLOOKUP($A1227,'FX Risk Simulation'!$AC$9:$AD$364,2)</f>
        <v>0.94621999999999995</v>
      </c>
      <c r="S1227" s="63">
        <v>4816.1000979999999</v>
      </c>
    </row>
    <row r="1228" spans="1:19" x14ac:dyDescent="0.25">
      <c r="A1228" s="15">
        <v>40664</v>
      </c>
      <c r="B1228" s="4">
        <v>40669</v>
      </c>
      <c r="C1228" s="16">
        <f>VLOOKUP(A1228,'FX Risk Simulation'!$B$9:$C$364,2)</f>
        <v>1.4348639999999999</v>
      </c>
      <c r="D1228" s="5">
        <v>1348.650024</v>
      </c>
      <c r="E1228" s="5">
        <v>2828.469971</v>
      </c>
      <c r="F1228" s="5">
        <v>2984.1371193589748</v>
      </c>
      <c r="G1228" s="9">
        <f t="shared" si="98"/>
        <v>10622.743084496977</v>
      </c>
      <c r="H1228" s="9">
        <f t="shared" si="99"/>
        <v>15569.221634078784</v>
      </c>
      <c r="I1228" s="9">
        <f t="shared" si="100"/>
        <v>4153.3574750166717</v>
      </c>
      <c r="J1228" s="9">
        <f t="shared" si="101"/>
        <v>118.86389922298308</v>
      </c>
      <c r="K1228" s="9">
        <f t="shared" si="102"/>
        <v>4483.6844640670952</v>
      </c>
      <c r="L1228" s="9"/>
      <c r="M1228" s="6">
        <v>7403.3100590000004</v>
      </c>
      <c r="N1228" s="6">
        <v>10850.660156</v>
      </c>
      <c r="O1228" s="6">
        <v>2894.6000979999999</v>
      </c>
      <c r="P1228" s="88">
        <f>VLOOKUP($A1228,'FX Risk Simulation'!$U$8:$V$364,2)</f>
        <v>81.174937</v>
      </c>
      <c r="Q1228" s="60">
        <v>9648.7695309999999</v>
      </c>
      <c r="R1228" s="84">
        <f>VLOOKUP($A1228,'FX Risk Simulation'!$AC$9:$AD$364,2)</f>
        <v>0.93657900000000005</v>
      </c>
      <c r="S1228" s="63">
        <v>4787.2998049999997</v>
      </c>
    </row>
    <row r="1229" spans="1:19" x14ac:dyDescent="0.25">
      <c r="A1229" s="15">
        <v>40664</v>
      </c>
      <c r="B1229" s="4">
        <v>40676</v>
      </c>
      <c r="C1229" s="16">
        <f>VLOOKUP(A1229,'FX Risk Simulation'!$B$9:$C$364,2)</f>
        <v>1.4348639999999999</v>
      </c>
      <c r="D1229" s="5">
        <v>1343.599976</v>
      </c>
      <c r="E1229" s="5">
        <v>2803.320068</v>
      </c>
      <c r="F1229" s="5">
        <v>2974.2808493589746</v>
      </c>
      <c r="G1229" s="9">
        <f t="shared" si="98"/>
        <v>10426.898159943936</v>
      </c>
      <c r="H1229" s="9">
        <f t="shared" si="99"/>
        <v>15465.049666848478</v>
      </c>
      <c r="I1229" s="9">
        <f t="shared" si="100"/>
        <v>4095.0731300227199</v>
      </c>
      <c r="J1229" s="9">
        <f t="shared" si="101"/>
        <v>118.35032379513889</v>
      </c>
      <c r="K1229" s="9">
        <f t="shared" si="102"/>
        <v>4502.7910409329052</v>
      </c>
      <c r="L1229" s="9"/>
      <c r="M1229" s="6">
        <v>7266.8198240000002</v>
      </c>
      <c r="N1229" s="6">
        <v>10778.059569999999</v>
      </c>
      <c r="O1229" s="6">
        <v>2853.9799800000001</v>
      </c>
      <c r="P1229" s="88">
        <f>VLOOKUP($A1229,'FX Risk Simulation'!$U$8:$V$364,2)</f>
        <v>81.174937</v>
      </c>
      <c r="Q1229" s="60">
        <v>9607.0800780000009</v>
      </c>
      <c r="R1229" s="84">
        <f>VLOOKUP($A1229,'FX Risk Simulation'!$AC$9:$AD$364,2)</f>
        <v>0.93657900000000005</v>
      </c>
      <c r="S1229" s="63">
        <v>4807.7001950000003</v>
      </c>
    </row>
    <row r="1230" spans="1:19" x14ac:dyDescent="0.25">
      <c r="A1230" s="15">
        <v>40664</v>
      </c>
      <c r="B1230" s="4">
        <v>40683</v>
      </c>
      <c r="C1230" s="16">
        <f>VLOOKUP(A1230,'FX Risk Simulation'!$B$9:$C$364,2)</f>
        <v>1.4348639999999999</v>
      </c>
      <c r="D1230" s="5">
        <v>1325.6899410000001</v>
      </c>
      <c r="E1230" s="5">
        <v>2796.860107</v>
      </c>
      <c r="F1230" s="5">
        <v>2963.8551683333335</v>
      </c>
      <c r="G1230" s="9">
        <f t="shared" si="98"/>
        <v>10278.60552657576</v>
      </c>
      <c r="H1230" s="9">
        <f t="shared" si="99"/>
        <v>15344.564529921216</v>
      </c>
      <c r="I1230" s="9">
        <f t="shared" si="100"/>
        <v>4045.4554209833277</v>
      </c>
      <c r="J1230" s="9">
        <f t="shared" si="101"/>
        <v>117.30148222966901</v>
      </c>
      <c r="K1230" s="9">
        <f t="shared" si="102"/>
        <v>4458.3968310670953</v>
      </c>
      <c r="L1230" s="9"/>
      <c r="M1230" s="6">
        <v>7163.4702150000003</v>
      </c>
      <c r="N1230" s="6">
        <v>10694.089844</v>
      </c>
      <c r="O1230" s="6">
        <v>2819.3999020000001</v>
      </c>
      <c r="P1230" s="88">
        <f>VLOOKUP($A1230,'FX Risk Simulation'!$U$8:$V$364,2)</f>
        <v>81.174937</v>
      </c>
      <c r="Q1230" s="60">
        <v>9521.9404300000006</v>
      </c>
      <c r="R1230" s="84">
        <f>VLOOKUP($A1230,'FX Risk Simulation'!$AC$9:$AD$364,2)</f>
        <v>0.93657900000000005</v>
      </c>
      <c r="S1230" s="63">
        <v>4760.2998049999997</v>
      </c>
    </row>
    <row r="1231" spans="1:19" x14ac:dyDescent="0.25">
      <c r="A1231" s="15">
        <v>40664</v>
      </c>
      <c r="B1231" s="4">
        <v>40690</v>
      </c>
      <c r="C1231" s="16">
        <f>VLOOKUP(A1231,'FX Risk Simulation'!$B$9:$C$364,2)</f>
        <v>1.4348639999999999</v>
      </c>
      <c r="D1231" s="5">
        <v>1312.9399410000001</v>
      </c>
      <c r="E1231" s="5">
        <v>2732.780029</v>
      </c>
      <c r="F1231" s="5">
        <v>2942.2513521794872</v>
      </c>
      <c r="G1231" s="9">
        <f t="shared" si="98"/>
        <v>10200.490913424239</v>
      </c>
      <c r="H1231" s="9">
        <f t="shared" si="99"/>
        <v>15327.475075842431</v>
      </c>
      <c r="I1231" s="9">
        <f t="shared" si="100"/>
        <v>4001.9936845704478</v>
      </c>
      <c r="J1231" s="9">
        <f t="shared" si="101"/>
        <v>116.93523040245785</v>
      </c>
      <c r="K1231" s="9">
        <f t="shared" si="102"/>
        <v>4370.6396531847422</v>
      </c>
      <c r="L1231" s="9"/>
      <c r="M1231" s="6">
        <v>7109.0297849999997</v>
      </c>
      <c r="N1231" s="6">
        <v>10682.179688</v>
      </c>
      <c r="O1231" s="6">
        <v>2789.110107</v>
      </c>
      <c r="P1231" s="88">
        <f>VLOOKUP($A1231,'FX Risk Simulation'!$U$8:$V$364,2)</f>
        <v>81.174937</v>
      </c>
      <c r="Q1231" s="60">
        <v>9492.2099610000005</v>
      </c>
      <c r="R1231" s="84">
        <f>VLOOKUP($A1231,'FX Risk Simulation'!$AC$9:$AD$364,2)</f>
        <v>0.93657900000000005</v>
      </c>
      <c r="S1231" s="63">
        <v>4666.6000979999999</v>
      </c>
    </row>
    <row r="1232" spans="1:19" x14ac:dyDescent="0.25">
      <c r="A1232" s="15">
        <v>40695</v>
      </c>
      <c r="B1232" s="4">
        <v>40697</v>
      </c>
      <c r="C1232" s="16">
        <f>VLOOKUP(A1232,'FX Risk Simulation'!$B$9:$C$364,2)</f>
        <v>1.438841</v>
      </c>
      <c r="D1232" s="5">
        <v>1289</v>
      </c>
      <c r="E1232" s="5">
        <v>2643.7299800000001</v>
      </c>
      <c r="F1232" s="5">
        <v>2874.4063001282052</v>
      </c>
      <c r="G1232" s="9">
        <f t="shared" si="98"/>
        <v>10172.461844893582</v>
      </c>
      <c r="H1232" s="9">
        <f t="shared" si="99"/>
        <v>15211.701050491631</v>
      </c>
      <c r="I1232" s="9">
        <f t="shared" si="100"/>
        <v>3931.6906422547991</v>
      </c>
      <c r="J1232" s="9">
        <f t="shared" si="101"/>
        <v>118.26735224248027</v>
      </c>
      <c r="K1232" s="9">
        <f t="shared" si="102"/>
        <v>4370.3815296929579</v>
      </c>
      <c r="L1232" s="9"/>
      <c r="M1232" s="6">
        <v>7069.8999020000001</v>
      </c>
      <c r="N1232" s="6">
        <v>10572.190430000001</v>
      </c>
      <c r="O1232" s="6">
        <v>2732.540039</v>
      </c>
      <c r="P1232" s="88">
        <f>VLOOKUP($A1232,'FX Risk Simulation'!$U$8:$V$364,2)</f>
        <v>80.448578999999995</v>
      </c>
      <c r="Q1232" s="60">
        <v>9514.4404300000006</v>
      </c>
      <c r="R1232" s="84">
        <f>VLOOKUP($A1232,'FX Risk Simulation'!$AC$9:$AD$364,2)</f>
        <v>0.94292900000000002</v>
      </c>
      <c r="S1232" s="63">
        <v>4634.8999020000001</v>
      </c>
    </row>
    <row r="1233" spans="1:19" x14ac:dyDescent="0.25">
      <c r="A1233" s="15">
        <v>40695</v>
      </c>
      <c r="B1233" s="4">
        <v>40704</v>
      </c>
      <c r="C1233" s="16">
        <f>VLOOKUP(A1233,'FX Risk Simulation'!$B$9:$C$364,2)</f>
        <v>1.438841</v>
      </c>
      <c r="D1233" s="5">
        <v>1267.6400149999999</v>
      </c>
      <c r="E1233" s="5">
        <v>2616.4799800000001</v>
      </c>
      <c r="F1233" s="5">
        <v>2781.4435597435895</v>
      </c>
      <c r="G1233" s="9">
        <f t="shared" si="98"/>
        <v>10307.928585476006</v>
      </c>
      <c r="H1233" s="9">
        <f t="shared" si="99"/>
        <v>15151.671592466408</v>
      </c>
      <c r="I1233" s="9">
        <f t="shared" si="100"/>
        <v>3985.7623992643971</v>
      </c>
      <c r="J1233" s="9">
        <f t="shared" si="101"/>
        <v>116.24071558802797</v>
      </c>
      <c r="K1233" s="9">
        <f t="shared" si="102"/>
        <v>4291.3642643070416</v>
      </c>
      <c r="L1233" s="9"/>
      <c r="M1233" s="6">
        <v>7164.0498049999997</v>
      </c>
      <c r="N1233" s="6">
        <v>10530.469727</v>
      </c>
      <c r="O1233" s="6">
        <v>2770.1201169999999</v>
      </c>
      <c r="P1233" s="88">
        <f>VLOOKUP($A1233,'FX Risk Simulation'!$U$8:$V$364,2)</f>
        <v>80.448578999999995</v>
      </c>
      <c r="Q1233" s="60">
        <v>9351.4003909999992</v>
      </c>
      <c r="R1233" s="84">
        <f>VLOOKUP($A1233,'FX Risk Simulation'!$AC$9:$AD$364,2)</f>
        <v>0.94292900000000002</v>
      </c>
      <c r="S1233" s="63">
        <v>4551.1000979999999</v>
      </c>
    </row>
    <row r="1234" spans="1:19" x14ac:dyDescent="0.25">
      <c r="A1234" s="15">
        <v>40695</v>
      </c>
      <c r="B1234" s="4">
        <v>40711</v>
      </c>
      <c r="C1234" s="16">
        <f>VLOOKUP(A1234,'FX Risk Simulation'!$B$9:$C$364,2)</f>
        <v>1.438841</v>
      </c>
      <c r="D1234" s="5">
        <v>1283.5</v>
      </c>
      <c r="E1234" s="5">
        <v>2652.889893</v>
      </c>
      <c r="F1234" s="5">
        <v>2842.5575921794871</v>
      </c>
      <c r="G1234" s="9">
        <f t="shared" si="98"/>
        <v>10246.533352235603</v>
      </c>
      <c r="H1234" s="9">
        <f t="shared" si="99"/>
        <v>15122.721941763171</v>
      </c>
      <c r="I1234" s="9">
        <f t="shared" si="100"/>
        <v>3907.7193267356033</v>
      </c>
      <c r="J1234" s="9">
        <f t="shared" si="101"/>
        <v>120.30927185177505</v>
      </c>
      <c r="K1234" s="9">
        <f t="shared" si="102"/>
        <v>4304.4708849999997</v>
      </c>
      <c r="L1234" s="9"/>
      <c r="M1234" s="6">
        <v>7121.3798829999996</v>
      </c>
      <c r="N1234" s="6">
        <v>10510.349609000001</v>
      </c>
      <c r="O1234" s="6">
        <v>2715.8798830000001</v>
      </c>
      <c r="P1234" s="88">
        <f>VLOOKUP($A1234,'FX Risk Simulation'!$U$8:$V$364,2)</f>
        <v>80.448578999999995</v>
      </c>
      <c r="Q1234" s="60">
        <v>9678.7099610000005</v>
      </c>
      <c r="R1234" s="84">
        <f>VLOOKUP($A1234,'FX Risk Simulation'!$AC$9:$AD$364,2)</f>
        <v>0.94292900000000002</v>
      </c>
      <c r="S1234" s="63">
        <v>4565</v>
      </c>
    </row>
    <row r="1235" spans="1:19" x14ac:dyDescent="0.25">
      <c r="A1235" s="15">
        <v>40695</v>
      </c>
      <c r="B1235" s="4">
        <v>40718</v>
      </c>
      <c r="C1235" s="16">
        <f>VLOOKUP(A1235,'FX Risk Simulation'!$B$9:$C$364,2)</f>
        <v>1.438841</v>
      </c>
      <c r="D1235" s="5">
        <v>1320.6400149999999</v>
      </c>
      <c r="E1235" s="5">
        <v>2816.030029</v>
      </c>
      <c r="F1235" s="5">
        <v>2871.551231923077</v>
      </c>
      <c r="G1235" s="9">
        <f t="shared" si="98"/>
        <v>10675.394384148382</v>
      </c>
      <c r="H1235" s="9">
        <f t="shared" si="99"/>
        <v>15814.718751004799</v>
      </c>
      <c r="I1235" s="9">
        <f t="shared" si="100"/>
        <v>4137.6317862404021</v>
      </c>
      <c r="J1235" s="9">
        <f t="shared" si="101"/>
        <v>122.66307790222125</v>
      </c>
      <c r="K1235" s="9">
        <f t="shared" si="102"/>
        <v>4382.6396066929583</v>
      </c>
      <c r="L1235" s="9"/>
      <c r="M1235" s="6">
        <v>7419.4399409999996</v>
      </c>
      <c r="N1235" s="6">
        <v>10991.290039</v>
      </c>
      <c r="O1235" s="6">
        <v>2875.669922</v>
      </c>
      <c r="P1235" s="88">
        <f>VLOOKUP($A1235,'FX Risk Simulation'!$U$8:$V$364,2)</f>
        <v>80.448578999999995</v>
      </c>
      <c r="Q1235" s="60">
        <v>9868.0703130000002</v>
      </c>
      <c r="R1235" s="84">
        <f>VLOOKUP($A1235,'FX Risk Simulation'!$AC$9:$AD$364,2)</f>
        <v>0.94292900000000002</v>
      </c>
      <c r="S1235" s="63">
        <v>4647.8999020000001</v>
      </c>
    </row>
    <row r="1236" spans="1:19" x14ac:dyDescent="0.25">
      <c r="A1236" s="15">
        <v>40725</v>
      </c>
      <c r="B1236" s="4">
        <v>40725</v>
      </c>
      <c r="C1236" s="16">
        <f>VLOOKUP(A1236,'FX Risk Simulation'!$B$9:$C$364,2)</f>
        <v>1.4264289999999999</v>
      </c>
      <c r="D1236" s="5">
        <v>1353.219971</v>
      </c>
      <c r="E1236" s="5">
        <v>2859.8100589999999</v>
      </c>
      <c r="F1236" s="5">
        <v>2913.6448317948721</v>
      </c>
      <c r="G1236" s="9">
        <f t="shared" si="98"/>
        <v>10559.468722641419</v>
      </c>
      <c r="H1236" s="9">
        <f t="shared" si="99"/>
        <v>15789.028375418537</v>
      </c>
      <c r="I1236" s="9">
        <f t="shared" si="100"/>
        <v>3979.865414135752</v>
      </c>
      <c r="J1236" s="9">
        <f t="shared" si="101"/>
        <v>127.67517449918687</v>
      </c>
      <c r="K1236" s="9">
        <f t="shared" si="102"/>
        <v>4380.6075119999996</v>
      </c>
      <c r="L1236" s="9"/>
      <c r="M1236" s="6">
        <v>7402.7299800000001</v>
      </c>
      <c r="N1236" s="6">
        <v>11068.919921999999</v>
      </c>
      <c r="O1236" s="6">
        <v>2790.0900879999999</v>
      </c>
      <c r="P1236" s="88">
        <f>VLOOKUP($A1236,'FX Risk Simulation'!$U$8:$V$364,2)</f>
        <v>79.402518999999998</v>
      </c>
      <c r="Q1236" s="60">
        <v>10137.730469</v>
      </c>
      <c r="R1236" s="84">
        <f>VLOOKUP($A1236,'FX Risk Simulation'!$AC$9:$AD$364,2)</f>
        <v>0.92888199999999999</v>
      </c>
      <c r="S1236" s="63">
        <v>4716</v>
      </c>
    </row>
    <row r="1237" spans="1:19" x14ac:dyDescent="0.25">
      <c r="A1237" s="15">
        <v>40725</v>
      </c>
      <c r="B1237" s="4">
        <v>40732</v>
      </c>
      <c r="C1237" s="16">
        <f>VLOOKUP(A1237,'FX Risk Simulation'!$B$9:$C$364,2)</f>
        <v>1.4264289999999999</v>
      </c>
      <c r="D1237" s="5">
        <v>1308.869995</v>
      </c>
      <c r="E1237" s="5">
        <v>2789.8000489999999</v>
      </c>
      <c r="F1237" s="5">
        <v>2804.5360075641029</v>
      </c>
      <c r="G1237" s="9">
        <f t="shared" si="98"/>
        <v>10298.988718372193</v>
      </c>
      <c r="H1237" s="9">
        <f t="shared" si="99"/>
        <v>15390.427835915201</v>
      </c>
      <c r="I1237" s="9">
        <f t="shared" si="100"/>
        <v>3816.2394511278071</v>
      </c>
      <c r="J1237" s="9">
        <f t="shared" si="101"/>
        <v>125.6190591006313</v>
      </c>
      <c r="K1237" s="9">
        <f t="shared" si="102"/>
        <v>4219.6324425319899</v>
      </c>
      <c r="L1237" s="9"/>
      <c r="M1237" s="6">
        <v>7220.1201170000004</v>
      </c>
      <c r="N1237" s="6">
        <v>10789.480469</v>
      </c>
      <c r="O1237" s="6">
        <v>2675.3798830000001</v>
      </c>
      <c r="P1237" s="88">
        <f>VLOOKUP($A1237,'FX Risk Simulation'!$U$8:$V$364,2)</f>
        <v>79.402518999999998</v>
      </c>
      <c r="Q1237" s="60">
        <v>9974.4697269999997</v>
      </c>
      <c r="R1237" s="84">
        <f>VLOOKUP($A1237,'FX Risk Simulation'!$AC$9:$AD$364,2)</f>
        <v>0.92888199999999999</v>
      </c>
      <c r="S1237" s="63">
        <v>4542.7001950000003</v>
      </c>
    </row>
    <row r="1238" spans="1:19" x14ac:dyDescent="0.25">
      <c r="A1238" s="15">
        <v>40725</v>
      </c>
      <c r="B1238" s="4">
        <v>40739</v>
      </c>
      <c r="C1238" s="16">
        <f>VLOOKUP(A1238,'FX Risk Simulation'!$B$9:$C$364,2)</f>
        <v>1.4264289999999999</v>
      </c>
      <c r="D1238" s="5">
        <v>1343.8000489999999</v>
      </c>
      <c r="E1238" s="5">
        <v>2858.830078</v>
      </c>
      <c r="F1238" s="5">
        <v>2877.5385616666667</v>
      </c>
      <c r="G1238" s="9">
        <f t="shared" si="98"/>
        <v>10450.575356730773</v>
      </c>
      <c r="H1238" s="9">
        <f t="shared" si="99"/>
        <v>15529.17591575</v>
      </c>
      <c r="I1238" s="9">
        <f t="shared" si="100"/>
        <v>3954.9171851900419</v>
      </c>
      <c r="J1238" s="9">
        <f t="shared" si="101"/>
        <v>127.60439441474142</v>
      </c>
      <c r="K1238" s="9">
        <f t="shared" si="102"/>
        <v>4341.6874472304362</v>
      </c>
      <c r="L1238" s="9"/>
      <c r="M1238" s="6">
        <v>7326.3901370000003</v>
      </c>
      <c r="N1238" s="6">
        <v>10886.75</v>
      </c>
      <c r="O1238" s="6">
        <v>2772.6000979999999</v>
      </c>
      <c r="P1238" s="88">
        <f>VLOOKUP($A1238,'FX Risk Simulation'!$U$8:$V$364,2)</f>
        <v>79.402518999999998</v>
      </c>
      <c r="Q1238" s="60">
        <v>10132.110352</v>
      </c>
      <c r="R1238" s="84">
        <f>VLOOKUP($A1238,'FX Risk Simulation'!$AC$9:$AD$364,2)</f>
        <v>0.92888199999999999</v>
      </c>
      <c r="S1238" s="63">
        <v>4674.1000979999999</v>
      </c>
    </row>
    <row r="1239" spans="1:19" x14ac:dyDescent="0.25">
      <c r="A1239" s="15">
        <v>40725</v>
      </c>
      <c r="B1239" s="4">
        <v>40746</v>
      </c>
      <c r="C1239" s="16">
        <f>VLOOKUP(A1239,'FX Risk Simulation'!$B$9:$C$364,2)</f>
        <v>1.4264289999999999</v>
      </c>
      <c r="D1239" s="5">
        <v>1300.670044</v>
      </c>
      <c r="E1239" s="5">
        <v>2756.3798830000001</v>
      </c>
      <c r="F1239" s="5">
        <v>2876.9551282051284</v>
      </c>
      <c r="G1239" s="9">
        <f t="shared" si="98"/>
        <v>10211.47716085858</v>
      </c>
      <c r="H1239" s="9">
        <f t="shared" si="99"/>
        <v>14958.789584627806</v>
      </c>
      <c r="I1239" s="9">
        <f t="shared" si="100"/>
        <v>3809.093375622193</v>
      </c>
      <c r="J1239" s="9">
        <f t="shared" si="101"/>
        <v>123.83776228812087</v>
      </c>
      <c r="K1239" s="9">
        <f t="shared" si="102"/>
        <v>4180.4334410000001</v>
      </c>
      <c r="L1239" s="9"/>
      <c r="M1239" s="6">
        <v>7158.7700199999999</v>
      </c>
      <c r="N1239" s="6">
        <v>10486.879883</v>
      </c>
      <c r="O1239" s="6">
        <v>2670.3701169999999</v>
      </c>
      <c r="P1239" s="88">
        <f>VLOOKUP($A1239,'FX Risk Simulation'!$U$8:$V$364,2)</f>
        <v>79.402518999999998</v>
      </c>
      <c r="Q1239" s="60">
        <v>9833.0302730000003</v>
      </c>
      <c r="R1239" s="84">
        <f>VLOOKUP($A1239,'FX Risk Simulation'!$AC$9:$AD$364,2)</f>
        <v>0.92888199999999999</v>
      </c>
      <c r="S1239" s="63">
        <v>4500.5</v>
      </c>
    </row>
    <row r="1240" spans="1:19" x14ac:dyDescent="0.25">
      <c r="A1240" s="15">
        <v>40725</v>
      </c>
      <c r="B1240" s="4">
        <v>40753</v>
      </c>
      <c r="C1240" s="16">
        <f>VLOOKUP(A1240,'FX Risk Simulation'!$B$9:$C$364,2)</f>
        <v>1.4264289999999999</v>
      </c>
      <c r="D1240" s="5">
        <v>1200.0699460000001</v>
      </c>
      <c r="E1240" s="5">
        <v>2532.4099120000001</v>
      </c>
      <c r="F1240" s="5">
        <v>2685.4026442307695</v>
      </c>
      <c r="G1240" s="9">
        <f t="shared" si="98"/>
        <v>8895.4396951629242</v>
      </c>
      <c r="H1240" s="9">
        <f t="shared" si="99"/>
        <v>13030.742339964881</v>
      </c>
      <c r="I1240" s="9">
        <f t="shared" si="100"/>
        <v>3387.9826995599578</v>
      </c>
      <c r="J1240" s="9">
        <f t="shared" si="101"/>
        <v>117.12323488125105</v>
      </c>
      <c r="K1240" s="9">
        <f t="shared" si="102"/>
        <v>3873.1594565319901</v>
      </c>
      <c r="L1240" s="9"/>
      <c r="M1240" s="6">
        <v>6236.1601559999999</v>
      </c>
      <c r="N1240" s="6">
        <v>9135.2197269999997</v>
      </c>
      <c r="O1240" s="6">
        <v>2375.1499020000001</v>
      </c>
      <c r="P1240" s="88">
        <f>VLOOKUP($A1240,'FX Risk Simulation'!$U$8:$V$364,2)</f>
        <v>79.402518999999998</v>
      </c>
      <c r="Q1240" s="60">
        <v>9299.8798829999996</v>
      </c>
      <c r="R1240" s="84">
        <f>VLOOKUP($A1240,'FX Risk Simulation'!$AC$9:$AD$364,2)</f>
        <v>0.92888199999999999</v>
      </c>
      <c r="S1240" s="63">
        <v>4169.7001950000003</v>
      </c>
    </row>
    <row r="1241" spans="1:19" x14ac:dyDescent="0.25">
      <c r="A1241" s="15">
        <v>40756</v>
      </c>
      <c r="B1241" s="4">
        <v>40760</v>
      </c>
      <c r="C1241" s="16">
        <f>VLOOKUP(A1241,'FX Risk Simulation'!$B$9:$C$364,2)</f>
        <v>1.4343220000000001</v>
      </c>
      <c r="D1241" s="5">
        <v>1172.6400149999999</v>
      </c>
      <c r="E1241" s="5">
        <v>2507.9799800000001</v>
      </c>
      <c r="F1241" s="5">
        <v>2515.3858674358976</v>
      </c>
      <c r="G1241" s="9">
        <f t="shared" si="98"/>
        <v>8602.6907679113483</v>
      </c>
      <c r="H1241" s="9">
        <f t="shared" si="99"/>
        <v>13192.133173770095</v>
      </c>
      <c r="I1241" s="9">
        <f t="shared" si="100"/>
        <v>3309.4542921371162</v>
      </c>
      <c r="J1241" s="9">
        <f t="shared" si="101"/>
        <v>116.418535005118</v>
      </c>
      <c r="K1241" s="9">
        <f t="shared" si="102"/>
        <v>4033.4636107275205</v>
      </c>
      <c r="L1241" s="9"/>
      <c r="M1241" s="6">
        <v>5997.7402339999999</v>
      </c>
      <c r="N1241" s="6">
        <v>9197.4697269999997</v>
      </c>
      <c r="O1241" s="6">
        <v>2307.330078</v>
      </c>
      <c r="P1241" s="88">
        <f>VLOOKUP($A1241,'FX Risk Simulation'!$U$8:$V$364,2)</f>
        <v>76.995641000000006</v>
      </c>
      <c r="Q1241" s="60">
        <v>8963.7197269999997</v>
      </c>
      <c r="R1241" s="84">
        <f>VLOOKUP($A1241,'FX Risk Simulation'!$AC$9:$AD$364,2)</f>
        <v>0.95176000000000005</v>
      </c>
      <c r="S1241" s="63">
        <v>4237.8999020000001</v>
      </c>
    </row>
    <row r="1242" spans="1:19" x14ac:dyDescent="0.25">
      <c r="A1242" s="15">
        <v>40756</v>
      </c>
      <c r="B1242" s="4">
        <v>40767</v>
      </c>
      <c r="C1242" s="16">
        <f>VLOOKUP(A1242,'FX Risk Simulation'!$B$9:$C$364,2)</f>
        <v>1.4343220000000001</v>
      </c>
      <c r="D1242" s="5">
        <v>1140.650024</v>
      </c>
      <c r="E1242" s="5">
        <v>2341.8400879999999</v>
      </c>
      <c r="F1242" s="5">
        <v>2487.1692207692308</v>
      </c>
      <c r="G1242" s="9">
        <f t="shared" si="98"/>
        <v>7860.0845600000002</v>
      </c>
      <c r="H1242" s="9">
        <f t="shared" si="99"/>
        <v>12054.458097318558</v>
      </c>
      <c r="I1242" s="9">
        <f t="shared" si="100"/>
        <v>3096.8016980738962</v>
      </c>
      <c r="J1242" s="9">
        <f t="shared" si="101"/>
        <v>113.2432969030026</v>
      </c>
      <c r="K1242" s="9">
        <f t="shared" si="102"/>
        <v>3970.6474507275202</v>
      </c>
      <c r="L1242" s="9"/>
      <c r="M1242" s="6">
        <v>5480</v>
      </c>
      <c r="N1242" s="6">
        <v>8404.2900389999995</v>
      </c>
      <c r="O1242" s="6">
        <v>2159.070068</v>
      </c>
      <c r="P1242" s="88">
        <f>VLOOKUP($A1242,'FX Risk Simulation'!$U$8:$V$364,2)</f>
        <v>76.995641000000006</v>
      </c>
      <c r="Q1242" s="60">
        <v>8719.2402340000008</v>
      </c>
      <c r="R1242" s="84">
        <f>VLOOKUP($A1242,'FX Risk Simulation'!$AC$9:$AD$364,2)</f>
        <v>0.95176000000000005</v>
      </c>
      <c r="S1242" s="63">
        <v>4171.8999020000001</v>
      </c>
    </row>
    <row r="1243" spans="1:19" x14ac:dyDescent="0.25">
      <c r="A1243" s="15">
        <v>40756</v>
      </c>
      <c r="B1243" s="4">
        <v>40774</v>
      </c>
      <c r="C1243" s="16">
        <f>VLOOKUP(A1243,'FX Risk Simulation'!$B$9:$C$364,2)</f>
        <v>1.4343220000000001</v>
      </c>
      <c r="D1243" s="5">
        <v>1159.2700199999999</v>
      </c>
      <c r="E1243" s="5">
        <v>2479.8500979999999</v>
      </c>
      <c r="F1243" s="5">
        <v>2510.6257511538465</v>
      </c>
      <c r="G1243" s="9">
        <f t="shared" si="98"/>
        <v>7942.5293598735607</v>
      </c>
      <c r="H1243" s="9">
        <f t="shared" si="99"/>
        <v>12376.548828880101</v>
      </c>
      <c r="I1243" s="9">
        <f t="shared" si="100"/>
        <v>3141.7961970550023</v>
      </c>
      <c r="J1243" s="9">
        <f t="shared" si="101"/>
        <v>114.2633551553912</v>
      </c>
      <c r="K1243" s="9">
        <f t="shared" si="102"/>
        <v>4064.9669600000002</v>
      </c>
      <c r="L1243" s="9"/>
      <c r="M1243" s="6">
        <v>5537.4799800000001</v>
      </c>
      <c r="N1243" s="6">
        <v>8628.8496090000008</v>
      </c>
      <c r="O1243" s="6">
        <v>2190.4399410000001</v>
      </c>
      <c r="P1243" s="88">
        <f>VLOOKUP($A1243,'FX Risk Simulation'!$U$8:$V$364,2)</f>
        <v>76.995641000000006</v>
      </c>
      <c r="Q1243" s="60">
        <v>8797.7802730000003</v>
      </c>
      <c r="R1243" s="84">
        <f>VLOOKUP($A1243,'FX Risk Simulation'!$AC$9:$AD$364,2)</f>
        <v>0.95176000000000005</v>
      </c>
      <c r="S1243" s="63">
        <v>4271</v>
      </c>
    </row>
    <row r="1244" spans="1:19" x14ac:dyDescent="0.25">
      <c r="A1244" s="15">
        <v>40756</v>
      </c>
      <c r="B1244" s="4">
        <v>40781</v>
      </c>
      <c r="C1244" s="16">
        <f>VLOOKUP(A1244,'FX Risk Simulation'!$B$9:$C$364,2)</f>
        <v>1.4343220000000001</v>
      </c>
      <c r="D1244" s="5">
        <v>1204.420044</v>
      </c>
      <c r="E1244" s="5">
        <v>2480.330078</v>
      </c>
      <c r="F1244" s="5">
        <v>2591.398737948718</v>
      </c>
      <c r="G1244" s="9">
        <f t="shared" si="98"/>
        <v>7943.7486741371167</v>
      </c>
      <c r="H1244" s="9">
        <f t="shared" si="99"/>
        <v>12675.820675000001</v>
      </c>
      <c r="I1244" s="9">
        <f t="shared" si="100"/>
        <v>3185.227510244662</v>
      </c>
      <c r="J1244" s="9">
        <f t="shared" si="101"/>
        <v>116.24996061790044</v>
      </c>
      <c r="K1244" s="9">
        <f t="shared" si="102"/>
        <v>4113.0308400000004</v>
      </c>
      <c r="L1244" s="9"/>
      <c r="M1244" s="6">
        <v>5538.330078</v>
      </c>
      <c r="N1244" s="6">
        <v>8837.5</v>
      </c>
      <c r="O1244" s="6">
        <v>2220.719971</v>
      </c>
      <c r="P1244" s="88">
        <f>VLOOKUP($A1244,'FX Risk Simulation'!$U$8:$V$364,2)</f>
        <v>76.995641000000006</v>
      </c>
      <c r="Q1244" s="60">
        <v>8950.7402340000008</v>
      </c>
      <c r="R1244" s="84">
        <f>VLOOKUP($A1244,'FX Risk Simulation'!$AC$9:$AD$364,2)</f>
        <v>0.95176000000000005</v>
      </c>
      <c r="S1244" s="63">
        <v>4321.5</v>
      </c>
    </row>
    <row r="1245" spans="1:19" x14ac:dyDescent="0.25">
      <c r="A1245" s="15">
        <v>40787</v>
      </c>
      <c r="B1245" s="4">
        <v>40788</v>
      </c>
      <c r="C1245" s="16">
        <f>VLOOKUP(A1245,'FX Risk Simulation'!$B$9:$C$364,2)</f>
        <v>1.377</v>
      </c>
      <c r="D1245" s="5">
        <v>1185.900024</v>
      </c>
      <c r="E1245" s="5">
        <v>2467.98999</v>
      </c>
      <c r="F1245" s="5">
        <v>2547.0039562820516</v>
      </c>
      <c r="G1245" s="9">
        <f t="shared" si="98"/>
        <v>7146.5338523519995</v>
      </c>
      <c r="H1245" s="9">
        <f t="shared" si="99"/>
        <v>11753.782883702999</v>
      </c>
      <c r="I1245" s="9">
        <f t="shared" si="100"/>
        <v>2855.4434825940002</v>
      </c>
      <c r="J1245" s="9">
        <f t="shared" si="101"/>
        <v>113.78121690475967</v>
      </c>
      <c r="K1245" s="9">
        <f t="shared" si="102"/>
        <v>4182.5485591731504</v>
      </c>
      <c r="L1245" s="9"/>
      <c r="M1245" s="6">
        <v>5189.9301759999998</v>
      </c>
      <c r="N1245" s="6">
        <v>8535.7900389999995</v>
      </c>
      <c r="O1245" s="6">
        <v>2073.669922</v>
      </c>
      <c r="P1245" s="88">
        <f>VLOOKUP($A1245,'FX Risk Simulation'!$U$8:$V$364,2)</f>
        <v>76.793520000000001</v>
      </c>
      <c r="Q1245" s="60">
        <v>8737.6601559999999</v>
      </c>
      <c r="R1245" s="84">
        <f>VLOOKUP($A1245,'FX Risk Simulation'!$AC$9:$AD$364,2)</f>
        <v>0.97782500000000006</v>
      </c>
      <c r="S1245" s="63">
        <v>4277.3999020000001</v>
      </c>
    </row>
    <row r="1246" spans="1:19" x14ac:dyDescent="0.25">
      <c r="A1246" s="15">
        <v>40787</v>
      </c>
      <c r="B1246" s="4">
        <v>40795</v>
      </c>
      <c r="C1246" s="16">
        <f>VLOOKUP(A1246,'FX Risk Simulation'!$B$9:$C$364,2)</f>
        <v>1.377</v>
      </c>
      <c r="D1246" s="5">
        <v>1209.1099850000001</v>
      </c>
      <c r="E1246" s="5">
        <v>2622.3100589999999</v>
      </c>
      <c r="F1246" s="5">
        <v>2494.2705829487181</v>
      </c>
      <c r="G1246" s="9">
        <f t="shared" si="98"/>
        <v>7674.7229477820001</v>
      </c>
      <c r="H1246" s="9">
        <f t="shared" si="99"/>
        <v>12270.199571001</v>
      </c>
      <c r="I1246" s="9">
        <f t="shared" si="100"/>
        <v>2973.3285999330001</v>
      </c>
      <c r="J1246" s="9">
        <f t="shared" si="101"/>
        <v>115.42849131020429</v>
      </c>
      <c r="K1246" s="9">
        <f t="shared" si="102"/>
        <v>4136.1018716731505</v>
      </c>
      <c r="L1246" s="9"/>
      <c r="M1246" s="6">
        <v>5573.5097660000001</v>
      </c>
      <c r="N1246" s="6">
        <v>8910.8203130000002</v>
      </c>
      <c r="O1246" s="6">
        <v>2159.280029</v>
      </c>
      <c r="P1246" s="88">
        <f>VLOOKUP($A1246,'FX Risk Simulation'!$U$8:$V$364,2)</f>
        <v>76.793520000000001</v>
      </c>
      <c r="Q1246" s="60">
        <v>8864.1601559999999</v>
      </c>
      <c r="R1246" s="84">
        <f>VLOOKUP($A1246,'FX Risk Simulation'!$AC$9:$AD$364,2)</f>
        <v>0.97782500000000006</v>
      </c>
      <c r="S1246" s="63">
        <v>4229.8999020000001</v>
      </c>
    </row>
    <row r="1247" spans="1:19" x14ac:dyDescent="0.25">
      <c r="A1247" s="15">
        <v>40787</v>
      </c>
      <c r="B1247" s="4">
        <v>40802</v>
      </c>
      <c r="C1247" s="16">
        <f>VLOOKUP(A1247,'FX Risk Simulation'!$B$9:$C$364,2)</f>
        <v>1.377</v>
      </c>
      <c r="D1247" s="5">
        <v>1129.5600589999999</v>
      </c>
      <c r="E1247" s="5">
        <v>2483.2299800000001</v>
      </c>
      <c r="F1247" s="5">
        <v>2265.2346253846154</v>
      </c>
      <c r="G1247" s="9">
        <f t="shared" si="98"/>
        <v>7155.6632012430009</v>
      </c>
      <c r="H1247" s="9">
        <f t="shared" si="99"/>
        <v>11217.055447782001</v>
      </c>
      <c r="I1247" s="9">
        <f t="shared" si="100"/>
        <v>2789.8433499329999</v>
      </c>
      <c r="J1247" s="9">
        <f t="shared" si="101"/>
        <v>111.47112107896602</v>
      </c>
      <c r="K1247" s="9">
        <f t="shared" si="102"/>
        <v>3890.2767625000001</v>
      </c>
      <c r="L1247" s="9"/>
      <c r="M1247" s="6">
        <v>5196.5600590000004</v>
      </c>
      <c r="N1247" s="6">
        <v>8146.0097660000001</v>
      </c>
      <c r="O1247" s="6">
        <v>2026.030029</v>
      </c>
      <c r="P1247" s="88">
        <f>VLOOKUP($A1247,'FX Risk Simulation'!$U$8:$V$364,2)</f>
        <v>76.793520000000001</v>
      </c>
      <c r="Q1247" s="60">
        <v>8560.2597659999992</v>
      </c>
      <c r="R1247" s="84">
        <f>VLOOKUP($A1247,'FX Risk Simulation'!$AC$9:$AD$364,2)</f>
        <v>0.97782500000000006</v>
      </c>
      <c r="S1247" s="63">
        <v>3978.5</v>
      </c>
    </row>
    <row r="1248" spans="1:19" x14ac:dyDescent="0.25">
      <c r="A1248" s="15">
        <v>40787</v>
      </c>
      <c r="B1248" s="4">
        <v>40809</v>
      </c>
      <c r="C1248" s="16">
        <f>VLOOKUP(A1248,'FX Risk Simulation'!$B$9:$C$364,2)</f>
        <v>1.377</v>
      </c>
      <c r="D1248" s="5">
        <v>1160.400024</v>
      </c>
      <c r="E1248" s="5">
        <v>2415.3999020000001</v>
      </c>
      <c r="F1248" s="5">
        <v>2255.4371994871799</v>
      </c>
      <c r="G1248" s="9">
        <f t="shared" si="98"/>
        <v>7576.2815675399997</v>
      </c>
      <c r="H1248" s="9">
        <f t="shared" si="99"/>
        <v>11485.667267406001</v>
      </c>
      <c r="I1248" s="9">
        <f t="shared" si="100"/>
        <v>3001.3916988240003</v>
      </c>
      <c r="J1248" s="9">
        <f t="shared" si="101"/>
        <v>113.29458578015436</v>
      </c>
      <c r="K1248" s="9">
        <f t="shared" si="102"/>
        <v>3979.8456283268501</v>
      </c>
      <c r="L1248" s="9"/>
      <c r="M1248" s="6">
        <v>5502.0200199999999</v>
      </c>
      <c r="N1248" s="6">
        <v>8341.0800780000009</v>
      </c>
      <c r="O1248" s="6">
        <v>2179.6599120000001</v>
      </c>
      <c r="P1248" s="88">
        <f>VLOOKUP($A1248,'FX Risk Simulation'!$U$8:$V$364,2)</f>
        <v>76.793520000000001</v>
      </c>
      <c r="Q1248" s="60">
        <v>8700.2900389999995</v>
      </c>
      <c r="R1248" s="84">
        <f>VLOOKUP($A1248,'FX Risk Simulation'!$AC$9:$AD$364,2)</f>
        <v>0.97782500000000006</v>
      </c>
      <c r="S1248" s="63">
        <v>4070.1000979999999</v>
      </c>
    </row>
    <row r="1249" spans="1:19" x14ac:dyDescent="0.25">
      <c r="A1249" s="15">
        <v>40787</v>
      </c>
      <c r="B1249" s="4">
        <v>40816</v>
      </c>
      <c r="C1249" s="16">
        <f>VLOOKUP(A1249,'FX Risk Simulation'!$B$9:$C$364,2)</f>
        <v>1.377</v>
      </c>
      <c r="D1249" s="5">
        <v>1164.969971</v>
      </c>
      <c r="E1249" s="5">
        <v>2479.3500979999999</v>
      </c>
      <c r="F1249" s="5">
        <v>2270.129457179487</v>
      </c>
      <c r="G1249" s="9">
        <f t="shared" si="98"/>
        <v>7815.4391685150003</v>
      </c>
      <c r="H1249" s="9">
        <f t="shared" si="99"/>
        <v>11636.559034812</v>
      </c>
      <c r="I1249" s="9">
        <f t="shared" si="100"/>
        <v>3124.6745487570001</v>
      </c>
      <c r="J1249" s="9">
        <f t="shared" si="101"/>
        <v>112.06180048785366</v>
      </c>
      <c r="K1249" s="9">
        <f t="shared" si="102"/>
        <v>4131.3106250000001</v>
      </c>
      <c r="L1249" s="9"/>
      <c r="M1249" s="6">
        <v>5675.7001950000003</v>
      </c>
      <c r="N1249" s="6">
        <v>8450.6601559999999</v>
      </c>
      <c r="O1249" s="6">
        <v>2269.1899410000001</v>
      </c>
      <c r="P1249" s="88">
        <f>VLOOKUP($A1249,'FX Risk Simulation'!$U$8:$V$364,2)</f>
        <v>76.793520000000001</v>
      </c>
      <c r="Q1249" s="60">
        <v>8605.6201170000004</v>
      </c>
      <c r="R1249" s="84">
        <f>VLOOKUP($A1249,'FX Risk Simulation'!$AC$9:$AD$364,2)</f>
        <v>0.97782500000000006</v>
      </c>
      <c r="S1249" s="63">
        <v>4225</v>
      </c>
    </row>
    <row r="1250" spans="1:19" x14ac:dyDescent="0.25">
      <c r="A1250" s="15">
        <v>40817</v>
      </c>
      <c r="B1250" s="4">
        <v>40823</v>
      </c>
      <c r="C1250" s="16">
        <f>VLOOKUP(A1250,'FX Risk Simulation'!$B$9:$C$364,2)</f>
        <v>1.370633</v>
      </c>
      <c r="D1250" s="5">
        <v>1203.660034</v>
      </c>
      <c r="E1250" s="5">
        <v>2667.8500979999999</v>
      </c>
      <c r="F1250" s="5">
        <v>2372.0242388461538</v>
      </c>
      <c r="G1250" s="9">
        <f t="shared" si="98"/>
        <v>8178.841504873435</v>
      </c>
      <c r="H1250" s="9">
        <f t="shared" si="99"/>
        <v>12372.512684842815</v>
      </c>
      <c r="I1250" s="9">
        <f t="shared" si="100"/>
        <v>3228.4985914273402</v>
      </c>
      <c r="J1250" s="9">
        <f t="shared" si="101"/>
        <v>114.12310642899835</v>
      </c>
      <c r="K1250" s="9">
        <f t="shared" si="102"/>
        <v>4215.2191380000004</v>
      </c>
      <c r="L1250" s="9"/>
      <c r="M1250" s="6">
        <v>5967.2001950000003</v>
      </c>
      <c r="N1250" s="6">
        <v>9026.8603519999997</v>
      </c>
      <c r="O1250" s="6">
        <v>2355.4799800000001</v>
      </c>
      <c r="P1250" s="88">
        <f>VLOOKUP($A1250,'FX Risk Simulation'!$U$8:$V$364,2)</f>
        <v>76.653713999999994</v>
      </c>
      <c r="Q1250" s="60">
        <v>8747.9599610000005</v>
      </c>
      <c r="R1250" s="84">
        <f>VLOOKUP($A1250,'FX Risk Simulation'!$AC$9:$AD$364,2)</f>
        <v>0.987402</v>
      </c>
      <c r="S1250" s="63">
        <v>4269</v>
      </c>
    </row>
    <row r="1251" spans="1:19" x14ac:dyDescent="0.25">
      <c r="A1251" s="15">
        <v>40817</v>
      </c>
      <c r="B1251" s="4">
        <v>40830</v>
      </c>
      <c r="C1251" s="16">
        <f>VLOOKUP(A1251,'FX Risk Simulation'!$B$9:$C$364,2)</f>
        <v>1.370633</v>
      </c>
      <c r="D1251" s="5">
        <v>1215.3900149999999</v>
      </c>
      <c r="E1251" s="5">
        <v>2637.459961</v>
      </c>
      <c r="F1251" s="5">
        <v>2310.9898337179488</v>
      </c>
      <c r="G1251" s="9">
        <f t="shared" si="98"/>
        <v>8183.9947642253128</v>
      </c>
      <c r="H1251" s="9">
        <f t="shared" si="99"/>
        <v>12275.622048700625</v>
      </c>
      <c r="I1251" s="9">
        <f t="shared" si="100"/>
        <v>3203.8683575363298</v>
      </c>
      <c r="J1251" s="9">
        <f t="shared" si="101"/>
        <v>113.2220370692019</v>
      </c>
      <c r="K1251" s="9">
        <f t="shared" si="102"/>
        <v>4150.4454700346041</v>
      </c>
      <c r="L1251" s="9"/>
      <c r="M1251" s="6">
        <v>5970.9599609999996</v>
      </c>
      <c r="N1251" s="6">
        <v>8956.1699219999991</v>
      </c>
      <c r="O1251" s="6">
        <v>2337.51001</v>
      </c>
      <c r="P1251" s="88">
        <f>VLOOKUP($A1251,'FX Risk Simulation'!$U$8:$V$364,2)</f>
        <v>76.653713999999994</v>
      </c>
      <c r="Q1251" s="60">
        <v>8678.8896480000003</v>
      </c>
      <c r="R1251" s="84">
        <f>VLOOKUP($A1251,'FX Risk Simulation'!$AC$9:$AD$364,2)</f>
        <v>0.987402</v>
      </c>
      <c r="S1251" s="63">
        <v>4203.3999020000001</v>
      </c>
    </row>
    <row r="1252" spans="1:19" x14ac:dyDescent="0.25">
      <c r="A1252" s="15">
        <v>40817</v>
      </c>
      <c r="B1252" s="4">
        <v>40837</v>
      </c>
      <c r="C1252" s="16">
        <f>VLOOKUP(A1252,'FX Risk Simulation'!$B$9:$C$364,2)</f>
        <v>1.370633</v>
      </c>
      <c r="D1252" s="5">
        <v>1284.589966</v>
      </c>
      <c r="E1252" s="5">
        <v>2737.1499020000001</v>
      </c>
      <c r="F1252" s="5">
        <v>2566.5692607692308</v>
      </c>
      <c r="G1252" s="9">
        <f t="shared" si="98"/>
        <v>8698.2973574026528</v>
      </c>
      <c r="H1252" s="9">
        <f t="shared" si="99"/>
        <v>12801.424440524686</v>
      </c>
      <c r="I1252" s="9">
        <f t="shared" si="100"/>
        <v>3374.9920205377312</v>
      </c>
      <c r="J1252" s="9">
        <f t="shared" si="101"/>
        <v>118.06955272904325</v>
      </c>
      <c r="K1252" s="9">
        <f t="shared" si="102"/>
        <v>4355.8250860346043</v>
      </c>
      <c r="L1252" s="9"/>
      <c r="M1252" s="6">
        <v>6346.1899409999996</v>
      </c>
      <c r="N1252" s="6">
        <v>9339.7900389999995</v>
      </c>
      <c r="O1252" s="6">
        <v>2462.360107</v>
      </c>
      <c r="P1252" s="88">
        <f>VLOOKUP($A1252,'FX Risk Simulation'!$U$8:$V$364,2)</f>
        <v>76.653713999999994</v>
      </c>
      <c r="Q1252" s="60">
        <v>9050.4697269999997</v>
      </c>
      <c r="R1252" s="84">
        <f>VLOOKUP($A1252,'FX Risk Simulation'!$AC$9:$AD$364,2)</f>
        <v>0.987402</v>
      </c>
      <c r="S1252" s="63">
        <v>4411.3999020000001</v>
      </c>
    </row>
    <row r="1253" spans="1:19" x14ac:dyDescent="0.25">
      <c r="A1253" s="15">
        <v>40817</v>
      </c>
      <c r="B1253" s="4">
        <v>40844</v>
      </c>
      <c r="C1253" s="16">
        <f>VLOOKUP(A1253,'FX Risk Simulation'!$B$9:$C$364,2)</f>
        <v>1.370633</v>
      </c>
      <c r="D1253" s="5">
        <v>1261.150024</v>
      </c>
      <c r="E1253" s="5">
        <v>2686.1499020000001</v>
      </c>
      <c r="F1253" s="5">
        <v>2543.947315769231</v>
      </c>
      <c r="G1253" s="9">
        <f t="shared" si="98"/>
        <v>8177.415993098748</v>
      </c>
      <c r="H1253" s="9">
        <f t="shared" si="99"/>
        <v>12440.618688876566</v>
      </c>
      <c r="I1253" s="9">
        <f t="shared" si="100"/>
        <v>3140.7643607616428</v>
      </c>
      <c r="J1253" s="9">
        <f t="shared" si="101"/>
        <v>114.82027330078226</v>
      </c>
      <c r="K1253" s="9">
        <f t="shared" si="102"/>
        <v>4287.7931850000004</v>
      </c>
      <c r="L1253" s="9"/>
      <c r="M1253" s="6">
        <v>5966.1601559999999</v>
      </c>
      <c r="N1253" s="6">
        <v>9076.5498050000006</v>
      </c>
      <c r="O1253" s="6">
        <v>2291.469971</v>
      </c>
      <c r="P1253" s="88">
        <f>VLOOKUP($A1253,'FX Risk Simulation'!$U$8:$V$364,2)</f>
        <v>76.653713999999994</v>
      </c>
      <c r="Q1253" s="60">
        <v>8801.4003909999992</v>
      </c>
      <c r="R1253" s="84">
        <f>VLOOKUP($A1253,'FX Risk Simulation'!$AC$9:$AD$364,2)</f>
        <v>0.987402</v>
      </c>
      <c r="S1253" s="63">
        <v>4342.5</v>
      </c>
    </row>
    <row r="1254" spans="1:19" x14ac:dyDescent="0.25">
      <c r="A1254" s="15">
        <v>40848</v>
      </c>
      <c r="B1254" s="4">
        <v>40851</v>
      </c>
      <c r="C1254" s="16">
        <f>VLOOKUP(A1254,'FX Risk Simulation'!$B$9:$C$364,2)</f>
        <v>1.3555729999999999</v>
      </c>
      <c r="D1254" s="5">
        <v>1239.6999510000001</v>
      </c>
      <c r="E1254" s="5">
        <v>2678.75</v>
      </c>
      <c r="F1254" s="5">
        <v>2453.4833233333334</v>
      </c>
      <c r="G1254" s="9">
        <f t="shared" si="98"/>
        <v>8210.7460367418043</v>
      </c>
      <c r="H1254" s="9">
        <f t="shared" si="99"/>
        <v>12408.711376020958</v>
      </c>
      <c r="I1254" s="9">
        <f t="shared" si="100"/>
        <v>3151.4497461088067</v>
      </c>
      <c r="J1254" s="9">
        <f t="shared" si="101"/>
        <v>109.90561168728128</v>
      </c>
      <c r="K1254" s="9">
        <f t="shared" si="102"/>
        <v>4314.046487798244</v>
      </c>
      <c r="L1254" s="9"/>
      <c r="M1254" s="6">
        <v>6057.0297849999997</v>
      </c>
      <c r="N1254" s="6">
        <v>9153.8496090000008</v>
      </c>
      <c r="O1254" s="6">
        <v>2324.8100589999999</v>
      </c>
      <c r="P1254" s="88">
        <f>VLOOKUP($A1254,'FX Risk Simulation'!$U$8:$V$364,2)</f>
        <v>77.470746000000005</v>
      </c>
      <c r="Q1254" s="60">
        <v>8514.4697269999997</v>
      </c>
      <c r="R1254" s="84">
        <f>VLOOKUP($A1254,'FX Risk Simulation'!$AC$9:$AD$364,2)</f>
        <v>0.98977800000000005</v>
      </c>
      <c r="S1254" s="63">
        <v>4358.6000979999999</v>
      </c>
    </row>
    <row r="1255" spans="1:19" x14ac:dyDescent="0.25">
      <c r="A1255" s="15">
        <v>40848</v>
      </c>
      <c r="B1255" s="4">
        <v>40858</v>
      </c>
      <c r="C1255" s="16">
        <f>VLOOKUP(A1255,'FX Risk Simulation'!$B$9:$C$364,2)</f>
        <v>1.3555729999999999</v>
      </c>
      <c r="D1255" s="5">
        <v>1216.130005</v>
      </c>
      <c r="E1255" s="5">
        <v>2572.5</v>
      </c>
      <c r="F1255" s="5">
        <v>2370.6705729487176</v>
      </c>
      <c r="G1255" s="9">
        <f t="shared" si="98"/>
        <v>7862.649054724081</v>
      </c>
      <c r="H1255" s="9">
        <f t="shared" si="99"/>
        <v>11693.376563979042</v>
      </c>
      <c r="I1255" s="9">
        <f t="shared" si="100"/>
        <v>3031.9829254610358</v>
      </c>
      <c r="J1255" s="9">
        <f t="shared" si="101"/>
        <v>108.10416303465051</v>
      </c>
      <c r="K1255" s="9">
        <f t="shared" si="102"/>
        <v>4203.2904256067104</v>
      </c>
      <c r="L1255" s="9"/>
      <c r="M1255" s="6">
        <v>5800.2402339999999</v>
      </c>
      <c r="N1255" s="6">
        <v>8626.1503909999992</v>
      </c>
      <c r="O1255" s="6">
        <v>2236.679932</v>
      </c>
      <c r="P1255" s="88">
        <f>VLOOKUP($A1255,'FX Risk Simulation'!$U$8:$V$364,2)</f>
        <v>77.470746000000005</v>
      </c>
      <c r="Q1255" s="60">
        <v>8374.9101559999999</v>
      </c>
      <c r="R1255" s="84">
        <f>VLOOKUP($A1255,'FX Risk Simulation'!$AC$9:$AD$364,2)</f>
        <v>0.98977800000000005</v>
      </c>
      <c r="S1255" s="63">
        <v>4246.7001950000003</v>
      </c>
    </row>
    <row r="1256" spans="1:19" x14ac:dyDescent="0.25">
      <c r="A1256" s="15">
        <v>40848</v>
      </c>
      <c r="B1256" s="4">
        <v>40865</v>
      </c>
      <c r="C1256" s="16">
        <f>VLOOKUP(A1256,'FX Risk Simulation'!$B$9:$C$364,2)</f>
        <v>1.3555729999999999</v>
      </c>
      <c r="D1256" s="5">
        <v>1161.790039</v>
      </c>
      <c r="E1256" s="5">
        <v>2441.51001</v>
      </c>
      <c r="F1256" s="5">
        <v>2267.8821114102561</v>
      </c>
      <c r="G1256" s="9">
        <f t="shared" si="98"/>
        <v>7445.9864231120409</v>
      </c>
      <c r="H1256" s="9">
        <f t="shared" si="99"/>
        <v>11180.846855483609</v>
      </c>
      <c r="I1256" s="9">
        <f t="shared" si="100"/>
        <v>2861.9670655357299</v>
      </c>
      <c r="J1256" s="9">
        <f t="shared" si="101"/>
        <v>105.3302076889772</v>
      </c>
      <c r="K1256" s="9">
        <f t="shared" si="102"/>
        <v>4016.123309798244</v>
      </c>
      <c r="L1256" s="9"/>
      <c r="M1256" s="6">
        <v>5492.8701170000004</v>
      </c>
      <c r="N1256" s="6">
        <v>8248.0595699999994</v>
      </c>
      <c r="O1256" s="6">
        <v>2111.26001</v>
      </c>
      <c r="P1256" s="88">
        <f>VLOOKUP($A1256,'FX Risk Simulation'!$U$8:$V$364,2)</f>
        <v>77.470746000000005</v>
      </c>
      <c r="Q1256" s="60">
        <v>8160.0097660000001</v>
      </c>
      <c r="R1256" s="84">
        <f>VLOOKUP($A1256,'FX Risk Simulation'!$AC$9:$AD$364,2)</f>
        <v>0.98977800000000005</v>
      </c>
      <c r="S1256" s="63">
        <v>4057.6000979999999</v>
      </c>
    </row>
    <row r="1257" spans="1:19" x14ac:dyDescent="0.25">
      <c r="A1257" s="15">
        <v>40848</v>
      </c>
      <c r="B1257" s="4">
        <v>40872</v>
      </c>
      <c r="C1257" s="16">
        <f>VLOOKUP(A1257,'FX Risk Simulation'!$B$9:$C$364,2)</f>
        <v>1.3555729999999999</v>
      </c>
      <c r="D1257" s="5">
        <v>1244.579956</v>
      </c>
      <c r="E1257" s="5">
        <v>2626.929932</v>
      </c>
      <c r="F1257" s="5">
        <v>2441.0757211538462</v>
      </c>
      <c r="G1257" s="9">
        <f t="shared" si="98"/>
        <v>8242.8058682208466</v>
      </c>
      <c r="H1257" s="9">
        <f t="shared" si="99"/>
        <v>12182.738416979042</v>
      </c>
      <c r="I1257" s="9">
        <f t="shared" si="100"/>
        <v>3175.4297524999997</v>
      </c>
      <c r="J1257" s="9">
        <f t="shared" si="101"/>
        <v>111.57437415150228</v>
      </c>
      <c r="K1257" s="9">
        <f t="shared" si="102"/>
        <v>4301.8719283932896</v>
      </c>
      <c r="L1257" s="9"/>
      <c r="M1257" s="6">
        <v>6080.6801759999998</v>
      </c>
      <c r="N1257" s="6">
        <v>8987.1503909999992</v>
      </c>
      <c r="O1257" s="6">
        <v>2342.5</v>
      </c>
      <c r="P1257" s="88">
        <f>VLOOKUP($A1257,'FX Risk Simulation'!$U$8:$V$364,2)</f>
        <v>77.470746000000005</v>
      </c>
      <c r="Q1257" s="60">
        <v>8643.75</v>
      </c>
      <c r="R1257" s="84">
        <f>VLOOKUP($A1257,'FX Risk Simulation'!$AC$9:$AD$364,2)</f>
        <v>0.98977800000000005</v>
      </c>
      <c r="S1257" s="63">
        <v>4346.2998049999997</v>
      </c>
    </row>
    <row r="1258" spans="1:19" x14ac:dyDescent="0.25">
      <c r="A1258" s="15">
        <v>40878</v>
      </c>
      <c r="B1258" s="4">
        <v>40879</v>
      </c>
      <c r="C1258" s="16">
        <f>VLOOKUP(A1258,'FX Risk Simulation'!$B$9:$C$364,2)</f>
        <v>1.3179050000000001</v>
      </c>
      <c r="D1258" s="5">
        <v>1234.349976</v>
      </c>
      <c r="E1258" s="5">
        <v>2646.8500979999999</v>
      </c>
      <c r="F1258" s="5">
        <v>2382.8500601282049</v>
      </c>
      <c r="G1258" s="9">
        <f t="shared" si="98"/>
        <v>7889.9149911517052</v>
      </c>
      <c r="H1258" s="9">
        <f t="shared" si="99"/>
        <v>11555.627851713642</v>
      </c>
      <c r="I1258" s="9">
        <f t="shared" si="100"/>
        <v>3087.3111899256401</v>
      </c>
      <c r="J1258" s="9">
        <f t="shared" si="101"/>
        <v>109.70716616122397</v>
      </c>
      <c r="K1258" s="9">
        <f t="shared" si="102"/>
        <v>4207.6732614031653</v>
      </c>
      <c r="L1258" s="9"/>
      <c r="M1258" s="6">
        <v>5986.7099609999996</v>
      </c>
      <c r="N1258" s="6">
        <v>8768.1796880000002</v>
      </c>
      <c r="O1258" s="6">
        <v>2342.5900879999999</v>
      </c>
      <c r="P1258" s="88">
        <f>VLOOKUP($A1258,'FX Risk Simulation'!$U$8:$V$364,2)</f>
        <v>77.811324999999997</v>
      </c>
      <c r="Q1258" s="60">
        <v>8536.4599610000005</v>
      </c>
      <c r="R1258" s="84">
        <f>VLOOKUP($A1258,'FX Risk Simulation'!$AC$9:$AD$364,2)</f>
        <v>0.98676699999999995</v>
      </c>
      <c r="S1258" s="63">
        <v>4264.1000979999999</v>
      </c>
    </row>
    <row r="1259" spans="1:19" x14ac:dyDescent="0.25">
      <c r="A1259" s="15">
        <v>40878</v>
      </c>
      <c r="B1259" s="4">
        <v>40886</v>
      </c>
      <c r="C1259" s="16">
        <f>VLOOKUP(A1259,'FX Risk Simulation'!$B$9:$C$364,2)</f>
        <v>1.3179050000000001</v>
      </c>
      <c r="D1259" s="5">
        <v>1215.75</v>
      </c>
      <c r="E1259" s="5">
        <v>2555.330078</v>
      </c>
      <c r="F1259" s="5">
        <v>2344.2808493589746</v>
      </c>
      <c r="G1259" s="9">
        <f t="shared" si="98"/>
        <v>7514.4040875504252</v>
      </c>
      <c r="H1259" s="9">
        <f t="shared" si="99"/>
        <v>11243.178830199147</v>
      </c>
      <c r="I1259" s="9">
        <f t="shared" si="100"/>
        <v>2902.9756633807551</v>
      </c>
      <c r="J1259" s="9">
        <f t="shared" si="101"/>
        <v>107.97553861214932</v>
      </c>
      <c r="K1259" s="9">
        <f t="shared" si="102"/>
        <v>4162.9724271804344</v>
      </c>
      <c r="L1259" s="9"/>
      <c r="M1259" s="6">
        <v>5701.7797849999997</v>
      </c>
      <c r="N1259" s="6">
        <v>8531.0996090000008</v>
      </c>
      <c r="O1259" s="6">
        <v>2202.719971</v>
      </c>
      <c r="P1259" s="88">
        <f>VLOOKUP($A1259,'FX Risk Simulation'!$U$8:$V$364,2)</f>
        <v>77.811324999999997</v>
      </c>
      <c r="Q1259" s="60">
        <v>8401.7197269999997</v>
      </c>
      <c r="R1259" s="84">
        <f>VLOOKUP($A1259,'FX Risk Simulation'!$AC$9:$AD$364,2)</f>
        <v>0.98676699999999995</v>
      </c>
      <c r="S1259" s="63">
        <v>4218.7998049999997</v>
      </c>
    </row>
    <row r="1260" spans="1:19" x14ac:dyDescent="0.25">
      <c r="A1260" s="15">
        <v>40878</v>
      </c>
      <c r="B1260" s="4">
        <v>40893</v>
      </c>
      <c r="C1260" s="16">
        <f>VLOOKUP(A1260,'FX Risk Simulation'!$B$9:$C$364,2)</f>
        <v>1.3179050000000001</v>
      </c>
      <c r="D1260" s="5">
        <v>1254</v>
      </c>
      <c r="E1260" s="5">
        <v>2618.639893</v>
      </c>
      <c r="F1260" s="5">
        <v>2388.3551182051283</v>
      </c>
      <c r="G1260" s="9">
        <f t="shared" si="98"/>
        <v>7747.8714736012807</v>
      </c>
      <c r="H1260" s="9">
        <f t="shared" si="99"/>
        <v>11643.282691149152</v>
      </c>
      <c r="I1260" s="9">
        <f t="shared" si="100"/>
        <v>3018.4902290448854</v>
      </c>
      <c r="J1260" s="9">
        <f t="shared" si="101"/>
        <v>107.89123763154014</v>
      </c>
      <c r="K1260" s="9">
        <f t="shared" si="102"/>
        <v>4136.6260374031654</v>
      </c>
      <c r="L1260" s="9"/>
      <c r="M1260" s="6">
        <v>5878.9301759999998</v>
      </c>
      <c r="N1260" s="6">
        <v>8834.6904300000006</v>
      </c>
      <c r="O1260" s="6">
        <v>2290.3701169999999</v>
      </c>
      <c r="P1260" s="88">
        <f>VLOOKUP($A1260,'FX Risk Simulation'!$U$8:$V$364,2)</f>
        <v>77.811324999999997</v>
      </c>
      <c r="Q1260" s="60">
        <v>8395.1601559999999</v>
      </c>
      <c r="R1260" s="84">
        <f>VLOOKUP($A1260,'FX Risk Simulation'!$AC$9:$AD$364,2)</f>
        <v>0.98676699999999995</v>
      </c>
      <c r="S1260" s="63">
        <v>4192.1000979999999</v>
      </c>
    </row>
    <row r="1261" spans="1:19" x14ac:dyDescent="0.25">
      <c r="A1261" s="15">
        <v>40878</v>
      </c>
      <c r="B1261" s="4">
        <v>40900</v>
      </c>
      <c r="C1261" s="16">
        <f>VLOOKUP(A1261,'FX Risk Simulation'!$B$9:$C$364,2)</f>
        <v>1.3179050000000001</v>
      </c>
      <c r="D1261" s="5">
        <v>1263.0200199999999</v>
      </c>
      <c r="E1261" s="5">
        <v>2605.1499020000001</v>
      </c>
      <c r="F1261" s="5">
        <v>2363.3834134615386</v>
      </c>
      <c r="G1261" s="9">
        <f t="shared" si="98"/>
        <v>7773.4650859046906</v>
      </c>
      <c r="H1261" s="9">
        <f t="shared" si="99"/>
        <v>11726.467721350849</v>
      </c>
      <c r="I1261" s="9">
        <f t="shared" si="100"/>
        <v>3052.9928923273451</v>
      </c>
      <c r="J1261" s="9">
        <f t="shared" si="101"/>
        <v>108.66476838686401</v>
      </c>
      <c r="K1261" s="9">
        <f t="shared" si="102"/>
        <v>4056.5991369999997</v>
      </c>
      <c r="L1261" s="9"/>
      <c r="M1261" s="6">
        <v>5898.3500979999999</v>
      </c>
      <c r="N1261" s="6">
        <v>8897.8095699999994</v>
      </c>
      <c r="O1261" s="6">
        <v>2316.5500489999999</v>
      </c>
      <c r="P1261" s="88">
        <f>VLOOKUP($A1261,'FX Risk Simulation'!$U$8:$V$364,2)</f>
        <v>77.811324999999997</v>
      </c>
      <c r="Q1261" s="60">
        <v>8455.3496090000008</v>
      </c>
      <c r="R1261" s="84">
        <f>VLOOKUP($A1261,'FX Risk Simulation'!$AC$9:$AD$364,2)</f>
        <v>0.98676699999999995</v>
      </c>
      <c r="S1261" s="63">
        <v>4111</v>
      </c>
    </row>
    <row r="1262" spans="1:19" x14ac:dyDescent="0.25">
      <c r="A1262" s="15">
        <v>40878</v>
      </c>
      <c r="B1262" s="4">
        <v>40907</v>
      </c>
      <c r="C1262" s="16">
        <f>VLOOKUP(A1262,'FX Risk Simulation'!$B$9:$C$364,2)</f>
        <v>1.3179050000000001</v>
      </c>
      <c r="D1262" s="5">
        <v>1281.0600589999999</v>
      </c>
      <c r="E1262" s="5">
        <v>2674.219971</v>
      </c>
      <c r="F1262" s="5">
        <v>2383.7257111538465</v>
      </c>
      <c r="G1262" s="9">
        <f t="shared" si="98"/>
        <v>7983.762954803411</v>
      </c>
      <c r="H1262" s="9">
        <f t="shared" si="99"/>
        <v>12145.390339213642</v>
      </c>
      <c r="I1262" s="9">
        <f t="shared" si="100"/>
        <v>3029.4021990953106</v>
      </c>
      <c r="J1262" s="9">
        <f t="shared" si="101"/>
        <v>107.82941440722159</v>
      </c>
      <c r="K1262" s="9">
        <f t="shared" si="102"/>
        <v>4109.3911714999995</v>
      </c>
      <c r="L1262" s="9"/>
      <c r="M1262" s="6">
        <v>6057.919922</v>
      </c>
      <c r="N1262" s="6">
        <v>9215.6796880000002</v>
      </c>
      <c r="O1262" s="6">
        <v>2298.6499020000001</v>
      </c>
      <c r="P1262" s="88">
        <f>VLOOKUP($A1262,'FX Risk Simulation'!$U$8:$V$364,2)</f>
        <v>77.811324999999997</v>
      </c>
      <c r="Q1262" s="60">
        <v>8390.3496090000008</v>
      </c>
      <c r="R1262" s="84">
        <f>VLOOKUP($A1262,'FX Risk Simulation'!$AC$9:$AD$364,2)</f>
        <v>0.98676699999999995</v>
      </c>
      <c r="S1262" s="63">
        <v>4164.5</v>
      </c>
    </row>
    <row r="1263" spans="1:19" x14ac:dyDescent="0.25">
      <c r="A1263" s="15">
        <v>40909</v>
      </c>
      <c r="B1263" s="4">
        <v>40914</v>
      </c>
      <c r="C1263" s="16">
        <f>VLOOKUP(A1263,'FX Risk Simulation'!$B$9:$C$364,2)</f>
        <v>1.290486</v>
      </c>
      <c r="D1263" s="5">
        <v>1295.5</v>
      </c>
      <c r="E1263" s="5">
        <v>2710.669922</v>
      </c>
      <c r="F1263" s="5">
        <v>2462.1051182051283</v>
      </c>
      <c r="G1263" s="9">
        <f t="shared" si="98"/>
        <v>7927.5588375379084</v>
      </c>
      <c r="H1263" s="9">
        <f t="shared" si="99"/>
        <v>12243.254041442118</v>
      </c>
      <c r="I1263" s="9">
        <f t="shared" si="100"/>
        <v>3017.1691857648602</v>
      </c>
      <c r="J1263" s="9">
        <f t="shared" si="101"/>
        <v>110.43614108478236</v>
      </c>
      <c r="K1263" s="9">
        <f t="shared" si="102"/>
        <v>4090.9457173873084</v>
      </c>
      <c r="L1263" s="9"/>
      <c r="M1263" s="6">
        <v>6143.080078</v>
      </c>
      <c r="N1263" s="6">
        <v>9487.3203130000002</v>
      </c>
      <c r="O1263" s="6">
        <v>2338.01001</v>
      </c>
      <c r="P1263" s="88">
        <f>VLOOKUP($A1263,'FX Risk Simulation'!$U$8:$V$364,2)</f>
        <v>76.967733999999993</v>
      </c>
      <c r="Q1263" s="60">
        <v>8500.0195309999999</v>
      </c>
      <c r="R1263" s="84">
        <f>VLOOKUP($A1263,'FX Risk Simulation'!$AC$9:$AD$364,2)</f>
        <v>0.96135400000000004</v>
      </c>
      <c r="S1263" s="63">
        <v>4255.3999020000001</v>
      </c>
    </row>
    <row r="1264" spans="1:19" x14ac:dyDescent="0.25">
      <c r="A1264" s="15">
        <v>40909</v>
      </c>
      <c r="B1264" s="4">
        <v>40921</v>
      </c>
      <c r="C1264" s="16">
        <f>VLOOKUP(A1264,'FX Risk Simulation'!$B$9:$C$364,2)</f>
        <v>1.290486</v>
      </c>
      <c r="D1264" s="5">
        <v>1314.5</v>
      </c>
      <c r="E1264" s="5">
        <v>2786.6999510000001</v>
      </c>
      <c r="F1264" s="5">
        <v>2578.252453974359</v>
      </c>
      <c r="G1264" s="9">
        <f t="shared" si="98"/>
        <v>8264.7758103365832</v>
      </c>
      <c r="H1264" s="9">
        <f t="shared" si="99"/>
        <v>12643.342507519976</v>
      </c>
      <c r="I1264" s="9">
        <f t="shared" si="100"/>
        <v>3131.9578522310462</v>
      </c>
      <c r="J1264" s="9">
        <f t="shared" si="101"/>
        <v>113.89656283761713</v>
      </c>
      <c r="K1264" s="9">
        <f t="shared" si="102"/>
        <v>4136.7062620000006</v>
      </c>
      <c r="L1264" s="9"/>
      <c r="M1264" s="6">
        <v>6404.3901370000003</v>
      </c>
      <c r="N1264" s="6">
        <v>9797.3496090000008</v>
      </c>
      <c r="O1264" s="6">
        <v>2426.959961</v>
      </c>
      <c r="P1264" s="88">
        <f>VLOOKUP($A1264,'FX Risk Simulation'!$U$8:$V$364,2)</f>
        <v>76.967733999999993</v>
      </c>
      <c r="Q1264" s="60">
        <v>8766.3603519999997</v>
      </c>
      <c r="R1264" s="84">
        <f>VLOOKUP($A1264,'FX Risk Simulation'!$AC$9:$AD$364,2)</f>
        <v>0.96135400000000004</v>
      </c>
      <c r="S1264" s="63">
        <v>4303</v>
      </c>
    </row>
    <row r="1265" spans="1:19" x14ac:dyDescent="0.25">
      <c r="A1265" s="15">
        <v>40909</v>
      </c>
      <c r="B1265" s="4">
        <v>40928</v>
      </c>
      <c r="C1265" s="16">
        <f>VLOOKUP(A1265,'FX Risk Simulation'!$B$9:$C$364,2)</f>
        <v>1.290486</v>
      </c>
      <c r="D1265" s="5">
        <v>1318.4300539999999</v>
      </c>
      <c r="E1265" s="5">
        <v>2816.5500489999999</v>
      </c>
      <c r="F1265" s="5">
        <v>2628.4192207692308</v>
      </c>
      <c r="G1265" s="9">
        <f t="shared" si="98"/>
        <v>8403.6189964702808</v>
      </c>
      <c r="H1265" s="9">
        <f t="shared" si="99"/>
        <v>12827.999208748981</v>
      </c>
      <c r="I1265" s="9">
        <f t="shared" si="100"/>
        <v>3144.4241483068618</v>
      </c>
      <c r="J1265" s="9">
        <f t="shared" si="101"/>
        <v>114.86917007326733</v>
      </c>
      <c r="K1265" s="9">
        <f t="shared" si="102"/>
        <v>4180.4478690000005</v>
      </c>
      <c r="L1265" s="9"/>
      <c r="M1265" s="6">
        <v>6511.9799800000001</v>
      </c>
      <c r="N1265" s="6">
        <v>9940.4404300000006</v>
      </c>
      <c r="O1265" s="6">
        <v>2436.6201169999999</v>
      </c>
      <c r="P1265" s="88">
        <f>VLOOKUP($A1265,'FX Risk Simulation'!$U$8:$V$364,2)</f>
        <v>76.967733999999993</v>
      </c>
      <c r="Q1265" s="60">
        <v>8841.2197269999997</v>
      </c>
      <c r="R1265" s="84">
        <f>VLOOKUP($A1265,'FX Risk Simulation'!$AC$9:$AD$364,2)</f>
        <v>0.96135400000000004</v>
      </c>
      <c r="S1265" s="63">
        <v>4348.5</v>
      </c>
    </row>
    <row r="1266" spans="1:19" x14ac:dyDescent="0.25">
      <c r="A1266" s="15">
        <v>40909</v>
      </c>
      <c r="B1266" s="4">
        <v>40935</v>
      </c>
      <c r="C1266" s="16">
        <f>VLOOKUP(A1266,'FX Risk Simulation'!$B$9:$C$364,2)</f>
        <v>1.290486</v>
      </c>
      <c r="D1266" s="5">
        <v>1325.540039</v>
      </c>
      <c r="E1266" s="5">
        <v>2905.6599120000001</v>
      </c>
      <c r="F1266" s="5">
        <v>2661.1513421794871</v>
      </c>
      <c r="G1266" s="9">
        <f t="shared" si="98"/>
        <v>8732.2928009620919</v>
      </c>
      <c r="H1266" s="9">
        <f t="shared" si="99"/>
        <v>13439.082137117322</v>
      </c>
      <c r="I1266" s="9">
        <f t="shared" si="100"/>
        <v>3245.7657364323723</v>
      </c>
      <c r="J1266" s="9">
        <f t="shared" si="101"/>
        <v>114.74846963793946</v>
      </c>
      <c r="K1266" s="9">
        <f t="shared" si="102"/>
        <v>4153.145509612692</v>
      </c>
      <c r="L1266" s="9"/>
      <c r="M1266" s="6">
        <v>6766.669922</v>
      </c>
      <c r="N1266" s="6">
        <v>10413.969727</v>
      </c>
      <c r="O1266" s="6">
        <v>2515.1499020000001</v>
      </c>
      <c r="P1266" s="88">
        <f>VLOOKUP($A1266,'FX Risk Simulation'!$U$8:$V$364,2)</f>
        <v>76.967733999999993</v>
      </c>
      <c r="Q1266" s="60">
        <v>8831.9296880000002</v>
      </c>
      <c r="R1266" s="84">
        <f>VLOOKUP($A1266,'FX Risk Simulation'!$AC$9:$AD$364,2)</f>
        <v>0.96135400000000004</v>
      </c>
      <c r="S1266" s="63">
        <v>4320.1000979999999</v>
      </c>
    </row>
    <row r="1267" spans="1:19" x14ac:dyDescent="0.25">
      <c r="A1267" s="15">
        <v>40940</v>
      </c>
      <c r="B1267" s="4">
        <v>40942</v>
      </c>
      <c r="C1267" s="16">
        <f>VLOOKUP(A1267,'FX Risk Simulation'!$B$9:$C$364,2)</f>
        <v>1.3224100000000001</v>
      </c>
      <c r="D1267" s="5">
        <v>1351.9499510000001</v>
      </c>
      <c r="E1267" s="5">
        <v>2903.8798830000001</v>
      </c>
      <c r="F1267" s="5">
        <v>2664.5973557692309</v>
      </c>
      <c r="G1267" s="9">
        <f t="shared" si="98"/>
        <v>8850.8371820260109</v>
      </c>
      <c r="H1267" s="9">
        <f t="shared" si="99"/>
        <v>13553.55184857803</v>
      </c>
      <c r="I1267" s="9">
        <f t="shared" si="100"/>
        <v>3280.5818448241002</v>
      </c>
      <c r="J1267" s="9">
        <f t="shared" si="101"/>
        <v>114.03695797897565</v>
      </c>
      <c r="K1267" s="9">
        <f t="shared" si="102"/>
        <v>4029.5321339556976</v>
      </c>
      <c r="L1267" s="9"/>
      <c r="M1267" s="6">
        <v>6692.9599609999996</v>
      </c>
      <c r="N1267" s="6">
        <v>10249.129883</v>
      </c>
      <c r="O1267" s="6">
        <v>2480.76001</v>
      </c>
      <c r="P1267" s="88">
        <f>VLOOKUP($A1267,'FX Risk Simulation'!$U$8:$V$364,2)</f>
        <v>78.458511000000001</v>
      </c>
      <c r="Q1267" s="60">
        <v>8947.1699219999991</v>
      </c>
      <c r="R1267" s="84">
        <f>VLOOKUP($A1267,'FX Risk Simulation'!$AC$9:$AD$364,2)</f>
        <v>0.93220099999999995</v>
      </c>
      <c r="S1267" s="63">
        <v>4322.6000979999999</v>
      </c>
    </row>
    <row r="1268" spans="1:19" x14ac:dyDescent="0.25">
      <c r="A1268" s="15">
        <v>40940</v>
      </c>
      <c r="B1268" s="4">
        <v>40949</v>
      </c>
      <c r="C1268" s="16">
        <f>VLOOKUP(A1268,'FX Risk Simulation'!$B$9:$C$364,2)</f>
        <v>1.3224100000000001</v>
      </c>
      <c r="D1268" s="5">
        <v>1358.040039</v>
      </c>
      <c r="E1268" s="5">
        <v>2951.780029</v>
      </c>
      <c r="F1268" s="5">
        <v>2755.335787307692</v>
      </c>
      <c r="G1268" s="9">
        <f t="shared" si="98"/>
        <v>9055.9030679818497</v>
      </c>
      <c r="H1268" s="9">
        <f t="shared" si="99"/>
        <v>13807.851033708081</v>
      </c>
      <c r="I1268" s="9">
        <f t="shared" si="100"/>
        <v>3332.8832251221902</v>
      </c>
      <c r="J1268" s="9">
        <f t="shared" si="101"/>
        <v>119.60678073536215</v>
      </c>
      <c r="K1268" s="9">
        <f t="shared" si="102"/>
        <v>3983.5743515208046</v>
      </c>
      <c r="L1268" s="9"/>
      <c r="M1268" s="6">
        <v>6848.0297849999997</v>
      </c>
      <c r="N1268" s="6">
        <v>10441.429688</v>
      </c>
      <c r="O1268" s="6">
        <v>2520.3100589999999</v>
      </c>
      <c r="P1268" s="88">
        <f>VLOOKUP($A1268,'FX Risk Simulation'!$U$8:$V$364,2)</f>
        <v>78.458511000000001</v>
      </c>
      <c r="Q1268" s="60">
        <v>9384.1699219999991</v>
      </c>
      <c r="R1268" s="84">
        <f>VLOOKUP($A1268,'FX Risk Simulation'!$AC$9:$AD$364,2)</f>
        <v>0.93220099999999995</v>
      </c>
      <c r="S1268" s="63">
        <v>4273.2998049999997</v>
      </c>
    </row>
    <row r="1269" spans="1:19" x14ac:dyDescent="0.25">
      <c r="A1269" s="15">
        <v>40940</v>
      </c>
      <c r="B1269" s="4">
        <v>40956</v>
      </c>
      <c r="C1269" s="16">
        <f>VLOOKUP(A1269,'FX Risk Simulation'!$B$9:$C$364,2)</f>
        <v>1.3224100000000001</v>
      </c>
      <c r="D1269" s="5">
        <v>1363.459961</v>
      </c>
      <c r="E1269" s="5">
        <v>2963.75</v>
      </c>
      <c r="F1269" s="5">
        <v>2744.4691506410259</v>
      </c>
      <c r="G1269" s="9">
        <f t="shared" si="98"/>
        <v>9077.5911090441605</v>
      </c>
      <c r="H1269" s="9">
        <f t="shared" si="99"/>
        <v>13822.185750489711</v>
      </c>
      <c r="I1269" s="9">
        <f t="shared" si="100"/>
        <v>3337.3528148778105</v>
      </c>
      <c r="J1269" s="9">
        <f t="shared" si="101"/>
        <v>122.96154693784591</v>
      </c>
      <c r="K1269" s="9">
        <f t="shared" si="102"/>
        <v>4091.4301889999997</v>
      </c>
      <c r="L1269" s="9"/>
      <c r="M1269" s="6">
        <v>6864.4301759999998</v>
      </c>
      <c r="N1269" s="6">
        <v>10452.269531</v>
      </c>
      <c r="O1269" s="6">
        <v>2523.6899410000001</v>
      </c>
      <c r="P1269" s="88">
        <f>VLOOKUP($A1269,'FX Risk Simulation'!$U$8:$V$364,2)</f>
        <v>78.458511000000001</v>
      </c>
      <c r="Q1269" s="60">
        <v>9647.3798829999996</v>
      </c>
      <c r="R1269" s="84">
        <f>VLOOKUP($A1269,'FX Risk Simulation'!$AC$9:$AD$364,2)</f>
        <v>0.93220099999999995</v>
      </c>
      <c r="S1269" s="63">
        <v>4389</v>
      </c>
    </row>
    <row r="1270" spans="1:19" x14ac:dyDescent="0.25">
      <c r="A1270" s="15">
        <v>40940</v>
      </c>
      <c r="B1270" s="4">
        <v>40963</v>
      </c>
      <c r="C1270" s="16">
        <f>VLOOKUP(A1270,'FX Risk Simulation'!$B$9:$C$364,2)</f>
        <v>1.3224100000000001</v>
      </c>
      <c r="D1270" s="5">
        <v>1374.089966</v>
      </c>
      <c r="E1270" s="5">
        <v>2976.1899410000001</v>
      </c>
      <c r="F1270" s="5">
        <v>2764.3922776923077</v>
      </c>
      <c r="G1270" s="9">
        <f t="shared" si="98"/>
        <v>9152.889056421971</v>
      </c>
      <c r="H1270" s="9">
        <f t="shared" si="99"/>
        <v>13898.357341421972</v>
      </c>
      <c r="I1270" s="9">
        <f t="shared" si="100"/>
        <v>3367.0673292279203</v>
      </c>
      <c r="J1270" s="9">
        <f t="shared" si="101"/>
        <v>124.61401763028616</v>
      </c>
      <c r="K1270" s="9">
        <f t="shared" si="102"/>
        <v>4068.2184754556974</v>
      </c>
      <c r="L1270" s="9"/>
      <c r="M1270" s="6">
        <v>6921.3701170000004</v>
      </c>
      <c r="N1270" s="6">
        <v>10509.870117</v>
      </c>
      <c r="O1270" s="6">
        <v>2546.1599120000001</v>
      </c>
      <c r="P1270" s="88">
        <f>VLOOKUP($A1270,'FX Risk Simulation'!$U$8:$V$364,2)</f>
        <v>78.458511000000001</v>
      </c>
      <c r="Q1270" s="60">
        <v>9777.0302730000003</v>
      </c>
      <c r="R1270" s="84">
        <f>VLOOKUP($A1270,'FX Risk Simulation'!$AC$9:$AD$364,2)</f>
        <v>0.93220099999999995</v>
      </c>
      <c r="S1270" s="63">
        <v>4364.1000979999999</v>
      </c>
    </row>
    <row r="1271" spans="1:19" x14ac:dyDescent="0.25">
      <c r="A1271" s="15">
        <v>40969</v>
      </c>
      <c r="B1271" s="4">
        <v>40970</v>
      </c>
      <c r="C1271" s="16">
        <f>VLOOKUP(A1271,'FX Risk Simulation'!$B$9:$C$364,2)</f>
        <v>1.3201000000000001</v>
      </c>
      <c r="D1271" s="5">
        <v>1365.910034</v>
      </c>
      <c r="E1271" s="5">
        <v>2988.3400879999999</v>
      </c>
      <c r="F1271" s="5">
        <v>2703.3333333333335</v>
      </c>
      <c r="G1271" s="9">
        <f t="shared" si="98"/>
        <v>9082.5651695160996</v>
      </c>
      <c r="H1271" s="9">
        <f t="shared" si="99"/>
        <v>13879.319978064401</v>
      </c>
      <c r="I1271" s="9">
        <f t="shared" si="100"/>
        <v>3321.3055303151</v>
      </c>
      <c r="J1271" s="9">
        <f t="shared" si="101"/>
        <v>120.3938579436315</v>
      </c>
      <c r="K1271" s="9">
        <f t="shared" si="102"/>
        <v>4084.4385795000003</v>
      </c>
      <c r="L1271" s="9"/>
      <c r="M1271" s="6">
        <v>6880.2099609999996</v>
      </c>
      <c r="N1271" s="6">
        <v>10513.839844</v>
      </c>
      <c r="O1271" s="6">
        <v>2515.9499510000001</v>
      </c>
      <c r="P1271" s="88">
        <f>VLOOKUP($A1271,'FX Risk Simulation'!$U$8:$V$364,2)</f>
        <v>82.477132999999995</v>
      </c>
      <c r="Q1271" s="60">
        <v>9929.7402340000008</v>
      </c>
      <c r="R1271" s="84">
        <f>VLOOKUP($A1271,'FX Risk Simulation'!$AC$9:$AD$364,2)</f>
        <v>0.94975900000000002</v>
      </c>
      <c r="S1271" s="63">
        <v>4300.5</v>
      </c>
    </row>
    <row r="1272" spans="1:19" x14ac:dyDescent="0.25">
      <c r="A1272" s="15">
        <v>40969</v>
      </c>
      <c r="B1272" s="4">
        <v>40977</v>
      </c>
      <c r="C1272" s="16">
        <f>VLOOKUP(A1272,'FX Risk Simulation'!$B$9:$C$364,2)</f>
        <v>1.3201000000000001</v>
      </c>
      <c r="D1272" s="5">
        <v>1402.599976</v>
      </c>
      <c r="E1272" s="5">
        <v>3055.26001</v>
      </c>
      <c r="F1272" s="5">
        <v>2733.0576421794872</v>
      </c>
      <c r="G1272" s="9">
        <f t="shared" si="98"/>
        <v>9449.0379496624009</v>
      </c>
      <c r="H1272" s="9">
        <f t="shared" si="99"/>
        <v>14190.163563357</v>
      </c>
      <c r="I1272" s="9">
        <f t="shared" si="100"/>
        <v>3443.2168946849001</v>
      </c>
      <c r="J1272" s="9">
        <f t="shared" si="101"/>
        <v>122.81986181551682</v>
      </c>
      <c r="K1272" s="9">
        <f t="shared" si="102"/>
        <v>4145.4132925030053</v>
      </c>
      <c r="L1272" s="9"/>
      <c r="M1272" s="6">
        <v>7157.8198240000002</v>
      </c>
      <c r="N1272" s="6">
        <v>10749.309569999999</v>
      </c>
      <c r="O1272" s="6">
        <v>2608.3000489999999</v>
      </c>
      <c r="P1272" s="88">
        <f>VLOOKUP($A1272,'FX Risk Simulation'!$U$8:$V$364,2)</f>
        <v>82.477132999999995</v>
      </c>
      <c r="Q1272" s="60">
        <v>10129.830078000001</v>
      </c>
      <c r="R1272" s="84">
        <f>VLOOKUP($A1272,'FX Risk Simulation'!$AC$9:$AD$364,2)</f>
        <v>0.94975900000000002</v>
      </c>
      <c r="S1272" s="63">
        <v>4364.7001950000003</v>
      </c>
    </row>
    <row r="1273" spans="1:19" x14ac:dyDescent="0.25">
      <c r="A1273" s="15">
        <v>40969</v>
      </c>
      <c r="B1273" s="4">
        <v>40984</v>
      </c>
      <c r="C1273" s="16">
        <f>VLOOKUP(A1273,'FX Risk Simulation'!$B$9:$C$364,2)</f>
        <v>1.3201000000000001</v>
      </c>
      <c r="D1273" s="5">
        <v>1392.780029</v>
      </c>
      <c r="E1273" s="5">
        <v>3067.919922</v>
      </c>
      <c r="F1273" s="5">
        <v>2649.8462539743591</v>
      </c>
      <c r="G1273" s="9">
        <f t="shared" si="98"/>
        <v>9234.9181164517013</v>
      </c>
      <c r="H1273" s="9">
        <f t="shared" si="99"/>
        <v>14067.7113975805</v>
      </c>
      <c r="I1273" s="9">
        <f t="shared" si="100"/>
        <v>3333.8200532332003</v>
      </c>
      <c r="J1273" s="9">
        <f t="shared" si="101"/>
        <v>121.38479312805406</v>
      </c>
      <c r="K1273" s="9">
        <f t="shared" si="102"/>
        <v>4141.614256503005</v>
      </c>
      <c r="L1273" s="9"/>
      <c r="M1273" s="6">
        <v>6995.6201170000004</v>
      </c>
      <c r="N1273" s="6">
        <v>10656.549805000001</v>
      </c>
      <c r="O1273" s="6">
        <v>2525.429932</v>
      </c>
      <c r="P1273" s="88">
        <f>VLOOKUP($A1273,'FX Risk Simulation'!$U$8:$V$364,2)</f>
        <v>82.477132999999995</v>
      </c>
      <c r="Q1273" s="60">
        <v>10011.469727</v>
      </c>
      <c r="R1273" s="84">
        <f>VLOOKUP($A1273,'FX Risk Simulation'!$AC$9:$AD$364,2)</f>
        <v>0.94975900000000002</v>
      </c>
      <c r="S1273" s="63">
        <v>4360.7001950000003</v>
      </c>
    </row>
    <row r="1274" spans="1:19" x14ac:dyDescent="0.25">
      <c r="A1274" s="15">
        <v>40969</v>
      </c>
      <c r="B1274" s="4">
        <v>40991</v>
      </c>
      <c r="C1274" s="16">
        <f>VLOOKUP(A1274,'FX Risk Simulation'!$B$9:$C$364,2)</f>
        <v>1.3201000000000001</v>
      </c>
      <c r="D1274" s="5">
        <v>1403.280029</v>
      </c>
      <c r="E1274" s="5">
        <v>3091.570068</v>
      </c>
      <c r="F1274" s="5">
        <v>2635.3307792307692</v>
      </c>
      <c r="G1274" s="9">
        <f t="shared" si="98"/>
        <v>9170.5103859678002</v>
      </c>
      <c r="H1274" s="9">
        <f t="shared" si="99"/>
        <v>14129.161793840902</v>
      </c>
      <c r="I1274" s="9">
        <f t="shared" si="100"/>
        <v>3270.2573662829</v>
      </c>
      <c r="J1274" s="9">
        <f t="shared" si="101"/>
        <v>122.25885167468176</v>
      </c>
      <c r="K1274" s="9">
        <f t="shared" si="102"/>
        <v>4197.9347800000005</v>
      </c>
      <c r="L1274" s="9"/>
      <c r="M1274" s="6">
        <v>6946.830078</v>
      </c>
      <c r="N1274" s="6">
        <v>10703.099609000001</v>
      </c>
      <c r="O1274" s="6">
        <v>2477.280029</v>
      </c>
      <c r="P1274" s="88">
        <f>VLOOKUP($A1274,'FX Risk Simulation'!$U$8:$V$364,2)</f>
        <v>82.477132999999995</v>
      </c>
      <c r="Q1274" s="60">
        <v>10083.559569999999</v>
      </c>
      <c r="R1274" s="84">
        <f>VLOOKUP($A1274,'FX Risk Simulation'!$AC$9:$AD$364,2)</f>
        <v>0.94975900000000002</v>
      </c>
      <c r="S1274" s="63">
        <v>4420</v>
      </c>
    </row>
    <row r="1275" spans="1:19" x14ac:dyDescent="0.25">
      <c r="A1275" s="15">
        <v>40969</v>
      </c>
      <c r="B1275" s="4">
        <v>40998</v>
      </c>
      <c r="C1275" s="16">
        <f>VLOOKUP(A1275,'FX Risk Simulation'!$B$9:$C$364,2)</f>
        <v>1.3201000000000001</v>
      </c>
      <c r="D1275" s="5">
        <v>1398.079956</v>
      </c>
      <c r="E1275" s="5">
        <v>3080.5</v>
      </c>
      <c r="F1275" s="5">
        <v>2640.1282051282051</v>
      </c>
      <c r="G1275" s="9">
        <f t="shared" si="98"/>
        <v>8944.0204170966008</v>
      </c>
      <c r="H1275" s="9">
        <f t="shared" si="99"/>
        <v>13993.931471935601</v>
      </c>
      <c r="I1275" s="9">
        <f t="shared" si="100"/>
        <v>3158.3921054839002</v>
      </c>
      <c r="J1275" s="9">
        <f t="shared" si="101"/>
        <v>117.46831930978978</v>
      </c>
      <c r="K1275" s="9">
        <f t="shared" si="102"/>
        <v>4181.1238604969949</v>
      </c>
      <c r="L1275" s="9"/>
      <c r="M1275" s="6">
        <v>6775.2597660000001</v>
      </c>
      <c r="N1275" s="6">
        <v>10600.660156</v>
      </c>
      <c r="O1275" s="6">
        <v>2392.540039</v>
      </c>
      <c r="P1275" s="88">
        <f>VLOOKUP($A1275,'FX Risk Simulation'!$U$8:$V$364,2)</f>
        <v>82.477132999999995</v>
      </c>
      <c r="Q1275" s="60">
        <v>9688.4501949999994</v>
      </c>
      <c r="R1275" s="84">
        <f>VLOOKUP($A1275,'FX Risk Simulation'!$AC$9:$AD$364,2)</f>
        <v>0.94975900000000002</v>
      </c>
      <c r="S1275" s="63">
        <v>4402.2998049999997</v>
      </c>
    </row>
    <row r="1276" spans="1:19" x14ac:dyDescent="0.25">
      <c r="A1276" s="15">
        <v>41000</v>
      </c>
      <c r="B1276" s="4">
        <v>41005</v>
      </c>
      <c r="C1276" s="16">
        <f>VLOOKUP(A1276,'FX Risk Simulation'!$B$9:$C$364,2)</f>
        <v>1.316174</v>
      </c>
      <c r="D1276" s="5">
        <v>1387.5699460000001</v>
      </c>
      <c r="E1276" s="5">
        <v>3011.330078</v>
      </c>
      <c r="F1276" s="5">
        <v>2653.9793670512822</v>
      </c>
      <c r="G1276" s="9">
        <f t="shared" si="98"/>
        <v>8665.5578696149478</v>
      </c>
      <c r="H1276" s="9">
        <f t="shared" si="99"/>
        <v>13811.929956</v>
      </c>
      <c r="I1276" s="9">
        <f t="shared" si="100"/>
        <v>3016.0258959017397</v>
      </c>
      <c r="J1276" s="9">
        <f t="shared" si="101"/>
        <v>118.55398184149209</v>
      </c>
      <c r="K1276" s="9">
        <f t="shared" si="102"/>
        <v>4255.70818122538</v>
      </c>
      <c r="L1276" s="9"/>
      <c r="M1276" s="6">
        <v>6583.8999020000001</v>
      </c>
      <c r="N1276" s="6">
        <v>10494</v>
      </c>
      <c r="O1276" s="6">
        <v>2291.51001</v>
      </c>
      <c r="P1276" s="88">
        <f>VLOOKUP($A1276,'FX Risk Simulation'!$U$8:$V$364,2)</f>
        <v>81.296216999999999</v>
      </c>
      <c r="Q1276" s="60">
        <v>9637.9902340000008</v>
      </c>
      <c r="R1276" s="84">
        <f>VLOOKUP($A1276,'FX Risk Simulation'!$AC$9:$AD$364,2)</f>
        <v>0.96628400000000003</v>
      </c>
      <c r="S1276" s="63">
        <v>4404.2001950000003</v>
      </c>
    </row>
    <row r="1277" spans="1:19" x14ac:dyDescent="0.25">
      <c r="A1277" s="15">
        <v>41000</v>
      </c>
      <c r="B1277" s="4">
        <v>41012</v>
      </c>
      <c r="C1277" s="16">
        <f>VLOOKUP(A1277,'FX Risk Simulation'!$B$9:$C$364,2)</f>
        <v>1.316174</v>
      </c>
      <c r="D1277" s="5">
        <v>1376.920044</v>
      </c>
      <c r="E1277" s="5">
        <v>3000.4499510000001</v>
      </c>
      <c r="F1277" s="5">
        <v>2693.671875</v>
      </c>
      <c r="G1277" s="9">
        <f t="shared" si="98"/>
        <v>8884.3325948723577</v>
      </c>
      <c r="H1277" s="9">
        <f t="shared" si="99"/>
        <v>14016.595013</v>
      </c>
      <c r="I1277" s="9">
        <f t="shared" si="100"/>
        <v>3042.0335073034798</v>
      </c>
      <c r="J1277" s="9">
        <f t="shared" si="101"/>
        <v>117.61138100681856</v>
      </c>
      <c r="K1277" s="9">
        <f t="shared" si="102"/>
        <v>4294.5525149041687</v>
      </c>
      <c r="L1277" s="9"/>
      <c r="M1277" s="6">
        <v>6750.1201170000004</v>
      </c>
      <c r="N1277" s="6">
        <v>10649.5</v>
      </c>
      <c r="O1277" s="6">
        <v>2311.2700199999999</v>
      </c>
      <c r="P1277" s="88">
        <f>VLOOKUP($A1277,'FX Risk Simulation'!$U$8:$V$364,2)</f>
        <v>81.296216999999999</v>
      </c>
      <c r="Q1277" s="60">
        <v>9561.3603519999997</v>
      </c>
      <c r="R1277" s="84">
        <f>VLOOKUP($A1277,'FX Risk Simulation'!$AC$9:$AD$364,2)</f>
        <v>0.96628400000000003</v>
      </c>
      <c r="S1277" s="63">
        <v>4444.3999020000001</v>
      </c>
    </row>
    <row r="1278" spans="1:19" x14ac:dyDescent="0.25">
      <c r="A1278" s="15">
        <v>41000</v>
      </c>
      <c r="B1278" s="4">
        <v>41019</v>
      </c>
      <c r="C1278" s="16">
        <f>VLOOKUP(A1278,'FX Risk Simulation'!$B$9:$C$364,2)</f>
        <v>1.316174</v>
      </c>
      <c r="D1278" s="5">
        <v>1399.9799800000001</v>
      </c>
      <c r="E1278" s="5">
        <v>3069.1999510000001</v>
      </c>
      <c r="F1278" s="5">
        <v>2659.160156282051</v>
      </c>
      <c r="G1278" s="9">
        <f t="shared" si="98"/>
        <v>8951.7203180333763</v>
      </c>
      <c r="H1278" s="9">
        <f t="shared" si="99"/>
        <v>14359.603582433247</v>
      </c>
      <c r="I1278" s="9">
        <f t="shared" si="100"/>
        <v>3085.1382058034797</v>
      </c>
      <c r="J1278" s="9">
        <f t="shared" si="101"/>
        <v>117.11356320553023</v>
      </c>
      <c r="K1278" s="9">
        <f t="shared" si="102"/>
        <v>4283.9233909041686</v>
      </c>
      <c r="L1278" s="9"/>
      <c r="M1278" s="6">
        <v>6801.3198240000002</v>
      </c>
      <c r="N1278" s="6">
        <v>10910.110352</v>
      </c>
      <c r="O1278" s="6">
        <v>2344.0200199999999</v>
      </c>
      <c r="P1278" s="88">
        <f>VLOOKUP($A1278,'FX Risk Simulation'!$U$8:$V$364,2)</f>
        <v>81.296216999999999</v>
      </c>
      <c r="Q1278" s="60">
        <v>9520.8896480000003</v>
      </c>
      <c r="R1278" s="84">
        <f>VLOOKUP($A1278,'FX Risk Simulation'!$AC$9:$AD$364,2)</f>
        <v>0.96628400000000003</v>
      </c>
      <c r="S1278" s="63">
        <v>4433.3999020000001</v>
      </c>
    </row>
    <row r="1279" spans="1:19" x14ac:dyDescent="0.25">
      <c r="A1279" s="15">
        <v>41000</v>
      </c>
      <c r="B1279" s="4">
        <v>41026</v>
      </c>
      <c r="C1279" s="16">
        <f>VLOOKUP(A1279,'FX Risk Simulation'!$B$9:$C$364,2)</f>
        <v>1.316174</v>
      </c>
      <c r="D1279" s="5">
        <v>1391.5699460000001</v>
      </c>
      <c r="E1279" s="5">
        <v>2956.3400879999999</v>
      </c>
      <c r="F1279" s="5">
        <v>2703.3333333333335</v>
      </c>
      <c r="G1279" s="9">
        <f t="shared" si="98"/>
        <v>8636.0364987574103</v>
      </c>
      <c r="H1279" s="9">
        <f t="shared" si="99"/>
        <v>13936.900933953928</v>
      </c>
      <c r="I1279" s="9">
        <f t="shared" si="100"/>
        <v>2959.2067669833118</v>
      </c>
      <c r="J1279" s="9">
        <f t="shared" si="101"/>
        <v>115.38359773862541</v>
      </c>
      <c r="K1279" s="9">
        <f t="shared" si="102"/>
        <v>4309.0467749041682</v>
      </c>
      <c r="L1279" s="9"/>
      <c r="M1279" s="6">
        <v>6561.4702150000003</v>
      </c>
      <c r="N1279" s="6">
        <v>10588.950194999999</v>
      </c>
      <c r="O1279" s="6">
        <v>2248.3400879999999</v>
      </c>
      <c r="P1279" s="88">
        <f>VLOOKUP($A1279,'FX Risk Simulation'!$U$8:$V$364,2)</f>
        <v>81.296216999999999</v>
      </c>
      <c r="Q1279" s="60">
        <v>9380.25</v>
      </c>
      <c r="R1279" s="84">
        <f>VLOOKUP($A1279,'FX Risk Simulation'!$AC$9:$AD$364,2)</f>
        <v>0.96628400000000003</v>
      </c>
      <c r="S1279" s="63">
        <v>4459.3999020000001</v>
      </c>
    </row>
    <row r="1280" spans="1:19" x14ac:dyDescent="0.25">
      <c r="A1280" s="15">
        <v>41030</v>
      </c>
      <c r="B1280" s="4">
        <v>41033</v>
      </c>
      <c r="C1280" s="16">
        <f>VLOOKUP(A1280,'FX Risk Simulation'!$B$9:$C$364,2)</f>
        <v>1.278891</v>
      </c>
      <c r="D1280" s="5">
        <v>1357.98999</v>
      </c>
      <c r="E1280" s="5">
        <v>2933.820068</v>
      </c>
      <c r="F1280" s="5">
        <v>2559.5680588461541</v>
      </c>
      <c r="G1280" s="9">
        <f t="shared" si="98"/>
        <v>8415.0134827148158</v>
      </c>
      <c r="H1280" s="9">
        <f t="shared" si="99"/>
        <v>13498.682015350494</v>
      </c>
      <c r="I1280" s="9">
        <f t="shared" si="100"/>
        <v>2883.3109650167489</v>
      </c>
      <c r="J1280" s="9">
        <f t="shared" si="101"/>
        <v>112.29783132076773</v>
      </c>
      <c r="K1280" s="9">
        <f t="shared" si="102"/>
        <v>4356.3058747109353</v>
      </c>
      <c r="L1280" s="9"/>
      <c r="M1280" s="6">
        <v>6579.9301759999998</v>
      </c>
      <c r="N1280" s="6">
        <v>10554.990234000001</v>
      </c>
      <c r="O1280" s="6">
        <v>2254.540039</v>
      </c>
      <c r="P1280" s="88">
        <f>VLOOKUP($A1280,'FX Risk Simulation'!$U$8:$V$364,2)</f>
        <v>79.728250000000003</v>
      </c>
      <c r="Q1280" s="60">
        <v>8953.3095699999994</v>
      </c>
      <c r="R1280" s="84">
        <f>VLOOKUP($A1280,'FX Risk Simulation'!$AC$9:$AD$364,2)</f>
        <v>1.0031330000000001</v>
      </c>
      <c r="S1280" s="63">
        <v>4342.7001950000003</v>
      </c>
    </row>
    <row r="1281" spans="1:19" x14ac:dyDescent="0.25">
      <c r="A1281" s="15">
        <v>41030</v>
      </c>
      <c r="B1281" s="4">
        <v>41040</v>
      </c>
      <c r="C1281" s="16">
        <f>VLOOKUP(A1281,'FX Risk Simulation'!$B$9:$C$364,2)</f>
        <v>1.278891</v>
      </c>
      <c r="D1281" s="5">
        <v>1304.8599850000001</v>
      </c>
      <c r="E1281" s="5">
        <v>2778.790039</v>
      </c>
      <c r="F1281" s="5">
        <v>2429.7243088461541</v>
      </c>
      <c r="G1281" s="9">
        <f t="shared" si="98"/>
        <v>8020.2070919815651</v>
      </c>
      <c r="H1281" s="9">
        <f t="shared" si="99"/>
        <v>12844.759070216502</v>
      </c>
      <c r="I1281" s="9">
        <f t="shared" si="100"/>
        <v>2742.8246633354311</v>
      </c>
      <c r="J1281" s="9">
        <f t="shared" si="101"/>
        <v>108.00826018381187</v>
      </c>
      <c r="K1281" s="9">
        <f t="shared" si="102"/>
        <v>4111.6413447890645</v>
      </c>
      <c r="L1281" s="9"/>
      <c r="M1281" s="6">
        <v>6271.2202150000003</v>
      </c>
      <c r="N1281" s="6">
        <v>10043.669921999999</v>
      </c>
      <c r="O1281" s="6">
        <v>2144.6899410000001</v>
      </c>
      <c r="P1281" s="88">
        <f>VLOOKUP($A1281,'FX Risk Simulation'!$U$8:$V$364,2)</f>
        <v>79.728250000000003</v>
      </c>
      <c r="Q1281" s="60">
        <v>8611.3095699999994</v>
      </c>
      <c r="R1281" s="84">
        <f>VLOOKUP($A1281,'FX Risk Simulation'!$AC$9:$AD$364,2)</f>
        <v>1.0031330000000001</v>
      </c>
      <c r="S1281" s="63">
        <v>4098.7998049999997</v>
      </c>
    </row>
    <row r="1282" spans="1:19" x14ac:dyDescent="0.25">
      <c r="A1282" s="15">
        <v>41030</v>
      </c>
      <c r="B1282" s="4">
        <v>41047</v>
      </c>
      <c r="C1282" s="16">
        <f>VLOOKUP(A1282,'FX Risk Simulation'!$B$9:$C$364,2)</f>
        <v>1.278891</v>
      </c>
      <c r="D1282" s="5">
        <v>1320.6800539999999</v>
      </c>
      <c r="E1282" s="5">
        <v>2837.530029</v>
      </c>
      <c r="F1282" s="5">
        <v>2399.1551482051286</v>
      </c>
      <c r="G1282" s="9">
        <f t="shared" si="98"/>
        <v>8108.0921310854301</v>
      </c>
      <c r="H1282" s="9">
        <f t="shared" si="99"/>
        <v>13040.135897963131</v>
      </c>
      <c r="I1282" s="9">
        <f t="shared" si="100"/>
        <v>2764.7962358002469</v>
      </c>
      <c r="J1282" s="9">
        <f t="shared" si="101"/>
        <v>107.6204437950162</v>
      </c>
      <c r="K1282" s="9">
        <f t="shared" si="102"/>
        <v>4093.9863504464834</v>
      </c>
      <c r="L1282" s="9"/>
      <c r="M1282" s="6">
        <v>6339.9399409999996</v>
      </c>
      <c r="N1282" s="6">
        <v>10196.440430000001</v>
      </c>
      <c r="O1282" s="6">
        <v>2161.8701169999999</v>
      </c>
      <c r="P1282" s="88">
        <f>VLOOKUP($A1282,'FX Risk Simulation'!$U$8:$V$364,2)</f>
        <v>79.728250000000003</v>
      </c>
      <c r="Q1282" s="60">
        <v>8580.3896480000003</v>
      </c>
      <c r="R1282" s="84">
        <f>VLOOKUP($A1282,'FX Risk Simulation'!$AC$9:$AD$364,2)</f>
        <v>1.0031330000000001</v>
      </c>
      <c r="S1282" s="63">
        <v>4081.1999510000001</v>
      </c>
    </row>
    <row r="1283" spans="1:19" x14ac:dyDescent="0.25">
      <c r="A1283" s="15">
        <v>41030</v>
      </c>
      <c r="B1283" s="4">
        <v>41054</v>
      </c>
      <c r="C1283" s="16">
        <f>VLOOKUP(A1283,'FX Risk Simulation'!$B$9:$C$364,2)</f>
        <v>1.278891</v>
      </c>
      <c r="D1283" s="5">
        <v>1310.329956</v>
      </c>
      <c r="E1283" s="5">
        <v>2747.4799800000001</v>
      </c>
      <c r="F1283" s="5">
        <v>2379.2743389743587</v>
      </c>
      <c r="G1283" s="9">
        <f t="shared" si="98"/>
        <v>7737.6614782667493</v>
      </c>
      <c r="H1283" s="9">
        <f t="shared" si="99"/>
        <v>12623.242409983251</v>
      </c>
      <c r="I1283" s="9">
        <f t="shared" si="100"/>
        <v>2645.5905435175923</v>
      </c>
      <c r="J1283" s="9">
        <f t="shared" si="101"/>
        <v>105.86272745231457</v>
      </c>
      <c r="K1283" s="9">
        <f t="shared" si="102"/>
        <v>4129.7981493929665</v>
      </c>
      <c r="L1283" s="9"/>
      <c r="M1283" s="6">
        <v>6050.2900390000004</v>
      </c>
      <c r="N1283" s="6">
        <v>9870.4599610000005</v>
      </c>
      <c r="O1283" s="6">
        <v>2068.6599120000001</v>
      </c>
      <c r="P1283" s="88">
        <f>VLOOKUP($A1283,'FX Risk Simulation'!$U$8:$V$364,2)</f>
        <v>79.728250000000003</v>
      </c>
      <c r="Q1283" s="60">
        <v>8440.25</v>
      </c>
      <c r="R1283" s="84">
        <f>VLOOKUP($A1283,'FX Risk Simulation'!$AC$9:$AD$364,2)</f>
        <v>1.0031330000000001</v>
      </c>
      <c r="S1283" s="63">
        <v>4116.8999020000001</v>
      </c>
    </row>
    <row r="1284" spans="1:19" x14ac:dyDescent="0.25">
      <c r="A1284" s="15">
        <v>41061</v>
      </c>
      <c r="B1284" s="4">
        <v>41061</v>
      </c>
      <c r="C1284" s="16">
        <f>VLOOKUP(A1284,'FX Risk Simulation'!$B$9:$C$364,2)</f>
        <v>1.252629</v>
      </c>
      <c r="D1284" s="5">
        <v>1314.98999</v>
      </c>
      <c r="E1284" s="5">
        <v>2858.419922</v>
      </c>
      <c r="F1284" s="5">
        <v>2372.0948517948718</v>
      </c>
      <c r="G1284" s="9">
        <f t="shared" si="98"/>
        <v>7679.6427053172965</v>
      </c>
      <c r="H1284" s="9">
        <f t="shared" si="99"/>
        <v>12680.513829037593</v>
      </c>
      <c r="I1284" s="9">
        <f t="shared" si="100"/>
        <v>2685.5111903423581</v>
      </c>
      <c r="J1284" s="9">
        <f t="shared" si="101"/>
        <v>106.75453619020344</v>
      </c>
      <c r="K1284" s="9">
        <f t="shared" si="102"/>
        <v>4119.2458137816157</v>
      </c>
      <c r="L1284" s="9"/>
      <c r="M1284" s="6">
        <v>6130.8198240000002</v>
      </c>
      <c r="N1284" s="6">
        <v>10123.120117</v>
      </c>
      <c r="O1284" s="6">
        <v>2143.8999020000001</v>
      </c>
      <c r="P1284" s="88">
        <f>VLOOKUP($A1284,'FX Risk Simulation'!$U$8:$V$364,2)</f>
        <v>79.240284000000003</v>
      </c>
      <c r="Q1284" s="60">
        <v>8459.2597659999992</v>
      </c>
      <c r="R1284" s="84">
        <f>VLOOKUP($A1284,'FX Risk Simulation'!$AC$9:$AD$364,2)</f>
        <v>1.001957</v>
      </c>
      <c r="S1284" s="63">
        <v>4111.2001950000003</v>
      </c>
    </row>
    <row r="1285" spans="1:19" x14ac:dyDescent="0.25">
      <c r="A1285" s="15">
        <v>41061</v>
      </c>
      <c r="B1285" s="4">
        <v>41068</v>
      </c>
      <c r="C1285" s="16">
        <f>VLOOKUP(A1285,'FX Risk Simulation'!$B$9:$C$364,2)</f>
        <v>1.252629</v>
      </c>
      <c r="D1285" s="5">
        <v>1329.099976</v>
      </c>
      <c r="E1285" s="5">
        <v>2872.8000489999999</v>
      </c>
      <c r="F1285" s="5">
        <v>2465.8896734615382</v>
      </c>
      <c r="G1285" s="9">
        <f t="shared" si="98"/>
        <v>7803.1398143001243</v>
      </c>
      <c r="H1285" s="9">
        <f t="shared" si="99"/>
        <v>12584.049164115408</v>
      </c>
      <c r="I1285" s="9">
        <f t="shared" si="100"/>
        <v>2732.2719286174201</v>
      </c>
      <c r="J1285" s="9">
        <f t="shared" si="101"/>
        <v>108.1434830925139</v>
      </c>
      <c r="K1285" s="9">
        <f t="shared" si="102"/>
        <v>4115.0373989999998</v>
      </c>
      <c r="L1285" s="9"/>
      <c r="M1285" s="6">
        <v>6229.4101559999999</v>
      </c>
      <c r="N1285" s="6">
        <v>10046.110352</v>
      </c>
      <c r="O1285" s="6">
        <v>2181.2299800000001</v>
      </c>
      <c r="P1285" s="88">
        <f>VLOOKUP($A1285,'FX Risk Simulation'!$U$8:$V$364,2)</f>
        <v>79.240284000000003</v>
      </c>
      <c r="Q1285" s="60">
        <v>8569.3203130000002</v>
      </c>
      <c r="R1285" s="84">
        <f>VLOOKUP($A1285,'FX Risk Simulation'!$AC$9:$AD$364,2)</f>
        <v>1.001957</v>
      </c>
      <c r="S1285" s="63">
        <v>4107</v>
      </c>
    </row>
    <row r="1286" spans="1:19" x14ac:dyDescent="0.25">
      <c r="A1286" s="15">
        <v>41061</v>
      </c>
      <c r="B1286" s="4">
        <v>41075</v>
      </c>
      <c r="C1286" s="16">
        <f>VLOOKUP(A1286,'FX Risk Simulation'!$B$9:$C$364,2)</f>
        <v>1.252629</v>
      </c>
      <c r="D1286" s="5">
        <v>1325.51001</v>
      </c>
      <c r="E1286" s="5">
        <v>2892.419922</v>
      </c>
      <c r="F1286" s="5">
        <v>2435.2731870512821</v>
      </c>
      <c r="G1286" s="9">
        <f t="shared" si="98"/>
        <v>7845.5285842499998</v>
      </c>
      <c r="H1286" s="9">
        <f t="shared" si="99"/>
        <v>12746.401625912282</v>
      </c>
      <c r="I1286" s="9">
        <f t="shared" si="100"/>
        <v>2739.2616973951108</v>
      </c>
      <c r="J1286" s="9">
        <f t="shared" si="101"/>
        <v>111.03379701415508</v>
      </c>
      <c r="K1286" s="9">
        <f t="shared" si="102"/>
        <v>4101.8116156958931</v>
      </c>
      <c r="L1286" s="9"/>
      <c r="M1286" s="6">
        <v>6263.25</v>
      </c>
      <c r="N1286" s="6">
        <v>10175.719727</v>
      </c>
      <c r="O1286" s="6">
        <v>2186.8100589999999</v>
      </c>
      <c r="P1286" s="88">
        <f>VLOOKUP($A1286,'FX Risk Simulation'!$U$8:$V$364,2)</f>
        <v>79.240284000000003</v>
      </c>
      <c r="Q1286" s="60">
        <v>8798.3496090000008</v>
      </c>
      <c r="R1286" s="84">
        <f>VLOOKUP($A1286,'FX Risk Simulation'!$AC$9:$AD$364,2)</f>
        <v>1.001957</v>
      </c>
      <c r="S1286" s="63">
        <v>4093.8000489999999</v>
      </c>
    </row>
    <row r="1287" spans="1:19" x14ac:dyDescent="0.25">
      <c r="A1287" s="15">
        <v>41061</v>
      </c>
      <c r="B1287" s="4">
        <v>41082</v>
      </c>
      <c r="C1287" s="16">
        <f>VLOOKUP(A1287,'FX Risk Simulation'!$B$9:$C$364,2)</f>
        <v>1.252629</v>
      </c>
      <c r="D1287" s="5">
        <v>1329.040039</v>
      </c>
      <c r="E1287" s="5">
        <v>2935.0500489999999</v>
      </c>
      <c r="F1287" s="5">
        <v>2492.4949920512822</v>
      </c>
      <c r="G1287" s="9">
        <f t="shared" si="98"/>
        <v>8037.2181308047648</v>
      </c>
      <c r="H1287" s="9">
        <f t="shared" si="99"/>
        <v>12956.831064737469</v>
      </c>
      <c r="I1287" s="9">
        <f t="shared" si="100"/>
        <v>2836.8539125537591</v>
      </c>
      <c r="J1287" s="9">
        <f t="shared" si="101"/>
        <v>113.66415941921662</v>
      </c>
      <c r="K1287" s="9">
        <f t="shared" si="102"/>
        <v>4143.5931735000004</v>
      </c>
      <c r="L1287" s="9"/>
      <c r="M1287" s="6">
        <v>6416.2797849999997</v>
      </c>
      <c r="N1287" s="6">
        <v>10343.709961</v>
      </c>
      <c r="O1287" s="6">
        <v>2264.719971</v>
      </c>
      <c r="P1287" s="88">
        <f>VLOOKUP($A1287,'FX Risk Simulation'!$U$8:$V$364,2)</f>
        <v>79.240284000000003</v>
      </c>
      <c r="Q1287" s="60">
        <v>9006.7802730000003</v>
      </c>
      <c r="R1287" s="84">
        <f>VLOOKUP($A1287,'FX Risk Simulation'!$AC$9:$AD$364,2)</f>
        <v>1.001957</v>
      </c>
      <c r="S1287" s="63">
        <v>4135.5</v>
      </c>
    </row>
    <row r="1288" spans="1:19" x14ac:dyDescent="0.25">
      <c r="A1288" s="15">
        <v>41061</v>
      </c>
      <c r="B1288" s="4">
        <v>41089</v>
      </c>
      <c r="C1288" s="16">
        <f>VLOOKUP(A1288,'FX Risk Simulation'!$B$9:$C$364,2)</f>
        <v>1.252629</v>
      </c>
      <c r="D1288" s="5">
        <v>1367.579956</v>
      </c>
      <c r="E1288" s="5">
        <v>2937.330078</v>
      </c>
      <c r="F1288" s="5">
        <v>2538.5436698717949</v>
      </c>
      <c r="G1288" s="9">
        <f t="shared" si="98"/>
        <v>8029.4895075798267</v>
      </c>
      <c r="H1288" s="9">
        <f t="shared" si="99"/>
        <v>13088.395030575188</v>
      </c>
      <c r="I1288" s="9">
        <f t="shared" si="100"/>
        <v>2800.2646683162898</v>
      </c>
      <c r="J1288" s="9">
        <f t="shared" si="101"/>
        <v>113.84045519069568</v>
      </c>
      <c r="K1288" s="9">
        <f t="shared" si="102"/>
        <v>4207.2174429999995</v>
      </c>
      <c r="L1288" s="9"/>
      <c r="M1288" s="6">
        <v>6410.1098629999997</v>
      </c>
      <c r="N1288" s="6">
        <v>10448.740234000001</v>
      </c>
      <c r="O1288" s="6">
        <v>2235.51001</v>
      </c>
      <c r="P1288" s="88">
        <f>VLOOKUP($A1288,'FX Risk Simulation'!$U$8:$V$364,2)</f>
        <v>79.240284000000003</v>
      </c>
      <c r="Q1288" s="60">
        <v>9020.75</v>
      </c>
      <c r="R1288" s="84">
        <f>VLOOKUP($A1288,'FX Risk Simulation'!$AC$9:$AD$364,2)</f>
        <v>1.001957</v>
      </c>
      <c r="S1288" s="63">
        <v>4199</v>
      </c>
    </row>
    <row r="1289" spans="1:19" x14ac:dyDescent="0.25">
      <c r="A1289" s="15">
        <v>41091</v>
      </c>
      <c r="B1289" s="4">
        <v>41096</v>
      </c>
      <c r="C1289" s="16">
        <f>VLOOKUP(A1289,'FX Risk Simulation'!$B$9:$C$364,2)</f>
        <v>1.228845</v>
      </c>
      <c r="D1289" s="5">
        <v>1334.76001</v>
      </c>
      <c r="E1289" s="5">
        <v>2908.469971</v>
      </c>
      <c r="F1289" s="5">
        <v>2447.7731870512821</v>
      </c>
      <c r="G1289" s="9">
        <f t="shared" si="98"/>
        <v>8057.6596699268093</v>
      </c>
      <c r="H1289" s="9">
        <f t="shared" si="99"/>
        <v>13051.845955678305</v>
      </c>
      <c r="I1289" s="9">
        <f t="shared" si="100"/>
        <v>2776.07155918836</v>
      </c>
      <c r="J1289" s="9">
        <f t="shared" si="101"/>
        <v>110.45154940601712</v>
      </c>
      <c r="K1289" s="9">
        <f t="shared" si="102"/>
        <v>3998.5643564694296</v>
      </c>
      <c r="L1289" s="9"/>
      <c r="M1289" s="6">
        <v>6557.1000979999999</v>
      </c>
      <c r="N1289" s="6">
        <v>10621.230469</v>
      </c>
      <c r="O1289" s="6">
        <v>2259.0900879999999</v>
      </c>
      <c r="P1289" s="88">
        <f>VLOOKUP($A1289,'FX Risk Simulation'!$U$8:$V$364,2)</f>
        <v>78.985945999999998</v>
      </c>
      <c r="Q1289" s="60">
        <v>8724.1201170000004</v>
      </c>
      <c r="R1289" s="84">
        <f>VLOOKUP($A1289,'FX Risk Simulation'!$AC$9:$AD$364,2)</f>
        <v>0.97092599999999996</v>
      </c>
      <c r="S1289" s="63">
        <v>4118.2998049999997</v>
      </c>
    </row>
    <row r="1290" spans="1:19" x14ac:dyDescent="0.25">
      <c r="A1290" s="15">
        <v>41091</v>
      </c>
      <c r="B1290" s="4">
        <v>41103</v>
      </c>
      <c r="C1290" s="16">
        <f>VLOOKUP(A1290,'FX Risk Simulation'!$B$9:$C$364,2)</f>
        <v>1.228845</v>
      </c>
      <c r="D1290" s="5">
        <v>1376.51001</v>
      </c>
      <c r="E1290" s="5">
        <v>2925.3000489999999</v>
      </c>
      <c r="F1290" s="5">
        <v>2518.0513821794875</v>
      </c>
      <c r="G1290" s="9">
        <f t="shared" ref="G1290:G1353" si="103">$M1290*$C1290</f>
        <v>8147.2669514768995</v>
      </c>
      <c r="H1290" s="9">
        <f t="shared" ref="H1290:H1353" si="104">$N1290*$C1290</f>
        <v>13280.214318778484</v>
      </c>
      <c r="I1290" s="9">
        <f t="shared" ref="I1290:I1353" si="105">$O1290*$C1290</f>
        <v>2749.3318796999097</v>
      </c>
      <c r="J1290" s="9">
        <f t="shared" ref="J1290:J1353" si="106">$Q1290/$P1290</f>
        <v>109.76471835888375</v>
      </c>
      <c r="K1290" s="9">
        <f t="shared" ref="K1290:K1353" si="107">$S1290*$R1290</f>
        <v>4107.5996307507476</v>
      </c>
      <c r="L1290" s="9"/>
      <c r="M1290" s="6">
        <v>6630.0200199999999</v>
      </c>
      <c r="N1290" s="6">
        <v>10807.070313</v>
      </c>
      <c r="O1290" s="6">
        <v>2237.330078</v>
      </c>
      <c r="P1290" s="88">
        <f>VLOOKUP($A1290,'FX Risk Simulation'!$U$8:$V$364,2)</f>
        <v>78.985945999999998</v>
      </c>
      <c r="Q1290" s="60">
        <v>8669.8701170000004</v>
      </c>
      <c r="R1290" s="84">
        <f>VLOOKUP($A1290,'FX Risk Simulation'!$AC$9:$AD$364,2)</f>
        <v>0.97092599999999996</v>
      </c>
      <c r="S1290" s="63">
        <v>4230.6000979999999</v>
      </c>
    </row>
    <row r="1291" spans="1:19" x14ac:dyDescent="0.25">
      <c r="A1291" s="15">
        <v>41091</v>
      </c>
      <c r="B1291" s="4">
        <v>41110</v>
      </c>
      <c r="C1291" s="16">
        <f>VLOOKUP(A1291,'FX Risk Simulation'!$B$9:$C$364,2)</f>
        <v>1.228845</v>
      </c>
      <c r="D1291" s="5">
        <v>1360.0200199999999</v>
      </c>
      <c r="E1291" s="5">
        <v>2958.0900879999999</v>
      </c>
      <c r="F1291" s="5">
        <v>2471.1488382051284</v>
      </c>
      <c r="G1291" s="9">
        <f t="shared" si="103"/>
        <v>8220.2356225731892</v>
      </c>
      <c r="H1291" s="9">
        <f t="shared" si="104"/>
        <v>13338.793262849731</v>
      </c>
      <c r="I1291" s="9">
        <f t="shared" si="105"/>
        <v>2827.8549547731</v>
      </c>
      <c r="J1291" s="9">
        <f t="shared" si="106"/>
        <v>108.45777105714478</v>
      </c>
      <c r="K1291" s="9">
        <f t="shared" si="107"/>
        <v>4111.288959249252</v>
      </c>
      <c r="L1291" s="9"/>
      <c r="M1291" s="6">
        <v>6689.3999020000001</v>
      </c>
      <c r="N1291" s="6">
        <v>10854.740234000001</v>
      </c>
      <c r="O1291" s="6">
        <v>2301.2299800000001</v>
      </c>
      <c r="P1291" s="88">
        <f>VLOOKUP($A1291,'FX Risk Simulation'!$U$8:$V$364,2)</f>
        <v>78.985945999999998</v>
      </c>
      <c r="Q1291" s="60">
        <v>8566.6396480000003</v>
      </c>
      <c r="R1291" s="84">
        <f>VLOOKUP($A1291,'FX Risk Simulation'!$AC$9:$AD$364,2)</f>
        <v>0.97092599999999996</v>
      </c>
      <c r="S1291" s="63">
        <v>4234.3999020000001</v>
      </c>
    </row>
    <row r="1292" spans="1:19" x14ac:dyDescent="0.25">
      <c r="A1292" s="15">
        <v>41091</v>
      </c>
      <c r="B1292" s="4">
        <v>41117</v>
      </c>
      <c r="C1292" s="16">
        <f>VLOOKUP(A1292,'FX Risk Simulation'!$B$9:$C$364,2)</f>
        <v>1.228845</v>
      </c>
      <c r="D1292" s="5">
        <v>1365</v>
      </c>
      <c r="E1292" s="5">
        <v>2967.8999020000001</v>
      </c>
      <c r="F1292" s="5">
        <v>2521.3050882051284</v>
      </c>
      <c r="G1292" s="9">
        <f t="shared" si="103"/>
        <v>8436.832154399819</v>
      </c>
      <c r="H1292" s="9">
        <f t="shared" si="104"/>
        <v>13505.890982925313</v>
      </c>
      <c r="I1292" s="9">
        <f t="shared" si="105"/>
        <v>2915.5331659499097</v>
      </c>
      <c r="J1292" s="9">
        <f t="shared" si="106"/>
        <v>108.31180463420669</v>
      </c>
      <c r="K1292" s="9">
        <f t="shared" si="107"/>
        <v>4119.6390179999999</v>
      </c>
      <c r="L1292" s="9"/>
      <c r="M1292" s="6">
        <v>6865.6601559999999</v>
      </c>
      <c r="N1292" s="6">
        <v>10990.719727</v>
      </c>
      <c r="O1292" s="6">
        <v>2372.580078</v>
      </c>
      <c r="P1292" s="88">
        <f>VLOOKUP($A1292,'FX Risk Simulation'!$U$8:$V$364,2)</f>
        <v>78.985945999999998</v>
      </c>
      <c r="Q1292" s="60">
        <v>8555.1103519999997</v>
      </c>
      <c r="R1292" s="84">
        <f>VLOOKUP($A1292,'FX Risk Simulation'!$AC$9:$AD$364,2)</f>
        <v>0.97092599999999996</v>
      </c>
      <c r="S1292" s="63">
        <v>4243</v>
      </c>
    </row>
    <row r="1293" spans="1:19" x14ac:dyDescent="0.25">
      <c r="A1293" s="15">
        <v>41122</v>
      </c>
      <c r="B1293" s="4">
        <v>41124</v>
      </c>
      <c r="C1293" s="16">
        <f>VLOOKUP(A1293,'FX Risk Simulation'!$B$9:$C$364,2)</f>
        <v>1.2399960000000001</v>
      </c>
      <c r="D1293" s="5">
        <v>1402.8000489999999</v>
      </c>
      <c r="E1293" s="5">
        <v>3020.860107</v>
      </c>
      <c r="F1293" s="5">
        <v>2581.5537360256408</v>
      </c>
      <c r="G1293" s="9">
        <f t="shared" si="103"/>
        <v>8611.2266949197656</v>
      </c>
      <c r="H1293" s="9">
        <f t="shared" si="104"/>
        <v>13707.597540000781</v>
      </c>
      <c r="I1293" s="9">
        <f t="shared" si="105"/>
        <v>3004.7830711601164</v>
      </c>
      <c r="J1293" s="9">
        <f t="shared" si="106"/>
        <v>112.98901567602684</v>
      </c>
      <c r="K1293" s="9">
        <f t="shared" si="107"/>
        <v>4108.7951673921598</v>
      </c>
      <c r="L1293" s="9"/>
      <c r="M1293" s="6">
        <v>6944.5600590000004</v>
      </c>
      <c r="N1293" s="6">
        <v>11054.549805000001</v>
      </c>
      <c r="O1293" s="6">
        <v>2423.219971</v>
      </c>
      <c r="P1293" s="88">
        <f>VLOOKUP($A1293,'FX Risk Simulation'!$U$8:$V$364,2)</f>
        <v>78.692963000000006</v>
      </c>
      <c r="Q1293" s="60">
        <v>8891.4404300000006</v>
      </c>
      <c r="R1293" s="84">
        <f>VLOOKUP($A1293,'FX Risk Simulation'!$AC$9:$AD$364,2)</f>
        <v>0.95491199999999998</v>
      </c>
      <c r="S1293" s="63">
        <v>4302.7998049999997</v>
      </c>
    </row>
    <row r="1294" spans="1:19" x14ac:dyDescent="0.25">
      <c r="A1294" s="15">
        <v>41122</v>
      </c>
      <c r="B1294" s="4">
        <v>41131</v>
      </c>
      <c r="C1294" s="16">
        <f>VLOOKUP(A1294,'FX Risk Simulation'!$B$9:$C$364,2)</f>
        <v>1.2399960000000001</v>
      </c>
      <c r="D1294" s="5">
        <v>1415.51001</v>
      </c>
      <c r="E1294" s="5">
        <v>3076.5900879999999</v>
      </c>
      <c r="F1294" s="5">
        <v>2578.9833734615386</v>
      </c>
      <c r="G1294" s="9">
        <f t="shared" si="103"/>
        <v>8730.6628914004687</v>
      </c>
      <c r="H1294" s="9">
        <f t="shared" si="104"/>
        <v>13923.195789600311</v>
      </c>
      <c r="I1294" s="9">
        <f t="shared" si="105"/>
        <v>3064.6873498398841</v>
      </c>
      <c r="J1294" s="9">
        <f t="shared" si="106"/>
        <v>116.43353675728285</v>
      </c>
      <c r="K1294" s="9">
        <f t="shared" si="107"/>
        <v>4195.6921593921597</v>
      </c>
      <c r="L1294" s="9"/>
      <c r="M1294" s="6">
        <v>7040.8798829999996</v>
      </c>
      <c r="N1294" s="6">
        <v>11228.419921999999</v>
      </c>
      <c r="O1294" s="6">
        <v>2471.530029</v>
      </c>
      <c r="P1294" s="88">
        <f>VLOOKUP($A1294,'FX Risk Simulation'!$U$8:$V$364,2)</f>
        <v>78.692963000000006</v>
      </c>
      <c r="Q1294" s="60">
        <v>9162.5</v>
      </c>
      <c r="R1294" s="84">
        <f>VLOOKUP($A1294,'FX Risk Simulation'!$AC$9:$AD$364,2)</f>
        <v>0.95491199999999998</v>
      </c>
      <c r="S1294" s="63">
        <v>4393.7998049999997</v>
      </c>
    </row>
    <row r="1295" spans="1:19" x14ac:dyDescent="0.25">
      <c r="A1295" s="15">
        <v>41122</v>
      </c>
      <c r="B1295" s="4">
        <v>41138</v>
      </c>
      <c r="C1295" s="16">
        <f>VLOOKUP(A1295,'FX Risk Simulation'!$B$9:$C$364,2)</f>
        <v>1.2399960000000001</v>
      </c>
      <c r="D1295" s="5">
        <v>1402.079956</v>
      </c>
      <c r="E1295" s="5">
        <v>3069.790039</v>
      </c>
      <c r="F1295" s="5">
        <v>2548.7217047435897</v>
      </c>
      <c r="G1295" s="9">
        <f t="shared" si="103"/>
        <v>8644.0986974807056</v>
      </c>
      <c r="H1295" s="9">
        <f t="shared" si="104"/>
        <v>13657.601724638125</v>
      </c>
      <c r="I1295" s="9">
        <f t="shared" si="105"/>
        <v>3018.4354382800802</v>
      </c>
      <c r="J1295" s="9">
        <f t="shared" si="106"/>
        <v>115.26773704022301</v>
      </c>
      <c r="K1295" s="9">
        <f t="shared" si="107"/>
        <v>4179.1723679999996</v>
      </c>
      <c r="L1295" s="9"/>
      <c r="M1295" s="6">
        <v>6971.0698240000002</v>
      </c>
      <c r="N1295" s="6">
        <v>11014.230469</v>
      </c>
      <c r="O1295" s="6">
        <v>2434.2299800000001</v>
      </c>
      <c r="P1295" s="88">
        <f>VLOOKUP($A1295,'FX Risk Simulation'!$U$8:$V$364,2)</f>
        <v>78.692963000000006</v>
      </c>
      <c r="Q1295" s="60">
        <v>9070.7597659999992</v>
      </c>
      <c r="R1295" s="84">
        <f>VLOOKUP($A1295,'FX Risk Simulation'!$AC$9:$AD$364,2)</f>
        <v>0.95491199999999998</v>
      </c>
      <c r="S1295" s="63">
        <v>4376.5</v>
      </c>
    </row>
    <row r="1296" spans="1:19" x14ac:dyDescent="0.25">
      <c r="A1296" s="15">
        <v>41122</v>
      </c>
      <c r="B1296" s="4">
        <v>41145</v>
      </c>
      <c r="C1296" s="16">
        <f>VLOOKUP(A1296,'FX Risk Simulation'!$B$9:$C$364,2)</f>
        <v>1.2399960000000001</v>
      </c>
      <c r="D1296" s="5">
        <v>1399.4799800000001</v>
      </c>
      <c r="E1296" s="5">
        <v>3066.959961</v>
      </c>
      <c r="F1296" s="5">
        <v>2497.7654247435898</v>
      </c>
      <c r="G1296" s="9">
        <f t="shared" si="103"/>
        <v>8643.751765199846</v>
      </c>
      <c r="H1296" s="9">
        <f t="shared" si="104"/>
        <v>13661.011713638125</v>
      </c>
      <c r="I1296" s="9">
        <f t="shared" si="105"/>
        <v>3026.4705888001563</v>
      </c>
      <c r="J1296" s="9">
        <f t="shared" si="106"/>
        <v>112.33418871265528</v>
      </c>
      <c r="K1296" s="9">
        <f t="shared" si="107"/>
        <v>4143.3631679999999</v>
      </c>
      <c r="L1296" s="9"/>
      <c r="M1296" s="6">
        <v>6970.7900390000004</v>
      </c>
      <c r="N1296" s="6">
        <v>11016.980469</v>
      </c>
      <c r="O1296" s="6">
        <v>2440.709961</v>
      </c>
      <c r="P1296" s="88">
        <f>VLOOKUP($A1296,'FX Risk Simulation'!$U$8:$V$364,2)</f>
        <v>78.692963000000006</v>
      </c>
      <c r="Q1296" s="60">
        <v>8839.9101559999999</v>
      </c>
      <c r="R1296" s="84">
        <f>VLOOKUP($A1296,'FX Risk Simulation'!$AC$9:$AD$364,2)</f>
        <v>0.95491199999999998</v>
      </c>
      <c r="S1296" s="63">
        <v>4339</v>
      </c>
    </row>
    <row r="1297" spans="1:19" x14ac:dyDescent="0.25">
      <c r="A1297" s="15">
        <v>41122</v>
      </c>
      <c r="B1297" s="4">
        <v>41152</v>
      </c>
      <c r="C1297" s="16">
        <f>VLOOKUP(A1297,'FX Risk Simulation'!$B$9:$C$364,2)</f>
        <v>1.2399960000000001</v>
      </c>
      <c r="D1297" s="5">
        <v>1432.119995</v>
      </c>
      <c r="E1297" s="5">
        <v>3136.419922</v>
      </c>
      <c r="F1297" s="5">
        <v>2538.7384815384617</v>
      </c>
      <c r="G1297" s="9">
        <f t="shared" si="103"/>
        <v>8945.9511419999999</v>
      </c>
      <c r="H1297" s="9">
        <f t="shared" si="104"/>
        <v>13860.079508361878</v>
      </c>
      <c r="I1297" s="9">
        <f t="shared" si="105"/>
        <v>3147.8539671196081</v>
      </c>
      <c r="J1297" s="9">
        <f t="shared" si="106"/>
        <v>112.7375314486506</v>
      </c>
      <c r="K1297" s="9">
        <f t="shared" si="107"/>
        <v>4152.7211193921594</v>
      </c>
      <c r="L1297" s="9"/>
      <c r="M1297" s="6">
        <v>7214.5</v>
      </c>
      <c r="N1297" s="6">
        <v>11177.519531</v>
      </c>
      <c r="O1297" s="6">
        <v>2538.6000979999999</v>
      </c>
      <c r="P1297" s="88">
        <f>VLOOKUP($A1297,'FX Risk Simulation'!$U$8:$V$364,2)</f>
        <v>78.692963000000006</v>
      </c>
      <c r="Q1297" s="60">
        <v>8871.6503909999992</v>
      </c>
      <c r="R1297" s="84">
        <f>VLOOKUP($A1297,'FX Risk Simulation'!$AC$9:$AD$364,2)</f>
        <v>0.95491199999999998</v>
      </c>
      <c r="S1297" s="63">
        <v>4348.7998049999997</v>
      </c>
    </row>
    <row r="1298" spans="1:19" x14ac:dyDescent="0.25">
      <c r="A1298" s="15">
        <v>41153</v>
      </c>
      <c r="B1298" s="4">
        <v>41159</v>
      </c>
      <c r="C1298" s="16">
        <f>VLOOKUP(A1298,'FX Risk Simulation'!$B$9:$C$364,2)</f>
        <v>1.2855700000000001</v>
      </c>
      <c r="D1298" s="5">
        <v>1459.98999</v>
      </c>
      <c r="E1298" s="5">
        <v>3183.9499510000001</v>
      </c>
      <c r="F1298" s="5">
        <v>2644.8434996153846</v>
      </c>
      <c r="G1298" s="9">
        <f t="shared" si="103"/>
        <v>9528.8118136883095</v>
      </c>
      <c r="H1298" s="9">
        <f t="shared" si="104"/>
        <v>14446.296590967671</v>
      </c>
      <c r="I1298" s="9">
        <f t="shared" si="105"/>
        <v>3335.4885750486301</v>
      </c>
      <c r="J1298" s="9">
        <f t="shared" si="106"/>
        <v>117.17101272806329</v>
      </c>
      <c r="K1298" s="9">
        <f t="shared" si="107"/>
        <v>4244.667740880871</v>
      </c>
      <c r="L1298" s="9"/>
      <c r="M1298" s="6">
        <v>7412.1298829999996</v>
      </c>
      <c r="N1298" s="6">
        <v>11237.269531</v>
      </c>
      <c r="O1298" s="6">
        <v>2594.5600589999999</v>
      </c>
      <c r="P1298" s="88">
        <f>VLOOKUP($A1298,'FX Risk Simulation'!$U$8:$V$364,2)</f>
        <v>78.171122999999994</v>
      </c>
      <c r="Q1298" s="60">
        <v>9159.3896480000003</v>
      </c>
      <c r="R1298" s="84">
        <f>VLOOKUP($A1298,'FX Risk Simulation'!$AC$9:$AD$364,2)</f>
        <v>0.96246600000000004</v>
      </c>
      <c r="S1298" s="63">
        <v>4410.2001950000003</v>
      </c>
    </row>
    <row r="1299" spans="1:19" x14ac:dyDescent="0.25">
      <c r="A1299" s="15">
        <v>41153</v>
      </c>
      <c r="B1299" s="4">
        <v>41166</v>
      </c>
      <c r="C1299" s="16">
        <f>VLOOKUP(A1299,'FX Risk Simulation'!$B$9:$C$364,2)</f>
        <v>1.2855700000000001</v>
      </c>
      <c r="D1299" s="5">
        <v>1460.26001</v>
      </c>
      <c r="E1299" s="5">
        <v>3179.959961</v>
      </c>
      <c r="F1299" s="5">
        <v>2658.3255708974357</v>
      </c>
      <c r="G1299" s="9">
        <f t="shared" si="103"/>
        <v>9579.5792738116907</v>
      </c>
      <c r="H1299" s="9">
        <f t="shared" si="104"/>
        <v>14415.764303467671</v>
      </c>
      <c r="I1299" s="9">
        <f t="shared" si="105"/>
        <v>3313.0168358744604</v>
      </c>
      <c r="J1299" s="9">
        <f t="shared" si="106"/>
        <v>116.53919824076213</v>
      </c>
      <c r="K1299" s="9">
        <f t="shared" si="107"/>
        <v>4264.4941651191302</v>
      </c>
      <c r="L1299" s="9"/>
      <c r="M1299" s="6">
        <v>7451.6201170000004</v>
      </c>
      <c r="N1299" s="6">
        <v>11213.519531</v>
      </c>
      <c r="O1299" s="6">
        <v>2577.080078</v>
      </c>
      <c r="P1299" s="88">
        <f>VLOOKUP($A1299,'FX Risk Simulation'!$U$8:$V$364,2)</f>
        <v>78.171122999999994</v>
      </c>
      <c r="Q1299" s="60">
        <v>9110</v>
      </c>
      <c r="R1299" s="84">
        <f>VLOOKUP($A1299,'FX Risk Simulation'!$AC$9:$AD$364,2)</f>
        <v>0.96246600000000004</v>
      </c>
      <c r="S1299" s="63">
        <v>4430.7998049999997</v>
      </c>
    </row>
    <row r="1300" spans="1:19" x14ac:dyDescent="0.25">
      <c r="A1300" s="15">
        <v>41153</v>
      </c>
      <c r="B1300" s="4">
        <v>41173</v>
      </c>
      <c r="C1300" s="16">
        <f>VLOOKUP(A1300,'FX Risk Simulation'!$B$9:$C$364,2)</f>
        <v>1.2855700000000001</v>
      </c>
      <c r="D1300" s="5">
        <v>1447.150024</v>
      </c>
      <c r="E1300" s="5">
        <v>3116.2299800000001</v>
      </c>
      <c r="F1300" s="5">
        <v>2671.8436998717953</v>
      </c>
      <c r="G1300" s="9">
        <f t="shared" si="103"/>
        <v>9276.8658295141413</v>
      </c>
      <c r="H1300" s="9">
        <f t="shared" si="104"/>
        <v>14112.833041188311</v>
      </c>
      <c r="I1300" s="9">
        <f t="shared" si="105"/>
        <v>3155.1230410557</v>
      </c>
      <c r="J1300" s="9">
        <f t="shared" si="106"/>
        <v>113.47105958807833</v>
      </c>
      <c r="K1300" s="9">
        <f t="shared" si="107"/>
        <v>4240.9137481191301</v>
      </c>
      <c r="L1300" s="9"/>
      <c r="M1300" s="6">
        <v>7216.1499020000001</v>
      </c>
      <c r="N1300" s="6">
        <v>10977.879883</v>
      </c>
      <c r="O1300" s="6">
        <v>2454.26001</v>
      </c>
      <c r="P1300" s="88">
        <f>VLOOKUP($A1300,'FX Risk Simulation'!$U$8:$V$364,2)</f>
        <v>78.171122999999994</v>
      </c>
      <c r="Q1300" s="60">
        <v>8870.1601559999999</v>
      </c>
      <c r="R1300" s="84">
        <f>VLOOKUP($A1300,'FX Risk Simulation'!$AC$9:$AD$364,2)</f>
        <v>0.96246600000000004</v>
      </c>
      <c r="S1300" s="63">
        <v>4406.2998049999997</v>
      </c>
    </row>
    <row r="1301" spans="1:19" x14ac:dyDescent="0.25">
      <c r="A1301" s="15">
        <v>41153</v>
      </c>
      <c r="B1301" s="4">
        <v>41180</v>
      </c>
      <c r="C1301" s="16">
        <f>VLOOKUP(A1301,'FX Risk Simulation'!$B$9:$C$364,2)</f>
        <v>1.2855700000000001</v>
      </c>
      <c r="D1301" s="5">
        <v>1461.400024</v>
      </c>
      <c r="E1301" s="5">
        <v>3136.1899410000001</v>
      </c>
      <c r="F1301" s="5">
        <v>2693.894981923077</v>
      </c>
      <c r="G1301" s="9">
        <f t="shared" si="103"/>
        <v>9510.4798863116921</v>
      </c>
      <c r="H1301" s="9">
        <f t="shared" si="104"/>
        <v>14590.821526095102</v>
      </c>
      <c r="I1301" s="9">
        <f t="shared" si="105"/>
        <v>3254.0475895627701</v>
      </c>
      <c r="J1301" s="9">
        <f t="shared" si="106"/>
        <v>113.38329890693781</v>
      </c>
      <c r="K1301" s="9">
        <f t="shared" si="107"/>
        <v>4344.3788431191297</v>
      </c>
      <c r="L1301" s="9"/>
      <c r="M1301" s="6">
        <v>7397.8701170000004</v>
      </c>
      <c r="N1301" s="6">
        <v>11349.690430000001</v>
      </c>
      <c r="O1301" s="6">
        <v>2531.209961</v>
      </c>
      <c r="P1301" s="88">
        <f>VLOOKUP($A1301,'FX Risk Simulation'!$U$8:$V$364,2)</f>
        <v>78.171122999999994</v>
      </c>
      <c r="Q1301" s="60">
        <v>8863.2998050000006</v>
      </c>
      <c r="R1301" s="84">
        <f>VLOOKUP($A1301,'FX Risk Simulation'!$AC$9:$AD$364,2)</f>
        <v>0.96246600000000004</v>
      </c>
      <c r="S1301" s="63">
        <v>4513.7998049999997</v>
      </c>
    </row>
    <row r="1302" spans="1:19" x14ac:dyDescent="0.25">
      <c r="A1302" s="15">
        <v>41183</v>
      </c>
      <c r="B1302" s="4">
        <v>41187</v>
      </c>
      <c r="C1302" s="16">
        <f>VLOOKUP(A1302,'FX Risk Simulation'!$B$9:$C$364,2)</f>
        <v>1.297417</v>
      </c>
      <c r="D1302" s="5">
        <v>1432.839966</v>
      </c>
      <c r="E1302" s="5">
        <v>3044.110107</v>
      </c>
      <c r="F1302" s="5">
        <v>2709.7986779487183</v>
      </c>
      <c r="G1302" s="9">
        <f t="shared" si="103"/>
        <v>9383.5557819255773</v>
      </c>
      <c r="H1302" s="9">
        <f t="shared" si="104"/>
        <v>14571.743915659954</v>
      </c>
      <c r="I1302" s="9">
        <f t="shared" si="105"/>
        <v>3203.4394547026959</v>
      </c>
      <c r="J1302" s="9">
        <f t="shared" si="106"/>
        <v>108.05146171540159</v>
      </c>
      <c r="K1302" s="9">
        <f t="shared" si="107"/>
        <v>4378.5810690422222</v>
      </c>
      <c r="L1302" s="9"/>
      <c r="M1302" s="6">
        <v>7232.4902339999999</v>
      </c>
      <c r="N1302" s="6">
        <v>11231.349609000001</v>
      </c>
      <c r="O1302" s="6">
        <v>2469.0900879999999</v>
      </c>
      <c r="P1302" s="88">
        <f>VLOOKUP($A1302,'FX Risk Simulation'!$U$8:$V$364,2)</f>
        <v>78.981995999999995</v>
      </c>
      <c r="Q1302" s="60">
        <v>8534.1201170000004</v>
      </c>
      <c r="R1302" s="84">
        <f>VLOOKUP($A1302,'FX Risk Simulation'!$AC$9:$AD$364,2)</f>
        <v>0.97083900000000001</v>
      </c>
      <c r="S1302" s="63">
        <v>4510.1000979999999</v>
      </c>
    </row>
    <row r="1303" spans="1:19" x14ac:dyDescent="0.25">
      <c r="A1303" s="15">
        <v>41183</v>
      </c>
      <c r="B1303" s="4">
        <v>41194</v>
      </c>
      <c r="C1303" s="16">
        <f>VLOOKUP(A1303,'FX Risk Simulation'!$B$9:$C$364,2)</f>
        <v>1.297417</v>
      </c>
      <c r="D1303" s="5">
        <v>1457.339966</v>
      </c>
      <c r="E1303" s="5">
        <v>3005.6201169999999</v>
      </c>
      <c r="F1303" s="5">
        <v>2763.0461238461539</v>
      </c>
      <c r="G1303" s="9">
        <f t="shared" si="103"/>
        <v>9575.767984626129</v>
      </c>
      <c r="H1303" s="9">
        <f t="shared" si="104"/>
        <v>14889.170162574421</v>
      </c>
      <c r="I1303" s="9">
        <f t="shared" si="105"/>
        <v>3298.3453811058303</v>
      </c>
      <c r="J1303" s="9">
        <f t="shared" si="106"/>
        <v>113.98394753153619</v>
      </c>
      <c r="K1303" s="9">
        <f t="shared" si="107"/>
        <v>4459.5489465000001</v>
      </c>
      <c r="L1303" s="9"/>
      <c r="M1303" s="6">
        <v>7380.6401370000003</v>
      </c>
      <c r="N1303" s="6">
        <v>11476.009765999999</v>
      </c>
      <c r="O1303" s="6">
        <v>2542.23999</v>
      </c>
      <c r="P1303" s="88">
        <f>VLOOKUP($A1303,'FX Risk Simulation'!$U$8:$V$364,2)</f>
        <v>78.981995999999995</v>
      </c>
      <c r="Q1303" s="60">
        <v>9002.6796880000002</v>
      </c>
      <c r="R1303" s="84">
        <f>VLOOKUP($A1303,'FX Risk Simulation'!$AC$9:$AD$364,2)</f>
        <v>0.97083900000000001</v>
      </c>
      <c r="S1303" s="63">
        <v>4593.5</v>
      </c>
    </row>
    <row r="1304" spans="1:19" x14ac:dyDescent="0.25">
      <c r="A1304" s="15">
        <v>41183</v>
      </c>
      <c r="B1304" s="4">
        <v>41201</v>
      </c>
      <c r="C1304" s="16">
        <f>VLOOKUP(A1304,'FX Risk Simulation'!$B$9:$C$364,2)</f>
        <v>1.297417</v>
      </c>
      <c r="D1304" s="5">
        <v>1412.969971</v>
      </c>
      <c r="E1304" s="5">
        <v>2987.9499510000001</v>
      </c>
      <c r="F1304" s="5">
        <v>2762.2526042307695</v>
      </c>
      <c r="G1304" s="9">
        <f t="shared" si="103"/>
        <v>9382.7252585968654</v>
      </c>
      <c r="H1304" s="9">
        <f t="shared" si="104"/>
        <v>14808.160154781523</v>
      </c>
      <c r="I1304" s="9">
        <f t="shared" si="105"/>
        <v>3238.482700846866</v>
      </c>
      <c r="J1304" s="9">
        <f t="shared" si="106"/>
        <v>113.10247932959304</v>
      </c>
      <c r="K1304" s="9">
        <f t="shared" si="107"/>
        <v>4365.1832063863949</v>
      </c>
      <c r="L1304" s="9"/>
      <c r="M1304" s="6">
        <v>7231.8500979999999</v>
      </c>
      <c r="N1304" s="6">
        <v>11413.570313</v>
      </c>
      <c r="O1304" s="6">
        <v>2496.1000979999999</v>
      </c>
      <c r="P1304" s="88">
        <f>VLOOKUP($A1304,'FX Risk Simulation'!$U$8:$V$364,2)</f>
        <v>78.981995999999995</v>
      </c>
      <c r="Q1304" s="60">
        <v>8933.0595699999994</v>
      </c>
      <c r="R1304" s="84">
        <f>VLOOKUP($A1304,'FX Risk Simulation'!$AC$9:$AD$364,2)</f>
        <v>0.97083900000000001</v>
      </c>
      <c r="S1304" s="63">
        <v>4496.2998049999997</v>
      </c>
    </row>
    <row r="1305" spans="1:19" x14ac:dyDescent="0.25">
      <c r="A1305" s="15">
        <v>41183</v>
      </c>
      <c r="B1305" s="4">
        <v>41208</v>
      </c>
      <c r="C1305" s="16">
        <f>VLOOKUP(A1305,'FX Risk Simulation'!$B$9:$C$364,2)</f>
        <v>1.297417</v>
      </c>
      <c r="D1305" s="5">
        <v>1427.589966</v>
      </c>
      <c r="E1305" s="5">
        <v>2982.1298830000001</v>
      </c>
      <c r="F1305" s="5">
        <v>2834.7859074358976</v>
      </c>
      <c r="G1305" s="9">
        <f t="shared" si="103"/>
        <v>9553.9843025968657</v>
      </c>
      <c r="H1305" s="9">
        <f t="shared" si="104"/>
        <v>15083.873936558528</v>
      </c>
      <c r="I1305" s="9">
        <f t="shared" si="105"/>
        <v>3304.7155844031345</v>
      </c>
      <c r="J1305" s="9">
        <f t="shared" si="106"/>
        <v>114.59851846489167</v>
      </c>
      <c r="K1305" s="9">
        <f t="shared" si="107"/>
        <v>4352.5622993863944</v>
      </c>
      <c r="L1305" s="9"/>
      <c r="M1305" s="6">
        <v>7363.8500979999999</v>
      </c>
      <c r="N1305" s="6">
        <v>11626.080078000001</v>
      </c>
      <c r="O1305" s="6">
        <v>2547.1499020000001</v>
      </c>
      <c r="P1305" s="88">
        <f>VLOOKUP($A1305,'FX Risk Simulation'!$U$8:$V$364,2)</f>
        <v>78.981995999999995</v>
      </c>
      <c r="Q1305" s="60">
        <v>9051.2197269999997</v>
      </c>
      <c r="R1305" s="84">
        <f>VLOOKUP($A1305,'FX Risk Simulation'!$AC$9:$AD$364,2)</f>
        <v>0.97083900000000001</v>
      </c>
      <c r="S1305" s="63">
        <v>4483.2998049999997</v>
      </c>
    </row>
    <row r="1306" spans="1:19" x14ac:dyDescent="0.25">
      <c r="A1306" s="15">
        <v>41214</v>
      </c>
      <c r="B1306" s="4">
        <v>41215</v>
      </c>
      <c r="C1306" s="16">
        <f>VLOOKUP(A1306,'FX Risk Simulation'!$B$9:$C$364,2)</f>
        <v>1.2827729999999999</v>
      </c>
      <c r="D1306" s="5">
        <v>1377.51001</v>
      </c>
      <c r="E1306" s="5">
        <v>2904.8701169999999</v>
      </c>
      <c r="F1306" s="5">
        <v>2741.5872896153846</v>
      </c>
      <c r="G1306" s="9">
        <f t="shared" si="103"/>
        <v>9189.1443854999998</v>
      </c>
      <c r="H1306" s="9">
        <f t="shared" si="104"/>
        <v>14547.76198259444</v>
      </c>
      <c r="I1306" s="9">
        <f t="shared" si="105"/>
        <v>3181.046228088564</v>
      </c>
      <c r="J1306" s="9">
        <f t="shared" si="106"/>
        <v>108.09487027386862</v>
      </c>
      <c r="K1306" s="9">
        <f t="shared" si="107"/>
        <v>4309.0093200000001</v>
      </c>
      <c r="L1306" s="9"/>
      <c r="M1306" s="6">
        <v>7163.5</v>
      </c>
      <c r="N1306" s="6">
        <v>11340.870117</v>
      </c>
      <c r="O1306" s="6">
        <v>2479.820068</v>
      </c>
      <c r="P1306" s="88">
        <f>VLOOKUP($A1306,'FX Risk Simulation'!$U$8:$V$364,2)</f>
        <v>81.017717000000005</v>
      </c>
      <c r="Q1306" s="60">
        <v>8757.5996090000008</v>
      </c>
      <c r="R1306" s="84">
        <f>VLOOKUP($A1306,'FX Risk Simulation'!$AC$9:$AD$364,2)</f>
        <v>0.96129600000000004</v>
      </c>
      <c r="S1306" s="63">
        <v>4482.5</v>
      </c>
    </row>
    <row r="1307" spans="1:19" x14ac:dyDescent="0.25">
      <c r="A1307" s="15">
        <v>41214</v>
      </c>
      <c r="B1307" s="4">
        <v>41222</v>
      </c>
      <c r="C1307" s="16">
        <f>VLOOKUP(A1307,'FX Risk Simulation'!$B$9:$C$364,2)</f>
        <v>1.2827729999999999</v>
      </c>
      <c r="D1307" s="5">
        <v>1353.329956</v>
      </c>
      <c r="E1307" s="5">
        <v>2853.1298830000001</v>
      </c>
      <c r="F1307" s="5">
        <v>2712.6935597435895</v>
      </c>
      <c r="G1307" s="9">
        <f t="shared" si="103"/>
        <v>8915.9519438938041</v>
      </c>
      <c r="H1307" s="9">
        <f t="shared" si="104"/>
        <v>14056.023980887028</v>
      </c>
      <c r="I1307" s="9">
        <f t="shared" si="105"/>
        <v>3113.7006455885639</v>
      </c>
      <c r="J1307" s="9">
        <f t="shared" si="106"/>
        <v>111.38502157497228</v>
      </c>
      <c r="K1307" s="9">
        <f t="shared" si="107"/>
        <v>4191.3467838070083</v>
      </c>
      <c r="L1307" s="9"/>
      <c r="M1307" s="6">
        <v>6950.5297849999997</v>
      </c>
      <c r="N1307" s="6">
        <v>10957.530273</v>
      </c>
      <c r="O1307" s="6">
        <v>2427.320068</v>
      </c>
      <c r="P1307" s="88">
        <f>VLOOKUP($A1307,'FX Risk Simulation'!$U$8:$V$364,2)</f>
        <v>81.017717000000005</v>
      </c>
      <c r="Q1307" s="60">
        <v>9024.1601559999999</v>
      </c>
      <c r="R1307" s="84">
        <f>VLOOKUP($A1307,'FX Risk Simulation'!$AC$9:$AD$364,2)</f>
        <v>0.96129600000000004</v>
      </c>
      <c r="S1307" s="63">
        <v>4360.1000979999999</v>
      </c>
    </row>
    <row r="1308" spans="1:19" x14ac:dyDescent="0.25">
      <c r="A1308" s="15">
        <v>41214</v>
      </c>
      <c r="B1308" s="4">
        <v>41229</v>
      </c>
      <c r="C1308" s="16">
        <f>VLOOKUP(A1308,'FX Risk Simulation'!$B$9:$C$364,2)</f>
        <v>1.2827729999999999</v>
      </c>
      <c r="D1308" s="5">
        <v>1391.030029</v>
      </c>
      <c r="E1308" s="5">
        <v>2966.8500979999999</v>
      </c>
      <c r="F1308" s="5">
        <v>2809.4846755128206</v>
      </c>
      <c r="G1308" s="9">
        <f t="shared" si="103"/>
        <v>9375.9544674055578</v>
      </c>
      <c r="H1308" s="9">
        <f t="shared" si="104"/>
        <v>14633.977105896294</v>
      </c>
      <c r="I1308" s="9">
        <f t="shared" si="105"/>
        <v>3280.089081390417</v>
      </c>
      <c r="J1308" s="9">
        <f t="shared" si="106"/>
        <v>115.61421565359586</v>
      </c>
      <c r="K1308" s="9">
        <f t="shared" si="107"/>
        <v>4259.9832240000005</v>
      </c>
      <c r="L1308" s="9"/>
      <c r="M1308" s="6">
        <v>7309.1298829999996</v>
      </c>
      <c r="N1308" s="6">
        <v>11408.080078000001</v>
      </c>
      <c r="O1308" s="6">
        <v>2557.030029</v>
      </c>
      <c r="P1308" s="88">
        <f>VLOOKUP($A1308,'FX Risk Simulation'!$U$8:$V$364,2)</f>
        <v>81.017717000000005</v>
      </c>
      <c r="Q1308" s="60">
        <v>9366.7998050000006</v>
      </c>
      <c r="R1308" s="84">
        <f>VLOOKUP($A1308,'FX Risk Simulation'!$AC$9:$AD$364,2)</f>
        <v>0.96129600000000004</v>
      </c>
      <c r="S1308" s="63">
        <v>4431.5</v>
      </c>
    </row>
    <row r="1309" spans="1:19" x14ac:dyDescent="0.25">
      <c r="A1309" s="15">
        <v>41214</v>
      </c>
      <c r="B1309" s="4">
        <v>41236</v>
      </c>
      <c r="C1309" s="16">
        <f>VLOOKUP(A1309,'FX Risk Simulation'!$B$9:$C$364,2)</f>
        <v>1.2827729999999999</v>
      </c>
      <c r="D1309" s="5">
        <v>1415.9499510000001</v>
      </c>
      <c r="E1309" s="5">
        <v>3010.23999</v>
      </c>
      <c r="F1309" s="5">
        <v>2824.4090544871797</v>
      </c>
      <c r="G1309" s="9">
        <f t="shared" si="103"/>
        <v>9499.575451499999</v>
      </c>
      <c r="H1309" s="9">
        <f t="shared" si="104"/>
        <v>14896.740127103703</v>
      </c>
      <c r="I1309" s="9">
        <f t="shared" si="105"/>
        <v>3303.4611682499999</v>
      </c>
      <c r="J1309" s="9">
        <f t="shared" si="106"/>
        <v>116.59190255879463</v>
      </c>
      <c r="K1309" s="9">
        <f t="shared" si="107"/>
        <v>4343.1353280000003</v>
      </c>
      <c r="L1309" s="9"/>
      <c r="M1309" s="6">
        <v>7405.5</v>
      </c>
      <c r="N1309" s="6">
        <v>11612.919921999999</v>
      </c>
      <c r="O1309" s="6">
        <v>2575.25</v>
      </c>
      <c r="P1309" s="88">
        <f>VLOOKUP($A1309,'FX Risk Simulation'!$U$8:$V$364,2)</f>
        <v>81.017717000000005</v>
      </c>
      <c r="Q1309" s="60">
        <v>9446.0097659999992</v>
      </c>
      <c r="R1309" s="84">
        <f>VLOOKUP($A1309,'FX Risk Simulation'!$AC$9:$AD$364,2)</f>
        <v>0.96129600000000004</v>
      </c>
      <c r="S1309" s="63">
        <v>4518</v>
      </c>
    </row>
    <row r="1310" spans="1:19" x14ac:dyDescent="0.25">
      <c r="A1310" s="15">
        <v>41214</v>
      </c>
      <c r="B1310" s="4">
        <v>41243</v>
      </c>
      <c r="C1310" s="16">
        <f>VLOOKUP(A1310,'FX Risk Simulation'!$B$9:$C$364,2)</f>
        <v>1.2827729999999999</v>
      </c>
      <c r="D1310" s="5">
        <v>1413.9399410000001</v>
      </c>
      <c r="E1310" s="5">
        <v>2978.040039</v>
      </c>
      <c r="F1310" s="5">
        <v>2845.0217848717953</v>
      </c>
      <c r="G1310" s="9">
        <f t="shared" si="103"/>
        <v>9643.630609259264</v>
      </c>
      <c r="H1310" s="9">
        <f t="shared" si="104"/>
        <v>15260.804633910537</v>
      </c>
      <c r="I1310" s="9">
        <f t="shared" si="105"/>
        <v>3336.9673490944406</v>
      </c>
      <c r="J1310" s="9">
        <f t="shared" si="106"/>
        <v>117.59637275387554</v>
      </c>
      <c r="K1310" s="9">
        <f t="shared" si="107"/>
        <v>4379.5683521929923</v>
      </c>
      <c r="L1310" s="9"/>
      <c r="M1310" s="6">
        <v>7517.7998049999997</v>
      </c>
      <c r="N1310" s="6">
        <v>11896.730469</v>
      </c>
      <c r="O1310" s="6">
        <v>2601.3701169999999</v>
      </c>
      <c r="P1310" s="88">
        <f>VLOOKUP($A1310,'FX Risk Simulation'!$U$8:$V$364,2)</f>
        <v>81.017717000000005</v>
      </c>
      <c r="Q1310" s="60">
        <v>9527.3896480000003</v>
      </c>
      <c r="R1310" s="84">
        <f>VLOOKUP($A1310,'FX Risk Simulation'!$AC$9:$AD$364,2)</f>
        <v>0.96129600000000004</v>
      </c>
      <c r="S1310" s="63">
        <v>4555.8999020000001</v>
      </c>
    </row>
    <row r="1311" spans="1:19" x14ac:dyDescent="0.25">
      <c r="A1311" s="15">
        <v>41244</v>
      </c>
      <c r="B1311" s="4">
        <v>41250</v>
      </c>
      <c r="C1311" s="16">
        <f>VLOOKUP(A1311,'FX Risk Simulation'!$B$9:$C$364,2)</f>
        <v>1.3119369999999999</v>
      </c>
      <c r="D1311" s="5">
        <v>1419.4499510000001</v>
      </c>
      <c r="E1311" s="5">
        <v>2971.330078</v>
      </c>
      <c r="F1311" s="5">
        <v>2898.2026242307693</v>
      </c>
      <c r="G1311" s="9">
        <f t="shared" si="103"/>
        <v>9966.0903444564556</v>
      </c>
      <c r="H1311" s="9">
        <f t="shared" si="104"/>
        <v>15685.505959623259</v>
      </c>
      <c r="I1311" s="9">
        <f t="shared" si="105"/>
        <v>3451.1028071455426</v>
      </c>
      <c r="J1311" s="9">
        <f t="shared" si="106"/>
        <v>116.46059142410859</v>
      </c>
      <c r="K1311" s="9">
        <f t="shared" si="107"/>
        <v>4387.6037579747117</v>
      </c>
      <c r="L1311" s="9"/>
      <c r="M1311" s="6">
        <v>7596.4702150000003</v>
      </c>
      <c r="N1311" s="6">
        <v>11955.990234000001</v>
      </c>
      <c r="O1311" s="6">
        <v>2630.540039</v>
      </c>
      <c r="P1311" s="88">
        <f>VLOOKUP($A1311,'FX Risk Simulation'!$U$8:$V$364,2)</f>
        <v>83.612486000000004</v>
      </c>
      <c r="Q1311" s="60">
        <v>9737.5595699999994</v>
      </c>
      <c r="R1311" s="84">
        <f>VLOOKUP($A1311,'FX Risk Simulation'!$AC$9:$AD$364,2)</f>
        <v>0.95484400000000003</v>
      </c>
      <c r="S1311" s="63">
        <v>4595.1000979999999</v>
      </c>
    </row>
    <row r="1312" spans="1:19" x14ac:dyDescent="0.25">
      <c r="A1312" s="15">
        <v>41244</v>
      </c>
      <c r="B1312" s="4">
        <v>41257</v>
      </c>
      <c r="C1312" s="16">
        <f>VLOOKUP(A1312,'FX Risk Simulation'!$B$9:$C$364,2)</f>
        <v>1.3119369999999999</v>
      </c>
      <c r="D1312" s="5">
        <v>1443.6899410000001</v>
      </c>
      <c r="E1312" s="5">
        <v>3021.01001</v>
      </c>
      <c r="F1312" s="5">
        <v>2885.4216747435898</v>
      </c>
      <c r="G1312" s="9">
        <f t="shared" si="103"/>
        <v>10018.252651271259</v>
      </c>
      <c r="H1312" s="9">
        <f t="shared" si="104"/>
        <v>15735.79260847628</v>
      </c>
      <c r="I1312" s="9">
        <f t="shared" si="105"/>
        <v>3478.0631767804557</v>
      </c>
      <c r="J1312" s="9">
        <f t="shared" si="106"/>
        <v>118.88247850925039</v>
      </c>
      <c r="K1312" s="9">
        <f t="shared" si="107"/>
        <v>4425.8930949945807</v>
      </c>
      <c r="L1312" s="9"/>
      <c r="M1312" s="6">
        <v>7636.2299800000001</v>
      </c>
      <c r="N1312" s="6">
        <v>11994.320313</v>
      </c>
      <c r="O1312" s="6">
        <v>2651.0900879999999</v>
      </c>
      <c r="P1312" s="88">
        <f>VLOOKUP($A1312,'FX Risk Simulation'!$U$8:$V$364,2)</f>
        <v>83.612486000000004</v>
      </c>
      <c r="Q1312" s="60">
        <v>9940.0595699999994</v>
      </c>
      <c r="R1312" s="84">
        <f>VLOOKUP($A1312,'FX Risk Simulation'!$AC$9:$AD$364,2)</f>
        <v>0.95484400000000003</v>
      </c>
      <c r="S1312" s="63">
        <v>4635.2001950000003</v>
      </c>
    </row>
    <row r="1313" spans="1:19" x14ac:dyDescent="0.25">
      <c r="A1313" s="15">
        <v>41244</v>
      </c>
      <c r="B1313" s="4">
        <v>41264</v>
      </c>
      <c r="C1313" s="16">
        <f>VLOOKUP(A1313,'FX Risk Simulation'!$B$9:$C$364,2)</f>
        <v>1.3119369999999999</v>
      </c>
      <c r="D1313" s="5">
        <v>1418.099976</v>
      </c>
      <c r="E1313" s="5">
        <v>2960.3100589999999</v>
      </c>
      <c r="F1313" s="5">
        <v>2905.9730569230769</v>
      </c>
      <c r="G1313" s="9">
        <f t="shared" si="103"/>
        <v>9986.9762791653684</v>
      </c>
      <c r="H1313" s="9">
        <f t="shared" si="104"/>
        <v>15630.902988186628</v>
      </c>
      <c r="I1313" s="9">
        <f t="shared" si="105"/>
        <v>3446.2618370198256</v>
      </c>
      <c r="J1313" s="9">
        <f t="shared" si="106"/>
        <v>124.32568609429936</v>
      </c>
      <c r="K1313" s="9">
        <f t="shared" si="107"/>
        <v>4473.7304070054197</v>
      </c>
      <c r="L1313" s="9"/>
      <c r="M1313" s="6">
        <v>7612.3901370000003</v>
      </c>
      <c r="N1313" s="6">
        <v>11914.370117</v>
      </c>
      <c r="O1313" s="6">
        <v>2626.8500979999999</v>
      </c>
      <c r="P1313" s="88">
        <f>VLOOKUP($A1313,'FX Risk Simulation'!$U$8:$V$364,2)</f>
        <v>83.612486000000004</v>
      </c>
      <c r="Q1313" s="60">
        <v>10395.179688</v>
      </c>
      <c r="R1313" s="84">
        <f>VLOOKUP($A1313,'FX Risk Simulation'!$AC$9:$AD$364,2)</f>
        <v>0.95484400000000003</v>
      </c>
      <c r="S1313" s="63">
        <v>4685.2998049999997</v>
      </c>
    </row>
    <row r="1314" spans="1:19" x14ac:dyDescent="0.25">
      <c r="A1314" s="15">
        <v>41244</v>
      </c>
      <c r="B1314" s="4">
        <v>41271</v>
      </c>
      <c r="C1314" s="16">
        <f>VLOOKUP(A1314,'FX Risk Simulation'!$B$9:$C$364,2)</f>
        <v>1.3119369999999999</v>
      </c>
      <c r="D1314" s="5">
        <v>1459.369995</v>
      </c>
      <c r="E1314" s="5">
        <v>3101.6599120000001</v>
      </c>
      <c r="F1314" s="5">
        <v>2991.1653646153845</v>
      </c>
      <c r="G1314" s="9">
        <f t="shared" si="103"/>
        <v>10202.107682186628</v>
      </c>
      <c r="H1314" s="9">
        <f t="shared" si="104"/>
        <v>16063.36944037674</v>
      </c>
      <c r="I1314" s="9">
        <f t="shared" si="105"/>
        <v>3554.4966395198257</v>
      </c>
      <c r="J1314" s="9">
        <f t="shared" si="106"/>
        <v>127.82911815347769</v>
      </c>
      <c r="K1314" s="9">
        <f t="shared" si="107"/>
        <v>4528.7295140252882</v>
      </c>
      <c r="L1314" s="9"/>
      <c r="M1314" s="6">
        <v>7776.3701170000004</v>
      </c>
      <c r="N1314" s="6">
        <v>12244.009765999999</v>
      </c>
      <c r="O1314" s="6">
        <v>2709.3500979999999</v>
      </c>
      <c r="P1314" s="88">
        <f>VLOOKUP($A1314,'FX Risk Simulation'!$U$8:$V$364,2)</f>
        <v>83.612486000000004</v>
      </c>
      <c r="Q1314" s="60">
        <v>10688.110352</v>
      </c>
      <c r="R1314" s="84">
        <f>VLOOKUP($A1314,'FX Risk Simulation'!$AC$9:$AD$364,2)</f>
        <v>0.95484400000000003</v>
      </c>
      <c r="S1314" s="63">
        <v>4742.8999020000001</v>
      </c>
    </row>
    <row r="1315" spans="1:19" x14ac:dyDescent="0.25">
      <c r="A1315" s="15">
        <v>41275</v>
      </c>
      <c r="B1315" s="4">
        <v>41278</v>
      </c>
      <c r="C1315" s="16">
        <f>VLOOKUP(A1315,'FX Risk Simulation'!$B$9:$C$364,2)</f>
        <v>1.328805</v>
      </c>
      <c r="D1315" s="5">
        <v>1472.119995</v>
      </c>
      <c r="E1315" s="5">
        <v>3125.6298830000001</v>
      </c>
      <c r="F1315" s="5">
        <v>2982.5731170512822</v>
      </c>
      <c r="G1315" s="9">
        <f t="shared" si="103"/>
        <v>10252.434555956925</v>
      </c>
      <c r="H1315" s="9">
        <f t="shared" si="104"/>
        <v>16391.341716562754</v>
      </c>
      <c r="I1315" s="9">
        <f t="shared" si="105"/>
        <v>3611.4129927733952</v>
      </c>
      <c r="J1315" s="9">
        <f t="shared" si="106"/>
        <v>121.30178583950037</v>
      </c>
      <c r="K1315" s="9">
        <f t="shared" si="107"/>
        <v>4509.3230182468997</v>
      </c>
      <c r="L1315" s="9"/>
      <c r="M1315" s="6">
        <v>7715.5297849999997</v>
      </c>
      <c r="N1315" s="6">
        <v>12335.400390999999</v>
      </c>
      <c r="O1315" s="6">
        <v>2717.790039</v>
      </c>
      <c r="P1315" s="88">
        <f>VLOOKUP($A1315,'FX Risk Simulation'!$U$8:$V$364,2)</f>
        <v>89.047083999999998</v>
      </c>
      <c r="Q1315" s="60">
        <v>10801.570313</v>
      </c>
      <c r="R1315" s="84">
        <f>VLOOKUP($A1315,'FX Risk Simulation'!$AC$9:$AD$364,2)</f>
        <v>0.95257999999999998</v>
      </c>
      <c r="S1315" s="63">
        <v>4733.7998049999997</v>
      </c>
    </row>
    <row r="1316" spans="1:19" x14ac:dyDescent="0.25">
      <c r="A1316" s="15">
        <v>41275</v>
      </c>
      <c r="B1316" s="4">
        <v>41285</v>
      </c>
      <c r="C1316" s="16">
        <f>VLOOKUP(A1316,'FX Risk Simulation'!$B$9:$C$364,2)</f>
        <v>1.328805</v>
      </c>
      <c r="D1316" s="5">
        <v>1480.9399410000001</v>
      </c>
      <c r="E1316" s="5">
        <v>3134.709961</v>
      </c>
      <c r="F1316" s="5">
        <v>3025.8691406410258</v>
      </c>
      <c r="G1316" s="9">
        <f t="shared" si="103"/>
        <v>10234.7617085739</v>
      </c>
      <c r="H1316" s="9">
        <f t="shared" si="104"/>
        <v>16673.486985859545</v>
      </c>
      <c r="I1316" s="9">
        <f t="shared" si="105"/>
        <v>3600.5168568848399</v>
      </c>
      <c r="J1316" s="9">
        <f t="shared" si="106"/>
        <v>122.5565095988994</v>
      </c>
      <c r="K1316" s="9">
        <f t="shared" si="107"/>
        <v>4567.3355117531</v>
      </c>
      <c r="L1316" s="9"/>
      <c r="M1316" s="6">
        <v>7702.2299800000001</v>
      </c>
      <c r="N1316" s="6">
        <v>12547.730469</v>
      </c>
      <c r="O1316" s="6">
        <v>2709.5900879999999</v>
      </c>
      <c r="P1316" s="88">
        <f>VLOOKUP($A1316,'FX Risk Simulation'!$U$8:$V$364,2)</f>
        <v>89.047083999999998</v>
      </c>
      <c r="Q1316" s="60">
        <v>10913.299805000001</v>
      </c>
      <c r="R1316" s="84">
        <f>VLOOKUP($A1316,'FX Risk Simulation'!$AC$9:$AD$364,2)</f>
        <v>0.95257999999999998</v>
      </c>
      <c r="S1316" s="63">
        <v>4794.7001950000003</v>
      </c>
    </row>
    <row r="1317" spans="1:19" x14ac:dyDescent="0.25">
      <c r="A1317" s="15">
        <v>41275</v>
      </c>
      <c r="B1317" s="4">
        <v>41292</v>
      </c>
      <c r="C1317" s="16">
        <f>VLOOKUP(A1317,'FX Risk Simulation'!$B$9:$C$364,2)</f>
        <v>1.328805</v>
      </c>
      <c r="D1317" s="5">
        <v>1494.8199460000001</v>
      </c>
      <c r="E1317" s="5">
        <v>3149.709961</v>
      </c>
      <c r="F1317" s="5">
        <v>3023.1320112820513</v>
      </c>
      <c r="G1317" s="9">
        <f t="shared" si="103"/>
        <v>10441.710111543076</v>
      </c>
      <c r="H1317" s="9">
        <f t="shared" si="104"/>
        <v>16916.83089003936</v>
      </c>
      <c r="I1317" s="9">
        <f t="shared" si="105"/>
        <v>3646.4800145412601</v>
      </c>
      <c r="J1317" s="9">
        <f t="shared" si="106"/>
        <v>122.70643686659071</v>
      </c>
      <c r="K1317" s="9">
        <f t="shared" si="107"/>
        <v>4628.4908686471599</v>
      </c>
      <c r="L1317" s="9"/>
      <c r="M1317" s="6">
        <v>7857.9702150000003</v>
      </c>
      <c r="N1317" s="6">
        <v>12730.860352</v>
      </c>
      <c r="O1317" s="6">
        <v>2744.179932</v>
      </c>
      <c r="P1317" s="88">
        <f>VLOOKUP($A1317,'FX Risk Simulation'!$U$8:$V$364,2)</f>
        <v>89.047083999999998</v>
      </c>
      <c r="Q1317" s="60">
        <v>10926.650390999999</v>
      </c>
      <c r="R1317" s="84">
        <f>VLOOKUP($A1317,'FX Risk Simulation'!$AC$9:$AD$364,2)</f>
        <v>0.95257999999999998</v>
      </c>
      <c r="S1317" s="63">
        <v>4858.8999020000001</v>
      </c>
    </row>
    <row r="1318" spans="1:19" x14ac:dyDescent="0.25">
      <c r="A1318" s="15">
        <v>41275</v>
      </c>
      <c r="B1318" s="4">
        <v>41299</v>
      </c>
      <c r="C1318" s="16">
        <f>VLOOKUP(A1318,'FX Risk Simulation'!$B$9:$C$364,2)</f>
        <v>1.328805</v>
      </c>
      <c r="D1318" s="5">
        <v>1498.1099850000001</v>
      </c>
      <c r="E1318" s="5">
        <v>3179.1000979999999</v>
      </c>
      <c r="F1318" s="5">
        <v>3041.2615184615383</v>
      </c>
      <c r="G1318" s="9">
        <f t="shared" si="103"/>
        <v>10409.047980996285</v>
      </c>
      <c r="H1318" s="9">
        <f t="shared" si="104"/>
        <v>16951.565385000002</v>
      </c>
      <c r="I1318" s="9">
        <f t="shared" si="105"/>
        <v>3601.1679580467899</v>
      </c>
      <c r="J1318" s="9">
        <f t="shared" si="106"/>
        <v>125.67890312949496</v>
      </c>
      <c r="K1318" s="9">
        <f t="shared" si="107"/>
        <v>4707.5550086471603</v>
      </c>
      <c r="L1318" s="9"/>
      <c r="M1318" s="6">
        <v>7833.3901370000003</v>
      </c>
      <c r="N1318" s="6">
        <v>12757</v>
      </c>
      <c r="O1318" s="6">
        <v>2710.080078</v>
      </c>
      <c r="P1318" s="88">
        <f>VLOOKUP($A1318,'FX Risk Simulation'!$U$8:$V$364,2)</f>
        <v>89.047083999999998</v>
      </c>
      <c r="Q1318" s="60">
        <v>11191.339844</v>
      </c>
      <c r="R1318" s="84">
        <f>VLOOKUP($A1318,'FX Risk Simulation'!$AC$9:$AD$364,2)</f>
        <v>0.95257999999999998</v>
      </c>
      <c r="S1318" s="63">
        <v>4941.8999020000001</v>
      </c>
    </row>
    <row r="1319" spans="1:19" x14ac:dyDescent="0.25">
      <c r="A1319" s="15">
        <v>41306</v>
      </c>
      <c r="B1319" s="4">
        <v>41306</v>
      </c>
      <c r="C1319" s="16">
        <f>VLOOKUP(A1319,'FX Risk Simulation'!$B$9:$C$364,2)</f>
        <v>1.3359049999999999</v>
      </c>
      <c r="D1319" s="5">
        <v>1509.3900149999999</v>
      </c>
      <c r="E1319" s="5">
        <v>3193.8701169999999</v>
      </c>
      <c r="F1319" s="5">
        <v>2976.3025841025642</v>
      </c>
      <c r="G1319" s="9">
        <f t="shared" si="103"/>
        <v>10222.532269718984</v>
      </c>
      <c r="H1319" s="9">
        <f t="shared" si="104"/>
        <v>17045.559427360848</v>
      </c>
      <c r="I1319" s="9">
        <f t="shared" si="105"/>
        <v>3513.8309869593445</v>
      </c>
      <c r="J1319" s="9">
        <f t="shared" si="106"/>
        <v>119.77488911531444</v>
      </c>
      <c r="K1319" s="9">
        <f t="shared" si="107"/>
        <v>4837.3878551857661</v>
      </c>
      <c r="L1319" s="9"/>
      <c r="M1319" s="6">
        <v>7652.1401370000003</v>
      </c>
      <c r="N1319" s="6">
        <v>12759.559569999999</v>
      </c>
      <c r="O1319" s="6">
        <v>2630.3000489999999</v>
      </c>
      <c r="P1319" s="88">
        <f>VLOOKUP($A1319,'FX Risk Simulation'!$U$8:$V$364,2)</f>
        <v>93.117683</v>
      </c>
      <c r="Q1319" s="60">
        <v>11153.160156</v>
      </c>
      <c r="R1319" s="84">
        <f>VLOOKUP($A1319,'FX Risk Simulation'!$AC$9:$AD$364,2)</f>
        <v>0.96953299999999998</v>
      </c>
      <c r="S1319" s="63">
        <v>4989.3999020000001</v>
      </c>
    </row>
    <row r="1320" spans="1:19" x14ac:dyDescent="0.25">
      <c r="A1320" s="15">
        <v>41306</v>
      </c>
      <c r="B1320" s="4">
        <v>41313</v>
      </c>
      <c r="C1320" s="16">
        <f>VLOOKUP(A1320,'FX Risk Simulation'!$B$9:$C$364,2)</f>
        <v>1.3359049999999999</v>
      </c>
      <c r="D1320" s="5">
        <v>1521.380005</v>
      </c>
      <c r="E1320" s="5">
        <v>3192.030029</v>
      </c>
      <c r="F1320" s="5">
        <v>3005.7128906410258</v>
      </c>
      <c r="G1320" s="9">
        <f t="shared" si="103"/>
        <v>10144.207663948229</v>
      </c>
      <c r="H1320" s="9">
        <f t="shared" si="104"/>
        <v>17319.006396249999</v>
      </c>
      <c r="I1320" s="9">
        <f t="shared" si="105"/>
        <v>3493.7389236590498</v>
      </c>
      <c r="J1320" s="9">
        <f t="shared" si="106"/>
        <v>119.99686545035706</v>
      </c>
      <c r="K1320" s="9">
        <f t="shared" si="107"/>
        <v>4900.6015968142337</v>
      </c>
      <c r="L1320" s="9"/>
      <c r="M1320" s="6">
        <v>7593.5097660000001</v>
      </c>
      <c r="N1320" s="6">
        <v>12964.25</v>
      </c>
      <c r="O1320" s="6">
        <v>2615.26001</v>
      </c>
      <c r="P1320" s="88">
        <f>VLOOKUP($A1320,'FX Risk Simulation'!$U$8:$V$364,2)</f>
        <v>93.117683</v>
      </c>
      <c r="Q1320" s="60">
        <v>11173.830078000001</v>
      </c>
      <c r="R1320" s="84">
        <f>VLOOKUP($A1320,'FX Risk Simulation'!$AC$9:$AD$364,2)</f>
        <v>0.96953299999999998</v>
      </c>
      <c r="S1320" s="63">
        <v>5054.6000979999999</v>
      </c>
    </row>
    <row r="1321" spans="1:19" x14ac:dyDescent="0.25">
      <c r="A1321" s="15">
        <v>41306</v>
      </c>
      <c r="B1321" s="4">
        <v>41320</v>
      </c>
      <c r="C1321" s="16">
        <f>VLOOKUP(A1321,'FX Risk Simulation'!$B$9:$C$364,2)</f>
        <v>1.3359049999999999</v>
      </c>
      <c r="D1321" s="5">
        <v>1502.420044</v>
      </c>
      <c r="E1321" s="5">
        <v>3161.820068</v>
      </c>
      <c r="F1321" s="5">
        <v>2920.8255708974357</v>
      </c>
      <c r="G1321" s="9">
        <f t="shared" si="103"/>
        <v>10235.584086951179</v>
      </c>
      <c r="H1321" s="9">
        <f t="shared" si="104"/>
        <v>17526.806158498526</v>
      </c>
      <c r="I1321" s="9">
        <f t="shared" si="105"/>
        <v>3513.4970107093445</v>
      </c>
      <c r="J1321" s="9">
        <f t="shared" si="106"/>
        <v>122.27473948208097</v>
      </c>
      <c r="K1321" s="9">
        <f t="shared" si="107"/>
        <v>4883.2470501589351</v>
      </c>
      <c r="L1321" s="9"/>
      <c r="M1321" s="6">
        <v>7661.9101559999999</v>
      </c>
      <c r="N1321" s="6">
        <v>13119.799805000001</v>
      </c>
      <c r="O1321" s="6">
        <v>2630.0500489999999</v>
      </c>
      <c r="P1321" s="88">
        <f>VLOOKUP($A1321,'FX Risk Simulation'!$U$8:$V$364,2)</f>
        <v>93.117683</v>
      </c>
      <c r="Q1321" s="60">
        <v>11385.940430000001</v>
      </c>
      <c r="R1321" s="84">
        <f>VLOOKUP($A1321,'FX Risk Simulation'!$AC$9:$AD$364,2)</f>
        <v>0.96953299999999998</v>
      </c>
      <c r="S1321" s="63">
        <v>5036.7001950000003</v>
      </c>
    </row>
    <row r="1322" spans="1:19" x14ac:dyDescent="0.25">
      <c r="A1322" s="15">
        <v>41306</v>
      </c>
      <c r="B1322" s="4">
        <v>41327</v>
      </c>
      <c r="C1322" s="16">
        <f>VLOOKUP(A1322,'FX Risk Simulation'!$B$9:$C$364,2)</f>
        <v>1.3359049999999999</v>
      </c>
      <c r="D1322" s="5">
        <v>1514.6800539999999</v>
      </c>
      <c r="E1322" s="5">
        <v>3169.73999</v>
      </c>
      <c r="F1322" s="5">
        <v>2933.3616285897438</v>
      </c>
      <c r="G1322" s="9">
        <f t="shared" si="103"/>
        <v>10297.369693201179</v>
      </c>
      <c r="H1322" s="9">
        <f t="shared" si="104"/>
        <v>17716.652086951177</v>
      </c>
      <c r="I1322" s="9">
        <f t="shared" si="105"/>
        <v>3495.7294087499999</v>
      </c>
      <c r="J1322" s="9">
        <f t="shared" si="106"/>
        <v>124.64206055255906</v>
      </c>
      <c r="K1322" s="9">
        <f t="shared" si="107"/>
        <v>4945.4907846857659</v>
      </c>
      <c r="L1322" s="9"/>
      <c r="M1322" s="6">
        <v>7708.1601559999999</v>
      </c>
      <c r="N1322" s="6">
        <v>13261.910156</v>
      </c>
      <c r="O1322" s="6">
        <v>2616.75</v>
      </c>
      <c r="P1322" s="88">
        <f>VLOOKUP($A1322,'FX Risk Simulation'!$U$8:$V$364,2)</f>
        <v>93.117683</v>
      </c>
      <c r="Q1322" s="60">
        <v>11606.379883</v>
      </c>
      <c r="R1322" s="84">
        <f>VLOOKUP($A1322,'FX Risk Simulation'!$AC$9:$AD$364,2)</f>
        <v>0.96953299999999998</v>
      </c>
      <c r="S1322" s="63">
        <v>5100.8999020000001</v>
      </c>
    </row>
    <row r="1323" spans="1:19" x14ac:dyDescent="0.25">
      <c r="A1323" s="15">
        <v>41334</v>
      </c>
      <c r="B1323" s="4">
        <v>41334</v>
      </c>
      <c r="C1323" s="16">
        <f>VLOOKUP(A1323,'FX Risk Simulation'!$B$9:$C$364,2)</f>
        <v>1.29636</v>
      </c>
      <c r="D1323" s="5">
        <v>1544.26001</v>
      </c>
      <c r="E1323" s="5">
        <v>3244.3701169999999</v>
      </c>
      <c r="F1323" s="5">
        <v>2960.5063101282049</v>
      </c>
      <c r="G1323" s="9">
        <f t="shared" si="103"/>
        <v>10353.3405279174</v>
      </c>
      <c r="H1323" s="9">
        <f t="shared" si="104"/>
        <v>17309.68614470628</v>
      </c>
      <c r="I1323" s="9">
        <f t="shared" si="105"/>
        <v>3537.4812783944399</v>
      </c>
      <c r="J1323" s="9">
        <f t="shared" si="106"/>
        <v>129.47869654348227</v>
      </c>
      <c r="K1323" s="9">
        <f t="shared" si="107"/>
        <v>4968.2656125000003</v>
      </c>
      <c r="L1323" s="9"/>
      <c r="M1323" s="6">
        <v>7986.4702150000003</v>
      </c>
      <c r="N1323" s="6">
        <v>13352.530273</v>
      </c>
      <c r="O1323" s="6">
        <v>2728.780029</v>
      </c>
      <c r="P1323" s="88">
        <f>VLOOKUP($A1323,'FX Risk Simulation'!$U$8:$V$364,2)</f>
        <v>94.869816</v>
      </c>
      <c r="Q1323" s="60">
        <v>12283.620117</v>
      </c>
      <c r="R1323" s="84">
        <f>VLOOKUP($A1323,'FX Risk Simulation'!$AC$9:$AD$364,2)</f>
        <v>0.967059</v>
      </c>
      <c r="S1323" s="63">
        <v>5137.5</v>
      </c>
    </row>
    <row r="1324" spans="1:19" x14ac:dyDescent="0.25">
      <c r="A1324" s="15">
        <v>41334</v>
      </c>
      <c r="B1324" s="4">
        <v>41341</v>
      </c>
      <c r="C1324" s="16">
        <f>VLOOKUP(A1324,'FX Risk Simulation'!$B$9:$C$364,2)</f>
        <v>1.29636</v>
      </c>
      <c r="D1324" s="5">
        <v>1563.2299800000001</v>
      </c>
      <c r="E1324" s="5">
        <v>3249.070068</v>
      </c>
      <c r="F1324" s="5">
        <v>2888.8601762820513</v>
      </c>
      <c r="G1324" s="9">
        <f t="shared" si="103"/>
        <v>10426.42915304328</v>
      </c>
      <c r="H1324" s="9">
        <f t="shared" si="104"/>
        <v>17483.216084081279</v>
      </c>
      <c r="I1324" s="9">
        <f t="shared" si="105"/>
        <v>3533.5143416055598</v>
      </c>
      <c r="J1324" s="9">
        <f t="shared" si="106"/>
        <v>132.40196644842231</v>
      </c>
      <c r="K1324" s="9">
        <f t="shared" si="107"/>
        <v>4960.3355401234949</v>
      </c>
      <c r="L1324" s="9"/>
      <c r="M1324" s="6">
        <v>8042.8500979999999</v>
      </c>
      <c r="N1324" s="6">
        <v>13486.389648</v>
      </c>
      <c r="O1324" s="6">
        <v>2725.719971</v>
      </c>
      <c r="P1324" s="88">
        <f>VLOOKUP($A1324,'FX Risk Simulation'!$U$8:$V$364,2)</f>
        <v>94.869816</v>
      </c>
      <c r="Q1324" s="60">
        <v>12560.950194999999</v>
      </c>
      <c r="R1324" s="84">
        <f>VLOOKUP($A1324,'FX Risk Simulation'!$AC$9:$AD$364,2)</f>
        <v>0.967059</v>
      </c>
      <c r="S1324" s="63">
        <v>5129.2998049999997</v>
      </c>
    </row>
    <row r="1325" spans="1:19" x14ac:dyDescent="0.25">
      <c r="A1325" s="15">
        <v>41334</v>
      </c>
      <c r="B1325" s="4">
        <v>41348</v>
      </c>
      <c r="C1325" s="16">
        <f>VLOOKUP(A1325,'FX Risk Simulation'!$B$9:$C$364,2)</f>
        <v>1.29636</v>
      </c>
      <c r="D1325" s="5">
        <v>1545.8000489999999</v>
      </c>
      <c r="E1325" s="5">
        <v>3245</v>
      </c>
      <c r="F1325" s="5">
        <v>2835.2949719230774</v>
      </c>
      <c r="G1325" s="9">
        <f t="shared" si="103"/>
        <v>10255.95781304328</v>
      </c>
      <c r="H1325" s="9">
        <f t="shared" si="104"/>
        <v>17317.892205918721</v>
      </c>
      <c r="I1325" s="9">
        <f t="shared" si="105"/>
        <v>3476.4096200839199</v>
      </c>
      <c r="J1325" s="9">
        <f t="shared" si="106"/>
        <v>130.0574913416086</v>
      </c>
      <c r="K1325" s="9">
        <f t="shared" si="107"/>
        <v>4816.7272786234944</v>
      </c>
      <c r="L1325" s="9"/>
      <c r="M1325" s="6">
        <v>7911.3500979999999</v>
      </c>
      <c r="N1325" s="6">
        <v>13358.860352</v>
      </c>
      <c r="O1325" s="6">
        <v>2681.669922</v>
      </c>
      <c r="P1325" s="88">
        <f>VLOOKUP($A1325,'FX Risk Simulation'!$U$8:$V$364,2)</f>
        <v>94.869816</v>
      </c>
      <c r="Q1325" s="60">
        <v>12338.530273</v>
      </c>
      <c r="R1325" s="84">
        <f>VLOOKUP($A1325,'FX Risk Simulation'!$AC$9:$AD$364,2)</f>
        <v>0.967059</v>
      </c>
      <c r="S1325" s="63">
        <v>4980.7998049999997</v>
      </c>
    </row>
    <row r="1326" spans="1:19" x14ac:dyDescent="0.25">
      <c r="A1326" s="15">
        <v>41334</v>
      </c>
      <c r="B1326" s="4">
        <v>41355</v>
      </c>
      <c r="C1326" s="16">
        <f>VLOOKUP(A1326,'FX Risk Simulation'!$B$9:$C$364,2)</f>
        <v>1.29636</v>
      </c>
      <c r="D1326" s="5">
        <v>1569.1899410000001</v>
      </c>
      <c r="E1326" s="5">
        <v>3267.5200199999999</v>
      </c>
      <c r="F1326" s="5">
        <v>2858.9270332051283</v>
      </c>
      <c r="G1326" s="9">
        <f t="shared" si="103"/>
        <v>10105.528148085241</v>
      </c>
      <c r="H1326" s="9">
        <f t="shared" si="104"/>
        <v>17270.44467025176</v>
      </c>
      <c r="I1326" s="9">
        <f t="shared" si="105"/>
        <v>3401.6745931271998</v>
      </c>
      <c r="J1326" s="9">
        <f t="shared" si="106"/>
        <v>130.68340046111189</v>
      </c>
      <c r="K1326" s="9">
        <f t="shared" si="107"/>
        <v>4815.8570193282185</v>
      </c>
      <c r="L1326" s="9"/>
      <c r="M1326" s="6">
        <v>7795.3100590000004</v>
      </c>
      <c r="N1326" s="6">
        <v>13322.259765999999</v>
      </c>
      <c r="O1326" s="6">
        <v>2624.0200199999999</v>
      </c>
      <c r="P1326" s="88">
        <f>VLOOKUP($A1326,'FX Risk Simulation'!$U$8:$V$364,2)</f>
        <v>94.869816</v>
      </c>
      <c r="Q1326" s="60">
        <v>12397.910156</v>
      </c>
      <c r="R1326" s="84">
        <f>VLOOKUP($A1326,'FX Risk Simulation'!$AC$9:$AD$364,2)</f>
        <v>0.967059</v>
      </c>
      <c r="S1326" s="63">
        <v>4979.8999020000001</v>
      </c>
    </row>
    <row r="1327" spans="1:19" x14ac:dyDescent="0.25">
      <c r="A1327" s="15">
        <v>41334</v>
      </c>
      <c r="B1327" s="4">
        <v>41362</v>
      </c>
      <c r="C1327" s="16">
        <f>VLOOKUP(A1327,'FX Risk Simulation'!$B$9:$C$364,2)</f>
        <v>1.29636</v>
      </c>
      <c r="D1327" s="5">
        <v>1559.9799800000001</v>
      </c>
      <c r="E1327" s="5">
        <v>3203.860107</v>
      </c>
      <c r="F1327" s="5">
        <v>2785.5000501282052</v>
      </c>
      <c r="G1327" s="9">
        <f t="shared" si="103"/>
        <v>9928.4971499999992</v>
      </c>
      <c r="H1327" s="9">
        <f t="shared" si="104"/>
        <v>16752.73115087676</v>
      </c>
      <c r="I1327" s="9">
        <f t="shared" si="105"/>
        <v>3351.4536183944401</v>
      </c>
      <c r="J1327" s="9">
        <f t="shared" si="106"/>
        <v>135.27632063711391</v>
      </c>
      <c r="K1327" s="9">
        <f t="shared" si="107"/>
        <v>4737.8156413765055</v>
      </c>
      <c r="L1327" s="9"/>
      <c r="M1327" s="6">
        <v>7658.75</v>
      </c>
      <c r="N1327" s="6">
        <v>12922.900390999999</v>
      </c>
      <c r="O1327" s="6">
        <v>2585.280029</v>
      </c>
      <c r="P1327" s="88">
        <f>VLOOKUP($A1327,'FX Risk Simulation'!$U$8:$V$364,2)</f>
        <v>94.869816</v>
      </c>
      <c r="Q1327" s="60">
        <v>12833.639648</v>
      </c>
      <c r="R1327" s="84">
        <f>VLOOKUP($A1327,'FX Risk Simulation'!$AC$9:$AD$364,2)</f>
        <v>0.967059</v>
      </c>
      <c r="S1327" s="63">
        <v>4899.2001950000003</v>
      </c>
    </row>
    <row r="1328" spans="1:19" x14ac:dyDescent="0.25">
      <c r="A1328" s="15">
        <v>41365</v>
      </c>
      <c r="B1328" s="4">
        <v>41369</v>
      </c>
      <c r="C1328" s="16">
        <f>VLOOKUP(A1328,'FX Risk Simulation'!$B$9:$C$364,2)</f>
        <v>1.3026</v>
      </c>
      <c r="D1328" s="5">
        <v>1593.369995</v>
      </c>
      <c r="E1328" s="5">
        <v>3294.9499510000001</v>
      </c>
      <c r="F1328" s="5">
        <v>2831.9295873076926</v>
      </c>
      <c r="G1328" s="9">
        <f t="shared" si="103"/>
        <v>10088.337428052</v>
      </c>
      <c r="H1328" s="9">
        <f t="shared" si="104"/>
        <v>17334.857055484801</v>
      </c>
      <c r="I1328" s="9">
        <f t="shared" si="105"/>
        <v>3430.3579842245999</v>
      </c>
      <c r="J1328" s="9">
        <f t="shared" si="106"/>
        <v>137.73773478856961</v>
      </c>
      <c r="K1328" s="9">
        <f t="shared" si="107"/>
        <v>4828.4617920000001</v>
      </c>
      <c r="L1328" s="9"/>
      <c r="M1328" s="6">
        <v>7744.7700199999999</v>
      </c>
      <c r="N1328" s="6">
        <v>13307.889648</v>
      </c>
      <c r="O1328" s="6">
        <v>2633.469971</v>
      </c>
      <c r="P1328" s="88">
        <f>VLOOKUP($A1328,'FX Risk Simulation'!$U$8:$V$364,2)</f>
        <v>97.904467999999994</v>
      </c>
      <c r="Q1328" s="60">
        <v>13485.139648</v>
      </c>
      <c r="R1328" s="84">
        <f>VLOOKUP($A1328,'FX Risk Simulation'!$AC$9:$AD$364,2)</f>
        <v>0.96261200000000002</v>
      </c>
      <c r="S1328" s="63">
        <v>5016</v>
      </c>
    </row>
    <row r="1329" spans="1:19" x14ac:dyDescent="0.25">
      <c r="A1329" s="15">
        <v>41365</v>
      </c>
      <c r="B1329" s="4">
        <v>41376</v>
      </c>
      <c r="C1329" s="16">
        <f>VLOOKUP(A1329,'FX Risk Simulation'!$B$9:$C$364,2)</f>
        <v>1.3026</v>
      </c>
      <c r="D1329" s="5">
        <v>1541.6099850000001</v>
      </c>
      <c r="E1329" s="5">
        <v>3206.0600589999999</v>
      </c>
      <c r="F1329" s="5">
        <v>2822.2526042307695</v>
      </c>
      <c r="G1329" s="9">
        <f t="shared" si="103"/>
        <v>9717.3438451985985</v>
      </c>
      <c r="H1329" s="9">
        <f t="shared" si="104"/>
        <v>16958.666430794401</v>
      </c>
      <c r="I1329" s="9">
        <f t="shared" si="105"/>
        <v>3354.4033013712001</v>
      </c>
      <c r="J1329" s="9">
        <f t="shared" si="106"/>
        <v>136.01504345031526</v>
      </c>
      <c r="K1329" s="9">
        <f t="shared" si="107"/>
        <v>4738.9388760000002</v>
      </c>
      <c r="L1329" s="9"/>
      <c r="M1329" s="6">
        <v>7459.9599609999996</v>
      </c>
      <c r="N1329" s="6">
        <v>13019.089844</v>
      </c>
      <c r="O1329" s="6">
        <v>2575.1599120000001</v>
      </c>
      <c r="P1329" s="88">
        <f>VLOOKUP($A1329,'FX Risk Simulation'!$U$8:$V$364,2)</f>
        <v>97.904467999999994</v>
      </c>
      <c r="Q1329" s="60">
        <v>13316.480469</v>
      </c>
      <c r="R1329" s="84">
        <f>VLOOKUP($A1329,'FX Risk Simulation'!$AC$9:$AD$364,2)</f>
        <v>0.96261200000000002</v>
      </c>
      <c r="S1329" s="63">
        <v>4923</v>
      </c>
    </row>
    <row r="1330" spans="1:19" x14ac:dyDescent="0.25">
      <c r="A1330" s="15">
        <v>41365</v>
      </c>
      <c r="B1330" s="4">
        <v>41383</v>
      </c>
      <c r="C1330" s="16">
        <f>VLOOKUP(A1330,'FX Risk Simulation'!$B$9:$C$364,2)</f>
        <v>1.3026</v>
      </c>
      <c r="D1330" s="5">
        <v>1585.160034</v>
      </c>
      <c r="E1330" s="5">
        <v>3279.26001</v>
      </c>
      <c r="F1330" s="5">
        <v>2890.7321715384614</v>
      </c>
      <c r="G1330" s="9">
        <f t="shared" si="103"/>
        <v>10179.506071191599</v>
      </c>
      <c r="H1330" s="9">
        <f t="shared" si="104"/>
        <v>17389.267319205599</v>
      </c>
      <c r="I1330" s="9">
        <f t="shared" si="105"/>
        <v>3495.4358294232002</v>
      </c>
      <c r="J1330" s="9">
        <f t="shared" si="106"/>
        <v>141.8130363876754</v>
      </c>
      <c r="K1330" s="9">
        <f t="shared" si="107"/>
        <v>4892.6682001093404</v>
      </c>
      <c r="L1330" s="9"/>
      <c r="M1330" s="6">
        <v>7814.7597660000001</v>
      </c>
      <c r="N1330" s="6">
        <v>13349.660156</v>
      </c>
      <c r="O1330" s="6">
        <v>2683.429932</v>
      </c>
      <c r="P1330" s="88">
        <f>VLOOKUP($A1330,'FX Risk Simulation'!$U$8:$V$364,2)</f>
        <v>97.904467999999994</v>
      </c>
      <c r="Q1330" s="60">
        <v>13884.129883</v>
      </c>
      <c r="R1330" s="84">
        <f>VLOOKUP($A1330,'FX Risk Simulation'!$AC$9:$AD$364,2)</f>
        <v>0.96261200000000002</v>
      </c>
      <c r="S1330" s="63">
        <v>5082.7001950000003</v>
      </c>
    </row>
    <row r="1331" spans="1:19" x14ac:dyDescent="0.25">
      <c r="A1331" s="15">
        <v>41365</v>
      </c>
      <c r="B1331" s="4">
        <v>41390</v>
      </c>
      <c r="C1331" s="16">
        <f>VLOOKUP(A1331,'FX Risk Simulation'!$B$9:$C$364,2)</f>
        <v>1.3026</v>
      </c>
      <c r="D1331" s="5">
        <v>1597.589966</v>
      </c>
      <c r="E1331" s="5">
        <v>3378.6298830000001</v>
      </c>
      <c r="F1331" s="5">
        <v>2908.9693510256411</v>
      </c>
      <c r="G1331" s="9">
        <f t="shared" si="103"/>
        <v>10580.0950048014</v>
      </c>
      <c r="H1331" s="9">
        <f t="shared" si="104"/>
        <v>17771.8017596028</v>
      </c>
      <c r="I1331" s="9">
        <f t="shared" si="105"/>
        <v>3599.9694794232</v>
      </c>
      <c r="J1331" s="9">
        <f t="shared" si="106"/>
        <v>139.87145141322867</v>
      </c>
      <c r="K1331" s="9">
        <f t="shared" si="107"/>
        <v>4914.5192104640246</v>
      </c>
      <c r="L1331" s="9"/>
      <c r="M1331" s="6">
        <v>8122.2900390000004</v>
      </c>
      <c r="N1331" s="6">
        <v>13643.330078000001</v>
      </c>
      <c r="O1331" s="6">
        <v>2763.679932</v>
      </c>
      <c r="P1331" s="88">
        <f>VLOOKUP($A1331,'FX Risk Simulation'!$U$8:$V$364,2)</f>
        <v>97.904467999999994</v>
      </c>
      <c r="Q1331" s="60">
        <v>13694.040039</v>
      </c>
      <c r="R1331" s="84">
        <f>VLOOKUP($A1331,'FX Risk Simulation'!$AC$9:$AD$364,2)</f>
        <v>0.96261200000000002</v>
      </c>
      <c r="S1331" s="63">
        <v>5105.3999020000001</v>
      </c>
    </row>
    <row r="1332" spans="1:19" x14ac:dyDescent="0.25">
      <c r="A1332" s="15">
        <v>41395</v>
      </c>
      <c r="B1332" s="4">
        <v>41397</v>
      </c>
      <c r="C1332" s="16">
        <f>VLOOKUP(A1332,'FX Risk Simulation'!$B$9:$C$364,2)</f>
        <v>1.2982050000000001</v>
      </c>
      <c r="D1332" s="5">
        <v>1626.670044</v>
      </c>
      <c r="E1332" s="5">
        <v>3436.580078</v>
      </c>
      <c r="F1332" s="5">
        <v>2989.9000901282052</v>
      </c>
      <c r="G1332" s="9">
        <f t="shared" si="103"/>
        <v>10747.306728430021</v>
      </c>
      <c r="H1332" s="9">
        <f t="shared" si="104"/>
        <v>18036.611167499999</v>
      </c>
      <c r="I1332" s="9">
        <f t="shared" si="105"/>
        <v>3615.8124812179503</v>
      </c>
      <c r="J1332" s="9">
        <f t="shared" si="106"/>
        <v>144.60309362560128</v>
      </c>
      <c r="K1332" s="9">
        <f t="shared" si="107"/>
        <v>5252.3498880563011</v>
      </c>
      <c r="L1332" s="9"/>
      <c r="M1332" s="6">
        <v>8278.5898440000001</v>
      </c>
      <c r="N1332" s="6">
        <v>13893.5</v>
      </c>
      <c r="O1332" s="6">
        <v>2785.23999</v>
      </c>
      <c r="P1332" s="88">
        <f>VLOOKUP($A1332,'FX Risk Simulation'!$U$8:$V$364,2)</f>
        <v>101.018171</v>
      </c>
      <c r="Q1332" s="60">
        <v>14607.540039</v>
      </c>
      <c r="R1332" s="84">
        <f>VLOOKUP($A1332,'FX Risk Simulation'!$AC$9:$AD$364,2)</f>
        <v>1.0117989999999999</v>
      </c>
      <c r="S1332" s="63">
        <v>5191.1000979999999</v>
      </c>
    </row>
    <row r="1333" spans="1:19" x14ac:dyDescent="0.25">
      <c r="A1333" s="15">
        <v>41395</v>
      </c>
      <c r="B1333" s="4">
        <v>41404</v>
      </c>
      <c r="C1333" s="16">
        <f>VLOOKUP(A1333,'FX Risk Simulation'!$B$9:$C$364,2)</f>
        <v>1.2982050000000001</v>
      </c>
      <c r="D1333" s="5">
        <v>1650.469971</v>
      </c>
      <c r="E1333" s="5">
        <v>3498.969971</v>
      </c>
      <c r="F1333" s="5">
        <v>2959.3179087179487</v>
      </c>
      <c r="G1333" s="9">
        <f t="shared" si="103"/>
        <v>10902.32559</v>
      </c>
      <c r="H1333" s="9">
        <f t="shared" si="104"/>
        <v>18266.562067260016</v>
      </c>
      <c r="I1333" s="9">
        <f t="shared" si="105"/>
        <v>3658.32869496795</v>
      </c>
      <c r="J1333" s="9">
        <f t="shared" si="106"/>
        <v>149.85541677447318</v>
      </c>
      <c r="K1333" s="9">
        <f t="shared" si="107"/>
        <v>5220.680282899194</v>
      </c>
      <c r="L1333" s="9"/>
      <c r="M1333" s="6">
        <v>8398</v>
      </c>
      <c r="N1333" s="6">
        <v>14070.629883</v>
      </c>
      <c r="O1333" s="6">
        <v>2817.98999</v>
      </c>
      <c r="P1333" s="88">
        <f>VLOOKUP($A1333,'FX Risk Simulation'!$U$8:$V$364,2)</f>
        <v>101.018171</v>
      </c>
      <c r="Q1333" s="60">
        <v>15138.120117</v>
      </c>
      <c r="R1333" s="84">
        <f>VLOOKUP($A1333,'FX Risk Simulation'!$AC$9:$AD$364,2)</f>
        <v>1.0117989999999999</v>
      </c>
      <c r="S1333" s="63">
        <v>5159.7998049999997</v>
      </c>
    </row>
    <row r="1334" spans="1:19" x14ac:dyDescent="0.25">
      <c r="A1334" s="15">
        <v>41395</v>
      </c>
      <c r="B1334" s="4">
        <v>41411</v>
      </c>
      <c r="C1334" s="16">
        <f>VLOOKUP(A1334,'FX Risk Simulation'!$B$9:$C$364,2)</f>
        <v>1.2982050000000001</v>
      </c>
      <c r="D1334" s="5">
        <v>1650.51001</v>
      </c>
      <c r="E1334" s="5">
        <v>3459.139893</v>
      </c>
      <c r="F1334" s="5">
        <v>2899.8294771794872</v>
      </c>
      <c r="G1334" s="9">
        <f t="shared" si="103"/>
        <v>10782.008356938166</v>
      </c>
      <c r="H1334" s="9">
        <f t="shared" si="104"/>
        <v>18158.447199151848</v>
      </c>
      <c r="I1334" s="9">
        <f t="shared" si="105"/>
        <v>3588.6151500799951</v>
      </c>
      <c r="J1334" s="9">
        <f t="shared" si="106"/>
        <v>144.65170028667416</v>
      </c>
      <c r="K1334" s="9">
        <f t="shared" si="107"/>
        <v>5022.8735783991942</v>
      </c>
      <c r="L1334" s="9"/>
      <c r="M1334" s="6">
        <v>8305.3203130000002</v>
      </c>
      <c r="N1334" s="6">
        <v>13987.349609000001</v>
      </c>
      <c r="O1334" s="6">
        <v>2764.290039</v>
      </c>
      <c r="P1334" s="88">
        <f>VLOOKUP($A1334,'FX Risk Simulation'!$U$8:$V$364,2)</f>
        <v>101.018171</v>
      </c>
      <c r="Q1334" s="60">
        <v>14612.450194999999</v>
      </c>
      <c r="R1334" s="84">
        <f>VLOOKUP($A1334,'FX Risk Simulation'!$AC$9:$AD$364,2)</f>
        <v>1.0117989999999999</v>
      </c>
      <c r="S1334" s="63">
        <v>4964.2998049999997</v>
      </c>
    </row>
    <row r="1335" spans="1:19" x14ac:dyDescent="0.25">
      <c r="A1335" s="15">
        <v>41395</v>
      </c>
      <c r="B1335" s="4">
        <v>41418</v>
      </c>
      <c r="C1335" s="16">
        <f>VLOOKUP(A1335,'FX Risk Simulation'!$B$9:$C$364,2)</f>
        <v>1.2982050000000001</v>
      </c>
      <c r="D1335" s="5">
        <v>1654.410034</v>
      </c>
      <c r="E1335" s="5">
        <v>3455.9099120000001</v>
      </c>
      <c r="F1335" s="5">
        <v>2870.7897635897439</v>
      </c>
      <c r="G1335" s="9">
        <f t="shared" si="103"/>
        <v>10838.505629680021</v>
      </c>
      <c r="H1335" s="9">
        <f t="shared" si="104"/>
        <v>18296.368803430021</v>
      </c>
      <c r="I1335" s="9">
        <f t="shared" si="105"/>
        <v>3595.560357292065</v>
      </c>
      <c r="J1335" s="9">
        <f t="shared" si="106"/>
        <v>136.35705242574625</v>
      </c>
      <c r="K1335" s="9">
        <f t="shared" si="107"/>
        <v>4971.9802859999991</v>
      </c>
      <c r="L1335" s="9"/>
      <c r="M1335" s="6">
        <v>8348.8398440000001</v>
      </c>
      <c r="N1335" s="6">
        <v>14093.589844</v>
      </c>
      <c r="O1335" s="6">
        <v>2769.639893</v>
      </c>
      <c r="P1335" s="88">
        <f>VLOOKUP($A1335,'FX Risk Simulation'!$U$8:$V$364,2)</f>
        <v>101.018171</v>
      </c>
      <c r="Q1335" s="60">
        <v>13774.540039</v>
      </c>
      <c r="R1335" s="84">
        <f>VLOOKUP($A1335,'FX Risk Simulation'!$AC$9:$AD$364,2)</f>
        <v>1.0117989999999999</v>
      </c>
      <c r="S1335" s="63">
        <v>4914</v>
      </c>
    </row>
    <row r="1336" spans="1:19" x14ac:dyDescent="0.25">
      <c r="A1336" s="15">
        <v>41395</v>
      </c>
      <c r="B1336" s="4">
        <v>41425</v>
      </c>
      <c r="C1336" s="16">
        <f>VLOOKUP(A1336,'FX Risk Simulation'!$B$9:$C$364,2)</f>
        <v>1.2982050000000001</v>
      </c>
      <c r="D1336" s="5">
        <v>1622.5600589999999</v>
      </c>
      <c r="E1336" s="5">
        <v>3469.219971</v>
      </c>
      <c r="F1336" s="5">
        <v>2766.0589443589743</v>
      </c>
      <c r="G1336" s="9">
        <f t="shared" si="103"/>
        <v>10716.266444360041</v>
      </c>
      <c r="H1336" s="9">
        <f t="shared" si="104"/>
        <v>17975.984740850028</v>
      </c>
      <c r="I1336" s="9">
        <f t="shared" si="105"/>
        <v>3536.4143776599899</v>
      </c>
      <c r="J1336" s="9">
        <f t="shared" si="106"/>
        <v>127.47736516631251</v>
      </c>
      <c r="K1336" s="9">
        <f t="shared" si="107"/>
        <v>4785.1008133991945</v>
      </c>
      <c r="L1336" s="9"/>
      <c r="M1336" s="6">
        <v>8254.6796880000002</v>
      </c>
      <c r="N1336" s="6">
        <v>13846.799805000001</v>
      </c>
      <c r="O1336" s="6">
        <v>2724.080078</v>
      </c>
      <c r="P1336" s="88">
        <f>VLOOKUP($A1336,'FX Risk Simulation'!$U$8:$V$364,2)</f>
        <v>101.018171</v>
      </c>
      <c r="Q1336" s="60">
        <v>12877.530273</v>
      </c>
      <c r="R1336" s="84">
        <f>VLOOKUP($A1336,'FX Risk Simulation'!$AC$9:$AD$364,2)</f>
        <v>1.0117989999999999</v>
      </c>
      <c r="S1336" s="63">
        <v>4729.2998049999997</v>
      </c>
    </row>
    <row r="1337" spans="1:19" x14ac:dyDescent="0.25">
      <c r="A1337" s="15">
        <v>41426</v>
      </c>
      <c r="B1337" s="4">
        <v>41432</v>
      </c>
      <c r="C1337" s="16">
        <f>VLOOKUP(A1337,'FX Risk Simulation'!$B$9:$C$364,2)</f>
        <v>1.318875</v>
      </c>
      <c r="D1337" s="5">
        <v>1636.3599850000001</v>
      </c>
      <c r="E1337" s="5">
        <v>3423.5600589999999</v>
      </c>
      <c r="F1337" s="5">
        <v>2688.3513621794873</v>
      </c>
      <c r="G1337" s="9">
        <f t="shared" si="103"/>
        <v>10719.763193563875</v>
      </c>
      <c r="H1337" s="9">
        <f t="shared" si="104"/>
        <v>18417.812462686124</v>
      </c>
      <c r="I1337" s="9">
        <f t="shared" si="105"/>
        <v>3517.8617546834998</v>
      </c>
      <c r="J1337" s="9">
        <f t="shared" si="106"/>
        <v>130.29697662489292</v>
      </c>
      <c r="K1337" s="9">
        <f t="shared" si="107"/>
        <v>5061.5858785</v>
      </c>
      <c r="L1337" s="9"/>
      <c r="M1337" s="6">
        <v>8127.9599609999996</v>
      </c>
      <c r="N1337" s="6">
        <v>13964.790039</v>
      </c>
      <c r="O1337" s="6">
        <v>2667.320068</v>
      </c>
      <c r="P1337" s="88">
        <f>VLOOKUP($A1337,'FX Risk Simulation'!$U$8:$V$364,2)</f>
        <v>97.366185000000002</v>
      </c>
      <c r="Q1337" s="60">
        <v>12686.519531</v>
      </c>
      <c r="R1337" s="84">
        <f>VLOOKUP($A1337,'FX Risk Simulation'!$AC$9:$AD$364,2)</f>
        <v>1.0599069999999999</v>
      </c>
      <c r="S1337" s="63">
        <v>4775.5</v>
      </c>
    </row>
    <row r="1338" spans="1:19" x14ac:dyDescent="0.25">
      <c r="A1338" s="15">
        <v>41426</v>
      </c>
      <c r="B1338" s="4">
        <v>41439</v>
      </c>
      <c r="C1338" s="16">
        <f>VLOOKUP(A1338,'FX Risk Simulation'!$B$9:$C$364,2)</f>
        <v>1.318875</v>
      </c>
      <c r="D1338" s="5">
        <v>1588.1899410000001</v>
      </c>
      <c r="E1338" s="5">
        <v>3357.25</v>
      </c>
      <c r="F1338" s="5">
        <v>2597.8603265384618</v>
      </c>
      <c r="G1338" s="9">
        <f t="shared" si="103"/>
        <v>10273.034213616749</v>
      </c>
      <c r="H1338" s="9">
        <f t="shared" si="104"/>
        <v>17907.868928256001</v>
      </c>
      <c r="I1338" s="9">
        <f t="shared" si="105"/>
        <v>3362.4454086225001</v>
      </c>
      <c r="J1338" s="9">
        <f t="shared" si="106"/>
        <v>135.88013007801425</v>
      </c>
      <c r="K1338" s="9">
        <f t="shared" si="107"/>
        <v>5006.7884799181347</v>
      </c>
      <c r="L1338" s="9"/>
      <c r="M1338" s="6">
        <v>7789.2402339999999</v>
      </c>
      <c r="N1338" s="6">
        <v>13578.139648</v>
      </c>
      <c r="O1338" s="6">
        <v>2549.4799800000001</v>
      </c>
      <c r="P1338" s="88">
        <f>VLOOKUP($A1338,'FX Risk Simulation'!$U$8:$V$364,2)</f>
        <v>97.366185000000002</v>
      </c>
      <c r="Q1338" s="60">
        <v>13230.129883</v>
      </c>
      <c r="R1338" s="84">
        <f>VLOOKUP($A1338,'FX Risk Simulation'!$AC$9:$AD$364,2)</f>
        <v>1.0599069999999999</v>
      </c>
      <c r="S1338" s="63">
        <v>4723.7998049999997</v>
      </c>
    </row>
    <row r="1339" spans="1:19" x14ac:dyDescent="0.25">
      <c r="A1339" s="15">
        <v>41426</v>
      </c>
      <c r="B1339" s="4">
        <v>41446</v>
      </c>
      <c r="C1339" s="16">
        <f>VLOOKUP(A1339,'FX Risk Simulation'!$B$9:$C$364,2)</f>
        <v>1.318875</v>
      </c>
      <c r="D1339" s="5">
        <v>1613.1999510000001</v>
      </c>
      <c r="E1339" s="5">
        <v>3403.25</v>
      </c>
      <c r="F1339" s="5">
        <v>2667.0883414102564</v>
      </c>
      <c r="G1339" s="9">
        <f t="shared" si="103"/>
        <v>10497.216561058125</v>
      </c>
      <c r="H1339" s="9">
        <f t="shared" si="104"/>
        <v>18077.081622116249</v>
      </c>
      <c r="I1339" s="9">
        <f t="shared" si="105"/>
        <v>3432.4910023110001</v>
      </c>
      <c r="J1339" s="9">
        <f t="shared" si="106"/>
        <v>140.47300213107866</v>
      </c>
      <c r="K1339" s="9">
        <f t="shared" si="107"/>
        <v>5061.4797839291141</v>
      </c>
      <c r="L1339" s="9"/>
      <c r="M1339" s="6">
        <v>7959.2202150000003</v>
      </c>
      <c r="N1339" s="6">
        <v>13706.440430000001</v>
      </c>
      <c r="O1339" s="6">
        <v>2602.5900879999999</v>
      </c>
      <c r="P1339" s="88">
        <f>VLOOKUP($A1339,'FX Risk Simulation'!$U$8:$V$364,2)</f>
        <v>97.366185000000002</v>
      </c>
      <c r="Q1339" s="60">
        <v>13677.320313</v>
      </c>
      <c r="R1339" s="84">
        <f>VLOOKUP($A1339,'FX Risk Simulation'!$AC$9:$AD$364,2)</f>
        <v>1.0599069999999999</v>
      </c>
      <c r="S1339" s="63">
        <v>4775.3999020000001</v>
      </c>
    </row>
    <row r="1340" spans="1:19" x14ac:dyDescent="0.25">
      <c r="A1340" s="15">
        <v>41426</v>
      </c>
      <c r="B1340" s="4">
        <v>41453</v>
      </c>
      <c r="C1340" s="16">
        <f>VLOOKUP(A1340,'FX Risk Simulation'!$B$9:$C$364,2)</f>
        <v>1.318875</v>
      </c>
      <c r="D1340" s="5">
        <v>1615.410034</v>
      </c>
      <c r="E1340" s="5">
        <v>3479.3798830000001</v>
      </c>
      <c r="F1340" s="5">
        <v>2673.675631025641</v>
      </c>
      <c r="G1340" s="9">
        <f t="shared" si="103"/>
        <v>10295.13825</v>
      </c>
      <c r="H1340" s="9">
        <f t="shared" si="104"/>
        <v>18089.795112872253</v>
      </c>
      <c r="I1340" s="9">
        <f t="shared" si="105"/>
        <v>3423.8127019387498</v>
      </c>
      <c r="J1340" s="9">
        <f t="shared" si="106"/>
        <v>146.97063181637444</v>
      </c>
      <c r="K1340" s="9">
        <f t="shared" si="107"/>
        <v>5115.5350409291141</v>
      </c>
      <c r="L1340" s="9"/>
      <c r="M1340" s="6">
        <v>7806</v>
      </c>
      <c r="N1340" s="6">
        <v>13716.080078000001</v>
      </c>
      <c r="O1340" s="6">
        <v>2596.01001</v>
      </c>
      <c r="P1340" s="88">
        <f>VLOOKUP($A1340,'FX Risk Simulation'!$U$8:$V$364,2)</f>
        <v>97.366185000000002</v>
      </c>
      <c r="Q1340" s="60">
        <v>14309.969727</v>
      </c>
      <c r="R1340" s="84">
        <f>VLOOKUP($A1340,'FX Risk Simulation'!$AC$9:$AD$364,2)</f>
        <v>1.0599069999999999</v>
      </c>
      <c r="S1340" s="63">
        <v>4826.3999020000001</v>
      </c>
    </row>
    <row r="1341" spans="1:19" x14ac:dyDescent="0.25">
      <c r="A1341" s="15">
        <v>41456</v>
      </c>
      <c r="B1341" s="4">
        <v>41460</v>
      </c>
      <c r="C1341" s="16">
        <f>VLOOKUP(A1341,'FX Risk Simulation'!$B$9:$C$364,2)</f>
        <v>1.3080130000000001</v>
      </c>
      <c r="D1341" s="5">
        <v>1675.0200199999999</v>
      </c>
      <c r="E1341" s="5">
        <v>3600.080078</v>
      </c>
      <c r="F1341" s="5">
        <v>2727.8563201282054</v>
      </c>
      <c r="G1341" s="9">
        <f t="shared" si="103"/>
        <v>10742.409312551903</v>
      </c>
      <c r="H1341" s="9">
        <f t="shared" si="104"/>
        <v>18330.676843399426</v>
      </c>
      <c r="I1341" s="9">
        <f t="shared" si="105"/>
        <v>3498.764886347521</v>
      </c>
      <c r="J1341" s="9">
        <f t="shared" si="106"/>
        <v>145.50597894286122</v>
      </c>
      <c r="K1341" s="9">
        <f t="shared" si="107"/>
        <v>5412.0977924999997</v>
      </c>
      <c r="L1341" s="9"/>
      <c r="M1341" s="6">
        <v>8212.7695309999999</v>
      </c>
      <c r="N1341" s="6">
        <v>14014.139648</v>
      </c>
      <c r="O1341" s="6">
        <v>2674.8701169999999</v>
      </c>
      <c r="P1341" s="88">
        <f>VLOOKUP($A1341,'FX Risk Simulation'!$U$8:$V$364,2)</f>
        <v>99.695216000000002</v>
      </c>
      <c r="Q1341" s="60">
        <v>14506.25</v>
      </c>
      <c r="R1341" s="84">
        <f>VLOOKUP($A1341,'FX Risk Simulation'!$AC$9:$AD$364,2)</f>
        <v>1.091699</v>
      </c>
      <c r="S1341" s="63">
        <v>4957.5</v>
      </c>
    </row>
    <row r="1342" spans="1:19" x14ac:dyDescent="0.25">
      <c r="A1342" s="15">
        <v>41456</v>
      </c>
      <c r="B1342" s="4">
        <v>41467</v>
      </c>
      <c r="C1342" s="16">
        <f>VLOOKUP(A1342,'FX Risk Simulation'!$B$9:$C$364,2)</f>
        <v>1.3080130000000001</v>
      </c>
      <c r="D1342" s="5">
        <v>1689.369995</v>
      </c>
      <c r="E1342" s="5">
        <v>3587.610107</v>
      </c>
      <c r="F1342" s="5">
        <v>2738.7717848717953</v>
      </c>
      <c r="G1342" s="9">
        <f t="shared" si="103"/>
        <v>10897.80227981807</v>
      </c>
      <c r="H1342" s="9">
        <f t="shared" si="104"/>
        <v>18554.216776532507</v>
      </c>
      <c r="I1342" s="9">
        <f t="shared" si="105"/>
        <v>3552.7855681849865</v>
      </c>
      <c r="J1342" s="9">
        <f t="shared" si="106"/>
        <v>146.3451381257853</v>
      </c>
      <c r="K1342" s="9">
        <f t="shared" si="107"/>
        <v>5414.171913613498</v>
      </c>
      <c r="L1342" s="9"/>
      <c r="M1342" s="6">
        <v>8331.5703130000002</v>
      </c>
      <c r="N1342" s="6">
        <v>14185.040039</v>
      </c>
      <c r="O1342" s="6">
        <v>2716.169922</v>
      </c>
      <c r="P1342" s="88">
        <f>VLOOKUP($A1342,'FX Risk Simulation'!$U$8:$V$364,2)</f>
        <v>99.695216000000002</v>
      </c>
      <c r="Q1342" s="60">
        <v>14589.910156</v>
      </c>
      <c r="R1342" s="84">
        <f>VLOOKUP($A1342,'FX Risk Simulation'!$AC$9:$AD$364,2)</f>
        <v>1.091699</v>
      </c>
      <c r="S1342" s="63">
        <v>4959.3999020000001</v>
      </c>
    </row>
    <row r="1343" spans="1:19" x14ac:dyDescent="0.25">
      <c r="A1343" s="15">
        <v>41456</v>
      </c>
      <c r="B1343" s="4">
        <v>41474</v>
      </c>
      <c r="C1343" s="16">
        <f>VLOOKUP(A1343,'FX Risk Simulation'!$B$9:$C$364,2)</f>
        <v>1.3080130000000001</v>
      </c>
      <c r="D1343" s="5">
        <v>1690.25</v>
      </c>
      <c r="E1343" s="5">
        <v>3613.1599120000001</v>
      </c>
      <c r="F1343" s="5">
        <v>2816.531951153846</v>
      </c>
      <c r="G1343" s="9">
        <f t="shared" si="103"/>
        <v>10784.449667880028</v>
      </c>
      <c r="H1343" s="9">
        <f t="shared" si="104"/>
        <v>18584.326622334411</v>
      </c>
      <c r="I1343" s="9">
        <f t="shared" si="105"/>
        <v>3586.5192744674932</v>
      </c>
      <c r="J1343" s="9">
        <f t="shared" si="106"/>
        <v>141.73178047981762</v>
      </c>
      <c r="K1343" s="9">
        <f t="shared" si="107"/>
        <v>5484.4772233186941</v>
      </c>
      <c r="L1343" s="9"/>
      <c r="M1343" s="6">
        <v>8244.9101559999999</v>
      </c>
      <c r="N1343" s="6">
        <v>14208.059569999999</v>
      </c>
      <c r="O1343" s="6">
        <v>2741.959961</v>
      </c>
      <c r="P1343" s="88">
        <f>VLOOKUP($A1343,'FX Risk Simulation'!$U$8:$V$364,2)</f>
        <v>99.695216000000002</v>
      </c>
      <c r="Q1343" s="60">
        <v>14129.980469</v>
      </c>
      <c r="R1343" s="84">
        <f>VLOOKUP($A1343,'FX Risk Simulation'!$AC$9:$AD$364,2)</f>
        <v>1.091699</v>
      </c>
      <c r="S1343" s="63">
        <v>5023.7998049999997</v>
      </c>
    </row>
    <row r="1344" spans="1:19" x14ac:dyDescent="0.25">
      <c r="A1344" s="15">
        <v>41456</v>
      </c>
      <c r="B1344" s="4">
        <v>41481</v>
      </c>
      <c r="C1344" s="16">
        <f>VLOOKUP(A1344,'FX Risk Simulation'!$B$9:$C$364,2)</f>
        <v>1.3080130000000001</v>
      </c>
      <c r="D1344" s="5">
        <v>1706.869995</v>
      </c>
      <c r="E1344" s="5">
        <v>3689.5900879999999</v>
      </c>
      <c r="F1344" s="5">
        <v>2844.996243974359</v>
      </c>
      <c r="G1344" s="9">
        <f t="shared" si="103"/>
        <v>10996.387372665591</v>
      </c>
      <c r="H1344" s="9">
        <f t="shared" si="104"/>
        <v>19104.982219850575</v>
      </c>
      <c r="I1344" s="9">
        <f t="shared" si="105"/>
        <v>3676.8245430000002</v>
      </c>
      <c r="J1344" s="9">
        <f t="shared" si="106"/>
        <v>145.10385489309738</v>
      </c>
      <c r="K1344" s="9">
        <f t="shared" si="107"/>
        <v>5566.2459041813054</v>
      </c>
      <c r="L1344" s="9"/>
      <c r="M1344" s="6">
        <v>8406.9404300000006</v>
      </c>
      <c r="N1344" s="6">
        <v>14606.110352</v>
      </c>
      <c r="O1344" s="6">
        <v>2811</v>
      </c>
      <c r="P1344" s="88">
        <f>VLOOKUP($A1344,'FX Risk Simulation'!$U$8:$V$364,2)</f>
        <v>99.695216000000002</v>
      </c>
      <c r="Q1344" s="60">
        <v>14466.160156</v>
      </c>
      <c r="R1344" s="84">
        <f>VLOOKUP($A1344,'FX Risk Simulation'!$AC$9:$AD$364,2)</f>
        <v>1.091699</v>
      </c>
      <c r="S1344" s="63">
        <v>5098.7001950000003</v>
      </c>
    </row>
    <row r="1345" spans="1:19" x14ac:dyDescent="0.25">
      <c r="A1345" s="15">
        <v>41487</v>
      </c>
      <c r="B1345" s="4">
        <v>41488</v>
      </c>
      <c r="C1345" s="16">
        <f>VLOOKUP(A1345,'FX Risk Simulation'!$B$9:$C$364,2)</f>
        <v>1.3309500000000001</v>
      </c>
      <c r="D1345" s="5">
        <v>1697.4799800000001</v>
      </c>
      <c r="E1345" s="5">
        <v>3660.110107</v>
      </c>
      <c r="F1345" s="5">
        <v>2795.8410957692308</v>
      </c>
      <c r="G1345" s="9">
        <f t="shared" si="103"/>
        <v>11097.8731221915</v>
      </c>
      <c r="H1345" s="9">
        <f t="shared" si="104"/>
        <v>19609.8975605577</v>
      </c>
      <c r="I1345" s="9">
        <f t="shared" si="105"/>
        <v>3760.7590947211502</v>
      </c>
      <c r="J1345" s="9">
        <f t="shared" si="106"/>
        <v>139.02864753710293</v>
      </c>
      <c r="K1345" s="9">
        <f t="shared" si="107"/>
        <v>5581.135905611759</v>
      </c>
      <c r="L1345" s="9"/>
      <c r="M1345" s="6">
        <v>8338.3095699999994</v>
      </c>
      <c r="N1345" s="6">
        <v>14733.759765999999</v>
      </c>
      <c r="O1345" s="6">
        <v>2825.6201169999999</v>
      </c>
      <c r="P1345" s="88">
        <f>VLOOKUP($A1345,'FX Risk Simulation'!$U$8:$V$364,2)</f>
        <v>97.930826999999994</v>
      </c>
      <c r="Q1345" s="60">
        <v>13615.190430000001</v>
      </c>
      <c r="R1345" s="84">
        <f>VLOOKUP($A1345,'FX Risk Simulation'!$AC$9:$AD$364,2)</f>
        <v>1.1076319999999999</v>
      </c>
      <c r="S1345" s="63">
        <v>5038.7998049999997</v>
      </c>
    </row>
    <row r="1346" spans="1:19" x14ac:dyDescent="0.25">
      <c r="A1346" s="15">
        <v>41487</v>
      </c>
      <c r="B1346" s="4">
        <v>41495</v>
      </c>
      <c r="C1346" s="16">
        <f>VLOOKUP(A1346,'FX Risk Simulation'!$B$9:$C$364,2)</f>
        <v>1.3309500000000001</v>
      </c>
      <c r="D1346" s="5">
        <v>1661.3199460000001</v>
      </c>
      <c r="E1346" s="5">
        <v>3602.780029</v>
      </c>
      <c r="F1346" s="5">
        <v>2886.8987880769232</v>
      </c>
      <c r="G1346" s="9">
        <f t="shared" si="103"/>
        <v>11169.253115308502</v>
      </c>
      <c r="H1346" s="9">
        <f t="shared" si="104"/>
        <v>19648.64198222115</v>
      </c>
      <c r="I1346" s="9">
        <f t="shared" si="105"/>
        <v>3798.8906831190002</v>
      </c>
      <c r="J1346" s="9">
        <f t="shared" si="106"/>
        <v>139.38522496087978</v>
      </c>
      <c r="K1346" s="9">
        <f t="shared" si="107"/>
        <v>5649.0340717479357</v>
      </c>
      <c r="L1346" s="9"/>
      <c r="M1346" s="6">
        <v>8391.9404300000006</v>
      </c>
      <c r="N1346" s="6">
        <v>14762.870117</v>
      </c>
      <c r="O1346" s="6">
        <v>2854.2700199999999</v>
      </c>
      <c r="P1346" s="88">
        <f>VLOOKUP($A1346,'FX Risk Simulation'!$U$8:$V$364,2)</f>
        <v>97.930826999999994</v>
      </c>
      <c r="Q1346" s="60">
        <v>13650.110352</v>
      </c>
      <c r="R1346" s="84">
        <f>VLOOKUP($A1346,'FX Risk Simulation'!$AC$9:$AD$364,2)</f>
        <v>1.1076319999999999</v>
      </c>
      <c r="S1346" s="63">
        <v>5100.1000979999999</v>
      </c>
    </row>
    <row r="1347" spans="1:19" x14ac:dyDescent="0.25">
      <c r="A1347" s="15">
        <v>41487</v>
      </c>
      <c r="B1347" s="4">
        <v>41502</v>
      </c>
      <c r="C1347" s="16">
        <f>VLOOKUP(A1347,'FX Risk Simulation'!$B$9:$C$364,2)</f>
        <v>1.3309500000000001</v>
      </c>
      <c r="D1347" s="5">
        <v>1656.959961</v>
      </c>
      <c r="E1347" s="5">
        <v>3657.790039</v>
      </c>
      <c r="F1347" s="5">
        <v>2803.0140725641027</v>
      </c>
      <c r="G1347" s="9">
        <f t="shared" si="103"/>
        <v>11202.593151942301</v>
      </c>
      <c r="H1347" s="9">
        <f t="shared" si="104"/>
        <v>19750.23349953525</v>
      </c>
      <c r="I1347" s="9">
        <f t="shared" si="105"/>
        <v>3761.3313127165502</v>
      </c>
      <c r="J1347" s="9">
        <f t="shared" si="106"/>
        <v>139.49182523496918</v>
      </c>
      <c r="K1347" s="9">
        <f t="shared" si="107"/>
        <v>5665.7594223882397</v>
      </c>
      <c r="L1347" s="9"/>
      <c r="M1347" s="6">
        <v>8416.9902340000008</v>
      </c>
      <c r="N1347" s="6">
        <v>14839.200194999999</v>
      </c>
      <c r="O1347" s="6">
        <v>2826.0500489999999</v>
      </c>
      <c r="P1347" s="88">
        <f>VLOOKUP($A1347,'FX Risk Simulation'!$U$8:$V$364,2)</f>
        <v>97.930826999999994</v>
      </c>
      <c r="Q1347" s="60">
        <v>13660.549805000001</v>
      </c>
      <c r="R1347" s="84">
        <f>VLOOKUP($A1347,'FX Risk Simulation'!$AC$9:$AD$364,2)</f>
        <v>1.1076319999999999</v>
      </c>
      <c r="S1347" s="63">
        <v>5115.2001950000003</v>
      </c>
    </row>
    <row r="1348" spans="1:19" x14ac:dyDescent="0.25">
      <c r="A1348" s="15">
        <v>41487</v>
      </c>
      <c r="B1348" s="4">
        <v>41509</v>
      </c>
      <c r="C1348" s="16">
        <f>VLOOKUP(A1348,'FX Risk Simulation'!$B$9:$C$364,2)</f>
        <v>1.3309500000000001</v>
      </c>
      <c r="D1348" s="5">
        <v>1638.170044</v>
      </c>
      <c r="E1348" s="5">
        <v>3589.8701169999999</v>
      </c>
      <c r="F1348" s="5">
        <v>2786.0729667948717</v>
      </c>
      <c r="G1348" s="9">
        <f t="shared" si="103"/>
        <v>10784.8873620669</v>
      </c>
      <c r="H1348" s="9">
        <f t="shared" si="104"/>
        <v>19147.259859628201</v>
      </c>
      <c r="I1348" s="9">
        <f t="shared" si="105"/>
        <v>3622.0075572211499</v>
      </c>
      <c r="J1348" s="9">
        <f t="shared" si="106"/>
        <v>136.71752564695487</v>
      </c>
      <c r="K1348" s="9">
        <f t="shared" si="107"/>
        <v>5676.9460736117589</v>
      </c>
      <c r="L1348" s="9"/>
      <c r="M1348" s="6">
        <v>8103.1499020000001</v>
      </c>
      <c r="N1348" s="6">
        <v>14386.160156</v>
      </c>
      <c r="O1348" s="6">
        <v>2721.3701169999999</v>
      </c>
      <c r="P1348" s="88">
        <f>VLOOKUP($A1348,'FX Risk Simulation'!$U$8:$V$364,2)</f>
        <v>97.930826999999994</v>
      </c>
      <c r="Q1348" s="60">
        <v>13388.860352</v>
      </c>
      <c r="R1348" s="84">
        <f>VLOOKUP($A1348,'FX Risk Simulation'!$AC$9:$AD$364,2)</f>
        <v>1.1076319999999999</v>
      </c>
      <c r="S1348" s="63">
        <v>5125.2998049999997</v>
      </c>
    </row>
    <row r="1349" spans="1:19" x14ac:dyDescent="0.25">
      <c r="A1349" s="15">
        <v>41487</v>
      </c>
      <c r="B1349" s="4">
        <v>41516</v>
      </c>
      <c r="C1349" s="16">
        <f>VLOOKUP(A1349,'FX Risk Simulation'!$B$9:$C$364,2)</f>
        <v>1.3309500000000001</v>
      </c>
      <c r="D1349" s="5">
        <v>1655.079956</v>
      </c>
      <c r="E1349" s="5">
        <v>3660.01001</v>
      </c>
      <c r="F1349" s="5">
        <v>2900.1565003846154</v>
      </c>
      <c r="G1349" s="9">
        <f t="shared" si="103"/>
        <v>11014.5028826859</v>
      </c>
      <c r="H1349" s="9">
        <f t="shared" si="104"/>
        <v>19415.95188990705</v>
      </c>
      <c r="I1349" s="9">
        <f t="shared" si="105"/>
        <v>3731.2117451859003</v>
      </c>
      <c r="J1349" s="9">
        <f t="shared" si="106"/>
        <v>141.53673561849936</v>
      </c>
      <c r="K1349" s="9">
        <f t="shared" si="107"/>
        <v>5697.6590079999996</v>
      </c>
      <c r="L1349" s="9"/>
      <c r="M1349" s="6">
        <v>8275.6699219999991</v>
      </c>
      <c r="N1349" s="6">
        <v>14588.040039</v>
      </c>
      <c r="O1349" s="6">
        <v>2803.419922</v>
      </c>
      <c r="P1349" s="88">
        <f>VLOOKUP($A1349,'FX Risk Simulation'!$U$8:$V$364,2)</f>
        <v>97.930826999999994</v>
      </c>
      <c r="Q1349" s="60">
        <v>13860.809569999999</v>
      </c>
      <c r="R1349" s="84">
        <f>VLOOKUP($A1349,'FX Risk Simulation'!$AC$9:$AD$364,2)</f>
        <v>1.1076319999999999</v>
      </c>
      <c r="S1349" s="63">
        <v>5144</v>
      </c>
    </row>
    <row r="1350" spans="1:19" x14ac:dyDescent="0.25">
      <c r="A1350" s="15">
        <v>41518</v>
      </c>
      <c r="B1350" s="4">
        <v>41523</v>
      </c>
      <c r="C1350" s="16">
        <f>VLOOKUP(A1350,'FX Risk Simulation'!$B$9:$C$364,2)</f>
        <v>1.3347899999999999</v>
      </c>
      <c r="D1350" s="5">
        <v>1683.420044</v>
      </c>
      <c r="E1350" s="5">
        <v>3722.179932</v>
      </c>
      <c r="F1350" s="5">
        <v>2937.8563201282054</v>
      </c>
      <c r="G1350" s="9">
        <f t="shared" si="103"/>
        <v>11358.288617686378</v>
      </c>
      <c r="H1350" s="9">
        <f t="shared" si="104"/>
        <v>19808.683776715949</v>
      </c>
      <c r="I1350" s="9">
        <f t="shared" si="105"/>
        <v>3826.9898997225296</v>
      </c>
      <c r="J1350" s="9">
        <f t="shared" si="106"/>
        <v>145.2038929324919</v>
      </c>
      <c r="K1350" s="9">
        <f t="shared" si="107"/>
        <v>5618.1250461857853</v>
      </c>
      <c r="L1350" s="9"/>
      <c r="M1350" s="6">
        <v>8509.4199219999991</v>
      </c>
      <c r="N1350" s="6">
        <v>14840.299805000001</v>
      </c>
      <c r="O1350" s="6">
        <v>2867.110107</v>
      </c>
      <c r="P1350" s="88">
        <f>VLOOKUP($A1350,'FX Risk Simulation'!$U$8:$V$364,2)</f>
        <v>99.203056000000004</v>
      </c>
      <c r="Q1350" s="60">
        <v>14404.669921999999</v>
      </c>
      <c r="R1350" s="84">
        <f>VLOOKUP($A1350,'FX Risk Simulation'!$AC$9:$AD$364,2)</f>
        <v>1.0773630000000001</v>
      </c>
      <c r="S1350" s="63">
        <v>5214.7001950000003</v>
      </c>
    </row>
    <row r="1351" spans="1:19" x14ac:dyDescent="0.25">
      <c r="A1351" s="15">
        <v>41518</v>
      </c>
      <c r="B1351" s="4">
        <v>41530</v>
      </c>
      <c r="C1351" s="16">
        <f>VLOOKUP(A1351,'FX Risk Simulation'!$B$9:$C$364,2)</f>
        <v>1.3347899999999999</v>
      </c>
      <c r="D1351" s="5">
        <v>1722.339966</v>
      </c>
      <c r="E1351" s="5">
        <v>3774.7299800000001</v>
      </c>
      <c r="F1351" s="5">
        <v>3013.1422776923077</v>
      </c>
      <c r="G1351" s="9">
        <f t="shared" si="103"/>
        <v>11580.278272716509</v>
      </c>
      <c r="H1351" s="9">
        <f t="shared" si="104"/>
        <v>20050.361584246079</v>
      </c>
      <c r="I1351" s="9">
        <f t="shared" si="105"/>
        <v>3907.1838613473897</v>
      </c>
      <c r="J1351" s="9">
        <f t="shared" si="106"/>
        <v>148.60852595105536</v>
      </c>
      <c r="K1351" s="9">
        <f t="shared" si="107"/>
        <v>5678.5646903142151</v>
      </c>
      <c r="L1351" s="9"/>
      <c r="M1351" s="6">
        <v>8675.7304690000001</v>
      </c>
      <c r="N1351" s="6">
        <v>15021.360352</v>
      </c>
      <c r="O1351" s="6">
        <v>2927.1899410000001</v>
      </c>
      <c r="P1351" s="88">
        <f>VLOOKUP($A1351,'FX Risk Simulation'!$U$8:$V$364,2)</f>
        <v>99.203056000000004</v>
      </c>
      <c r="Q1351" s="60">
        <v>14742.419921999999</v>
      </c>
      <c r="R1351" s="84">
        <f>VLOOKUP($A1351,'FX Risk Simulation'!$AC$9:$AD$364,2)</f>
        <v>1.0773630000000001</v>
      </c>
      <c r="S1351" s="63">
        <v>5270.7998049999997</v>
      </c>
    </row>
    <row r="1352" spans="1:19" x14ac:dyDescent="0.25">
      <c r="A1352" s="15">
        <v>41518</v>
      </c>
      <c r="B1352" s="4">
        <v>41537</v>
      </c>
      <c r="C1352" s="16">
        <f>VLOOKUP(A1352,'FX Risk Simulation'!$B$9:$C$364,2)</f>
        <v>1.3347899999999999</v>
      </c>
      <c r="D1352" s="5">
        <v>1698.670044</v>
      </c>
      <c r="E1352" s="5">
        <v>3781.5900879999999</v>
      </c>
      <c r="F1352" s="5">
        <v>2975.2614183333335</v>
      </c>
      <c r="G1352" s="9">
        <f t="shared" si="103"/>
        <v>11561.296620559138</v>
      </c>
      <c r="H1352" s="9">
        <f t="shared" si="104"/>
        <v>20125.709435940298</v>
      </c>
      <c r="I1352" s="9">
        <f t="shared" si="105"/>
        <v>3896.7059560615198</v>
      </c>
      <c r="J1352" s="9">
        <f t="shared" si="106"/>
        <v>148.78644779854363</v>
      </c>
      <c r="K1352" s="9">
        <f t="shared" si="107"/>
        <v>5712.5016248142147</v>
      </c>
      <c r="L1352" s="9"/>
      <c r="M1352" s="6">
        <v>8661.5097659999992</v>
      </c>
      <c r="N1352" s="6">
        <v>15077.809569999999</v>
      </c>
      <c r="O1352" s="6">
        <v>2919.3400879999999</v>
      </c>
      <c r="P1352" s="88">
        <f>VLOOKUP($A1352,'FX Risk Simulation'!$U$8:$V$364,2)</f>
        <v>99.203056000000004</v>
      </c>
      <c r="Q1352" s="60">
        <v>14760.070313</v>
      </c>
      <c r="R1352" s="84">
        <f>VLOOKUP($A1352,'FX Risk Simulation'!$AC$9:$AD$364,2)</f>
        <v>1.0773630000000001</v>
      </c>
      <c r="S1352" s="63">
        <v>5302.2998049999997</v>
      </c>
    </row>
    <row r="1353" spans="1:19" x14ac:dyDescent="0.25">
      <c r="A1353" s="15">
        <v>41518</v>
      </c>
      <c r="B1353" s="4">
        <v>41544</v>
      </c>
      <c r="C1353" s="16">
        <f>VLOOKUP(A1353,'FX Risk Simulation'!$B$9:$C$364,2)</f>
        <v>1.3347899999999999</v>
      </c>
      <c r="D1353" s="5">
        <v>1678.660034</v>
      </c>
      <c r="E1353" s="5">
        <v>3807.75</v>
      </c>
      <c r="F1353" s="5">
        <v>2966.4793670512822</v>
      </c>
      <c r="G1353" s="9">
        <f t="shared" si="103"/>
        <v>11509.853761902328</v>
      </c>
      <c r="H1353" s="9">
        <f t="shared" si="104"/>
        <v>20194.277755745519</v>
      </c>
      <c r="I1353" s="9">
        <f t="shared" si="105"/>
        <v>3908.6789836526095</v>
      </c>
      <c r="J1353" s="9">
        <f t="shared" si="106"/>
        <v>141.36973330740938</v>
      </c>
      <c r="K1353" s="9">
        <f t="shared" si="107"/>
        <v>5608.6439361184266</v>
      </c>
      <c r="L1353" s="9"/>
      <c r="M1353" s="6">
        <v>8622.9697269999997</v>
      </c>
      <c r="N1353" s="6">
        <v>15129.179688</v>
      </c>
      <c r="O1353" s="6">
        <v>2928.3100589999999</v>
      </c>
      <c r="P1353" s="88">
        <f>VLOOKUP($A1353,'FX Risk Simulation'!$U$8:$V$364,2)</f>
        <v>99.203056000000004</v>
      </c>
      <c r="Q1353" s="60">
        <v>14024.309569999999</v>
      </c>
      <c r="R1353" s="84">
        <f>VLOOKUP($A1353,'FX Risk Simulation'!$AC$9:$AD$364,2)</f>
        <v>1.0773630000000001</v>
      </c>
      <c r="S1353" s="63">
        <v>5205.8999020000001</v>
      </c>
    </row>
    <row r="1354" spans="1:19" x14ac:dyDescent="0.25">
      <c r="A1354" s="15">
        <v>41548</v>
      </c>
      <c r="B1354" s="4">
        <v>41551</v>
      </c>
      <c r="C1354" s="16">
        <f>VLOOKUP(A1354,'FX Risk Simulation'!$B$9:$C$364,2)</f>
        <v>1.363496</v>
      </c>
      <c r="D1354" s="5">
        <v>1692.5600589999999</v>
      </c>
      <c r="E1354" s="5">
        <v>3791.8701169999999</v>
      </c>
      <c r="F1354" s="5">
        <v>2976.7077324358975</v>
      </c>
      <c r="G1354" s="9">
        <f t="shared" ref="G1354:G1417" si="108">$M1354*$C1354</f>
        <v>11896.270912032689</v>
      </c>
      <c r="H1354" s="9">
        <f t="shared" ref="H1354:H1417" si="109">$N1354*$C1354</f>
        <v>20772.916153016344</v>
      </c>
      <c r="I1354" s="9">
        <f t="shared" ref="I1354:I1417" si="110">$O1354*$C1354</f>
        <v>4055.4189224213842</v>
      </c>
      <c r="J1354" s="9">
        <f t="shared" ref="J1354:J1417" si="111">$Q1354/$P1354</f>
        <v>147.31502339052955</v>
      </c>
      <c r="K1354" s="9">
        <f t="shared" ref="K1354:K1417" si="112">$S1354*$R1354</f>
        <v>5494.930028675084</v>
      </c>
      <c r="L1354" s="9"/>
      <c r="M1354" s="6">
        <v>8724.8300780000009</v>
      </c>
      <c r="N1354" s="6">
        <v>15235.040039</v>
      </c>
      <c r="O1354" s="6">
        <v>2974.280029</v>
      </c>
      <c r="P1354" s="88">
        <f>VLOOKUP($A1354,'FX Risk Simulation'!$U$8:$V$364,2)</f>
        <v>97.781881999999996</v>
      </c>
      <c r="Q1354" s="60">
        <v>14404.740234000001</v>
      </c>
      <c r="R1354" s="84">
        <f>VLOOKUP($A1354,'FX Risk Simulation'!$AC$9:$AD$364,2)</f>
        <v>1.050897</v>
      </c>
      <c r="S1354" s="63">
        <v>5228.7998049999997</v>
      </c>
    </row>
    <row r="1355" spans="1:19" x14ac:dyDescent="0.25">
      <c r="A1355" s="15">
        <v>41548</v>
      </c>
      <c r="B1355" s="4">
        <v>41558</v>
      </c>
      <c r="C1355" s="16">
        <f>VLOOKUP(A1355,'FX Risk Simulation'!$B$9:$C$364,2)</f>
        <v>1.363496</v>
      </c>
      <c r="D1355" s="5">
        <v>1733.150024</v>
      </c>
      <c r="E1355" s="5">
        <v>3914.280029</v>
      </c>
      <c r="F1355" s="5">
        <v>2992.320462692308</v>
      </c>
      <c r="G1355" s="9">
        <f t="shared" si="108"/>
        <v>12087.527856473065</v>
      </c>
      <c r="H1355" s="9">
        <f t="shared" si="109"/>
        <v>21407.282667016345</v>
      </c>
      <c r="I1355" s="9">
        <f t="shared" si="110"/>
        <v>4135.9061322062644</v>
      </c>
      <c r="J1355" s="9">
        <f t="shared" si="111"/>
        <v>148.9185904501204</v>
      </c>
      <c r="K1355" s="9">
        <f t="shared" si="112"/>
        <v>5591.8229369999999</v>
      </c>
      <c r="L1355" s="9"/>
      <c r="M1355" s="6">
        <v>8865.0996090000008</v>
      </c>
      <c r="N1355" s="6">
        <v>15700.290039</v>
      </c>
      <c r="O1355" s="6">
        <v>3033.3100589999999</v>
      </c>
      <c r="P1355" s="88">
        <f>VLOOKUP($A1355,'FX Risk Simulation'!$U$8:$V$364,2)</f>
        <v>97.781881999999996</v>
      </c>
      <c r="Q1355" s="60">
        <v>14561.540039</v>
      </c>
      <c r="R1355" s="84">
        <f>VLOOKUP($A1355,'FX Risk Simulation'!$AC$9:$AD$364,2)</f>
        <v>1.050897</v>
      </c>
      <c r="S1355" s="63">
        <v>5321</v>
      </c>
    </row>
    <row r="1356" spans="1:19" x14ac:dyDescent="0.25">
      <c r="A1356" s="15">
        <v>41548</v>
      </c>
      <c r="B1356" s="4">
        <v>41565</v>
      </c>
      <c r="C1356" s="16">
        <f>VLOOKUP(A1356,'FX Risk Simulation'!$B$9:$C$364,2)</f>
        <v>1.363496</v>
      </c>
      <c r="D1356" s="5">
        <v>1752.0699460000001</v>
      </c>
      <c r="E1356" s="5">
        <v>3943.360107</v>
      </c>
      <c r="F1356" s="5">
        <v>2910.0435697435896</v>
      </c>
      <c r="G1356" s="9">
        <f t="shared" si="108"/>
        <v>12252.020866098066</v>
      </c>
      <c r="H1356" s="9">
        <f t="shared" si="109"/>
        <v>21625.647084543281</v>
      </c>
      <c r="I1356" s="9">
        <f t="shared" si="110"/>
        <v>4137.5286120000001</v>
      </c>
      <c r="J1356" s="9">
        <f t="shared" si="111"/>
        <v>144.07771809914644</v>
      </c>
      <c r="K1356" s="9">
        <f t="shared" si="112"/>
        <v>5659.816177824915</v>
      </c>
      <c r="L1356" s="9"/>
      <c r="M1356" s="6">
        <v>8985.7402340000008</v>
      </c>
      <c r="N1356" s="6">
        <v>15860.440430000001</v>
      </c>
      <c r="O1356" s="6">
        <v>3034.5</v>
      </c>
      <c r="P1356" s="88">
        <f>VLOOKUP($A1356,'FX Risk Simulation'!$U$8:$V$364,2)</f>
        <v>97.781881999999996</v>
      </c>
      <c r="Q1356" s="60">
        <v>14088.190430000001</v>
      </c>
      <c r="R1356" s="84">
        <f>VLOOKUP($A1356,'FX Risk Simulation'!$AC$9:$AD$364,2)</f>
        <v>1.050897</v>
      </c>
      <c r="S1356" s="63">
        <v>5385.7001950000003</v>
      </c>
    </row>
    <row r="1357" spans="1:19" x14ac:dyDescent="0.25">
      <c r="A1357" s="15">
        <v>41548</v>
      </c>
      <c r="B1357" s="4">
        <v>41572</v>
      </c>
      <c r="C1357" s="16">
        <f>VLOOKUP(A1357,'FX Risk Simulation'!$B$9:$C$364,2)</f>
        <v>1.363496</v>
      </c>
      <c r="D1357" s="5">
        <v>1756.540039</v>
      </c>
      <c r="E1357" s="5">
        <v>3922.040039</v>
      </c>
      <c r="F1357" s="5">
        <v>2980.7421875641026</v>
      </c>
      <c r="G1357" s="9">
        <f t="shared" si="108"/>
        <v>12282.140280032689</v>
      </c>
      <c r="H1357" s="9">
        <f t="shared" si="109"/>
        <v>21825.399248543283</v>
      </c>
      <c r="I1357" s="9">
        <f t="shared" si="110"/>
        <v>4161.5805355459279</v>
      </c>
      <c r="J1357" s="9">
        <f t="shared" si="111"/>
        <v>145.23723641359246</v>
      </c>
      <c r="K1357" s="9">
        <f t="shared" si="112"/>
        <v>5681.6746304999997</v>
      </c>
      <c r="L1357" s="9"/>
      <c r="M1357" s="6">
        <v>9007.8300780000009</v>
      </c>
      <c r="N1357" s="6">
        <v>16006.940430000001</v>
      </c>
      <c r="O1357" s="6">
        <v>3052.139893</v>
      </c>
      <c r="P1357" s="88">
        <f>VLOOKUP($A1357,'FX Risk Simulation'!$U$8:$V$364,2)</f>
        <v>97.781881999999996</v>
      </c>
      <c r="Q1357" s="60">
        <v>14201.570313</v>
      </c>
      <c r="R1357" s="84">
        <f>VLOOKUP($A1357,'FX Risk Simulation'!$AC$9:$AD$364,2)</f>
        <v>1.050897</v>
      </c>
      <c r="S1357" s="63">
        <v>5406.5</v>
      </c>
    </row>
    <row r="1358" spans="1:19" x14ac:dyDescent="0.25">
      <c r="A1358" s="15">
        <v>41579</v>
      </c>
      <c r="B1358" s="4">
        <v>41579</v>
      </c>
      <c r="C1358" s="16">
        <f>VLOOKUP(A1358,'FX Risk Simulation'!$B$9:$C$364,2)</f>
        <v>1.3492900000000001</v>
      </c>
      <c r="D1358" s="5">
        <v>1747.150024</v>
      </c>
      <c r="E1358" s="5">
        <v>3919.2299800000001</v>
      </c>
      <c r="F1358" s="5">
        <v>2915.9475160256411</v>
      </c>
      <c r="G1358" s="9">
        <f t="shared" si="108"/>
        <v>12249.232789556172</v>
      </c>
      <c r="H1358" s="9">
        <f t="shared" si="109"/>
        <v>21682.078332500001</v>
      </c>
      <c r="I1358" s="9">
        <f t="shared" si="110"/>
        <v>4094.9735951624803</v>
      </c>
      <c r="J1358" s="9">
        <f t="shared" si="111"/>
        <v>140.82807047545882</v>
      </c>
      <c r="K1358" s="9">
        <f t="shared" si="112"/>
        <v>5786.1196452836321</v>
      </c>
      <c r="L1358" s="9"/>
      <c r="M1358" s="6">
        <v>9078.2802730000003</v>
      </c>
      <c r="N1358" s="6">
        <v>16069.25</v>
      </c>
      <c r="O1358" s="6">
        <v>3034.9099120000001</v>
      </c>
      <c r="P1358" s="88">
        <f>VLOOKUP($A1358,'FX Risk Simulation'!$U$8:$V$364,2)</f>
        <v>100.028352</v>
      </c>
      <c r="Q1358" s="60">
        <v>14086.799805000001</v>
      </c>
      <c r="R1358" s="84">
        <f>VLOOKUP($A1358,'FX Risk Simulation'!$AC$9:$AD$364,2)</f>
        <v>1.072616</v>
      </c>
      <c r="S1358" s="63">
        <v>5394.3999020000001</v>
      </c>
    </row>
    <row r="1359" spans="1:19" x14ac:dyDescent="0.25">
      <c r="A1359" s="15">
        <v>41579</v>
      </c>
      <c r="B1359" s="4">
        <v>41586</v>
      </c>
      <c r="C1359" s="16">
        <f>VLOOKUP(A1359,'FX Risk Simulation'!$B$9:$C$364,2)</f>
        <v>1.3492900000000001</v>
      </c>
      <c r="D1359" s="5">
        <v>1790.619995</v>
      </c>
      <c r="E1359" s="5">
        <v>3985.969971</v>
      </c>
      <c r="F1359" s="5">
        <v>2952.8397937179489</v>
      </c>
      <c r="G1359" s="9">
        <f t="shared" si="108"/>
        <v>12371.222310294701</v>
      </c>
      <c r="H1359" s="9">
        <f t="shared" si="109"/>
        <v>21719.196984666141</v>
      </c>
      <c r="I1359" s="9">
        <f t="shared" si="110"/>
        <v>4121.4468228294099</v>
      </c>
      <c r="J1359" s="9">
        <f t="shared" si="111"/>
        <v>151.61621299129271</v>
      </c>
      <c r="K1359" s="9">
        <f t="shared" si="112"/>
        <v>5788.0506683601207</v>
      </c>
      <c r="L1359" s="9"/>
      <c r="M1359" s="6">
        <v>9168.6904300000006</v>
      </c>
      <c r="N1359" s="6">
        <v>16096.759765999999</v>
      </c>
      <c r="O1359" s="6">
        <v>3054.530029</v>
      </c>
      <c r="P1359" s="88">
        <f>VLOOKUP($A1359,'FX Risk Simulation'!$U$8:$V$364,2)</f>
        <v>100.028352</v>
      </c>
      <c r="Q1359" s="60">
        <v>15165.919921999999</v>
      </c>
      <c r="R1359" s="84">
        <f>VLOOKUP($A1359,'FX Risk Simulation'!$AC$9:$AD$364,2)</f>
        <v>1.072616</v>
      </c>
      <c r="S1359" s="63">
        <v>5396.2001950000003</v>
      </c>
    </row>
    <row r="1360" spans="1:19" x14ac:dyDescent="0.25">
      <c r="A1360" s="15">
        <v>41579</v>
      </c>
      <c r="B1360" s="4">
        <v>41593</v>
      </c>
      <c r="C1360" s="16">
        <f>VLOOKUP(A1360,'FX Risk Simulation'!$B$9:$C$364,2)</f>
        <v>1.3492900000000001</v>
      </c>
      <c r="D1360" s="5">
        <v>1795.849976</v>
      </c>
      <c r="E1360" s="5">
        <v>3991.6499020000001</v>
      </c>
      <c r="F1360" s="5">
        <v>3037.9845252564105</v>
      </c>
      <c r="G1360" s="9">
        <f t="shared" si="108"/>
        <v>12439.15853422231</v>
      </c>
      <c r="H1360" s="9">
        <f t="shared" si="109"/>
        <v>21789.913484055382</v>
      </c>
      <c r="I1360" s="9">
        <f t="shared" si="110"/>
        <v>4123.4032272142003</v>
      </c>
      <c r="J1360" s="9">
        <f t="shared" si="111"/>
        <v>153.77359937910404</v>
      </c>
      <c r="K1360" s="9">
        <f t="shared" si="112"/>
        <v>5717.3648556398794</v>
      </c>
      <c r="L1360" s="9"/>
      <c r="M1360" s="6">
        <v>9219.0400389999995</v>
      </c>
      <c r="N1360" s="6">
        <v>16149.169921999999</v>
      </c>
      <c r="O1360" s="6">
        <v>3055.9799800000001</v>
      </c>
      <c r="P1360" s="88">
        <f>VLOOKUP($A1360,'FX Risk Simulation'!$U$8:$V$364,2)</f>
        <v>100.028352</v>
      </c>
      <c r="Q1360" s="60">
        <v>15381.719727</v>
      </c>
      <c r="R1360" s="84">
        <f>VLOOKUP($A1360,'FX Risk Simulation'!$AC$9:$AD$364,2)</f>
        <v>1.072616</v>
      </c>
      <c r="S1360" s="63">
        <v>5330.2998049999997</v>
      </c>
    </row>
    <row r="1361" spans="1:19" x14ac:dyDescent="0.25">
      <c r="A1361" s="15">
        <v>41579</v>
      </c>
      <c r="B1361" s="4">
        <v>41600</v>
      </c>
      <c r="C1361" s="16">
        <f>VLOOKUP(A1361,'FX Risk Simulation'!$B$9:$C$364,2)</f>
        <v>1.3492900000000001</v>
      </c>
      <c r="D1361" s="5">
        <v>1807.2299800000001</v>
      </c>
      <c r="E1361" s="5">
        <v>4059.889893</v>
      </c>
      <c r="F1361" s="5">
        <v>3061.7037260256411</v>
      </c>
      <c r="G1361" s="9">
        <f t="shared" si="108"/>
        <v>12690.476973888452</v>
      </c>
      <c r="H1361" s="9">
        <f t="shared" si="109"/>
        <v>22039.681029556174</v>
      </c>
      <c r="I1361" s="9">
        <f t="shared" si="110"/>
        <v>4164.7723412259702</v>
      </c>
      <c r="J1361" s="9">
        <f t="shared" si="111"/>
        <v>156.57430922184943</v>
      </c>
      <c r="K1361" s="9">
        <f t="shared" si="112"/>
        <v>5700.2029996398796</v>
      </c>
      <c r="L1361" s="9"/>
      <c r="M1361" s="6">
        <v>9405.2998050000006</v>
      </c>
      <c r="N1361" s="6">
        <v>16334.280273</v>
      </c>
      <c r="O1361" s="6">
        <v>3086.639893</v>
      </c>
      <c r="P1361" s="88">
        <f>VLOOKUP($A1361,'FX Risk Simulation'!$U$8:$V$364,2)</f>
        <v>100.028352</v>
      </c>
      <c r="Q1361" s="60">
        <v>15661.870117</v>
      </c>
      <c r="R1361" s="84">
        <f>VLOOKUP($A1361,'FX Risk Simulation'!$AC$9:$AD$364,2)</f>
        <v>1.072616</v>
      </c>
      <c r="S1361" s="63">
        <v>5314.2998049999997</v>
      </c>
    </row>
    <row r="1362" spans="1:19" x14ac:dyDescent="0.25">
      <c r="A1362" s="15">
        <v>41579</v>
      </c>
      <c r="B1362" s="4">
        <v>41607</v>
      </c>
      <c r="C1362" s="16">
        <f>VLOOKUP(A1362,'FX Risk Simulation'!$B$9:$C$364,2)</f>
        <v>1.3492900000000001</v>
      </c>
      <c r="D1362" s="5">
        <v>1785.030029</v>
      </c>
      <c r="E1362" s="5">
        <v>4062.5200199999999</v>
      </c>
      <c r="F1362" s="5">
        <v>3043.9871293589745</v>
      </c>
      <c r="G1362" s="9">
        <f t="shared" si="108"/>
        <v>12376.241299389241</v>
      </c>
      <c r="H1362" s="9">
        <f t="shared" si="109"/>
        <v>21528.570242017013</v>
      </c>
      <c r="I1362" s="9">
        <f t="shared" si="110"/>
        <v>4020.8031629918905</v>
      </c>
      <c r="J1362" s="9">
        <f t="shared" si="111"/>
        <v>152.95523765102118</v>
      </c>
      <c r="K1362" s="9">
        <f t="shared" si="112"/>
        <v>5562.5865759999997</v>
      </c>
      <c r="L1362" s="9"/>
      <c r="M1362" s="6">
        <v>9172.4101559999999</v>
      </c>
      <c r="N1362" s="6">
        <v>15955.480469</v>
      </c>
      <c r="O1362" s="6">
        <v>2979.9399410000001</v>
      </c>
      <c r="P1362" s="88">
        <f>VLOOKUP($A1362,'FX Risk Simulation'!$U$8:$V$364,2)</f>
        <v>100.028352</v>
      </c>
      <c r="Q1362" s="60">
        <v>15299.860352</v>
      </c>
      <c r="R1362" s="84">
        <f>VLOOKUP($A1362,'FX Risk Simulation'!$AC$9:$AD$364,2)</f>
        <v>1.072616</v>
      </c>
      <c r="S1362" s="63">
        <v>5186</v>
      </c>
    </row>
    <row r="1363" spans="1:19" x14ac:dyDescent="0.25">
      <c r="A1363" s="15">
        <v>41609</v>
      </c>
      <c r="B1363" s="4">
        <v>41614</v>
      </c>
      <c r="C1363" s="16">
        <f>VLOOKUP(A1363,'FX Risk Simulation'!$B$9:$C$364,2)</f>
        <v>1.37036</v>
      </c>
      <c r="D1363" s="5">
        <v>1775.5</v>
      </c>
      <c r="E1363" s="5">
        <v>4000.9799800000001</v>
      </c>
      <c r="F1363" s="5">
        <v>2980.2514023076924</v>
      </c>
      <c r="G1363" s="9">
        <f t="shared" si="108"/>
        <v>12342.09247215596</v>
      </c>
      <c r="H1363" s="9">
        <f t="shared" si="109"/>
        <v>21787.162271966721</v>
      </c>
      <c r="I1363" s="9">
        <f t="shared" si="110"/>
        <v>4004.0821843119202</v>
      </c>
      <c r="J1363" s="9">
        <f t="shared" si="111"/>
        <v>148.98671432608182</v>
      </c>
      <c r="K1363" s="9">
        <f t="shared" si="112"/>
        <v>5674.5616980000004</v>
      </c>
      <c r="L1363" s="9"/>
      <c r="M1363" s="6">
        <v>9006.4599610000005</v>
      </c>
      <c r="N1363" s="6">
        <v>15898.860352</v>
      </c>
      <c r="O1363" s="6">
        <v>2921.919922</v>
      </c>
      <c r="P1363" s="88">
        <f>VLOOKUP($A1363,'FX Risk Simulation'!$U$8:$V$364,2)</f>
        <v>103.38579799999999</v>
      </c>
      <c r="Q1363" s="60">
        <v>15403.110352</v>
      </c>
      <c r="R1363" s="84">
        <f>VLOOKUP($A1363,'FX Risk Simulation'!$AC$9:$AD$364,2)</f>
        <v>1.1123320000000001</v>
      </c>
      <c r="S1363" s="63">
        <v>5101.5</v>
      </c>
    </row>
    <row r="1364" spans="1:19" x14ac:dyDescent="0.25">
      <c r="A1364" s="15">
        <v>41609</v>
      </c>
      <c r="B1364" s="4">
        <v>41621</v>
      </c>
      <c r="C1364" s="16">
        <f>VLOOKUP(A1364,'FX Risk Simulation'!$B$9:$C$364,2)</f>
        <v>1.37036</v>
      </c>
      <c r="D1364" s="5">
        <v>1809.599976</v>
      </c>
      <c r="E1364" s="5">
        <v>4104.7402339999999</v>
      </c>
      <c r="F1364" s="5">
        <v>2924.6384215384614</v>
      </c>
      <c r="G1364" s="9">
        <f t="shared" si="108"/>
        <v>12881.63023724768</v>
      </c>
      <c r="H1364" s="9">
        <f t="shared" si="109"/>
        <v>22461.570759999999</v>
      </c>
      <c r="I1364" s="9">
        <f t="shared" si="110"/>
        <v>4178.7074002952795</v>
      </c>
      <c r="J1364" s="9">
        <f t="shared" si="111"/>
        <v>153.50677006913463</v>
      </c>
      <c r="K1364" s="9">
        <f t="shared" si="112"/>
        <v>5852.5348180000001</v>
      </c>
      <c r="L1364" s="9"/>
      <c r="M1364" s="6">
        <v>9400.1796880000002</v>
      </c>
      <c r="N1364" s="6">
        <v>16391</v>
      </c>
      <c r="O1364" s="6">
        <v>3049.3500979999999</v>
      </c>
      <c r="P1364" s="88">
        <f>VLOOKUP($A1364,'FX Risk Simulation'!$U$8:$V$364,2)</f>
        <v>103.38579799999999</v>
      </c>
      <c r="Q1364" s="60">
        <v>15870.419921999999</v>
      </c>
      <c r="R1364" s="84">
        <f>VLOOKUP($A1364,'FX Risk Simulation'!$AC$9:$AD$364,2)</f>
        <v>1.1123320000000001</v>
      </c>
      <c r="S1364" s="63">
        <v>5261.5</v>
      </c>
    </row>
    <row r="1365" spans="1:19" x14ac:dyDescent="0.25">
      <c r="A1365" s="15">
        <v>41609</v>
      </c>
      <c r="B1365" s="4">
        <v>41628</v>
      </c>
      <c r="C1365" s="16">
        <f>VLOOKUP(A1365,'FX Risk Simulation'!$B$9:$C$364,2)</f>
        <v>1.37036</v>
      </c>
      <c r="D1365" s="5">
        <v>1842.0200199999999</v>
      </c>
      <c r="E1365" s="5">
        <v>4156.5898440000001</v>
      </c>
      <c r="F1365" s="5">
        <v>2979.9025941025643</v>
      </c>
      <c r="G1365" s="9">
        <f t="shared" si="108"/>
        <v>13140.915998033281</v>
      </c>
      <c r="H1365" s="9">
        <f t="shared" si="109"/>
        <v>22783.22262256308</v>
      </c>
      <c r="I1365" s="9">
        <f t="shared" si="110"/>
        <v>4263.69715353212</v>
      </c>
      <c r="J1365" s="9">
        <f t="shared" si="111"/>
        <v>156.49093727554342</v>
      </c>
      <c r="K1365" s="9">
        <f t="shared" si="112"/>
        <v>5921.83288469526</v>
      </c>
      <c r="L1365" s="9"/>
      <c r="M1365" s="6">
        <v>9589.3896480000003</v>
      </c>
      <c r="N1365" s="6">
        <v>16625.720702999999</v>
      </c>
      <c r="O1365" s="6">
        <v>3111.3701169999999</v>
      </c>
      <c r="P1365" s="88">
        <f>VLOOKUP($A1365,'FX Risk Simulation'!$U$8:$V$364,2)</f>
        <v>103.38579799999999</v>
      </c>
      <c r="Q1365" s="60">
        <v>16178.940430000001</v>
      </c>
      <c r="R1365" s="84">
        <f>VLOOKUP($A1365,'FX Risk Simulation'!$AC$9:$AD$364,2)</f>
        <v>1.1123320000000001</v>
      </c>
      <c r="S1365" s="63">
        <v>5323.7998049999997</v>
      </c>
    </row>
    <row r="1366" spans="1:19" x14ac:dyDescent="0.25">
      <c r="A1366" s="15">
        <v>41609</v>
      </c>
      <c r="B1366" s="4">
        <v>41635</v>
      </c>
      <c r="C1366" s="16">
        <f>VLOOKUP(A1366,'FX Risk Simulation'!$B$9:$C$364,2)</f>
        <v>1.37036</v>
      </c>
      <c r="D1366" s="5">
        <v>1831.9799800000001</v>
      </c>
      <c r="E1366" s="5">
        <v>4131.9101559999999</v>
      </c>
      <c r="F1366" s="5">
        <v>2925.2922175641029</v>
      </c>
      <c r="G1366" s="9">
        <f t="shared" si="108"/>
        <v>12929.552689810758</v>
      </c>
      <c r="H1366" s="9">
        <f t="shared" si="109"/>
        <v>22773.83351606076</v>
      </c>
      <c r="I1366" s="9">
        <f t="shared" si="110"/>
        <v>4213.0758016155205</v>
      </c>
      <c r="J1366" s="9">
        <f t="shared" si="111"/>
        <v>157.5778287265336</v>
      </c>
      <c r="K1366" s="9">
        <f t="shared" si="112"/>
        <v>5952.9781806952606</v>
      </c>
      <c r="L1366" s="9"/>
      <c r="M1366" s="6">
        <v>9435.1503909999992</v>
      </c>
      <c r="N1366" s="6">
        <v>16618.869140999999</v>
      </c>
      <c r="O1366" s="6">
        <v>3074.429932</v>
      </c>
      <c r="P1366" s="88">
        <f>VLOOKUP($A1366,'FX Risk Simulation'!$U$8:$V$364,2)</f>
        <v>103.38579799999999</v>
      </c>
      <c r="Q1366" s="60">
        <v>16291.309569999999</v>
      </c>
      <c r="R1366" s="84">
        <f>VLOOKUP($A1366,'FX Risk Simulation'!$AC$9:$AD$364,2)</f>
        <v>1.1123320000000001</v>
      </c>
      <c r="S1366" s="63">
        <v>5351.7998049999997</v>
      </c>
    </row>
    <row r="1367" spans="1:19" x14ac:dyDescent="0.25">
      <c r="A1367" s="15">
        <v>41640</v>
      </c>
      <c r="B1367" s="4">
        <v>41642</v>
      </c>
      <c r="C1367" s="16">
        <f>VLOOKUP(A1367,'FX Risk Simulation'!$B$9:$C$364,2)</f>
        <v>1.3610230000000001</v>
      </c>
      <c r="D1367" s="5">
        <v>1838.130005</v>
      </c>
      <c r="E1367" s="5">
        <v>4174.669922</v>
      </c>
      <c r="F1367" s="5">
        <v>2929.0064102564102</v>
      </c>
      <c r="G1367" s="9">
        <f t="shared" si="108"/>
        <v>12893.297842999384</v>
      </c>
      <c r="H1367" s="9">
        <f t="shared" si="109"/>
        <v>22653.94074489145</v>
      </c>
      <c r="I1367" s="9">
        <f t="shared" si="110"/>
        <v>4224.8194120697462</v>
      </c>
      <c r="J1367" s="9">
        <f t="shared" si="111"/>
        <v>153.08574587032012</v>
      </c>
      <c r="K1367" s="9">
        <f t="shared" si="112"/>
        <v>6006.530957582565</v>
      </c>
      <c r="L1367" s="9"/>
      <c r="M1367" s="6">
        <v>9473.2402340000008</v>
      </c>
      <c r="N1367" s="6">
        <v>16644.789063</v>
      </c>
      <c r="O1367" s="6">
        <v>3104.1499020000001</v>
      </c>
      <c r="P1367" s="88">
        <f>VLOOKUP($A1367,'FX Risk Simulation'!$U$8:$V$364,2)</f>
        <v>103.942137</v>
      </c>
      <c r="Q1367" s="60">
        <v>15912.059569999999</v>
      </c>
      <c r="R1367" s="84">
        <f>VLOOKUP($A1367,'FX Risk Simulation'!$AC$9:$AD$364,2)</f>
        <v>1.1298330000000001</v>
      </c>
      <c r="S1367" s="63">
        <v>5316.2998049999997</v>
      </c>
    </row>
    <row r="1368" spans="1:19" x14ac:dyDescent="0.25">
      <c r="A1368" s="15">
        <v>41640</v>
      </c>
      <c r="B1368" s="4">
        <v>41649</v>
      </c>
      <c r="C1368" s="16">
        <f>VLOOKUP(A1368,'FX Risk Simulation'!$B$9:$C$364,2)</f>
        <v>1.3610230000000001</v>
      </c>
      <c r="D1368" s="5">
        <v>1845.8900149999999</v>
      </c>
      <c r="E1368" s="5">
        <v>4197.580078</v>
      </c>
      <c r="F1368" s="5">
        <v>2965.8140524358978</v>
      </c>
      <c r="G1368" s="9">
        <f t="shared" si="108"/>
        <v>13260.392595000105</v>
      </c>
      <c r="H1368" s="9">
        <f t="shared" si="109"/>
        <v>23064.738423141243</v>
      </c>
      <c r="I1368" s="9">
        <f t="shared" si="110"/>
        <v>4292.8027776802537</v>
      </c>
      <c r="J1368" s="9">
        <f t="shared" si="111"/>
        <v>151.37710667811265</v>
      </c>
      <c r="K1368" s="9">
        <f t="shared" si="112"/>
        <v>6006.6440504763668</v>
      </c>
      <c r="L1368" s="9"/>
      <c r="M1368" s="6">
        <v>9742.9599610000005</v>
      </c>
      <c r="N1368" s="6">
        <v>16946.619140999999</v>
      </c>
      <c r="O1368" s="6">
        <v>3154.1000979999999</v>
      </c>
      <c r="P1368" s="88">
        <f>VLOOKUP($A1368,'FX Risk Simulation'!$U$8:$V$364,2)</f>
        <v>103.942137</v>
      </c>
      <c r="Q1368" s="60">
        <v>15734.459961</v>
      </c>
      <c r="R1368" s="84">
        <f>VLOOKUP($A1368,'FX Risk Simulation'!$AC$9:$AD$364,2)</f>
        <v>1.1298330000000001</v>
      </c>
      <c r="S1368" s="63">
        <v>5316.3999020000001</v>
      </c>
    </row>
    <row r="1369" spans="1:19" x14ac:dyDescent="0.25">
      <c r="A1369" s="15">
        <v>41640</v>
      </c>
      <c r="B1369" s="4">
        <v>41656</v>
      </c>
      <c r="C1369" s="16">
        <f>VLOOKUP(A1369,'FX Risk Simulation'!$B$9:$C$364,2)</f>
        <v>1.3610230000000001</v>
      </c>
      <c r="D1369" s="5">
        <v>1828.459961</v>
      </c>
      <c r="E1369" s="5">
        <v>4128.169922</v>
      </c>
      <c r="F1369" s="5">
        <v>2878.2128906410258</v>
      </c>
      <c r="G1369" s="9">
        <f t="shared" si="108"/>
        <v>12782.754598140215</v>
      </c>
      <c r="H1369" s="9">
        <f t="shared" si="109"/>
        <v>22186.402760890214</v>
      </c>
      <c r="I1369" s="9">
        <f t="shared" si="110"/>
        <v>4121.4497819098733</v>
      </c>
      <c r="J1369" s="9">
        <f t="shared" si="111"/>
        <v>148.07815207801625</v>
      </c>
      <c r="K1369" s="9">
        <f t="shared" si="112"/>
        <v>5936.4813115825655</v>
      </c>
      <c r="L1369" s="9"/>
      <c r="M1369" s="6">
        <v>9392.0195309999999</v>
      </c>
      <c r="N1369" s="6">
        <v>16301.269531</v>
      </c>
      <c r="O1369" s="6">
        <v>3028.1999510000001</v>
      </c>
      <c r="P1369" s="88">
        <f>VLOOKUP($A1369,'FX Risk Simulation'!$U$8:$V$364,2)</f>
        <v>103.942137</v>
      </c>
      <c r="Q1369" s="60">
        <v>15391.559569999999</v>
      </c>
      <c r="R1369" s="84">
        <f>VLOOKUP($A1369,'FX Risk Simulation'!$AC$9:$AD$364,2)</f>
        <v>1.1298330000000001</v>
      </c>
      <c r="S1369" s="63">
        <v>5254.2998049999997</v>
      </c>
    </row>
    <row r="1370" spans="1:19" x14ac:dyDescent="0.25">
      <c r="A1370" s="15">
        <v>41640</v>
      </c>
      <c r="B1370" s="4">
        <v>41663</v>
      </c>
      <c r="C1370" s="16">
        <f>VLOOKUP(A1370,'FX Risk Simulation'!$B$9:$C$364,2)</f>
        <v>1.3610230000000001</v>
      </c>
      <c r="D1370" s="5">
        <v>1794.1899410000001</v>
      </c>
      <c r="E1370" s="5">
        <v>4103.8798829999996</v>
      </c>
      <c r="F1370" s="5">
        <v>2825.0538361538465</v>
      </c>
      <c r="G1370" s="9">
        <f t="shared" si="108"/>
        <v>12666.333967359787</v>
      </c>
      <c r="H1370" s="9">
        <f t="shared" si="109"/>
        <v>22056.575256000309</v>
      </c>
      <c r="I1370" s="9">
        <f t="shared" si="110"/>
        <v>4102.0688280001032</v>
      </c>
      <c r="J1370" s="9">
        <f t="shared" si="111"/>
        <v>143.48877850183126</v>
      </c>
      <c r="K1370" s="9">
        <f t="shared" si="112"/>
        <v>5880.8938590236339</v>
      </c>
      <c r="L1370" s="9"/>
      <c r="M1370" s="6">
        <v>9306.4804690000001</v>
      </c>
      <c r="N1370" s="6">
        <v>16205.879883</v>
      </c>
      <c r="O1370" s="6">
        <v>3013.959961</v>
      </c>
      <c r="P1370" s="88">
        <f>VLOOKUP($A1370,'FX Risk Simulation'!$U$8:$V$364,2)</f>
        <v>103.942137</v>
      </c>
      <c r="Q1370" s="60">
        <v>14914.530273</v>
      </c>
      <c r="R1370" s="84">
        <f>VLOOKUP($A1370,'FX Risk Simulation'!$AC$9:$AD$364,2)</f>
        <v>1.1298330000000001</v>
      </c>
      <c r="S1370" s="63">
        <v>5205.1000979999999</v>
      </c>
    </row>
    <row r="1371" spans="1:19" x14ac:dyDescent="0.25">
      <c r="A1371" s="15">
        <v>41640</v>
      </c>
      <c r="B1371" s="4">
        <v>41670</v>
      </c>
      <c r="C1371" s="16">
        <f>VLOOKUP(A1371,'FX Risk Simulation'!$B$9:$C$364,2)</f>
        <v>1.3610230000000001</v>
      </c>
      <c r="D1371" s="5">
        <v>1773.4300539999999</v>
      </c>
      <c r="E1371" s="5">
        <v>4125.8598629999997</v>
      </c>
      <c r="F1371" s="5">
        <v>2773.9550780769232</v>
      </c>
      <c r="G1371" s="9">
        <f t="shared" si="108"/>
        <v>12660.126958000206</v>
      </c>
      <c r="H1371" s="9">
        <f t="shared" si="109"/>
        <v>22322.111640859785</v>
      </c>
      <c r="I1371" s="9">
        <f t="shared" si="110"/>
        <v>4135.4547616597702</v>
      </c>
      <c r="J1371" s="9">
        <f t="shared" si="111"/>
        <v>139.1390496041081</v>
      </c>
      <c r="K1371" s="9">
        <f t="shared" si="112"/>
        <v>5857.6191885000007</v>
      </c>
      <c r="L1371" s="9"/>
      <c r="M1371" s="6">
        <v>9301.9199219999991</v>
      </c>
      <c r="N1371" s="6">
        <v>16400.980468999998</v>
      </c>
      <c r="O1371" s="6">
        <v>3038.48999</v>
      </c>
      <c r="P1371" s="88">
        <f>VLOOKUP($A1371,'FX Risk Simulation'!$U$8:$V$364,2)</f>
        <v>103.942137</v>
      </c>
      <c r="Q1371" s="60">
        <v>14462.410156</v>
      </c>
      <c r="R1371" s="84">
        <f>VLOOKUP($A1371,'FX Risk Simulation'!$AC$9:$AD$364,2)</f>
        <v>1.1298330000000001</v>
      </c>
      <c r="S1371" s="63">
        <v>5184.5</v>
      </c>
    </row>
    <row r="1372" spans="1:19" x14ac:dyDescent="0.25">
      <c r="A1372" s="15">
        <v>41671</v>
      </c>
      <c r="B1372" s="4">
        <v>41677</v>
      </c>
      <c r="C1372" s="16">
        <f>VLOOKUP(A1372,'FX Risk Simulation'!$B$9:$C$364,2)</f>
        <v>1.36585</v>
      </c>
      <c r="D1372" s="5">
        <v>1829.829956</v>
      </c>
      <c r="E1372" s="5">
        <v>4244.0200199999999</v>
      </c>
      <c r="F1372" s="5">
        <v>2858.7705328205129</v>
      </c>
      <c r="G1372" s="9">
        <f t="shared" si="108"/>
        <v>13197.389574047349</v>
      </c>
      <c r="H1372" s="9">
        <f t="shared" si="109"/>
        <v>22884.405928271146</v>
      </c>
      <c r="I1372" s="9">
        <f t="shared" si="110"/>
        <v>4260.1681815851498</v>
      </c>
      <c r="J1372" s="9">
        <f t="shared" si="111"/>
        <v>140.29695796297207</v>
      </c>
      <c r="K1372" s="9">
        <f t="shared" si="112"/>
        <v>5981.3723724796855</v>
      </c>
      <c r="L1372" s="9"/>
      <c r="M1372" s="6">
        <v>9662.4003909999992</v>
      </c>
      <c r="N1372" s="6">
        <v>16754.699218999998</v>
      </c>
      <c r="O1372" s="6">
        <v>3119.0600589999999</v>
      </c>
      <c r="P1372" s="88">
        <f>VLOOKUP($A1372,'FX Risk Simulation'!$U$8:$V$364,2)</f>
        <v>102.01953399999999</v>
      </c>
      <c r="Q1372" s="60">
        <v>14313.030273</v>
      </c>
      <c r="R1372" s="84">
        <f>VLOOKUP($A1372,'FX Risk Simulation'!$AC$9:$AD$364,2)</f>
        <v>1.114493</v>
      </c>
      <c r="S1372" s="63">
        <v>5366.8999020000001</v>
      </c>
    </row>
    <row r="1373" spans="1:19" x14ac:dyDescent="0.25">
      <c r="A1373" s="15">
        <v>41671</v>
      </c>
      <c r="B1373" s="4">
        <v>41684</v>
      </c>
      <c r="C1373" s="16">
        <f>VLOOKUP(A1373,'FX Risk Simulation'!$B$9:$C$364,2)</f>
        <v>1.36585</v>
      </c>
      <c r="D1373" s="5">
        <v>1839.780029</v>
      </c>
      <c r="E1373" s="5">
        <v>4263.4101559999999</v>
      </c>
      <c r="F1373" s="5">
        <v>2893.3641325641029</v>
      </c>
      <c r="G1373" s="9">
        <f t="shared" si="108"/>
        <v>13189.945423840749</v>
      </c>
      <c r="H1373" s="9">
        <f t="shared" si="109"/>
        <v>22982.829826391098</v>
      </c>
      <c r="I1373" s="9">
        <f t="shared" si="110"/>
        <v>4277.3913629637</v>
      </c>
      <c r="J1373" s="9">
        <f t="shared" si="111"/>
        <v>145.71395632918691</v>
      </c>
      <c r="K1373" s="9">
        <f t="shared" si="112"/>
        <v>6073.3180449796855</v>
      </c>
      <c r="L1373" s="9"/>
      <c r="M1373" s="6">
        <v>9656.9501949999994</v>
      </c>
      <c r="N1373" s="6">
        <v>16826.759765999999</v>
      </c>
      <c r="O1373" s="6">
        <v>3131.669922</v>
      </c>
      <c r="P1373" s="88">
        <f>VLOOKUP($A1373,'FX Risk Simulation'!$U$8:$V$364,2)</f>
        <v>102.01953399999999</v>
      </c>
      <c r="Q1373" s="60">
        <v>14865.669921999999</v>
      </c>
      <c r="R1373" s="84">
        <f>VLOOKUP($A1373,'FX Risk Simulation'!$AC$9:$AD$364,2)</f>
        <v>1.114493</v>
      </c>
      <c r="S1373" s="63">
        <v>5449.3999020000001</v>
      </c>
    </row>
    <row r="1374" spans="1:19" x14ac:dyDescent="0.25">
      <c r="A1374" s="15">
        <v>41671</v>
      </c>
      <c r="B1374" s="4">
        <v>41691</v>
      </c>
      <c r="C1374" s="16">
        <f>VLOOKUP(A1374,'FX Risk Simulation'!$B$9:$C$364,2)</f>
        <v>1.36585</v>
      </c>
      <c r="D1374" s="5">
        <v>1854.290039</v>
      </c>
      <c r="E1374" s="5">
        <v>4308.1201170000004</v>
      </c>
      <c r="F1374" s="5">
        <v>2927.8155048717949</v>
      </c>
      <c r="G1374" s="9">
        <f t="shared" si="108"/>
        <v>13237.927574536301</v>
      </c>
      <c r="H1374" s="9">
        <f t="shared" si="109"/>
        <v>23071.570061083647</v>
      </c>
      <c r="I1374" s="9">
        <f t="shared" si="110"/>
        <v>4301.3757681830002</v>
      </c>
      <c r="J1374" s="9">
        <f t="shared" si="111"/>
        <v>145.47282987001296</v>
      </c>
      <c r="K1374" s="9">
        <f t="shared" si="112"/>
        <v>6035.425282979686</v>
      </c>
      <c r="L1374" s="9"/>
      <c r="M1374" s="6">
        <v>9692.0800780000009</v>
      </c>
      <c r="N1374" s="6">
        <v>16891.730468999998</v>
      </c>
      <c r="O1374" s="6">
        <v>3149.2299800000001</v>
      </c>
      <c r="P1374" s="88">
        <f>VLOOKUP($A1374,'FX Risk Simulation'!$U$8:$V$364,2)</f>
        <v>102.01953399999999</v>
      </c>
      <c r="Q1374" s="60">
        <v>14841.070313</v>
      </c>
      <c r="R1374" s="84">
        <f>VLOOKUP($A1374,'FX Risk Simulation'!$AC$9:$AD$364,2)</f>
        <v>1.114493</v>
      </c>
      <c r="S1374" s="63">
        <v>5415.3999020000001</v>
      </c>
    </row>
    <row r="1375" spans="1:19" x14ac:dyDescent="0.25">
      <c r="A1375" s="15">
        <v>41671</v>
      </c>
      <c r="B1375" s="4">
        <v>41698</v>
      </c>
      <c r="C1375" s="16">
        <f>VLOOKUP(A1375,'FX Risk Simulation'!$B$9:$C$364,2)</f>
        <v>1.36585</v>
      </c>
      <c r="D1375" s="5">
        <v>1877.030029</v>
      </c>
      <c r="E1375" s="5">
        <v>4336.2202150000003</v>
      </c>
      <c r="F1375" s="5">
        <v>2905.1910556410257</v>
      </c>
      <c r="G1375" s="9">
        <f t="shared" si="108"/>
        <v>12771.7218875</v>
      </c>
      <c r="H1375" s="9">
        <f t="shared" si="109"/>
        <v>22749.544247167301</v>
      </c>
      <c r="I1375" s="9">
        <f t="shared" si="110"/>
        <v>4227.7292440851497</v>
      </c>
      <c r="J1375" s="9">
        <f t="shared" si="111"/>
        <v>149.71711508699894</v>
      </c>
      <c r="K1375" s="9">
        <f t="shared" si="112"/>
        <v>6104.0781609999995</v>
      </c>
      <c r="L1375" s="9"/>
      <c r="M1375" s="6">
        <v>9350.75</v>
      </c>
      <c r="N1375" s="6">
        <v>16655.960938</v>
      </c>
      <c r="O1375" s="6">
        <v>3095.3100589999999</v>
      </c>
      <c r="P1375" s="88">
        <f>VLOOKUP($A1375,'FX Risk Simulation'!$U$8:$V$364,2)</f>
        <v>102.01953399999999</v>
      </c>
      <c r="Q1375" s="60">
        <v>15274.070313</v>
      </c>
      <c r="R1375" s="84">
        <f>VLOOKUP($A1375,'FX Risk Simulation'!$AC$9:$AD$364,2)</f>
        <v>1.114493</v>
      </c>
      <c r="S1375" s="63">
        <v>5477</v>
      </c>
    </row>
    <row r="1376" spans="1:19" x14ac:dyDescent="0.25">
      <c r="A1376" s="15">
        <v>41699</v>
      </c>
      <c r="B1376" s="4">
        <v>41705</v>
      </c>
      <c r="C1376" s="16">
        <f>VLOOKUP(A1376,'FX Risk Simulation'!$B$9:$C$364,2)</f>
        <v>1.382252</v>
      </c>
      <c r="D1376" s="5">
        <v>1846.339966</v>
      </c>
      <c r="E1376" s="5">
        <v>4245.3999020000001</v>
      </c>
      <c r="F1376" s="5">
        <v>2761.473106923077</v>
      </c>
      <c r="G1376" s="9">
        <f t="shared" si="108"/>
        <v>12518.241050951312</v>
      </c>
      <c r="H1376" s="9">
        <f t="shared" si="109"/>
        <v>22129.577800060863</v>
      </c>
      <c r="I1376" s="9">
        <f t="shared" si="110"/>
        <v>4153.1695013790359</v>
      </c>
      <c r="J1376" s="9">
        <f t="shared" si="111"/>
        <v>139.98025141315213</v>
      </c>
      <c r="K1376" s="9">
        <f t="shared" si="112"/>
        <v>5886.6438862885925</v>
      </c>
      <c r="L1376" s="9"/>
      <c r="M1376" s="6">
        <v>9056.4101559999999</v>
      </c>
      <c r="N1376" s="6">
        <v>16009.799805000001</v>
      </c>
      <c r="O1376" s="6">
        <v>3004.639893</v>
      </c>
      <c r="P1376" s="88">
        <f>VLOOKUP($A1376,'FX Risk Simulation'!$U$8:$V$364,2)</f>
        <v>102.354868</v>
      </c>
      <c r="Q1376" s="60">
        <v>14327.660156</v>
      </c>
      <c r="R1376" s="84">
        <f>VLOOKUP($A1376,'FX Risk Simulation'!$AC$9:$AD$364,2)</f>
        <v>1.1009040000000001</v>
      </c>
      <c r="S1376" s="63">
        <v>5347.1000979999999</v>
      </c>
    </row>
    <row r="1377" spans="1:19" x14ac:dyDescent="0.25">
      <c r="A1377" s="15">
        <v>41699</v>
      </c>
      <c r="B1377" s="4">
        <v>41712</v>
      </c>
      <c r="C1377" s="16">
        <f>VLOOKUP(A1377,'FX Risk Simulation'!$B$9:$C$364,2)</f>
        <v>1.382252</v>
      </c>
      <c r="D1377" s="5">
        <v>1872.01001</v>
      </c>
      <c r="E1377" s="5">
        <v>4276.7900390000004</v>
      </c>
      <c r="F1377" s="5">
        <v>2748.2947716666663</v>
      </c>
      <c r="G1377" s="9">
        <f t="shared" si="108"/>
        <v>12914.298095248361</v>
      </c>
      <c r="H1377" s="9">
        <f t="shared" si="109"/>
        <v>22582.45970924836</v>
      </c>
      <c r="I1377" s="9">
        <f t="shared" si="110"/>
        <v>4280.12948165748</v>
      </c>
      <c r="J1377" s="9">
        <f t="shared" si="111"/>
        <v>138.96975050566232</v>
      </c>
      <c r="K1377" s="9">
        <f t="shared" si="112"/>
        <v>5894.2400160000007</v>
      </c>
      <c r="L1377" s="9"/>
      <c r="M1377" s="6">
        <v>9342.9404300000006</v>
      </c>
      <c r="N1377" s="6">
        <v>16337.440430000001</v>
      </c>
      <c r="O1377" s="6">
        <v>3096.48999</v>
      </c>
      <c r="P1377" s="88">
        <f>VLOOKUP($A1377,'FX Risk Simulation'!$U$8:$V$364,2)</f>
        <v>102.354868</v>
      </c>
      <c r="Q1377" s="60">
        <v>14224.230469</v>
      </c>
      <c r="R1377" s="84">
        <f>VLOOKUP($A1377,'FX Risk Simulation'!$AC$9:$AD$364,2)</f>
        <v>1.1009040000000001</v>
      </c>
      <c r="S1377" s="63">
        <v>5354</v>
      </c>
    </row>
    <row r="1378" spans="1:19" x14ac:dyDescent="0.25">
      <c r="A1378" s="15">
        <v>41699</v>
      </c>
      <c r="B1378" s="4">
        <v>41719</v>
      </c>
      <c r="C1378" s="16">
        <f>VLOOKUP(A1378,'FX Risk Simulation'!$B$9:$C$364,2)</f>
        <v>1.382252</v>
      </c>
      <c r="D1378" s="5">
        <v>1849.040039</v>
      </c>
      <c r="E1378" s="5">
        <v>4155.7597660000001</v>
      </c>
      <c r="F1378" s="5">
        <v>2828.9140124358978</v>
      </c>
      <c r="G1378" s="9">
        <f t="shared" si="108"/>
        <v>13251.913146248362</v>
      </c>
      <c r="H1378" s="9">
        <f t="shared" si="109"/>
        <v>22730.429514926971</v>
      </c>
      <c r="I1378" s="9">
        <f t="shared" si="110"/>
        <v>4385.0976183668645</v>
      </c>
      <c r="J1378" s="9">
        <f t="shared" si="111"/>
        <v>143.57920204635505</v>
      </c>
      <c r="K1378" s="9">
        <f t="shared" si="112"/>
        <v>5919.3404125237203</v>
      </c>
      <c r="L1378" s="9"/>
      <c r="M1378" s="6">
        <v>9587.1904300000006</v>
      </c>
      <c r="N1378" s="6">
        <v>16444.490234000001</v>
      </c>
      <c r="O1378" s="6">
        <v>3172.429932</v>
      </c>
      <c r="P1378" s="88">
        <f>VLOOKUP($A1378,'FX Risk Simulation'!$U$8:$V$364,2)</f>
        <v>102.354868</v>
      </c>
      <c r="Q1378" s="60">
        <v>14696.030273</v>
      </c>
      <c r="R1378" s="84">
        <f>VLOOKUP($A1378,'FX Risk Simulation'!$AC$9:$AD$364,2)</f>
        <v>1.1009040000000001</v>
      </c>
      <c r="S1378" s="63">
        <v>5376.7998049999997</v>
      </c>
    </row>
    <row r="1379" spans="1:19" x14ac:dyDescent="0.25">
      <c r="A1379" s="15">
        <v>41699</v>
      </c>
      <c r="B1379" s="4">
        <v>41726</v>
      </c>
      <c r="C1379" s="16">
        <f>VLOOKUP(A1379,'FX Risk Simulation'!$B$9:$C$364,2)</f>
        <v>1.382252</v>
      </c>
      <c r="D1379" s="5">
        <v>1888.7700199999999</v>
      </c>
      <c r="E1379" s="5">
        <v>4127.7299800000001</v>
      </c>
      <c r="F1379" s="5">
        <v>2885.907702307692</v>
      </c>
      <c r="G1379" s="9">
        <f t="shared" si="108"/>
        <v>13401.996825763812</v>
      </c>
      <c r="H1379" s="9">
        <f t="shared" si="109"/>
        <v>23103.305490999999</v>
      </c>
      <c r="I1379" s="9">
        <f t="shared" si="110"/>
        <v>4465.1302109756562</v>
      </c>
      <c r="J1379" s="9">
        <f t="shared" si="111"/>
        <v>147.17198923064413</v>
      </c>
      <c r="K1379" s="9">
        <f t="shared" si="112"/>
        <v>5976.3675622885921</v>
      </c>
      <c r="L1379" s="9"/>
      <c r="M1379" s="6">
        <v>9695.7695309999999</v>
      </c>
      <c r="N1379" s="6">
        <v>16714.25</v>
      </c>
      <c r="O1379" s="6">
        <v>3230.330078</v>
      </c>
      <c r="P1379" s="88">
        <f>VLOOKUP($A1379,'FX Risk Simulation'!$U$8:$V$364,2)</f>
        <v>102.354868</v>
      </c>
      <c r="Q1379" s="60">
        <v>15063.769531</v>
      </c>
      <c r="R1379" s="84">
        <f>VLOOKUP($A1379,'FX Risk Simulation'!$AC$9:$AD$364,2)</f>
        <v>1.1009040000000001</v>
      </c>
      <c r="S1379" s="63">
        <v>5428.6000979999999</v>
      </c>
    </row>
    <row r="1380" spans="1:19" x14ac:dyDescent="0.25">
      <c r="A1380" s="15">
        <v>41730</v>
      </c>
      <c r="B1380" s="4">
        <v>41733</v>
      </c>
      <c r="C1380" s="16">
        <f>VLOOKUP(A1380,'FX Risk Simulation'!$B$9:$C$364,2)</f>
        <v>1.3812500000000001</v>
      </c>
      <c r="D1380" s="5">
        <v>1833.079956</v>
      </c>
      <c r="E1380" s="5">
        <v>3999.7299800000001</v>
      </c>
      <c r="F1380" s="5">
        <v>2949.1846955128208</v>
      </c>
      <c r="G1380" s="9">
        <f t="shared" si="108"/>
        <v>12866.74436636875</v>
      </c>
      <c r="H1380" s="9">
        <f t="shared" si="109"/>
        <v>22140.37458530625</v>
      </c>
      <c r="I1380" s="9">
        <f t="shared" si="110"/>
        <v>4304.72092886875</v>
      </c>
      <c r="J1380" s="9">
        <f t="shared" si="111"/>
        <v>136.1546060563401</v>
      </c>
      <c r="K1380" s="9">
        <f t="shared" si="112"/>
        <v>5823.4288899999992</v>
      </c>
      <c r="L1380" s="9"/>
      <c r="M1380" s="6">
        <v>9315.2900389999995</v>
      </c>
      <c r="N1380" s="6">
        <v>16029.230469</v>
      </c>
      <c r="O1380" s="6">
        <v>3116.540039</v>
      </c>
      <c r="P1380" s="88">
        <f>VLOOKUP($A1380,'FX Risk Simulation'!$U$8:$V$364,2)</f>
        <v>102.530867</v>
      </c>
      <c r="Q1380" s="60">
        <v>13960.049805000001</v>
      </c>
      <c r="R1380" s="84">
        <f>VLOOKUP($A1380,'FX Risk Simulation'!$AC$9:$AD$364,2)</f>
        <v>1.0737399999999999</v>
      </c>
      <c r="S1380" s="63">
        <v>5423.5</v>
      </c>
    </row>
    <row r="1381" spans="1:19" x14ac:dyDescent="0.25">
      <c r="A1381" s="15">
        <v>41730</v>
      </c>
      <c r="B1381" s="4">
        <v>41740</v>
      </c>
      <c r="C1381" s="16">
        <f>VLOOKUP(A1381,'FX Risk Simulation'!$B$9:$C$364,2)</f>
        <v>1.3812500000000001</v>
      </c>
      <c r="D1381" s="5">
        <v>1864.849976</v>
      </c>
      <c r="E1381" s="5">
        <v>4095.5200199999999</v>
      </c>
      <c r="F1381" s="5">
        <v>2917.9795171794872</v>
      </c>
      <c r="G1381" s="9">
        <f t="shared" si="108"/>
        <v>12997.161883631252</v>
      </c>
      <c r="H1381" s="9">
        <f t="shared" si="109"/>
        <v>22297.381165068749</v>
      </c>
      <c r="I1381" s="9">
        <f t="shared" si="110"/>
        <v>4358.9626439937501</v>
      </c>
      <c r="J1381" s="9">
        <f t="shared" si="111"/>
        <v>141.5795063061351</v>
      </c>
      <c r="K1381" s="9">
        <f t="shared" si="112"/>
        <v>5846.2993426206995</v>
      </c>
      <c r="L1381" s="9"/>
      <c r="M1381" s="6">
        <v>9409.7099610000005</v>
      </c>
      <c r="N1381" s="6">
        <v>16142.900390999999</v>
      </c>
      <c r="O1381" s="6">
        <v>3155.8100589999999</v>
      </c>
      <c r="P1381" s="88">
        <f>VLOOKUP($A1381,'FX Risk Simulation'!$U$8:$V$364,2)</f>
        <v>102.530867</v>
      </c>
      <c r="Q1381" s="60">
        <v>14516.269531</v>
      </c>
      <c r="R1381" s="84">
        <f>VLOOKUP($A1381,'FX Risk Simulation'!$AC$9:$AD$364,2)</f>
        <v>1.0737399999999999</v>
      </c>
      <c r="S1381" s="63">
        <v>5444.7998049999997</v>
      </c>
    </row>
    <row r="1382" spans="1:19" x14ac:dyDescent="0.25">
      <c r="A1382" s="15">
        <v>41730</v>
      </c>
      <c r="B1382" s="4">
        <v>41747</v>
      </c>
      <c r="C1382" s="16">
        <f>VLOOKUP(A1382,'FX Risk Simulation'!$B$9:$C$364,2)</f>
        <v>1.3812500000000001</v>
      </c>
      <c r="D1382" s="5">
        <v>1878.6099850000001</v>
      </c>
      <c r="E1382" s="5">
        <v>4075.5600589999999</v>
      </c>
      <c r="F1382" s="5">
        <v>2849.170422692308</v>
      </c>
      <c r="G1382" s="9">
        <f t="shared" si="108"/>
        <v>12985.890668156251</v>
      </c>
      <c r="H1382" s="9">
        <f t="shared" si="109"/>
        <v>22178.193048700003</v>
      </c>
      <c r="I1382" s="9">
        <f t="shared" si="110"/>
        <v>4347.3461146375002</v>
      </c>
      <c r="J1382" s="9">
        <f t="shared" si="111"/>
        <v>140.73088610476685</v>
      </c>
      <c r="K1382" s="9">
        <f t="shared" si="112"/>
        <v>5922.2129699999996</v>
      </c>
      <c r="L1382" s="9"/>
      <c r="M1382" s="6">
        <v>9401.5498050000006</v>
      </c>
      <c r="N1382" s="6">
        <v>16056.610352</v>
      </c>
      <c r="O1382" s="6">
        <v>3147.3999020000001</v>
      </c>
      <c r="P1382" s="88">
        <f>VLOOKUP($A1382,'FX Risk Simulation'!$U$8:$V$364,2)</f>
        <v>102.530867</v>
      </c>
      <c r="Q1382" s="60">
        <v>14429.259765999999</v>
      </c>
      <c r="R1382" s="84">
        <f>VLOOKUP($A1382,'FX Risk Simulation'!$AC$9:$AD$364,2)</f>
        <v>1.0737399999999999</v>
      </c>
      <c r="S1382" s="63">
        <v>5515.5</v>
      </c>
    </row>
    <row r="1383" spans="1:19" x14ac:dyDescent="0.25">
      <c r="A1383" s="15">
        <v>41730</v>
      </c>
      <c r="B1383" s="4">
        <v>41754</v>
      </c>
      <c r="C1383" s="16">
        <f>VLOOKUP(A1383,'FX Risk Simulation'!$B$9:$C$364,2)</f>
        <v>1.3812500000000001</v>
      </c>
      <c r="D1383" s="5">
        <v>1883.6800539999999</v>
      </c>
      <c r="E1383" s="5">
        <v>4123.8999020000001</v>
      </c>
      <c r="F1383" s="5">
        <v>2853.9320412820516</v>
      </c>
      <c r="G1383" s="9">
        <f t="shared" si="108"/>
        <v>13199.251977193751</v>
      </c>
      <c r="H1383" s="9">
        <f t="shared" si="109"/>
        <v>22274.907525893752</v>
      </c>
      <c r="I1383" s="9">
        <f t="shared" si="110"/>
        <v>4389.46041470625</v>
      </c>
      <c r="J1383" s="9">
        <f t="shared" si="111"/>
        <v>141.0064128883256</v>
      </c>
      <c r="K1383" s="9">
        <f t="shared" si="112"/>
        <v>5839.8569026206987</v>
      </c>
      <c r="L1383" s="9"/>
      <c r="M1383" s="6">
        <v>9556.0195309999999</v>
      </c>
      <c r="N1383" s="6">
        <v>16126.629883</v>
      </c>
      <c r="O1383" s="6">
        <v>3177.889893</v>
      </c>
      <c r="P1383" s="88">
        <f>VLOOKUP($A1383,'FX Risk Simulation'!$U$8:$V$364,2)</f>
        <v>102.530867</v>
      </c>
      <c r="Q1383" s="60">
        <v>14457.509765999999</v>
      </c>
      <c r="R1383" s="84">
        <f>VLOOKUP($A1383,'FX Risk Simulation'!$AC$9:$AD$364,2)</f>
        <v>1.0737399999999999</v>
      </c>
      <c r="S1383" s="63">
        <v>5438.7998049999997</v>
      </c>
    </row>
    <row r="1384" spans="1:19" x14ac:dyDescent="0.25">
      <c r="A1384" s="15">
        <v>41760</v>
      </c>
      <c r="B1384" s="4">
        <v>41761</v>
      </c>
      <c r="C1384" s="16">
        <f>VLOOKUP(A1384,'FX Risk Simulation'!$B$9:$C$364,2)</f>
        <v>1.3732139999999999</v>
      </c>
      <c r="D1384" s="5">
        <v>1875.630005</v>
      </c>
      <c r="E1384" s="5">
        <v>4071.8701169999999</v>
      </c>
      <c r="F1384" s="5">
        <v>2802.9474658974359</v>
      </c>
      <c r="G1384" s="9">
        <f t="shared" si="108"/>
        <v>13157.381548076728</v>
      </c>
      <c r="H1384" s="9">
        <f t="shared" si="109"/>
        <v>22386.39612914202</v>
      </c>
      <c r="I1384" s="9">
        <f t="shared" si="110"/>
        <v>4372.4370861028319</v>
      </c>
      <c r="J1384" s="9">
        <f t="shared" si="111"/>
        <v>139.53454945267418</v>
      </c>
      <c r="K1384" s="9">
        <f t="shared" si="112"/>
        <v>5847.6357959999996</v>
      </c>
      <c r="L1384" s="9"/>
      <c r="M1384" s="6">
        <v>9581.4501949999994</v>
      </c>
      <c r="N1384" s="6">
        <v>16302.190430000001</v>
      </c>
      <c r="O1384" s="6">
        <v>3184.0900879999999</v>
      </c>
      <c r="P1384" s="88">
        <f>VLOOKUP($A1384,'FX Risk Simulation'!$U$8:$V$364,2)</f>
        <v>101.763971</v>
      </c>
      <c r="Q1384" s="60">
        <v>14199.589844</v>
      </c>
      <c r="R1384" s="84">
        <f>VLOOKUP($A1384,'FX Risk Simulation'!$AC$9:$AD$364,2)</f>
        <v>1.074538</v>
      </c>
      <c r="S1384" s="63">
        <v>5442</v>
      </c>
    </row>
    <row r="1385" spans="1:19" x14ac:dyDescent="0.25">
      <c r="A1385" s="15">
        <v>41760</v>
      </c>
      <c r="B1385" s="4">
        <v>41768</v>
      </c>
      <c r="C1385" s="16">
        <f>VLOOKUP(A1385,'FX Risk Simulation'!$B$9:$C$364,2)</f>
        <v>1.3732139999999999</v>
      </c>
      <c r="D1385" s="5">
        <v>1870.849976</v>
      </c>
      <c r="E1385" s="5">
        <v>4090.5900879999999</v>
      </c>
      <c r="F1385" s="5">
        <v>2911.9115584615388</v>
      </c>
      <c r="G1385" s="9">
        <f t="shared" si="108"/>
        <v>13222.814390473326</v>
      </c>
      <c r="H1385" s="9">
        <f t="shared" si="109"/>
        <v>22226.485089692076</v>
      </c>
      <c r="I1385" s="9">
        <f t="shared" si="110"/>
        <v>4356.8234822567938</v>
      </c>
      <c r="J1385" s="9">
        <f t="shared" si="111"/>
        <v>138.52240341525194</v>
      </c>
      <c r="K1385" s="9">
        <f t="shared" si="112"/>
        <v>5865.7953828952759</v>
      </c>
      <c r="L1385" s="9"/>
      <c r="M1385" s="6">
        <v>9629.0996090000008</v>
      </c>
      <c r="N1385" s="6">
        <v>16185.740234000001</v>
      </c>
      <c r="O1385" s="6">
        <v>3172.719971</v>
      </c>
      <c r="P1385" s="88">
        <f>VLOOKUP($A1385,'FX Risk Simulation'!$U$8:$V$364,2)</f>
        <v>101.763971</v>
      </c>
      <c r="Q1385" s="60">
        <v>14096.589844</v>
      </c>
      <c r="R1385" s="84">
        <f>VLOOKUP($A1385,'FX Risk Simulation'!$AC$9:$AD$364,2)</f>
        <v>1.074538</v>
      </c>
      <c r="S1385" s="63">
        <v>5458.8999020000001</v>
      </c>
    </row>
    <row r="1386" spans="1:19" x14ac:dyDescent="0.25">
      <c r="A1386" s="15">
        <v>41760</v>
      </c>
      <c r="B1386" s="4">
        <v>41775</v>
      </c>
      <c r="C1386" s="16">
        <f>VLOOKUP(A1386,'FX Risk Simulation'!$B$9:$C$364,2)</f>
        <v>1.3732139999999999</v>
      </c>
      <c r="D1386" s="5">
        <v>1892.48999</v>
      </c>
      <c r="E1386" s="5">
        <v>4185.8100590000004</v>
      </c>
      <c r="F1386" s="5">
        <v>2944.3409455128208</v>
      </c>
      <c r="G1386" s="9">
        <f t="shared" si="108"/>
        <v>13413.567762807923</v>
      </c>
      <c r="H1386" s="9">
        <f t="shared" si="109"/>
        <v>22817.55716326931</v>
      </c>
      <c r="I1386" s="9">
        <f t="shared" si="110"/>
        <v>4398.788981743206</v>
      </c>
      <c r="J1386" s="9">
        <f t="shared" si="111"/>
        <v>142.11483474834134</v>
      </c>
      <c r="K1386" s="9">
        <f t="shared" si="112"/>
        <v>5878.0450118650897</v>
      </c>
      <c r="L1386" s="9"/>
      <c r="M1386" s="6">
        <v>9768.0097659999992</v>
      </c>
      <c r="N1386" s="6">
        <v>16616.169922000001</v>
      </c>
      <c r="O1386" s="6">
        <v>3203.280029</v>
      </c>
      <c r="P1386" s="88">
        <f>VLOOKUP($A1386,'FX Risk Simulation'!$U$8:$V$364,2)</f>
        <v>101.763971</v>
      </c>
      <c r="Q1386" s="60">
        <v>14462.169921999999</v>
      </c>
      <c r="R1386" s="84">
        <f>VLOOKUP($A1386,'FX Risk Simulation'!$AC$9:$AD$364,2)</f>
        <v>1.074538</v>
      </c>
      <c r="S1386" s="63">
        <v>5470.2998049999997</v>
      </c>
    </row>
    <row r="1387" spans="1:19" x14ac:dyDescent="0.25">
      <c r="A1387" s="15">
        <v>41760</v>
      </c>
      <c r="B1387" s="4">
        <v>41782</v>
      </c>
      <c r="C1387" s="16">
        <f>VLOOKUP(A1387,'FX Risk Simulation'!$B$9:$C$364,2)</f>
        <v>1.3732139999999999</v>
      </c>
      <c r="D1387" s="5">
        <v>1920.030029</v>
      </c>
      <c r="E1387" s="5">
        <v>4242.6201170000004</v>
      </c>
      <c r="F1387" s="5">
        <v>2959.1859475641027</v>
      </c>
      <c r="G1387" s="9">
        <f t="shared" si="108"/>
        <v>13654.236925742633</v>
      </c>
      <c r="H1387" s="9">
        <f t="shared" si="109"/>
        <v>23277.500709281248</v>
      </c>
      <c r="I1387" s="9">
        <f t="shared" si="110"/>
        <v>4455.5302789749712</v>
      </c>
      <c r="J1387" s="9">
        <f t="shared" si="111"/>
        <v>143.78743025859319</v>
      </c>
      <c r="K1387" s="9">
        <f t="shared" si="112"/>
        <v>5881.8058948650896</v>
      </c>
      <c r="L1387" s="9"/>
      <c r="M1387" s="6">
        <v>9943.2695309999999</v>
      </c>
      <c r="N1387" s="6">
        <v>16951.109375</v>
      </c>
      <c r="O1387" s="6">
        <v>3244.6000979999999</v>
      </c>
      <c r="P1387" s="88">
        <f>VLOOKUP($A1387,'FX Risk Simulation'!$U$8:$V$364,2)</f>
        <v>101.763971</v>
      </c>
      <c r="Q1387" s="60">
        <v>14632.379883</v>
      </c>
      <c r="R1387" s="84">
        <f>VLOOKUP($A1387,'FX Risk Simulation'!$AC$9:$AD$364,2)</f>
        <v>1.074538</v>
      </c>
      <c r="S1387" s="63">
        <v>5473.7998049999997</v>
      </c>
    </row>
    <row r="1388" spans="1:19" x14ac:dyDescent="0.25">
      <c r="A1388" s="15">
        <v>41760</v>
      </c>
      <c r="B1388" s="4">
        <v>41789</v>
      </c>
      <c r="C1388" s="16">
        <f>VLOOKUP(A1388,'FX Risk Simulation'!$B$9:$C$364,2)</f>
        <v>1.3732139999999999</v>
      </c>
      <c r="D1388" s="5">
        <v>1940.459961</v>
      </c>
      <c r="E1388" s="5">
        <v>4321.3999020000001</v>
      </c>
      <c r="F1388" s="5">
        <v>2942.4358974358975</v>
      </c>
      <c r="G1388" s="9">
        <f t="shared" si="108"/>
        <v>13714.54971914202</v>
      </c>
      <c r="H1388" s="9">
        <f t="shared" si="109"/>
        <v>23522.702552269307</v>
      </c>
      <c r="I1388" s="9">
        <f t="shared" si="110"/>
        <v>4523.751455743206</v>
      </c>
      <c r="J1388" s="9">
        <f t="shared" si="111"/>
        <v>148.15892192335932</v>
      </c>
      <c r="K1388" s="9">
        <f t="shared" si="112"/>
        <v>5849.2476029999998</v>
      </c>
      <c r="L1388" s="9"/>
      <c r="M1388" s="6">
        <v>9987.1904300000006</v>
      </c>
      <c r="N1388" s="6">
        <v>17129.669922000001</v>
      </c>
      <c r="O1388" s="6">
        <v>3294.280029</v>
      </c>
      <c r="P1388" s="88">
        <f>VLOOKUP($A1388,'FX Risk Simulation'!$U$8:$V$364,2)</f>
        <v>101.763971</v>
      </c>
      <c r="Q1388" s="60">
        <v>15077.240234000001</v>
      </c>
      <c r="R1388" s="84">
        <f>VLOOKUP($A1388,'FX Risk Simulation'!$AC$9:$AD$364,2)</f>
        <v>1.074538</v>
      </c>
      <c r="S1388" s="63">
        <v>5443.5</v>
      </c>
    </row>
    <row r="1389" spans="1:19" x14ac:dyDescent="0.25">
      <c r="A1389" s="15">
        <v>41791</v>
      </c>
      <c r="B1389" s="4">
        <v>41796</v>
      </c>
      <c r="C1389" s="16">
        <f>VLOOKUP(A1389,'FX Risk Simulation'!$B$9:$C$364,2)</f>
        <v>1.3592379999999999</v>
      </c>
      <c r="D1389" s="5">
        <v>1930.1099850000001</v>
      </c>
      <c r="E1389" s="5">
        <v>4310.6499020000001</v>
      </c>
      <c r="F1389" s="5">
        <v>2989.6371694871796</v>
      </c>
      <c r="G1389" s="9">
        <f t="shared" si="108"/>
        <v>13473.949752090846</v>
      </c>
      <c r="H1389" s="9">
        <f t="shared" si="109"/>
        <v>22982.26689003512</v>
      </c>
      <c r="I1389" s="9">
        <f t="shared" si="110"/>
        <v>4462.1609955329441</v>
      </c>
      <c r="J1389" s="9">
        <f t="shared" si="111"/>
        <v>147.93643913723236</v>
      </c>
      <c r="K1389" s="9">
        <f t="shared" si="112"/>
        <v>5749.7325875578554</v>
      </c>
      <c r="L1389" s="9"/>
      <c r="M1389" s="6">
        <v>9912.8701170000004</v>
      </c>
      <c r="N1389" s="6">
        <v>16908.199218999998</v>
      </c>
      <c r="O1389" s="6">
        <v>3282.8400879999999</v>
      </c>
      <c r="P1389" s="88">
        <f>VLOOKUP($A1389,'FX Risk Simulation'!$U$8:$V$364,2)</f>
        <v>102.05626100000001</v>
      </c>
      <c r="Q1389" s="60">
        <v>15097.839844</v>
      </c>
      <c r="R1389" s="84">
        <f>VLOOKUP($A1389,'FX Risk Simulation'!$AC$9:$AD$364,2)</f>
        <v>1.0679890000000001</v>
      </c>
      <c r="S1389" s="63">
        <v>5383.7001950000003</v>
      </c>
    </row>
    <row r="1390" spans="1:19" x14ac:dyDescent="0.25">
      <c r="A1390" s="15">
        <v>41791</v>
      </c>
      <c r="B1390" s="4">
        <v>41803</v>
      </c>
      <c r="C1390" s="16">
        <f>VLOOKUP(A1390,'FX Risk Simulation'!$B$9:$C$364,2)</f>
        <v>1.3592379999999999</v>
      </c>
      <c r="D1390" s="5">
        <v>1959.4799800000001</v>
      </c>
      <c r="E1390" s="5">
        <v>4368.0400390000004</v>
      </c>
      <c r="F1390" s="5">
        <v>2973.597506025641</v>
      </c>
      <c r="G1390" s="9">
        <f t="shared" si="108"/>
        <v>13575.036441181692</v>
      </c>
      <c r="H1390" s="9">
        <f t="shared" si="109"/>
        <v>23091.44131027738</v>
      </c>
      <c r="I1390" s="9">
        <f t="shared" si="110"/>
        <v>4488.6933471184657</v>
      </c>
      <c r="J1390" s="9">
        <f t="shared" si="111"/>
        <v>150.40155078775615</v>
      </c>
      <c r="K1390" s="9">
        <f t="shared" si="112"/>
        <v>5768.849487062922</v>
      </c>
      <c r="L1390" s="9"/>
      <c r="M1390" s="6">
        <v>9987.2402340000008</v>
      </c>
      <c r="N1390" s="6">
        <v>16988.519531000002</v>
      </c>
      <c r="O1390" s="6">
        <v>3302.360107</v>
      </c>
      <c r="P1390" s="88">
        <f>VLOOKUP($A1390,'FX Risk Simulation'!$U$8:$V$364,2)</f>
        <v>102.05626100000001</v>
      </c>
      <c r="Q1390" s="60">
        <v>15349.419921999999</v>
      </c>
      <c r="R1390" s="84">
        <f>VLOOKUP($A1390,'FX Risk Simulation'!$AC$9:$AD$364,2)</f>
        <v>1.0679890000000001</v>
      </c>
      <c r="S1390" s="63">
        <v>5401.6000979999999</v>
      </c>
    </row>
    <row r="1391" spans="1:19" x14ac:dyDescent="0.25">
      <c r="A1391" s="15">
        <v>41791</v>
      </c>
      <c r="B1391" s="4">
        <v>41810</v>
      </c>
      <c r="C1391" s="16">
        <f>VLOOKUP(A1391,'FX Risk Simulation'!$B$9:$C$364,2)</f>
        <v>1.3592379999999999</v>
      </c>
      <c r="D1391" s="5">
        <v>1957.219971</v>
      </c>
      <c r="E1391" s="5">
        <v>4397.9301759999998</v>
      </c>
      <c r="F1391" s="5">
        <v>2977.1178885897439</v>
      </c>
      <c r="G1391" s="9">
        <f t="shared" si="108"/>
        <v>13341.151934439435</v>
      </c>
      <c r="H1391" s="9">
        <f t="shared" si="109"/>
        <v>22845.923637343749</v>
      </c>
      <c r="I1391" s="9">
        <f t="shared" si="110"/>
        <v>4387.4165115053238</v>
      </c>
      <c r="J1391" s="9">
        <f t="shared" si="111"/>
        <v>147.90861287775377</v>
      </c>
      <c r="K1391" s="9">
        <f t="shared" si="112"/>
        <v>5798.2191845629222</v>
      </c>
      <c r="L1391" s="9"/>
      <c r="M1391" s="6">
        <v>9815.1699219999991</v>
      </c>
      <c r="N1391" s="6">
        <v>16807.890625</v>
      </c>
      <c r="O1391" s="6">
        <v>3227.8500979999999</v>
      </c>
      <c r="P1391" s="88">
        <f>VLOOKUP($A1391,'FX Risk Simulation'!$U$8:$V$364,2)</f>
        <v>102.05626100000001</v>
      </c>
      <c r="Q1391" s="60">
        <v>15095</v>
      </c>
      <c r="R1391" s="84">
        <f>VLOOKUP($A1391,'FX Risk Simulation'!$AC$9:$AD$364,2)</f>
        <v>1.0679890000000001</v>
      </c>
      <c r="S1391" s="63">
        <v>5429.1000979999999</v>
      </c>
    </row>
    <row r="1392" spans="1:19" x14ac:dyDescent="0.25">
      <c r="A1392" s="15">
        <v>41791</v>
      </c>
      <c r="B1392" s="4">
        <v>41817</v>
      </c>
      <c r="C1392" s="16">
        <f>VLOOKUP(A1392,'FX Risk Simulation'!$B$9:$C$364,2)</f>
        <v>1.3592379999999999</v>
      </c>
      <c r="D1392" s="5">
        <v>1985.4399410000001</v>
      </c>
      <c r="E1392" s="5">
        <v>4485.9301759999998</v>
      </c>
      <c r="F1392" s="5">
        <v>3018.7640224358975</v>
      </c>
      <c r="G1392" s="9">
        <f t="shared" si="108"/>
        <v>13604.721987060564</v>
      </c>
      <c r="H1392" s="9">
        <f t="shared" si="109"/>
        <v>22956.061736939435</v>
      </c>
      <c r="I1392" s="9">
        <f t="shared" si="110"/>
        <v>4445.3470624420979</v>
      </c>
      <c r="J1392" s="9">
        <f t="shared" si="111"/>
        <v>151.26097832449494</v>
      </c>
      <c r="K1392" s="9">
        <f t="shared" si="112"/>
        <v>5886.5415619421447</v>
      </c>
      <c r="L1392" s="9"/>
      <c r="M1392" s="6">
        <v>10009.080078000001</v>
      </c>
      <c r="N1392" s="6">
        <v>16888.919922000001</v>
      </c>
      <c r="O1392" s="6">
        <v>3270.469971</v>
      </c>
      <c r="P1392" s="88">
        <f>VLOOKUP($A1392,'FX Risk Simulation'!$U$8:$V$364,2)</f>
        <v>102.05626100000001</v>
      </c>
      <c r="Q1392" s="60">
        <v>15437.129883</v>
      </c>
      <c r="R1392" s="84">
        <f>VLOOKUP($A1392,'FX Risk Simulation'!$AC$9:$AD$364,2)</f>
        <v>1.0679890000000001</v>
      </c>
      <c r="S1392" s="63">
        <v>5511.7998049999997</v>
      </c>
    </row>
    <row r="1393" spans="1:19" x14ac:dyDescent="0.25">
      <c r="A1393" s="15">
        <v>41821</v>
      </c>
      <c r="B1393" s="4">
        <v>41824</v>
      </c>
      <c r="C1393" s="16">
        <f>VLOOKUP(A1393,'FX Risk Simulation'!$B$9:$C$364,2)</f>
        <v>1.353917</v>
      </c>
      <c r="D1393" s="5">
        <v>1964.6800539999999</v>
      </c>
      <c r="E1393" s="5">
        <v>4415.4902339999999</v>
      </c>
      <c r="F1393" s="5">
        <v>2978.6473357692307</v>
      </c>
      <c r="G1393" s="9">
        <f t="shared" si="108"/>
        <v>13087.421842568949</v>
      </c>
      <c r="H1393" s="9">
        <f t="shared" si="109"/>
        <v>22080.504801948784</v>
      </c>
      <c r="I1393" s="9">
        <f t="shared" si="110"/>
        <v>4274.3837311919333</v>
      </c>
      <c r="J1393" s="9">
        <f t="shared" si="111"/>
        <v>149.07185212842711</v>
      </c>
      <c r="K1393" s="9">
        <f t="shared" si="112"/>
        <v>5830.8049533763697</v>
      </c>
      <c r="L1393" s="9"/>
      <c r="M1393" s="6">
        <v>9666.3398440000001</v>
      </c>
      <c r="N1393" s="6">
        <v>16308.610352</v>
      </c>
      <c r="O1393" s="6">
        <v>3157.0500489999999</v>
      </c>
      <c r="P1393" s="88">
        <f>VLOOKUP($A1393,'FX Risk Simulation'!$U$8:$V$364,2)</f>
        <v>101.723027</v>
      </c>
      <c r="Q1393" s="60">
        <v>15164.040039</v>
      </c>
      <c r="R1393" s="84">
        <f>VLOOKUP($A1393,'FX Risk Simulation'!$AC$9:$AD$364,2)</f>
        <v>1.0650649999999999</v>
      </c>
      <c r="S1393" s="63">
        <v>5474.6000979999999</v>
      </c>
    </row>
    <row r="1394" spans="1:19" x14ac:dyDescent="0.25">
      <c r="A1394" s="15">
        <v>41821</v>
      </c>
      <c r="B1394" s="4">
        <v>41831</v>
      </c>
      <c r="C1394" s="16">
        <f>VLOOKUP(A1394,'FX Risk Simulation'!$B$9:$C$364,2)</f>
        <v>1.353917</v>
      </c>
      <c r="D1394" s="5">
        <v>1958.119995</v>
      </c>
      <c r="E1394" s="5">
        <v>4432.1499020000001</v>
      </c>
      <c r="F1394" s="5">
        <v>3007.0242388461538</v>
      </c>
      <c r="G1394" s="9">
        <f t="shared" si="108"/>
        <v>13160.099683352928</v>
      </c>
      <c r="H1394" s="9">
        <f t="shared" si="109"/>
        <v>22193.936337828127</v>
      </c>
      <c r="I1394" s="9">
        <f t="shared" si="110"/>
        <v>4284.0776577672368</v>
      </c>
      <c r="J1394" s="9">
        <f t="shared" si="111"/>
        <v>149.57979928182829</v>
      </c>
      <c r="K1394" s="9">
        <f t="shared" si="112"/>
        <v>5878.3069556876753</v>
      </c>
      <c r="L1394" s="9"/>
      <c r="M1394" s="6">
        <v>9720.0195309999999</v>
      </c>
      <c r="N1394" s="6">
        <v>16392.390625</v>
      </c>
      <c r="O1394" s="6">
        <v>3164.209961</v>
      </c>
      <c r="P1394" s="88">
        <f>VLOOKUP($A1394,'FX Risk Simulation'!$U$8:$V$364,2)</f>
        <v>101.723027</v>
      </c>
      <c r="Q1394" s="60">
        <v>15215.709961</v>
      </c>
      <c r="R1394" s="84">
        <f>VLOOKUP($A1394,'FX Risk Simulation'!$AC$9:$AD$364,2)</f>
        <v>1.0650649999999999</v>
      </c>
      <c r="S1394" s="63">
        <v>5519.2001950000003</v>
      </c>
    </row>
    <row r="1395" spans="1:19" x14ac:dyDescent="0.25">
      <c r="A1395" s="15">
        <v>41821</v>
      </c>
      <c r="B1395" s="4">
        <v>41838</v>
      </c>
      <c r="C1395" s="16">
        <f>VLOOKUP(A1395,'FX Risk Simulation'!$B$9:$C$364,2)</f>
        <v>1.353917</v>
      </c>
      <c r="D1395" s="5">
        <v>1987.9799800000001</v>
      </c>
      <c r="E1395" s="5">
        <v>4449.5600590000004</v>
      </c>
      <c r="F1395" s="5">
        <v>3104.6166366666666</v>
      </c>
      <c r="G1395" s="9">
        <f t="shared" si="108"/>
        <v>13057.188770353421</v>
      </c>
      <c r="H1395" s="9">
        <f t="shared" si="109"/>
        <v>22072.989503835688</v>
      </c>
      <c r="I1395" s="9">
        <f t="shared" si="110"/>
        <v>4298.6729222908298</v>
      </c>
      <c r="J1395" s="9">
        <f t="shared" si="111"/>
        <v>151.96038274598337</v>
      </c>
      <c r="K1395" s="9">
        <f t="shared" si="112"/>
        <v>5936.8855306876749</v>
      </c>
      <c r="L1395" s="9"/>
      <c r="M1395" s="6">
        <v>9644.0097659999992</v>
      </c>
      <c r="N1395" s="6">
        <v>16303.059569999999</v>
      </c>
      <c r="O1395" s="6">
        <v>3174.98999</v>
      </c>
      <c r="P1395" s="88">
        <f>VLOOKUP($A1395,'FX Risk Simulation'!$U$8:$V$364,2)</f>
        <v>101.723027</v>
      </c>
      <c r="Q1395" s="60">
        <v>15457.870117</v>
      </c>
      <c r="R1395" s="84">
        <f>VLOOKUP($A1395,'FX Risk Simulation'!$AC$9:$AD$364,2)</f>
        <v>1.0650649999999999</v>
      </c>
      <c r="S1395" s="63">
        <v>5574.2001950000003</v>
      </c>
    </row>
    <row r="1396" spans="1:19" x14ac:dyDescent="0.25">
      <c r="A1396" s="15">
        <v>41821</v>
      </c>
      <c r="B1396" s="4">
        <v>41845</v>
      </c>
      <c r="C1396" s="16">
        <f>VLOOKUP(A1396,'FX Risk Simulation'!$B$9:$C$364,2)</f>
        <v>1.353917</v>
      </c>
      <c r="D1396" s="5">
        <v>1930.670044</v>
      </c>
      <c r="E1396" s="5">
        <v>4352.6401370000003</v>
      </c>
      <c r="F1396" s="5">
        <v>3145.1832933333335</v>
      </c>
      <c r="G1396" s="9">
        <f t="shared" si="108"/>
        <v>12469.683988965528</v>
      </c>
      <c r="H1396" s="9">
        <f t="shared" si="109"/>
        <v>21143.241213568454</v>
      </c>
      <c r="I1396" s="9">
        <f t="shared" si="110"/>
        <v>4160.0048487563563</v>
      </c>
      <c r="J1396" s="9">
        <f t="shared" si="111"/>
        <v>152.60173443324686</v>
      </c>
      <c r="K1396" s="9">
        <f t="shared" si="112"/>
        <v>5908.5546983763697</v>
      </c>
      <c r="L1396" s="9"/>
      <c r="M1396" s="6">
        <v>9210.0800780000009</v>
      </c>
      <c r="N1396" s="6">
        <v>15616.349609000001</v>
      </c>
      <c r="O1396" s="6">
        <v>3072.570068</v>
      </c>
      <c r="P1396" s="88">
        <f>VLOOKUP($A1396,'FX Risk Simulation'!$U$8:$V$364,2)</f>
        <v>101.723027</v>
      </c>
      <c r="Q1396" s="60">
        <v>15523.110352</v>
      </c>
      <c r="R1396" s="84">
        <f>VLOOKUP($A1396,'FX Risk Simulation'!$AC$9:$AD$364,2)</f>
        <v>1.0650649999999999</v>
      </c>
      <c r="S1396" s="63">
        <v>5547.6000979999999</v>
      </c>
    </row>
    <row r="1397" spans="1:19" x14ac:dyDescent="0.25">
      <c r="A1397" s="15">
        <v>41852</v>
      </c>
      <c r="B1397" s="4">
        <v>41852</v>
      </c>
      <c r="C1397" s="16">
        <f>VLOOKUP(A1397,'FX Risk Simulation'!$B$9:$C$364,2)</f>
        <v>1.33161</v>
      </c>
      <c r="D1397" s="5">
        <v>1909.5699460000001</v>
      </c>
      <c r="E1397" s="5">
        <v>4370.8999020000001</v>
      </c>
      <c r="F1397" s="5">
        <v>3119.4115584615388</v>
      </c>
      <c r="G1397" s="9">
        <f t="shared" si="108"/>
        <v>11996.90102199393</v>
      </c>
      <c r="H1397" s="9">
        <f t="shared" si="109"/>
        <v>20370.277967325088</v>
      </c>
      <c r="I1397" s="9">
        <f t="shared" si="110"/>
        <v>4003.9250001655796</v>
      </c>
      <c r="J1397" s="9">
        <f t="shared" si="111"/>
        <v>143.52539178158332</v>
      </c>
      <c r="K1397" s="9">
        <f t="shared" si="112"/>
        <v>5832.9813780807135</v>
      </c>
      <c r="L1397" s="9"/>
      <c r="M1397" s="6">
        <v>9009.3203130000002</v>
      </c>
      <c r="N1397" s="6">
        <v>15297.480469</v>
      </c>
      <c r="O1397" s="6">
        <v>3006.830078</v>
      </c>
      <c r="P1397" s="88">
        <f>VLOOKUP($A1397,'FX Risk Simulation'!$U$8:$V$364,2)</f>
        <v>102.966938</v>
      </c>
      <c r="Q1397" s="60">
        <v>14778.370117</v>
      </c>
      <c r="R1397" s="84">
        <f>VLOOKUP($A1397,'FX Risk Simulation'!$AC$9:$AD$364,2)</f>
        <v>1.0742929999999999</v>
      </c>
      <c r="S1397" s="63">
        <v>5429.6000979999999</v>
      </c>
    </row>
    <row r="1398" spans="1:19" x14ac:dyDescent="0.25">
      <c r="A1398" s="15">
        <v>41852</v>
      </c>
      <c r="B1398" s="4">
        <v>41859</v>
      </c>
      <c r="C1398" s="16">
        <f>VLOOKUP(A1398,'FX Risk Simulation'!$B$9:$C$364,2)</f>
        <v>1.33161</v>
      </c>
      <c r="D1398" s="5">
        <v>1955.1800539999999</v>
      </c>
      <c r="E1398" s="5">
        <v>4464.9301759999998</v>
      </c>
      <c r="F1398" s="5">
        <v>3199.3512119230768</v>
      </c>
      <c r="G1398" s="9">
        <f t="shared" si="108"/>
        <v>12107.79656534049</v>
      </c>
      <c r="H1398" s="9">
        <f t="shared" si="109"/>
        <v>20872.880117334418</v>
      </c>
      <c r="I1398" s="9">
        <f t="shared" si="110"/>
        <v>4039.4655938321998</v>
      </c>
      <c r="J1398" s="9">
        <f t="shared" si="111"/>
        <v>148.76949962326742</v>
      </c>
      <c r="K1398" s="9">
        <f t="shared" si="112"/>
        <v>5972.6394680807134</v>
      </c>
      <c r="L1398" s="9"/>
      <c r="M1398" s="6">
        <v>9092.5996090000008</v>
      </c>
      <c r="N1398" s="6">
        <v>15674.919921999999</v>
      </c>
      <c r="O1398" s="6">
        <v>3033.5200199999999</v>
      </c>
      <c r="P1398" s="88">
        <f>VLOOKUP($A1398,'FX Risk Simulation'!$U$8:$V$364,2)</f>
        <v>102.966938</v>
      </c>
      <c r="Q1398" s="60">
        <v>15318.339844</v>
      </c>
      <c r="R1398" s="84">
        <f>VLOOKUP($A1398,'FX Risk Simulation'!$AC$9:$AD$364,2)</f>
        <v>1.0742929999999999</v>
      </c>
      <c r="S1398" s="63">
        <v>5559.6000979999999</v>
      </c>
    </row>
    <row r="1399" spans="1:19" x14ac:dyDescent="0.25">
      <c r="A1399" s="15">
        <v>41852</v>
      </c>
      <c r="B1399" s="4">
        <v>41866</v>
      </c>
      <c r="C1399" s="16">
        <f>VLOOKUP(A1399,'FX Risk Simulation'!$B$9:$C$364,2)</f>
        <v>1.33161</v>
      </c>
      <c r="D1399" s="5">
        <v>1992.369995</v>
      </c>
      <c r="E1399" s="5">
        <v>4538.5498049999997</v>
      </c>
      <c r="F1399" s="5">
        <v>3219.5167267948718</v>
      </c>
      <c r="G1399" s="9">
        <f t="shared" si="108"/>
        <v>12436.132059834419</v>
      </c>
      <c r="H1399" s="9">
        <f t="shared" si="109"/>
        <v>21304.72098067047</v>
      </c>
      <c r="I1399" s="9">
        <f t="shared" si="110"/>
        <v>4125.9935850000002</v>
      </c>
      <c r="J1399" s="9">
        <f t="shared" si="111"/>
        <v>150.91436855197151</v>
      </c>
      <c r="K1399" s="9">
        <f t="shared" si="112"/>
        <v>6059.5496665000001</v>
      </c>
      <c r="L1399" s="9"/>
      <c r="M1399" s="6">
        <v>9339.1699219999991</v>
      </c>
      <c r="N1399" s="6">
        <v>15999.219727</v>
      </c>
      <c r="O1399" s="6">
        <v>3098.5</v>
      </c>
      <c r="P1399" s="88">
        <f>VLOOKUP($A1399,'FX Risk Simulation'!$U$8:$V$364,2)</f>
        <v>102.966938</v>
      </c>
      <c r="Q1399" s="60">
        <v>15539.190430000001</v>
      </c>
      <c r="R1399" s="84">
        <f>VLOOKUP($A1399,'FX Risk Simulation'!$AC$9:$AD$364,2)</f>
        <v>1.0742929999999999</v>
      </c>
      <c r="S1399" s="63">
        <v>5640.5</v>
      </c>
    </row>
    <row r="1400" spans="1:19" x14ac:dyDescent="0.25">
      <c r="A1400" s="15">
        <v>41852</v>
      </c>
      <c r="B1400" s="4">
        <v>41873</v>
      </c>
      <c r="C1400" s="16">
        <f>VLOOKUP(A1400,'FX Risk Simulation'!$B$9:$C$364,2)</f>
        <v>1.33161</v>
      </c>
      <c r="D1400" s="5">
        <v>1996.73999</v>
      </c>
      <c r="E1400" s="5">
        <v>4580.2700199999999</v>
      </c>
      <c r="F1400" s="5">
        <v>3172.0590444871796</v>
      </c>
      <c r="G1400" s="9">
        <f t="shared" si="108"/>
        <v>12610.572969834418</v>
      </c>
      <c r="H1400" s="9">
        <f t="shared" si="109"/>
        <v>21419.333068832788</v>
      </c>
      <c r="I1400" s="9">
        <f t="shared" si="110"/>
        <v>4224.7056785016302</v>
      </c>
      <c r="J1400" s="9">
        <f t="shared" si="111"/>
        <v>149.80138424627137</v>
      </c>
      <c r="K1400" s="9">
        <f t="shared" si="112"/>
        <v>6042.4685130807138</v>
      </c>
      <c r="L1400" s="9"/>
      <c r="M1400" s="6">
        <v>9470.1699219999991</v>
      </c>
      <c r="N1400" s="6">
        <v>16085.290039</v>
      </c>
      <c r="O1400" s="6">
        <v>3172.6298830000001</v>
      </c>
      <c r="P1400" s="88">
        <f>VLOOKUP($A1400,'FX Risk Simulation'!$U$8:$V$364,2)</f>
        <v>102.966938</v>
      </c>
      <c r="Q1400" s="60">
        <v>15424.589844</v>
      </c>
      <c r="R1400" s="84">
        <f>VLOOKUP($A1400,'FX Risk Simulation'!$AC$9:$AD$364,2)</f>
        <v>1.0742929999999999</v>
      </c>
      <c r="S1400" s="63">
        <v>5624.6000979999999</v>
      </c>
    </row>
    <row r="1401" spans="1:19" x14ac:dyDescent="0.25">
      <c r="A1401" s="15">
        <v>41852</v>
      </c>
      <c r="B1401" s="4">
        <v>41880</v>
      </c>
      <c r="C1401" s="16">
        <f>VLOOKUP(A1401,'FX Risk Simulation'!$B$9:$C$364,2)</f>
        <v>1.33161</v>
      </c>
      <c r="D1401" s="5">
        <v>1997.650024</v>
      </c>
      <c r="E1401" s="5">
        <v>4582.8999020000001</v>
      </c>
      <c r="F1401" s="5">
        <v>3235.9167167948717</v>
      </c>
      <c r="G1401" s="9">
        <f t="shared" si="108"/>
        <v>12979.22867767491</v>
      </c>
      <c r="H1401" s="9">
        <f t="shared" si="109"/>
        <v>21763.500937500001</v>
      </c>
      <c r="I1401" s="9">
        <f t="shared" si="110"/>
        <v>4361.3556524999995</v>
      </c>
      <c r="J1401" s="9">
        <f t="shared" si="111"/>
        <v>152.17194948537752</v>
      </c>
      <c r="K1401" s="9">
        <f t="shared" si="112"/>
        <v>6014.8589724192861</v>
      </c>
      <c r="L1401" s="9"/>
      <c r="M1401" s="6">
        <v>9747.0195309999999</v>
      </c>
      <c r="N1401" s="6">
        <v>16343.75</v>
      </c>
      <c r="O1401" s="6">
        <v>3275.25</v>
      </c>
      <c r="P1401" s="88">
        <f>VLOOKUP($A1401,'FX Risk Simulation'!$U$8:$V$364,2)</f>
        <v>102.966938</v>
      </c>
      <c r="Q1401" s="60">
        <v>15668.679688</v>
      </c>
      <c r="R1401" s="84">
        <f>VLOOKUP($A1401,'FX Risk Simulation'!$AC$9:$AD$364,2)</f>
        <v>1.0742929999999999</v>
      </c>
      <c r="S1401" s="63">
        <v>5598.8999020000001</v>
      </c>
    </row>
    <row r="1402" spans="1:19" x14ac:dyDescent="0.25">
      <c r="A1402" s="15">
        <v>41883</v>
      </c>
      <c r="B1402" s="4">
        <v>41887</v>
      </c>
      <c r="C1402" s="16">
        <f>VLOOKUP(A1402,'FX Risk Simulation'!$B$9:$C$364,2)</f>
        <v>1.2901359999999999</v>
      </c>
      <c r="D1402" s="5">
        <v>1997.4499510000001</v>
      </c>
      <c r="E1402" s="5">
        <v>4567.6000979999999</v>
      </c>
      <c r="F1402" s="5">
        <v>3153.2461939743589</v>
      </c>
      <c r="G1402" s="9">
        <f t="shared" si="108"/>
        <v>12451.270102734086</v>
      </c>
      <c r="H1402" s="9">
        <f t="shared" si="109"/>
        <v>20854.751103646217</v>
      </c>
      <c r="I1402" s="9">
        <f t="shared" si="110"/>
        <v>4173.6803572492481</v>
      </c>
      <c r="J1402" s="9">
        <f t="shared" si="111"/>
        <v>148.65516721295606</v>
      </c>
      <c r="K1402" s="9">
        <f t="shared" si="112"/>
        <v>6110.3034240267898</v>
      </c>
      <c r="L1402" s="9"/>
      <c r="M1402" s="6">
        <v>9651.1298829999996</v>
      </c>
      <c r="N1402" s="6">
        <v>16164.769531</v>
      </c>
      <c r="O1402" s="6">
        <v>3235.070068</v>
      </c>
      <c r="P1402" s="88">
        <f>VLOOKUP($A1402,'FX Risk Simulation'!$U$8:$V$364,2)</f>
        <v>107.28379200000001</v>
      </c>
      <c r="Q1402" s="60">
        <v>15948.290039</v>
      </c>
      <c r="R1402" s="84">
        <f>VLOOKUP($A1402,'FX Risk Simulation'!$AC$9:$AD$364,2)</f>
        <v>1.1044780000000001</v>
      </c>
      <c r="S1402" s="63">
        <v>5532.2998049999997</v>
      </c>
    </row>
    <row r="1403" spans="1:19" x14ac:dyDescent="0.25">
      <c r="A1403" s="15">
        <v>41883</v>
      </c>
      <c r="B1403" s="4">
        <v>41894</v>
      </c>
      <c r="C1403" s="16">
        <f>VLOOKUP(A1403,'FX Risk Simulation'!$B$9:$C$364,2)</f>
        <v>1.2901359999999999</v>
      </c>
      <c r="D1403" s="5">
        <v>2011.3599850000001</v>
      </c>
      <c r="E1403" s="5">
        <v>4579.7900390000004</v>
      </c>
      <c r="F1403" s="5">
        <v>3116.1743789743591</v>
      </c>
      <c r="G1403" s="9">
        <f t="shared" si="108"/>
        <v>12642.377797468174</v>
      </c>
      <c r="H1403" s="9">
        <f t="shared" si="109"/>
        <v>21016.522063021213</v>
      </c>
      <c r="I1403" s="9">
        <f t="shared" si="110"/>
        <v>4222.9376620000003</v>
      </c>
      <c r="J1403" s="9">
        <f t="shared" si="111"/>
        <v>152.13080762469693</v>
      </c>
      <c r="K1403" s="9">
        <f t="shared" si="112"/>
        <v>6005.37801402679</v>
      </c>
      <c r="L1403" s="9"/>
      <c r="M1403" s="6">
        <v>9799.2597659999992</v>
      </c>
      <c r="N1403" s="6">
        <v>16290.160156</v>
      </c>
      <c r="O1403" s="6">
        <v>3273.25</v>
      </c>
      <c r="P1403" s="88">
        <f>VLOOKUP($A1403,'FX Risk Simulation'!$U$8:$V$364,2)</f>
        <v>107.28379200000001</v>
      </c>
      <c r="Q1403" s="60">
        <v>16321.169921999999</v>
      </c>
      <c r="R1403" s="84">
        <f>VLOOKUP($A1403,'FX Risk Simulation'!$AC$9:$AD$364,2)</f>
        <v>1.1044780000000001</v>
      </c>
      <c r="S1403" s="63">
        <v>5437.2998049999997</v>
      </c>
    </row>
    <row r="1404" spans="1:19" x14ac:dyDescent="0.25">
      <c r="A1404" s="15">
        <v>41883</v>
      </c>
      <c r="B1404" s="4">
        <v>41901</v>
      </c>
      <c r="C1404" s="16">
        <f>VLOOKUP(A1404,'FX Risk Simulation'!$B$9:$C$364,2)</f>
        <v>1.2901359999999999</v>
      </c>
      <c r="D1404" s="5">
        <v>1965.98999</v>
      </c>
      <c r="E1404" s="5">
        <v>4512.1899409999996</v>
      </c>
      <c r="F1404" s="5">
        <v>3035.6936097435901</v>
      </c>
      <c r="G1404" s="9">
        <f t="shared" si="108"/>
        <v>12244.09996322348</v>
      </c>
      <c r="H1404" s="9">
        <f t="shared" si="109"/>
        <v>20574.960418843173</v>
      </c>
      <c r="I1404" s="9">
        <f t="shared" si="110"/>
        <v>4153.6961635106081</v>
      </c>
      <c r="J1404" s="9">
        <f t="shared" si="111"/>
        <v>151.27970450559764</v>
      </c>
      <c r="K1404" s="9">
        <f t="shared" si="112"/>
        <v>5872.0678430388443</v>
      </c>
      <c r="L1404" s="9"/>
      <c r="M1404" s="6">
        <v>9490.5498050000006</v>
      </c>
      <c r="N1404" s="6">
        <v>15947.900390999999</v>
      </c>
      <c r="O1404" s="6">
        <v>3219.580078</v>
      </c>
      <c r="P1404" s="88">
        <f>VLOOKUP($A1404,'FX Risk Simulation'!$U$8:$V$364,2)</f>
        <v>107.28379200000001</v>
      </c>
      <c r="Q1404" s="60">
        <v>16229.860352</v>
      </c>
      <c r="R1404" s="84">
        <f>VLOOKUP($A1404,'FX Risk Simulation'!$AC$9:$AD$364,2)</f>
        <v>1.1044780000000001</v>
      </c>
      <c r="S1404" s="63">
        <v>5316.6000979999999</v>
      </c>
    </row>
    <row r="1405" spans="1:19" x14ac:dyDescent="0.25">
      <c r="A1405" s="15">
        <v>41883</v>
      </c>
      <c r="B1405" s="4">
        <v>41908</v>
      </c>
      <c r="C1405" s="16">
        <f>VLOOKUP(A1405,'FX Risk Simulation'!$B$9:$C$364,2)</f>
        <v>1.2901359999999999</v>
      </c>
      <c r="D1405" s="5">
        <v>1946.170044</v>
      </c>
      <c r="E1405" s="5">
        <v>4475.6201170000004</v>
      </c>
      <c r="F1405" s="5">
        <v>2956.994941923077</v>
      </c>
      <c r="G1405" s="9">
        <f t="shared" si="108"/>
        <v>11863.677409957567</v>
      </c>
      <c r="H1405" s="9">
        <f t="shared" si="109"/>
        <v>20083.817990244697</v>
      </c>
      <c r="I1405" s="9">
        <f t="shared" si="110"/>
        <v>4042.4735892659119</v>
      </c>
      <c r="J1405" s="9">
        <f t="shared" si="111"/>
        <v>146.42146868746025</v>
      </c>
      <c r="K1405" s="9">
        <f t="shared" si="112"/>
        <v>5870.7422529611567</v>
      </c>
      <c r="L1405" s="9"/>
      <c r="M1405" s="6">
        <v>9195.6796880000002</v>
      </c>
      <c r="N1405" s="6">
        <v>15567.209961</v>
      </c>
      <c r="O1405" s="6">
        <v>3133.3701169999999</v>
      </c>
      <c r="P1405" s="88">
        <f>VLOOKUP($A1405,'FX Risk Simulation'!$U$8:$V$364,2)</f>
        <v>107.28379200000001</v>
      </c>
      <c r="Q1405" s="60">
        <v>15708.650390999999</v>
      </c>
      <c r="R1405" s="84">
        <f>VLOOKUP($A1405,'FX Risk Simulation'!$AC$9:$AD$364,2)</f>
        <v>1.1044780000000001</v>
      </c>
      <c r="S1405" s="63">
        <v>5315.3999020000001</v>
      </c>
    </row>
    <row r="1406" spans="1:19" x14ac:dyDescent="0.25">
      <c r="A1406" s="15">
        <v>41913</v>
      </c>
      <c r="B1406" s="4">
        <v>41915</v>
      </c>
      <c r="C1406" s="16">
        <f>VLOOKUP(A1406,'FX Risk Simulation'!$B$9:$C$364,2)</f>
        <v>1.267274</v>
      </c>
      <c r="D1406" s="5">
        <v>1928.209961</v>
      </c>
      <c r="E1406" s="5">
        <v>4276.2402339999999</v>
      </c>
      <c r="F1406" s="5">
        <v>2960.0691106410259</v>
      </c>
      <c r="G1406" s="9">
        <f t="shared" si="108"/>
        <v>11137.829859012179</v>
      </c>
      <c r="H1406" s="9">
        <f t="shared" si="109"/>
        <v>18995.068505232626</v>
      </c>
      <c r="I1406" s="9">
        <f t="shared" si="110"/>
        <v>3791.0501709999999</v>
      </c>
      <c r="J1406" s="9">
        <f t="shared" si="111"/>
        <v>141.68517950066177</v>
      </c>
      <c r="K1406" s="9">
        <f t="shared" si="112"/>
        <v>5907.2281487319106</v>
      </c>
      <c r="L1406" s="9"/>
      <c r="M1406" s="6">
        <v>8788.8095699999994</v>
      </c>
      <c r="N1406" s="6">
        <v>14988.919921999999</v>
      </c>
      <c r="O1406" s="6">
        <v>2991.5</v>
      </c>
      <c r="P1406" s="88">
        <f>VLOOKUP($A1406,'FX Risk Simulation'!$U$8:$V$364,2)</f>
        <v>107.989769</v>
      </c>
      <c r="Q1406" s="60">
        <v>15300.549805000001</v>
      </c>
      <c r="R1406" s="84">
        <f>VLOOKUP($A1406,'FX Risk Simulation'!$AC$9:$AD$364,2)</f>
        <v>1.139138</v>
      </c>
      <c r="S1406" s="63">
        <v>5185.7001950000003</v>
      </c>
    </row>
    <row r="1407" spans="1:19" x14ac:dyDescent="0.25">
      <c r="A1407" s="15">
        <v>41913</v>
      </c>
      <c r="B1407" s="4">
        <v>41922</v>
      </c>
      <c r="C1407" s="16">
        <f>VLOOKUP(A1407,'FX Risk Simulation'!$B$9:$C$364,2)</f>
        <v>1.267274</v>
      </c>
      <c r="D1407" s="5">
        <v>1862.76001</v>
      </c>
      <c r="E1407" s="5">
        <v>4258.4399409999996</v>
      </c>
      <c r="F1407" s="5">
        <v>2951.69371</v>
      </c>
      <c r="G1407" s="9">
        <f t="shared" si="108"/>
        <v>11215.716469628494</v>
      </c>
      <c r="H1407" s="9">
        <f t="shared" si="109"/>
        <v>19234.469434267372</v>
      </c>
      <c r="I1407" s="9">
        <f t="shared" si="110"/>
        <v>3753.96972108726</v>
      </c>
      <c r="J1407" s="9">
        <f t="shared" si="111"/>
        <v>134.57302391303384</v>
      </c>
      <c r="K1407" s="9">
        <f t="shared" si="112"/>
        <v>5991.9799054355235</v>
      </c>
      <c r="L1407" s="9"/>
      <c r="M1407" s="6">
        <v>8850.2695309999999</v>
      </c>
      <c r="N1407" s="6">
        <v>15177.830078000001</v>
      </c>
      <c r="O1407" s="6">
        <v>2962.23999</v>
      </c>
      <c r="P1407" s="88">
        <f>VLOOKUP($A1407,'FX Risk Simulation'!$U$8:$V$364,2)</f>
        <v>107.989769</v>
      </c>
      <c r="Q1407" s="60">
        <v>14532.509765999999</v>
      </c>
      <c r="R1407" s="84">
        <f>VLOOKUP($A1407,'FX Risk Simulation'!$AC$9:$AD$364,2)</f>
        <v>1.139138</v>
      </c>
      <c r="S1407" s="63">
        <v>5260.1000979999999</v>
      </c>
    </row>
    <row r="1408" spans="1:19" x14ac:dyDescent="0.25">
      <c r="A1408" s="15">
        <v>41913</v>
      </c>
      <c r="B1408" s="4">
        <v>41929</v>
      </c>
      <c r="C1408" s="16">
        <f>VLOOKUP(A1408,'FX Risk Simulation'!$B$9:$C$364,2)</f>
        <v>1.267274</v>
      </c>
      <c r="D1408" s="5">
        <v>1950.8199460000001</v>
      </c>
      <c r="E1408" s="5">
        <v>4483.7202150000003</v>
      </c>
      <c r="F1408" s="5">
        <v>2987.4614383333333</v>
      </c>
      <c r="G1408" s="9">
        <f t="shared" si="108"/>
        <v>11390.005010081572</v>
      </c>
      <c r="H1408" s="9">
        <f t="shared" si="109"/>
        <v>19800.91492301218</v>
      </c>
      <c r="I1408" s="9">
        <f t="shared" si="110"/>
        <v>3840.3092596510578</v>
      </c>
      <c r="J1408" s="9">
        <f t="shared" si="111"/>
        <v>141.60267023073271</v>
      </c>
      <c r="K1408" s="9">
        <f t="shared" si="112"/>
        <v>6150.5475812680897</v>
      </c>
      <c r="L1408" s="9"/>
      <c r="M1408" s="6">
        <v>8987.7998050000006</v>
      </c>
      <c r="N1408" s="6">
        <v>15624.809569999999</v>
      </c>
      <c r="O1408" s="6">
        <v>3030.3701169999999</v>
      </c>
      <c r="P1408" s="88">
        <f>VLOOKUP($A1408,'FX Risk Simulation'!$U$8:$V$364,2)</f>
        <v>107.989769</v>
      </c>
      <c r="Q1408" s="60">
        <v>15291.639648</v>
      </c>
      <c r="R1408" s="84">
        <f>VLOOKUP($A1408,'FX Risk Simulation'!$AC$9:$AD$364,2)</f>
        <v>1.139138</v>
      </c>
      <c r="S1408" s="63">
        <v>5399.2998049999997</v>
      </c>
    </row>
    <row r="1409" spans="1:19" x14ac:dyDescent="0.25">
      <c r="A1409" s="15">
        <v>41913</v>
      </c>
      <c r="B1409" s="4">
        <v>41936</v>
      </c>
      <c r="C1409" s="16">
        <f>VLOOKUP(A1409,'FX Risk Simulation'!$B$9:$C$364,2)</f>
        <v>1.267274</v>
      </c>
      <c r="D1409" s="5">
        <v>1994.650024</v>
      </c>
      <c r="E1409" s="5">
        <v>4630.7402339999999</v>
      </c>
      <c r="F1409" s="5">
        <v>3076.6744291025643</v>
      </c>
      <c r="G1409" s="9">
        <f t="shared" si="108"/>
        <v>11819.700000651059</v>
      </c>
      <c r="H1409" s="9">
        <f t="shared" si="109"/>
        <v>20446.515534499998</v>
      </c>
      <c r="I1409" s="9">
        <f t="shared" si="110"/>
        <v>3945.4295758546318</v>
      </c>
      <c r="J1409" s="9">
        <f t="shared" si="111"/>
        <v>151.99365567677063</v>
      </c>
      <c r="K1409" s="9">
        <f t="shared" si="112"/>
        <v>6270.9546899999996</v>
      </c>
      <c r="L1409" s="9"/>
      <c r="M1409" s="6">
        <v>9326.8701170000004</v>
      </c>
      <c r="N1409" s="6">
        <v>16134.25</v>
      </c>
      <c r="O1409" s="6">
        <v>3113.320068</v>
      </c>
      <c r="P1409" s="88">
        <f>VLOOKUP($A1409,'FX Risk Simulation'!$U$8:$V$364,2)</f>
        <v>107.989769</v>
      </c>
      <c r="Q1409" s="60">
        <v>16413.759765999999</v>
      </c>
      <c r="R1409" s="84">
        <f>VLOOKUP($A1409,'FX Risk Simulation'!$AC$9:$AD$364,2)</f>
        <v>1.139138</v>
      </c>
      <c r="S1409" s="63">
        <v>5505</v>
      </c>
    </row>
    <row r="1410" spans="1:19" x14ac:dyDescent="0.25">
      <c r="A1410" s="15">
        <v>41913</v>
      </c>
      <c r="B1410" s="4">
        <v>41943</v>
      </c>
      <c r="C1410" s="16">
        <f>VLOOKUP(A1410,'FX Risk Simulation'!$B$9:$C$364,2)</f>
        <v>1.267274</v>
      </c>
      <c r="D1410" s="5">
        <v>2031.209961</v>
      </c>
      <c r="E1410" s="5">
        <v>4632.5297849999997</v>
      </c>
      <c r="F1410" s="5">
        <v>3019.2615684615384</v>
      </c>
      <c r="G1410" s="9">
        <f t="shared" si="108"/>
        <v>11775.294670267373</v>
      </c>
      <c r="H1410" s="9">
        <f t="shared" si="109"/>
        <v>20542.486788871505</v>
      </c>
      <c r="I1410" s="9">
        <f t="shared" si="110"/>
        <v>3884.0933292326281</v>
      </c>
      <c r="J1410" s="9">
        <f t="shared" si="111"/>
        <v>156.31463068506056</v>
      </c>
      <c r="K1410" s="9">
        <f t="shared" si="112"/>
        <v>6290.4340614355242</v>
      </c>
      <c r="L1410" s="9"/>
      <c r="M1410" s="6">
        <v>9291.8300780000009</v>
      </c>
      <c r="N1410" s="6">
        <v>16209.980469</v>
      </c>
      <c r="O1410" s="6">
        <v>3064.919922</v>
      </c>
      <c r="P1410" s="88">
        <f>VLOOKUP($A1410,'FX Risk Simulation'!$U$8:$V$364,2)</f>
        <v>107.989769</v>
      </c>
      <c r="Q1410" s="60">
        <v>16880.380859000001</v>
      </c>
      <c r="R1410" s="84">
        <f>VLOOKUP($A1410,'FX Risk Simulation'!$AC$9:$AD$364,2)</f>
        <v>1.139138</v>
      </c>
      <c r="S1410" s="63">
        <v>5522.1000979999999</v>
      </c>
    </row>
    <row r="1411" spans="1:19" x14ac:dyDescent="0.25">
      <c r="A1411" s="15">
        <v>41944</v>
      </c>
      <c r="B1411" s="4">
        <v>41950</v>
      </c>
      <c r="C1411" s="16">
        <f>VLOOKUP(A1411,'FX Risk Simulation'!$B$9:$C$364,2)</f>
        <v>1.24722</v>
      </c>
      <c r="D1411" s="5">
        <v>2039.329956</v>
      </c>
      <c r="E1411" s="5">
        <v>4688.5400390000004</v>
      </c>
      <c r="F1411" s="5">
        <v>3088.1257511538465</v>
      </c>
      <c r="G1411" s="9">
        <f t="shared" si="108"/>
        <v>11540.452363104601</v>
      </c>
      <c r="H1411" s="9">
        <f t="shared" si="109"/>
        <v>20317.363612324742</v>
      </c>
      <c r="I1411" s="9">
        <f t="shared" si="110"/>
        <v>3816.4807153278002</v>
      </c>
      <c r="J1411" s="9">
        <f t="shared" si="111"/>
        <v>150.41650475945457</v>
      </c>
      <c r="K1411" s="9">
        <f t="shared" si="112"/>
        <v>6287.7214443557486</v>
      </c>
      <c r="L1411" s="9"/>
      <c r="M1411" s="6">
        <v>9252.9404300000006</v>
      </c>
      <c r="N1411" s="6">
        <v>16290.120117</v>
      </c>
      <c r="O1411" s="6">
        <v>3059.98999</v>
      </c>
      <c r="P1411" s="88">
        <f>VLOOKUP($A1411,'FX Risk Simulation'!$U$8:$V$364,2)</f>
        <v>116.282652</v>
      </c>
      <c r="Q1411" s="60">
        <v>17490.830077999999</v>
      </c>
      <c r="R1411" s="84">
        <f>VLOOKUP($A1411,'FX Risk Simulation'!$AC$9:$AD$364,2)</f>
        <v>1.1571499999999999</v>
      </c>
      <c r="S1411" s="63">
        <v>5433.7998049999997</v>
      </c>
    </row>
    <row r="1412" spans="1:19" x14ac:dyDescent="0.25">
      <c r="A1412" s="15">
        <v>41944</v>
      </c>
      <c r="B1412" s="4">
        <v>41957</v>
      </c>
      <c r="C1412" s="16">
        <f>VLOOKUP(A1412,'FX Risk Simulation'!$B$9:$C$364,2)</f>
        <v>1.24722</v>
      </c>
      <c r="D1412" s="5">
        <v>2052.75</v>
      </c>
      <c r="E1412" s="5">
        <v>4712.9702150000003</v>
      </c>
      <c r="F1412" s="5">
        <v>3004.7588642307692</v>
      </c>
      <c r="G1412" s="9">
        <f t="shared" si="108"/>
        <v>12138.630767792101</v>
      </c>
      <c r="H1412" s="9">
        <f t="shared" si="109"/>
        <v>21004.35650457066</v>
      </c>
      <c r="I1412" s="9">
        <f t="shared" si="110"/>
        <v>3983.89503223062</v>
      </c>
      <c r="J1412" s="9">
        <f t="shared" si="111"/>
        <v>149.26998539730587</v>
      </c>
      <c r="K1412" s="9">
        <f t="shared" si="112"/>
        <v>6123.7536284006992</v>
      </c>
      <c r="L1412" s="9"/>
      <c r="M1412" s="6">
        <v>9732.5498050000006</v>
      </c>
      <c r="N1412" s="6">
        <v>16840.939452999999</v>
      </c>
      <c r="O1412" s="6">
        <v>3194.219971</v>
      </c>
      <c r="P1412" s="88">
        <f>VLOOKUP($A1412,'FX Risk Simulation'!$U$8:$V$364,2)</f>
        <v>116.282652</v>
      </c>
      <c r="Q1412" s="60">
        <v>17357.509765999999</v>
      </c>
      <c r="R1412" s="84">
        <f>VLOOKUP($A1412,'FX Risk Simulation'!$AC$9:$AD$364,2)</f>
        <v>1.1571499999999999</v>
      </c>
      <c r="S1412" s="63">
        <v>5292.1000979999999</v>
      </c>
    </row>
    <row r="1413" spans="1:19" x14ac:dyDescent="0.25">
      <c r="A1413" s="15">
        <v>41944</v>
      </c>
      <c r="B1413" s="4">
        <v>41964</v>
      </c>
      <c r="C1413" s="16">
        <f>VLOOKUP(A1413,'FX Risk Simulation'!$B$9:$C$364,2)</f>
        <v>1.24722</v>
      </c>
      <c r="D1413" s="5">
        <v>2072.830078</v>
      </c>
      <c r="E1413" s="5">
        <v>4791.6298829999996</v>
      </c>
      <c r="F1413" s="5">
        <v>3075.3140024358972</v>
      </c>
      <c r="G1413" s="9">
        <f t="shared" si="108"/>
        <v>12448.315249336982</v>
      </c>
      <c r="H1413" s="9">
        <f t="shared" si="109"/>
        <v>21183.10846535052</v>
      </c>
      <c r="I1413" s="9">
        <f t="shared" si="110"/>
        <v>4054.6248297890402</v>
      </c>
      <c r="J1413" s="9">
        <f t="shared" si="111"/>
        <v>150.15008093382667</v>
      </c>
      <c r="K1413" s="9">
        <f t="shared" si="112"/>
        <v>6130.6965284006992</v>
      </c>
      <c r="L1413" s="9"/>
      <c r="M1413" s="6">
        <v>9980.8496090000008</v>
      </c>
      <c r="N1413" s="6">
        <v>16984.259765999999</v>
      </c>
      <c r="O1413" s="6">
        <v>3250.929932</v>
      </c>
      <c r="P1413" s="88">
        <f>VLOOKUP($A1413,'FX Risk Simulation'!$U$8:$V$364,2)</f>
        <v>116.282652</v>
      </c>
      <c r="Q1413" s="60">
        <v>17459.849609000001</v>
      </c>
      <c r="R1413" s="84">
        <f>VLOOKUP($A1413,'FX Risk Simulation'!$AC$9:$AD$364,2)</f>
        <v>1.1571499999999999</v>
      </c>
      <c r="S1413" s="63">
        <v>5298.1000979999999</v>
      </c>
    </row>
    <row r="1414" spans="1:19" x14ac:dyDescent="0.25">
      <c r="A1414" s="15">
        <v>41944</v>
      </c>
      <c r="B1414" s="4">
        <v>41971</v>
      </c>
      <c r="C1414" s="16">
        <f>VLOOKUP(A1414,'FX Risk Simulation'!$B$9:$C$364,2)</f>
        <v>1.24722</v>
      </c>
      <c r="D1414" s="5">
        <v>2071.919922</v>
      </c>
      <c r="E1414" s="5">
        <v>4780.7597660000001</v>
      </c>
      <c r="F1414" s="5">
        <v>3077.2616185897436</v>
      </c>
      <c r="G1414" s="9">
        <f t="shared" si="108"/>
        <v>12580.857952324741</v>
      </c>
      <c r="H1414" s="9">
        <f t="shared" si="109"/>
        <v>21432.165144921179</v>
      </c>
      <c r="I1414" s="9">
        <f t="shared" si="110"/>
        <v>4087.6137376752599</v>
      </c>
      <c r="J1414" s="9">
        <f t="shared" si="111"/>
        <v>154.11111555144097</v>
      </c>
      <c r="K1414" s="9">
        <f t="shared" si="112"/>
        <v>6148.6323534006997</v>
      </c>
      <c r="L1414" s="9"/>
      <c r="M1414" s="6">
        <v>10087.120117</v>
      </c>
      <c r="N1414" s="6">
        <v>17183.949218999998</v>
      </c>
      <c r="O1414" s="6">
        <v>3277.3798830000001</v>
      </c>
      <c r="P1414" s="88">
        <f>VLOOKUP($A1414,'FX Risk Simulation'!$U$8:$V$364,2)</f>
        <v>116.282652</v>
      </c>
      <c r="Q1414" s="60">
        <v>17920.449218999998</v>
      </c>
      <c r="R1414" s="84">
        <f>VLOOKUP($A1414,'FX Risk Simulation'!$AC$9:$AD$364,2)</f>
        <v>1.1571499999999999</v>
      </c>
      <c r="S1414" s="63">
        <v>5313.6000979999999</v>
      </c>
    </row>
    <row r="1415" spans="1:19" x14ac:dyDescent="0.25">
      <c r="A1415" s="15">
        <v>41974</v>
      </c>
      <c r="B1415" s="4">
        <v>41978</v>
      </c>
      <c r="C1415" s="16">
        <f>VLOOKUP(A1415,'FX Risk Simulation'!$B$9:$C$364,2)</f>
        <v>1.233133</v>
      </c>
      <c r="D1415" s="5">
        <v>2035.329956</v>
      </c>
      <c r="E1415" s="5">
        <v>4653.6000979999999</v>
      </c>
      <c r="F1415" s="5">
        <v>2980.6665665384612</v>
      </c>
      <c r="G1415" s="9">
        <f t="shared" si="108"/>
        <v>11831.578767429377</v>
      </c>
      <c r="H1415" s="9">
        <f t="shared" si="109"/>
        <v>20191.764103942816</v>
      </c>
      <c r="I1415" s="9">
        <f t="shared" si="110"/>
        <v>3782.413597413044</v>
      </c>
      <c r="J1415" s="9">
        <f t="shared" si="111"/>
        <v>145.65747019693279</v>
      </c>
      <c r="K1415" s="9">
        <f t="shared" si="112"/>
        <v>6291.6580477557118</v>
      </c>
      <c r="L1415" s="9"/>
      <c r="M1415" s="6">
        <v>9594.7304690000001</v>
      </c>
      <c r="N1415" s="6">
        <v>16374.360352</v>
      </c>
      <c r="O1415" s="6">
        <v>3067.320068</v>
      </c>
      <c r="P1415" s="88">
        <f>VLOOKUP($A1415,'FX Risk Simulation'!$U$8:$V$364,2)</f>
        <v>119.263228</v>
      </c>
      <c r="Q1415" s="60">
        <v>17371.580077999999</v>
      </c>
      <c r="R1415" s="84">
        <f>VLOOKUP($A1415,'FX Risk Simulation'!$AC$9:$AD$364,2)</f>
        <v>1.210656</v>
      </c>
      <c r="S1415" s="63">
        <v>5196.8999020000001</v>
      </c>
    </row>
    <row r="1416" spans="1:19" x14ac:dyDescent="0.25">
      <c r="A1416" s="15">
        <v>41974</v>
      </c>
      <c r="B1416" s="4">
        <v>41985</v>
      </c>
      <c r="C1416" s="16">
        <f>VLOOKUP(A1416,'FX Risk Simulation'!$B$9:$C$364,2)</f>
        <v>1.233133</v>
      </c>
      <c r="D1416" s="5">
        <v>2061.2299800000001</v>
      </c>
      <c r="E1416" s="5">
        <v>4765.3798829999996</v>
      </c>
      <c r="F1416" s="5">
        <v>2963.6706229487181</v>
      </c>
      <c r="G1416" s="9">
        <f t="shared" si="108"/>
        <v>12068.623297587814</v>
      </c>
      <c r="H1416" s="9">
        <f t="shared" si="109"/>
        <v>20678.961223773127</v>
      </c>
      <c r="I1416" s="9">
        <f t="shared" si="110"/>
        <v>3873.6160660008572</v>
      </c>
      <c r="J1416" s="9">
        <f t="shared" si="111"/>
        <v>147.75216708875263</v>
      </c>
      <c r="K1416" s="9">
        <f t="shared" si="112"/>
        <v>6431.8523672779202</v>
      </c>
      <c r="L1416" s="9"/>
      <c r="M1416" s="6">
        <v>9786.9599610000005</v>
      </c>
      <c r="N1416" s="6">
        <v>16769.449218999998</v>
      </c>
      <c r="O1416" s="6">
        <v>3141.280029</v>
      </c>
      <c r="P1416" s="88">
        <f>VLOOKUP($A1416,'FX Risk Simulation'!$U$8:$V$364,2)</f>
        <v>119.263228</v>
      </c>
      <c r="Q1416" s="60">
        <v>17621.400390999999</v>
      </c>
      <c r="R1416" s="84">
        <f>VLOOKUP($A1416,'FX Risk Simulation'!$AC$9:$AD$364,2)</f>
        <v>1.210656</v>
      </c>
      <c r="S1416" s="63">
        <v>5312.7001950000003</v>
      </c>
    </row>
    <row r="1417" spans="1:19" x14ac:dyDescent="0.25">
      <c r="A1417" s="15">
        <v>41974</v>
      </c>
      <c r="B1417" s="4">
        <v>41992</v>
      </c>
      <c r="C1417" s="16">
        <f>VLOOKUP(A1417,'FX Risk Simulation'!$B$9:$C$364,2)</f>
        <v>1.233133</v>
      </c>
      <c r="D1417" s="5">
        <v>2081.8798830000001</v>
      </c>
      <c r="E1417" s="5">
        <v>4806.8598629999997</v>
      </c>
      <c r="F1417" s="5">
        <v>2993.5051082051282</v>
      </c>
      <c r="G1417" s="9">
        <f t="shared" si="108"/>
        <v>12235.281704692816</v>
      </c>
      <c r="H1417" s="9">
        <f t="shared" si="109"/>
        <v>20990.821040395</v>
      </c>
      <c r="I1417" s="9">
        <f t="shared" si="110"/>
        <v>3927.1092312642963</v>
      </c>
      <c r="J1417" s="9">
        <f t="shared" si="111"/>
        <v>149.40867555588886</v>
      </c>
      <c r="K1417" s="9">
        <f t="shared" si="112"/>
        <v>6500.6173920000001</v>
      </c>
      <c r="L1417" s="9"/>
      <c r="M1417" s="6">
        <v>9922.1103519999997</v>
      </c>
      <c r="N1417" s="6">
        <v>17022.349609000001</v>
      </c>
      <c r="O1417" s="6">
        <v>3184.6599120000001</v>
      </c>
      <c r="P1417" s="88">
        <f>VLOOKUP($A1417,'FX Risk Simulation'!$U$8:$V$364,2)</f>
        <v>119.263228</v>
      </c>
      <c r="Q1417" s="60">
        <v>17818.960938</v>
      </c>
      <c r="R1417" s="84">
        <f>VLOOKUP($A1417,'FX Risk Simulation'!$AC$9:$AD$364,2)</f>
        <v>1.210656</v>
      </c>
      <c r="S1417" s="63">
        <v>5369.5</v>
      </c>
    </row>
    <row r="1418" spans="1:19" x14ac:dyDescent="0.25">
      <c r="A1418" s="15">
        <v>41974</v>
      </c>
      <c r="B1418" s="4">
        <v>41999</v>
      </c>
      <c r="C1418" s="16">
        <f>VLOOKUP(A1418,'FX Risk Simulation'!$B$9:$C$364,2)</f>
        <v>1.233133</v>
      </c>
      <c r="D1418" s="5">
        <v>2058.8999020000001</v>
      </c>
      <c r="E1418" s="5">
        <v>4726.8100590000004</v>
      </c>
      <c r="F1418" s="5">
        <v>3041.1924078205129</v>
      </c>
      <c r="G1418" s="9">
        <f t="shared" ref="G1418:G1481" si="113">$M1418*$C1418</f>
        <v>12041.211377429378</v>
      </c>
      <c r="H1418" s="9">
        <f t="shared" ref="H1418:H1481" si="114">$N1418*$C1418</f>
        <v>20904.23198255125</v>
      </c>
      <c r="I1418" s="9">
        <f t="shared" ref="I1418:I1481" si="115">$O1418*$C1418</f>
        <v>3871.3469927651531</v>
      </c>
      <c r="J1418" s="9">
        <f t="shared" ref="J1418:J1481" si="116">$Q1418/$P1418</f>
        <v>146.32145904184316</v>
      </c>
      <c r="K1418" s="9">
        <f t="shared" ref="K1418:K1481" si="117">$S1418*$R1418</f>
        <v>6555.7022399999996</v>
      </c>
      <c r="L1418" s="9"/>
      <c r="M1418" s="6">
        <v>9764.7304690000001</v>
      </c>
      <c r="N1418" s="6">
        <v>16952.130859000001</v>
      </c>
      <c r="O1418" s="6">
        <v>3139.4399410000001</v>
      </c>
      <c r="P1418" s="88">
        <f>VLOOKUP($A1418,'FX Risk Simulation'!$U$8:$V$364,2)</f>
        <v>119.263228</v>
      </c>
      <c r="Q1418" s="60">
        <v>17450.769531000002</v>
      </c>
      <c r="R1418" s="84">
        <f>VLOOKUP($A1418,'FX Risk Simulation'!$AC$9:$AD$364,2)</f>
        <v>1.210656</v>
      </c>
      <c r="S1418" s="63">
        <v>5415</v>
      </c>
    </row>
    <row r="1419" spans="1:19" x14ac:dyDescent="0.25">
      <c r="A1419" s="15">
        <v>42005</v>
      </c>
      <c r="B1419" s="4">
        <v>42006</v>
      </c>
      <c r="C1419" s="16">
        <f>VLOOKUP(A1419,'FX Risk Simulation'!$B$9:$C$364,2)</f>
        <v>1.1621330000000001</v>
      </c>
      <c r="D1419" s="5">
        <v>2062.139893</v>
      </c>
      <c r="E1419" s="5">
        <v>4704.0698240000002</v>
      </c>
      <c r="F1419" s="5">
        <v>3066.660156282051</v>
      </c>
      <c r="G1419" s="9">
        <f t="shared" si="113"/>
        <v>11212.840250500001</v>
      </c>
      <c r="H1419" s="9">
        <f t="shared" si="114"/>
        <v>19946.247047880377</v>
      </c>
      <c r="I1419" s="9">
        <f t="shared" si="115"/>
        <v>3536.2543918109664</v>
      </c>
      <c r="J1419" s="9">
        <f t="shared" si="116"/>
        <v>145.39925812919759</v>
      </c>
      <c r="K1419" s="9">
        <f t="shared" si="117"/>
        <v>6737.8250961777039</v>
      </c>
      <c r="L1419" s="9"/>
      <c r="M1419" s="6">
        <v>9648.5</v>
      </c>
      <c r="N1419" s="6">
        <v>17163.480468999998</v>
      </c>
      <c r="O1419" s="6">
        <v>3042.8999020000001</v>
      </c>
      <c r="P1419" s="88">
        <f>VLOOKUP($A1419,'FX Risk Simulation'!$U$8:$V$364,2)</f>
        <v>118.279355</v>
      </c>
      <c r="Q1419" s="60">
        <v>17197.730468999998</v>
      </c>
      <c r="R1419" s="84">
        <f>VLOOKUP($A1419,'FX Risk Simulation'!$AC$9:$AD$364,2)</f>
        <v>1.238548</v>
      </c>
      <c r="S1419" s="63">
        <v>5440.1000979999999</v>
      </c>
    </row>
    <row r="1420" spans="1:19" x14ac:dyDescent="0.25">
      <c r="A1420" s="15">
        <v>42005</v>
      </c>
      <c r="B1420" s="4">
        <v>42013</v>
      </c>
      <c r="C1420" s="16">
        <f>VLOOKUP(A1420,'FX Risk Simulation'!$B$9:$C$364,2)</f>
        <v>1.1621330000000001</v>
      </c>
      <c r="D1420" s="5">
        <v>1992.670044</v>
      </c>
      <c r="E1420" s="5">
        <v>4634.3798829999996</v>
      </c>
      <c r="F1420" s="5">
        <v>3090.1948116666667</v>
      </c>
      <c r="G1420" s="9">
        <f t="shared" si="113"/>
        <v>11816.300508369624</v>
      </c>
      <c r="H1420" s="9">
        <f t="shared" si="114"/>
        <v>20541.18878021363</v>
      </c>
      <c r="I1420" s="9">
        <f t="shared" si="115"/>
        <v>3721.4287662986703</v>
      </c>
      <c r="J1420" s="9">
        <f t="shared" si="116"/>
        <v>142.57906763187881</v>
      </c>
      <c r="K1420" s="9">
        <f t="shared" si="117"/>
        <v>6538.0469408831395</v>
      </c>
      <c r="L1420" s="9"/>
      <c r="M1420" s="6">
        <v>10167.769531</v>
      </c>
      <c r="N1420" s="6">
        <v>17675.419922000001</v>
      </c>
      <c r="O1420" s="6">
        <v>3202.23999</v>
      </c>
      <c r="P1420" s="88">
        <f>VLOOKUP($A1420,'FX Risk Simulation'!$U$8:$V$364,2)</f>
        <v>118.279355</v>
      </c>
      <c r="Q1420" s="60">
        <v>16864.160156000002</v>
      </c>
      <c r="R1420" s="84">
        <f>VLOOKUP($A1420,'FX Risk Simulation'!$AC$9:$AD$364,2)</f>
        <v>1.238548</v>
      </c>
      <c r="S1420" s="63">
        <v>5278.7998049999997</v>
      </c>
    </row>
    <row r="1421" spans="1:19" x14ac:dyDescent="0.25">
      <c r="A1421" s="15">
        <v>42005</v>
      </c>
      <c r="B1421" s="4">
        <v>42020</v>
      </c>
      <c r="C1421" s="16">
        <f>VLOOKUP(A1421,'FX Risk Simulation'!$B$9:$C$364,2)</f>
        <v>1.1621330000000001</v>
      </c>
      <c r="D1421" s="5">
        <v>2063.1499020000001</v>
      </c>
      <c r="E1421" s="5">
        <v>4757.8798829999996</v>
      </c>
      <c r="F1421" s="5">
        <v>3185.9550280769231</v>
      </c>
      <c r="G1421" s="9">
        <f t="shared" si="113"/>
        <v>12376.228444786377</v>
      </c>
      <c r="H1421" s="9">
        <f t="shared" si="114"/>
        <v>21678.056736854505</v>
      </c>
      <c r="I1421" s="9">
        <f t="shared" si="115"/>
        <v>3930.9730360945173</v>
      </c>
      <c r="J1421" s="9">
        <f t="shared" si="116"/>
        <v>148.05415535111771</v>
      </c>
      <c r="K1421" s="9">
        <f t="shared" si="117"/>
        <v>6772.6284151168602</v>
      </c>
      <c r="L1421" s="9"/>
      <c r="M1421" s="6">
        <v>10649.580078000001</v>
      </c>
      <c r="N1421" s="6">
        <v>18653.679688</v>
      </c>
      <c r="O1421" s="6">
        <v>3382.5500489999999</v>
      </c>
      <c r="P1421" s="88">
        <f>VLOOKUP($A1421,'FX Risk Simulation'!$U$8:$V$364,2)</f>
        <v>118.279355</v>
      </c>
      <c r="Q1421" s="60">
        <v>17511.75</v>
      </c>
      <c r="R1421" s="84">
        <f>VLOOKUP($A1421,'FX Risk Simulation'!$AC$9:$AD$364,2)</f>
        <v>1.238548</v>
      </c>
      <c r="S1421" s="63">
        <v>5468.2001950000003</v>
      </c>
    </row>
    <row r="1422" spans="1:19" x14ac:dyDescent="0.25">
      <c r="A1422" s="15">
        <v>42005</v>
      </c>
      <c r="B1422" s="4">
        <v>42027</v>
      </c>
      <c r="C1422" s="16">
        <f>VLOOKUP(A1422,'FX Risk Simulation'!$B$9:$C$364,2)</f>
        <v>1.1621330000000001</v>
      </c>
      <c r="D1422" s="5">
        <v>2021.25</v>
      </c>
      <c r="E1422" s="5">
        <v>4635.2402339999999</v>
      </c>
      <c r="F1422" s="5">
        <v>3141.9295873076926</v>
      </c>
      <c r="G1422" s="9">
        <f t="shared" si="113"/>
        <v>12428.222548307631</v>
      </c>
      <c r="H1422" s="9">
        <f t="shared" si="114"/>
        <v>21608.864426953125</v>
      </c>
      <c r="I1422" s="9">
        <f t="shared" si="115"/>
        <v>3894.8189529541532</v>
      </c>
      <c r="J1422" s="9">
        <f t="shared" si="116"/>
        <v>149.42921040616091</v>
      </c>
      <c r="K1422" s="9">
        <f t="shared" si="117"/>
        <v>6875.9231981777039</v>
      </c>
      <c r="L1422" s="9"/>
      <c r="M1422" s="6">
        <v>10694.320313</v>
      </c>
      <c r="N1422" s="6">
        <v>18594.140625</v>
      </c>
      <c r="O1422" s="6">
        <v>3351.4399410000001</v>
      </c>
      <c r="P1422" s="88">
        <f>VLOOKUP($A1422,'FX Risk Simulation'!$U$8:$V$364,2)</f>
        <v>118.279355</v>
      </c>
      <c r="Q1422" s="60">
        <v>17674.390625</v>
      </c>
      <c r="R1422" s="84">
        <f>VLOOKUP($A1422,'FX Risk Simulation'!$AC$9:$AD$364,2)</f>
        <v>1.238548</v>
      </c>
      <c r="S1422" s="63">
        <v>5551.6000979999999</v>
      </c>
    </row>
    <row r="1423" spans="1:19" x14ac:dyDescent="0.25">
      <c r="A1423" s="15">
        <v>42005</v>
      </c>
      <c r="B1423" s="4">
        <v>42034</v>
      </c>
      <c r="C1423" s="16">
        <f>VLOOKUP(A1423,'FX Risk Simulation'!$B$9:$C$364,2)</f>
        <v>1.1621330000000001</v>
      </c>
      <c r="D1423" s="5">
        <v>2062.5200199999999</v>
      </c>
      <c r="E1423" s="5">
        <v>4744.3999020000001</v>
      </c>
      <c r="F1423" s="5">
        <v>3164.024439102564</v>
      </c>
      <c r="G1423" s="9">
        <f t="shared" si="113"/>
        <v>12604.947340799185</v>
      </c>
      <c r="H1423" s="9">
        <f t="shared" si="114"/>
        <v>22070.75328017725</v>
      </c>
      <c r="I1423" s="9">
        <f t="shared" si="115"/>
        <v>3949.1137730122964</v>
      </c>
      <c r="J1423" s="9">
        <f t="shared" si="116"/>
        <v>149.21031654256146</v>
      </c>
      <c r="K1423" s="9">
        <f t="shared" si="117"/>
        <v>7152.2433771168608</v>
      </c>
      <c r="L1423" s="9"/>
      <c r="M1423" s="6">
        <v>10846.389648</v>
      </c>
      <c r="N1423" s="6">
        <v>18991.589843999998</v>
      </c>
      <c r="O1423" s="6">
        <v>3398.1599120000001</v>
      </c>
      <c r="P1423" s="88">
        <f>VLOOKUP($A1423,'FX Risk Simulation'!$U$8:$V$364,2)</f>
        <v>118.279355</v>
      </c>
      <c r="Q1423" s="60">
        <v>17648.5</v>
      </c>
      <c r="R1423" s="84">
        <f>VLOOKUP($A1423,'FX Risk Simulation'!$AC$9:$AD$364,2)</f>
        <v>1.238548</v>
      </c>
      <c r="S1423" s="63">
        <v>5774.7001950000003</v>
      </c>
    </row>
    <row r="1424" spans="1:19" x14ac:dyDescent="0.25">
      <c r="A1424" s="15">
        <v>42036</v>
      </c>
      <c r="B1424" s="4">
        <v>42041</v>
      </c>
      <c r="C1424" s="16">
        <f>VLOOKUP(A1424,'FX Risk Simulation'!$B$9:$C$364,2)</f>
        <v>1.134965</v>
      </c>
      <c r="D1424" s="5">
        <v>2088.4799800000001</v>
      </c>
      <c r="E1424" s="5">
        <v>4893.8398440000001</v>
      </c>
      <c r="F1424" s="5">
        <v>3164.428085</v>
      </c>
      <c r="G1424" s="9">
        <f t="shared" si="113"/>
        <v>12443.075724771314</v>
      </c>
      <c r="H1424" s="9">
        <f t="shared" si="114"/>
        <v>21891.386691454543</v>
      </c>
      <c r="I1424" s="9">
        <f t="shared" si="115"/>
        <v>3912.8940842269199</v>
      </c>
      <c r="J1424" s="9">
        <f t="shared" si="116"/>
        <v>150.9487687224584</v>
      </c>
      <c r="K1424" s="9">
        <f t="shared" si="117"/>
        <v>7490.039315</v>
      </c>
      <c r="L1424" s="9"/>
      <c r="M1424" s="6">
        <v>10963.400390999999</v>
      </c>
      <c r="N1424" s="6">
        <v>19288.160156000002</v>
      </c>
      <c r="O1424" s="6">
        <v>3447.5900879999999</v>
      </c>
      <c r="P1424" s="88">
        <f>VLOOKUP($A1424,'FX Risk Simulation'!$U$8:$V$364,2)</f>
        <v>118.67178199999999</v>
      </c>
      <c r="Q1424" s="60">
        <v>17913.359375</v>
      </c>
      <c r="R1424" s="84">
        <f>VLOOKUP($A1424,'FX Risk Simulation'!$AC$9:$AD$364,2)</f>
        <v>1.2835300000000001</v>
      </c>
      <c r="S1424" s="63">
        <v>5835.5</v>
      </c>
    </row>
    <row r="1425" spans="1:19" x14ac:dyDescent="0.25">
      <c r="A1425" s="15">
        <v>42036</v>
      </c>
      <c r="B1425" s="4">
        <v>42048</v>
      </c>
      <c r="C1425" s="16">
        <f>VLOOKUP(A1425,'FX Risk Simulation'!$B$9:$C$364,2)</f>
        <v>1.134965</v>
      </c>
      <c r="D1425" s="5">
        <v>2097.4499510000001</v>
      </c>
      <c r="E1425" s="5">
        <v>4955.9702150000003</v>
      </c>
      <c r="F1425" s="5">
        <v>3183.6000100000001</v>
      </c>
      <c r="G1425" s="9">
        <f t="shared" si="113"/>
        <v>12542.08922809232</v>
      </c>
      <c r="H1425" s="9">
        <f t="shared" si="114"/>
        <v>22310.086807794047</v>
      </c>
      <c r="I1425" s="9">
        <f t="shared" si="115"/>
        <v>3961.6294143639852</v>
      </c>
      <c r="J1425" s="9">
        <f t="shared" si="116"/>
        <v>154.47902165149929</v>
      </c>
      <c r="K1425" s="9">
        <f t="shared" si="117"/>
        <v>7503.0030937859401</v>
      </c>
      <c r="L1425" s="9"/>
      <c r="M1425" s="6">
        <v>11050.639648</v>
      </c>
      <c r="N1425" s="6">
        <v>19657.070313</v>
      </c>
      <c r="O1425" s="6">
        <v>3490.530029</v>
      </c>
      <c r="P1425" s="88">
        <f>VLOOKUP($A1425,'FX Risk Simulation'!$U$8:$V$364,2)</f>
        <v>118.67178199999999</v>
      </c>
      <c r="Q1425" s="60">
        <v>18332.300781000002</v>
      </c>
      <c r="R1425" s="84">
        <f>VLOOKUP($A1425,'FX Risk Simulation'!$AC$9:$AD$364,2)</f>
        <v>1.2835300000000001</v>
      </c>
      <c r="S1425" s="63">
        <v>5845.6000979999999</v>
      </c>
    </row>
    <row r="1426" spans="1:19" x14ac:dyDescent="0.25">
      <c r="A1426" s="15">
        <v>42036</v>
      </c>
      <c r="B1426" s="4">
        <v>42055</v>
      </c>
      <c r="C1426" s="16">
        <f>VLOOKUP(A1426,'FX Risk Simulation'!$B$9:$C$364,2)</f>
        <v>1.134965</v>
      </c>
      <c r="D1426" s="5">
        <v>2110.73999</v>
      </c>
      <c r="E1426" s="5">
        <v>4963.5297849999997</v>
      </c>
      <c r="F1426" s="5">
        <v>3182.4729567948721</v>
      </c>
      <c r="G1426" s="9">
        <f t="shared" si="113"/>
        <v>12940.48521895454</v>
      </c>
      <c r="H1426" s="9">
        <f t="shared" si="114"/>
        <v>22803.727864068191</v>
      </c>
      <c r="I1426" s="9">
        <f t="shared" si="115"/>
        <v>4084.7390350000001</v>
      </c>
      <c r="J1426" s="9">
        <f t="shared" si="116"/>
        <v>158.40277390458331</v>
      </c>
      <c r="K1426" s="9">
        <f t="shared" si="117"/>
        <v>7570.9017050000002</v>
      </c>
      <c r="L1426" s="9"/>
      <c r="M1426" s="6">
        <v>11401.660156</v>
      </c>
      <c r="N1426" s="6">
        <v>20092.009765999999</v>
      </c>
      <c r="O1426" s="6">
        <v>3599</v>
      </c>
      <c r="P1426" s="88">
        <f>VLOOKUP($A1426,'FX Risk Simulation'!$U$8:$V$364,2)</f>
        <v>118.67178199999999</v>
      </c>
      <c r="Q1426" s="60">
        <v>18797.939452999999</v>
      </c>
      <c r="R1426" s="84">
        <f>VLOOKUP($A1426,'FX Risk Simulation'!$AC$9:$AD$364,2)</f>
        <v>1.2835300000000001</v>
      </c>
      <c r="S1426" s="63">
        <v>5898.5</v>
      </c>
    </row>
    <row r="1427" spans="1:19" x14ac:dyDescent="0.25">
      <c r="A1427" s="15">
        <v>42036</v>
      </c>
      <c r="B1427" s="4">
        <v>42062</v>
      </c>
      <c r="C1427" s="16">
        <f>VLOOKUP(A1427,'FX Risk Simulation'!$B$9:$C$364,2)</f>
        <v>1.134965</v>
      </c>
      <c r="D1427" s="5">
        <v>2101.040039</v>
      </c>
      <c r="E1427" s="5">
        <v>4927.3701170000004</v>
      </c>
      <c r="F1427" s="5">
        <v>3097.9487179487182</v>
      </c>
      <c r="G1427" s="9">
        <f t="shared" si="113"/>
        <v>13109.946356204555</v>
      </c>
      <c r="H1427" s="9">
        <f t="shared" si="114"/>
        <v>23021.720945727269</v>
      </c>
      <c r="I1427" s="9">
        <f t="shared" si="115"/>
        <v>4105.8722160909047</v>
      </c>
      <c r="J1427" s="9">
        <f t="shared" si="116"/>
        <v>159.86108643754926</v>
      </c>
      <c r="K1427" s="9">
        <f t="shared" si="117"/>
        <v>7532.5242837859405</v>
      </c>
      <c r="L1427" s="9"/>
      <c r="M1427" s="6">
        <v>11550.969727</v>
      </c>
      <c r="N1427" s="6">
        <v>20284.080077999999</v>
      </c>
      <c r="O1427" s="6">
        <v>3617.6201169999999</v>
      </c>
      <c r="P1427" s="88">
        <f>VLOOKUP($A1427,'FX Risk Simulation'!$U$8:$V$364,2)</f>
        <v>118.67178199999999</v>
      </c>
      <c r="Q1427" s="60">
        <v>18971</v>
      </c>
      <c r="R1427" s="84">
        <f>VLOOKUP($A1427,'FX Risk Simulation'!$AC$9:$AD$364,2)</f>
        <v>1.2835300000000001</v>
      </c>
      <c r="S1427" s="63">
        <v>5868.6000979999999</v>
      </c>
    </row>
    <row r="1428" spans="1:19" x14ac:dyDescent="0.25">
      <c r="A1428" s="15">
        <v>42064</v>
      </c>
      <c r="B1428" s="4">
        <v>42069</v>
      </c>
      <c r="C1428" s="16">
        <f>VLOOKUP(A1428,'FX Risk Simulation'!$B$9:$C$364,2)</f>
        <v>1.0837680000000001</v>
      </c>
      <c r="D1428" s="5">
        <v>2065.9499510000001</v>
      </c>
      <c r="E1428" s="5">
        <v>4871.7597660000001</v>
      </c>
      <c r="F1428" s="5">
        <v>3054.2578125641026</v>
      </c>
      <c r="G1428" s="9">
        <f t="shared" si="113"/>
        <v>12898.584447966336</v>
      </c>
      <c r="H1428" s="9">
        <f t="shared" si="114"/>
        <v>22604.788430052191</v>
      </c>
      <c r="I1428" s="9">
        <f t="shared" si="115"/>
        <v>3962.4833570130481</v>
      </c>
      <c r="J1428" s="9">
        <f t="shared" si="116"/>
        <v>159.99784412061345</v>
      </c>
      <c r="K1428" s="9">
        <f t="shared" si="117"/>
        <v>7482.2807240000002</v>
      </c>
      <c r="L1428" s="9"/>
      <c r="M1428" s="6">
        <v>11901.610352</v>
      </c>
      <c r="N1428" s="6">
        <v>20857.589843999998</v>
      </c>
      <c r="O1428" s="6">
        <v>3656.209961</v>
      </c>
      <c r="P1428" s="88">
        <f>VLOOKUP($A1428,'FX Risk Simulation'!$U$8:$V$364,2)</f>
        <v>120.340684</v>
      </c>
      <c r="Q1428" s="60">
        <v>19254.25</v>
      </c>
      <c r="R1428" s="84">
        <f>VLOOKUP($A1428,'FX Risk Simulation'!$AC$9:$AD$364,2)</f>
        <v>1.2927230000000001</v>
      </c>
      <c r="S1428" s="63">
        <v>5788</v>
      </c>
    </row>
    <row r="1429" spans="1:19" x14ac:dyDescent="0.25">
      <c r="A1429" s="15">
        <v>42064</v>
      </c>
      <c r="B1429" s="4">
        <v>42076</v>
      </c>
      <c r="C1429" s="16">
        <f>VLOOKUP(A1429,'FX Risk Simulation'!$B$9:$C$364,2)</f>
        <v>1.0837680000000001</v>
      </c>
      <c r="D1429" s="5">
        <v>2089.2700199999999</v>
      </c>
      <c r="E1429" s="5">
        <v>5026.419922</v>
      </c>
      <c r="F1429" s="5">
        <v>3125.0307992307694</v>
      </c>
      <c r="G1429" s="9">
        <f t="shared" si="113"/>
        <v>13047.884072960856</v>
      </c>
      <c r="H1429" s="9">
        <f t="shared" si="114"/>
        <v>22695.651370104384</v>
      </c>
      <c r="I1429" s="9">
        <f t="shared" si="115"/>
        <v>4038.1955054562241</v>
      </c>
      <c r="J1429" s="9">
        <f t="shared" si="116"/>
        <v>162.54038163020579</v>
      </c>
      <c r="K1429" s="9">
        <f t="shared" si="117"/>
        <v>7673.9912928190151</v>
      </c>
      <c r="L1429" s="9"/>
      <c r="M1429" s="6">
        <v>12039.370117</v>
      </c>
      <c r="N1429" s="6">
        <v>20941.429688</v>
      </c>
      <c r="O1429" s="6">
        <v>3726.070068</v>
      </c>
      <c r="P1429" s="88">
        <f>VLOOKUP($A1429,'FX Risk Simulation'!$U$8:$V$364,2)</f>
        <v>120.340684</v>
      </c>
      <c r="Q1429" s="60">
        <v>19560.220702999999</v>
      </c>
      <c r="R1429" s="84">
        <f>VLOOKUP($A1429,'FX Risk Simulation'!$AC$9:$AD$364,2)</f>
        <v>1.2927230000000001</v>
      </c>
      <c r="S1429" s="63">
        <v>5936.2998049999997</v>
      </c>
    </row>
    <row r="1430" spans="1:19" x14ac:dyDescent="0.25">
      <c r="A1430" s="15">
        <v>42064</v>
      </c>
      <c r="B1430" s="4">
        <v>42083</v>
      </c>
      <c r="C1430" s="16">
        <f>VLOOKUP(A1430,'FX Risk Simulation'!$B$9:$C$364,2)</f>
        <v>1.0837680000000001</v>
      </c>
      <c r="D1430" s="5">
        <v>2056.1499020000001</v>
      </c>
      <c r="E1430" s="5">
        <v>4891.2202150000003</v>
      </c>
      <c r="F1430" s="5">
        <v>3139.2563101282049</v>
      </c>
      <c r="G1430" s="9">
        <f t="shared" si="113"/>
        <v>12862.516351973905</v>
      </c>
      <c r="H1430" s="9">
        <f t="shared" si="114"/>
        <v>22310.100904104387</v>
      </c>
      <c r="I1430" s="9">
        <f t="shared" si="115"/>
        <v>3987.2150164692721</v>
      </c>
      <c r="J1430" s="9">
        <f t="shared" si="116"/>
        <v>160.25861095321679</v>
      </c>
      <c r="K1430" s="9">
        <f t="shared" si="117"/>
        <v>7612.7163480131467</v>
      </c>
      <c r="L1430" s="9"/>
      <c r="M1430" s="6">
        <v>11868.330078000001</v>
      </c>
      <c r="N1430" s="6">
        <v>20585.679688</v>
      </c>
      <c r="O1430" s="6">
        <v>3679.030029</v>
      </c>
      <c r="P1430" s="88">
        <f>VLOOKUP($A1430,'FX Risk Simulation'!$U$8:$V$364,2)</f>
        <v>120.340684</v>
      </c>
      <c r="Q1430" s="60">
        <v>19285.630859000001</v>
      </c>
      <c r="R1430" s="84">
        <f>VLOOKUP($A1430,'FX Risk Simulation'!$AC$9:$AD$364,2)</f>
        <v>1.2927230000000001</v>
      </c>
      <c r="S1430" s="63">
        <v>5888.8999020000001</v>
      </c>
    </row>
    <row r="1431" spans="1:19" x14ac:dyDescent="0.25">
      <c r="A1431" s="15">
        <v>42064</v>
      </c>
      <c r="B1431" s="4">
        <v>42090</v>
      </c>
      <c r="C1431" s="16">
        <f>VLOOKUP(A1431,'FX Risk Simulation'!$B$9:$C$364,2)</f>
        <v>1.0837680000000001</v>
      </c>
      <c r="D1431" s="5">
        <v>2066.959961</v>
      </c>
      <c r="E1431" s="5">
        <v>4886.9399409999996</v>
      </c>
      <c r="F1431" s="5">
        <v>3240.4667467948721</v>
      </c>
      <c r="G1431" s="9">
        <f t="shared" si="113"/>
        <v>12969.873944033665</v>
      </c>
      <c r="H1431" s="9">
        <f t="shared" si="114"/>
        <v>22606.900931229386</v>
      </c>
      <c r="I1431" s="9">
        <f t="shared" si="115"/>
        <v>4026.49075903536</v>
      </c>
      <c r="J1431" s="9">
        <f t="shared" si="116"/>
        <v>161.50049536032219</v>
      </c>
      <c r="K1431" s="9">
        <f t="shared" si="117"/>
        <v>7587.8964451809861</v>
      </c>
      <c r="L1431" s="9"/>
      <c r="M1431" s="6">
        <v>11967.389648</v>
      </c>
      <c r="N1431" s="6">
        <v>20859.539063</v>
      </c>
      <c r="O1431" s="6">
        <v>3715.2700199999999</v>
      </c>
      <c r="P1431" s="88">
        <f>VLOOKUP($A1431,'FX Risk Simulation'!$U$8:$V$364,2)</f>
        <v>120.340684</v>
      </c>
      <c r="Q1431" s="60">
        <v>19435.080077999999</v>
      </c>
      <c r="R1431" s="84">
        <f>VLOOKUP($A1431,'FX Risk Simulation'!$AC$9:$AD$364,2)</f>
        <v>1.2927230000000001</v>
      </c>
      <c r="S1431" s="63">
        <v>5869.7001950000003</v>
      </c>
    </row>
    <row r="1432" spans="1:19" x14ac:dyDescent="0.25">
      <c r="A1432" s="15">
        <v>42095</v>
      </c>
      <c r="B1432" s="4">
        <v>42097</v>
      </c>
      <c r="C1432" s="16">
        <f>VLOOKUP(A1432,'FX Risk Simulation'!$B$9:$C$364,2)</f>
        <v>1.0779300000000001</v>
      </c>
      <c r="D1432" s="5">
        <v>2091.179932</v>
      </c>
      <c r="E1432" s="5">
        <v>4995.9799800000001</v>
      </c>
      <c r="F1432" s="5">
        <v>3496.4603365384614</v>
      </c>
      <c r="G1432" s="9">
        <f t="shared" si="113"/>
        <v>13339.093214449171</v>
      </c>
      <c r="H1432" s="9">
        <f t="shared" si="114"/>
        <v>23304.663435978538</v>
      </c>
      <c r="I1432" s="9">
        <f t="shared" si="115"/>
        <v>4114.2001175793002</v>
      </c>
      <c r="J1432" s="9">
        <f t="shared" si="116"/>
        <v>166.4272372821313</v>
      </c>
      <c r="K1432" s="9">
        <f t="shared" si="117"/>
        <v>7676.5316570519944</v>
      </c>
      <c r="L1432" s="9"/>
      <c r="M1432" s="6">
        <v>12374.730469</v>
      </c>
      <c r="N1432" s="6">
        <v>21619.830077999999</v>
      </c>
      <c r="O1432" s="6">
        <v>3816.76001</v>
      </c>
      <c r="P1432" s="88">
        <f>VLOOKUP($A1432,'FX Risk Simulation'!$U$8:$V$364,2)</f>
        <v>119.617625</v>
      </c>
      <c r="Q1432" s="60">
        <v>19907.630859000001</v>
      </c>
      <c r="R1432" s="84">
        <f>VLOOKUP($A1432,'FX Risk Simulation'!$AC$9:$AD$364,2)</f>
        <v>1.293347</v>
      </c>
      <c r="S1432" s="63">
        <v>5935.3999020000001</v>
      </c>
    </row>
    <row r="1433" spans="1:19" x14ac:dyDescent="0.25">
      <c r="A1433" s="15">
        <v>42095</v>
      </c>
      <c r="B1433" s="4">
        <v>42104</v>
      </c>
      <c r="C1433" s="16">
        <f>VLOOKUP(A1433,'FX Risk Simulation'!$B$9:$C$364,2)</f>
        <v>1.0779300000000001</v>
      </c>
      <c r="D1433" s="5">
        <v>2104.98999</v>
      </c>
      <c r="E1433" s="5">
        <v>4931.8100590000004</v>
      </c>
      <c r="F1433" s="5">
        <v>3545.2716847435895</v>
      </c>
      <c r="G1433" s="9">
        <f t="shared" si="113"/>
        <v>12599.600601196351</v>
      </c>
      <c r="H1433" s="9">
        <f t="shared" si="114"/>
        <v>22527.30326902146</v>
      </c>
      <c r="I1433" s="9">
        <f t="shared" si="115"/>
        <v>3960.3687693185702</v>
      </c>
      <c r="J1433" s="9">
        <f t="shared" si="116"/>
        <v>164.29753440598742</v>
      </c>
      <c r="K1433" s="9">
        <f t="shared" si="117"/>
        <v>7568.0199705000005</v>
      </c>
      <c r="L1433" s="9"/>
      <c r="M1433" s="6">
        <v>11688.700194999999</v>
      </c>
      <c r="N1433" s="6">
        <v>20898.669922000001</v>
      </c>
      <c r="O1433" s="6">
        <v>3674.0500489999999</v>
      </c>
      <c r="P1433" s="88">
        <f>VLOOKUP($A1433,'FX Risk Simulation'!$U$8:$V$364,2)</f>
        <v>119.617625</v>
      </c>
      <c r="Q1433" s="60">
        <v>19652.880859000001</v>
      </c>
      <c r="R1433" s="84">
        <f>VLOOKUP($A1433,'FX Risk Simulation'!$AC$9:$AD$364,2)</f>
        <v>1.293347</v>
      </c>
      <c r="S1433" s="63">
        <v>5851.5</v>
      </c>
    </row>
    <row r="1434" spans="1:19" x14ac:dyDescent="0.25">
      <c r="A1434" s="15">
        <v>42095</v>
      </c>
      <c r="B1434" s="4">
        <v>42111</v>
      </c>
      <c r="C1434" s="16">
        <f>VLOOKUP(A1434,'FX Risk Simulation'!$B$9:$C$364,2)</f>
        <v>1.0779300000000001</v>
      </c>
      <c r="D1434" s="5">
        <v>2112.929932</v>
      </c>
      <c r="E1434" s="5">
        <v>5092.080078</v>
      </c>
      <c r="F1434" s="5">
        <v>3597.5615985897434</v>
      </c>
      <c r="G1434" s="9">
        <f t="shared" si="113"/>
        <v>12731.269119029372</v>
      </c>
      <c r="H1434" s="9">
        <f t="shared" si="114"/>
        <v>22663.154029136669</v>
      </c>
      <c r="I1434" s="9">
        <f t="shared" si="115"/>
        <v>4003.38886076073</v>
      </c>
      <c r="J1434" s="9">
        <f t="shared" si="116"/>
        <v>167.36696672417631</v>
      </c>
      <c r="K1434" s="9">
        <f t="shared" si="117"/>
        <v>7639.5418073973351</v>
      </c>
      <c r="L1434" s="9"/>
      <c r="M1434" s="6">
        <v>11810.849609000001</v>
      </c>
      <c r="N1434" s="6">
        <v>21024.699218999998</v>
      </c>
      <c r="O1434" s="6">
        <v>3713.959961</v>
      </c>
      <c r="P1434" s="88">
        <f>VLOOKUP($A1434,'FX Risk Simulation'!$U$8:$V$364,2)</f>
        <v>119.617625</v>
      </c>
      <c r="Q1434" s="60">
        <v>20020.039063</v>
      </c>
      <c r="R1434" s="84">
        <f>VLOOKUP($A1434,'FX Risk Simulation'!$AC$9:$AD$364,2)</f>
        <v>1.293347</v>
      </c>
      <c r="S1434" s="63">
        <v>5906.7998049999997</v>
      </c>
    </row>
    <row r="1435" spans="1:19" x14ac:dyDescent="0.25">
      <c r="A1435" s="15">
        <v>42095</v>
      </c>
      <c r="B1435" s="4">
        <v>42118</v>
      </c>
      <c r="C1435" s="16">
        <f>VLOOKUP(A1435,'FX Risk Simulation'!$B$9:$C$364,2)</f>
        <v>1.0779300000000001</v>
      </c>
      <c r="D1435" s="5">
        <v>2085.51001</v>
      </c>
      <c r="E1435" s="5">
        <v>5005.3901370000003</v>
      </c>
      <c r="F1435" s="5">
        <v>3606.7948717948721</v>
      </c>
      <c r="G1435" s="9">
        <f t="shared" si="113"/>
        <v>12347.01970728219</v>
      </c>
      <c r="H1435" s="9">
        <f t="shared" si="114"/>
        <v>21899.819583363333</v>
      </c>
      <c r="I1435" s="9">
        <f t="shared" si="115"/>
        <v>3897.3530235578401</v>
      </c>
      <c r="J1435" s="9">
        <f t="shared" si="116"/>
        <v>163.28388779663533</v>
      </c>
      <c r="K1435" s="9">
        <f t="shared" si="117"/>
        <v>7499.8603313973344</v>
      </c>
      <c r="L1435" s="9"/>
      <c r="M1435" s="6">
        <v>11454.379883</v>
      </c>
      <c r="N1435" s="6">
        <v>20316.550781000002</v>
      </c>
      <c r="O1435" s="6">
        <v>3615.5900879999999</v>
      </c>
      <c r="P1435" s="88">
        <f>VLOOKUP($A1435,'FX Risk Simulation'!$U$8:$V$364,2)</f>
        <v>119.617625</v>
      </c>
      <c r="Q1435" s="60">
        <v>19531.630859000001</v>
      </c>
      <c r="R1435" s="84">
        <f>VLOOKUP($A1435,'FX Risk Simulation'!$AC$9:$AD$364,2)</f>
        <v>1.293347</v>
      </c>
      <c r="S1435" s="63">
        <v>5798.7998049999997</v>
      </c>
    </row>
    <row r="1436" spans="1:19" x14ac:dyDescent="0.25">
      <c r="A1436" s="15">
        <v>42125</v>
      </c>
      <c r="B1436" s="4">
        <v>42125</v>
      </c>
      <c r="C1436" s="16">
        <f>VLOOKUP(A1436,'FX Risk Simulation'!$B$9:$C$364,2)</f>
        <v>1.1149549999999999</v>
      </c>
      <c r="D1436" s="5">
        <v>2088</v>
      </c>
      <c r="E1436" s="5">
        <v>5003.5498049999997</v>
      </c>
      <c r="F1436" s="5">
        <v>3535.5563902564099</v>
      </c>
      <c r="G1436" s="9">
        <f t="shared" si="113"/>
        <v>13055.822535063895</v>
      </c>
      <c r="H1436" s="9">
        <f t="shared" si="114"/>
        <v>22973.101186150529</v>
      </c>
      <c r="I1436" s="9">
        <f t="shared" si="115"/>
        <v>4069.0059511008999</v>
      </c>
      <c r="J1436" s="9">
        <f t="shared" si="116"/>
        <v>160.3256206672836</v>
      </c>
      <c r="K1436" s="9">
        <f t="shared" si="117"/>
        <v>7139.5895730420361</v>
      </c>
      <c r="L1436" s="9"/>
      <c r="M1436" s="6">
        <v>11709.730469</v>
      </c>
      <c r="N1436" s="6">
        <v>20604.509765999999</v>
      </c>
      <c r="O1436" s="6">
        <v>3649.4799800000001</v>
      </c>
      <c r="P1436" s="88">
        <f>VLOOKUP($A1436,'FX Risk Simulation'!$U$8:$V$364,2)</f>
        <v>120.87394</v>
      </c>
      <c r="Q1436" s="60">
        <v>19379.189452999999</v>
      </c>
      <c r="R1436" s="84">
        <f>VLOOKUP($A1436,'FX Risk Simulation'!$AC$9:$AD$364,2)</f>
        <v>1.266918</v>
      </c>
      <c r="S1436" s="63">
        <v>5635.3999020000001</v>
      </c>
    </row>
    <row r="1437" spans="1:19" x14ac:dyDescent="0.25">
      <c r="A1437" s="15">
        <v>42125</v>
      </c>
      <c r="B1437" s="4">
        <v>42132</v>
      </c>
      <c r="C1437" s="16">
        <f>VLOOKUP(A1437,'FX Risk Simulation'!$B$9:$C$364,2)</f>
        <v>1.1149549999999999</v>
      </c>
      <c r="D1437" s="5">
        <v>2121.1000979999999</v>
      </c>
      <c r="E1437" s="5">
        <v>5048.2900390000004</v>
      </c>
      <c r="F1437" s="5">
        <v>3566.9588842307694</v>
      </c>
      <c r="G1437" s="9">
        <f t="shared" si="113"/>
        <v>12762.923638032715</v>
      </c>
      <c r="H1437" s="9">
        <f t="shared" si="114"/>
        <v>22970.938783330912</v>
      </c>
      <c r="I1437" s="9">
        <f t="shared" si="115"/>
        <v>3983.8123376669396</v>
      </c>
      <c r="J1437" s="9">
        <f t="shared" si="116"/>
        <v>163.25206179264117</v>
      </c>
      <c r="K1437" s="9">
        <f t="shared" si="117"/>
        <v>7259.4401399999997</v>
      </c>
      <c r="L1437" s="9"/>
      <c r="M1437" s="6">
        <v>11447.030273</v>
      </c>
      <c r="N1437" s="6">
        <v>20602.570313</v>
      </c>
      <c r="O1437" s="6">
        <v>3573.070068</v>
      </c>
      <c r="P1437" s="88">
        <f>VLOOKUP($A1437,'FX Risk Simulation'!$U$8:$V$364,2)</f>
        <v>120.87394</v>
      </c>
      <c r="Q1437" s="60">
        <v>19732.919922000001</v>
      </c>
      <c r="R1437" s="84">
        <f>VLOOKUP($A1437,'FX Risk Simulation'!$AC$9:$AD$364,2)</f>
        <v>1.266918</v>
      </c>
      <c r="S1437" s="63">
        <v>5730</v>
      </c>
    </row>
    <row r="1438" spans="1:19" x14ac:dyDescent="0.25">
      <c r="A1438" s="15">
        <v>42125</v>
      </c>
      <c r="B1438" s="4">
        <v>42139</v>
      </c>
      <c r="C1438" s="16">
        <f>VLOOKUP(A1438,'FX Risk Simulation'!$B$9:$C$364,2)</f>
        <v>1.1149549999999999</v>
      </c>
      <c r="D1438" s="5">
        <v>2130.820068</v>
      </c>
      <c r="E1438" s="5">
        <v>5089.3598629999997</v>
      </c>
      <c r="F1438" s="5">
        <v>3588.824368974359</v>
      </c>
      <c r="G1438" s="9">
        <f t="shared" si="113"/>
        <v>13173.204213650528</v>
      </c>
      <c r="H1438" s="9">
        <f t="shared" si="114"/>
        <v>23320.187548430386</v>
      </c>
      <c r="I1438" s="9">
        <f t="shared" si="115"/>
        <v>4102.0754193998146</v>
      </c>
      <c r="J1438" s="9">
        <f t="shared" si="116"/>
        <v>167.64912400472758</v>
      </c>
      <c r="K1438" s="9">
        <f t="shared" si="117"/>
        <v>7181.1448546490101</v>
      </c>
      <c r="L1438" s="9"/>
      <c r="M1438" s="6">
        <v>11815.009765999999</v>
      </c>
      <c r="N1438" s="6">
        <v>20915.810547000001</v>
      </c>
      <c r="O1438" s="6">
        <v>3679.139893</v>
      </c>
      <c r="P1438" s="88">
        <f>VLOOKUP($A1438,'FX Risk Simulation'!$U$8:$V$364,2)</f>
        <v>120.87394</v>
      </c>
      <c r="Q1438" s="60">
        <v>20264.410156000002</v>
      </c>
      <c r="R1438" s="84">
        <f>VLOOKUP($A1438,'FX Risk Simulation'!$AC$9:$AD$364,2)</f>
        <v>1.266918</v>
      </c>
      <c r="S1438" s="63">
        <v>5668.2001950000003</v>
      </c>
    </row>
    <row r="1439" spans="1:19" x14ac:dyDescent="0.25">
      <c r="A1439" s="15">
        <v>42125</v>
      </c>
      <c r="B1439" s="4">
        <v>42146</v>
      </c>
      <c r="C1439" s="16">
        <f>VLOOKUP(A1439,'FX Risk Simulation'!$B$9:$C$364,2)</f>
        <v>1.1149549999999999</v>
      </c>
      <c r="D1439" s="5">
        <v>2120.790039</v>
      </c>
      <c r="E1439" s="5">
        <v>5070.0297849999997</v>
      </c>
      <c r="F1439" s="5">
        <v>3515.9217247435895</v>
      </c>
      <c r="G1439" s="9">
        <f t="shared" si="113"/>
        <v>12725.896027080915</v>
      </c>
      <c r="H1439" s="9">
        <f t="shared" si="114"/>
        <v>22800.383332052596</v>
      </c>
      <c r="I1439" s="9">
        <f t="shared" si="115"/>
        <v>3981.2590472336947</v>
      </c>
      <c r="J1439" s="9">
        <f t="shared" si="116"/>
        <v>170.12062642286665</v>
      </c>
      <c r="K1439" s="9">
        <f t="shared" si="117"/>
        <v>7316.3246340420365</v>
      </c>
      <c r="L1439" s="9"/>
      <c r="M1439" s="6">
        <v>11413.820313</v>
      </c>
      <c r="N1439" s="6">
        <v>20449.599609000001</v>
      </c>
      <c r="O1439" s="6">
        <v>3570.780029</v>
      </c>
      <c r="P1439" s="88">
        <f>VLOOKUP($A1439,'FX Risk Simulation'!$U$8:$V$364,2)</f>
        <v>120.87394</v>
      </c>
      <c r="Q1439" s="60">
        <v>20563.150390999999</v>
      </c>
      <c r="R1439" s="84">
        <f>VLOOKUP($A1439,'FX Risk Simulation'!$AC$9:$AD$364,2)</f>
        <v>1.266918</v>
      </c>
      <c r="S1439" s="63">
        <v>5774.8999020000001</v>
      </c>
    </row>
    <row r="1440" spans="1:19" x14ac:dyDescent="0.25">
      <c r="A1440" s="15">
        <v>42125</v>
      </c>
      <c r="B1440" s="4">
        <v>42153</v>
      </c>
      <c r="C1440" s="16">
        <f>VLOOKUP(A1440,'FX Risk Simulation'!$B$9:$C$364,2)</f>
        <v>1.1149549999999999</v>
      </c>
      <c r="D1440" s="5">
        <v>2095.8400879999999</v>
      </c>
      <c r="E1440" s="5">
        <v>5068.4599609999996</v>
      </c>
      <c r="F1440" s="5">
        <v>3494.8923276923078</v>
      </c>
      <c r="G1440" s="9">
        <f t="shared" si="113"/>
        <v>12484.318814197402</v>
      </c>
      <c r="H1440" s="9">
        <f t="shared" si="114"/>
        <v>22305.254028686104</v>
      </c>
      <c r="I1440" s="9">
        <f t="shared" si="115"/>
        <v>3913.5032106995495</v>
      </c>
      <c r="J1440" s="9">
        <f t="shared" si="116"/>
        <v>169.27470380298681</v>
      </c>
      <c r="K1440" s="9">
        <f t="shared" si="117"/>
        <v>6976.2839670000003</v>
      </c>
      <c r="L1440" s="9"/>
      <c r="M1440" s="6">
        <v>11197.150390999999</v>
      </c>
      <c r="N1440" s="6">
        <v>20005.519531000002</v>
      </c>
      <c r="O1440" s="6">
        <v>3510.01001</v>
      </c>
      <c r="P1440" s="88">
        <f>VLOOKUP($A1440,'FX Risk Simulation'!$U$8:$V$364,2)</f>
        <v>120.87394</v>
      </c>
      <c r="Q1440" s="60">
        <v>20460.900390999999</v>
      </c>
      <c r="R1440" s="84">
        <f>VLOOKUP($A1440,'FX Risk Simulation'!$AC$9:$AD$364,2)</f>
        <v>1.266918</v>
      </c>
      <c r="S1440" s="63">
        <v>5506.5</v>
      </c>
    </row>
    <row r="1441" spans="1:19" x14ac:dyDescent="0.25">
      <c r="A1441" s="15">
        <v>42156</v>
      </c>
      <c r="B1441" s="4">
        <v>42160</v>
      </c>
      <c r="C1441" s="16">
        <f>VLOOKUP(A1441,'FX Risk Simulation'!$B$9:$C$364,2)</f>
        <v>1.1213230000000001</v>
      </c>
      <c r="D1441" s="5">
        <v>2108.860107</v>
      </c>
      <c r="E1441" s="5">
        <v>5051.1000979999999</v>
      </c>
      <c r="F1441" s="5">
        <v>3497.5050080769233</v>
      </c>
      <c r="G1441" s="9">
        <f t="shared" si="113"/>
        <v>12554.882018659584</v>
      </c>
      <c r="H1441" s="9">
        <f t="shared" si="114"/>
        <v>22437.885668006318</v>
      </c>
      <c r="I1441" s="9">
        <f t="shared" si="115"/>
        <v>3927.73658713646</v>
      </c>
      <c r="J1441" s="9">
        <f t="shared" si="116"/>
        <v>164.9312056270262</v>
      </c>
      <c r="K1441" s="9">
        <f t="shared" si="117"/>
        <v>7194.4890363897721</v>
      </c>
      <c r="L1441" s="9"/>
      <c r="M1441" s="6">
        <v>11196.490234000001</v>
      </c>
      <c r="N1441" s="6">
        <v>20010.189452999999</v>
      </c>
      <c r="O1441" s="6">
        <v>3502.7700199999999</v>
      </c>
      <c r="P1441" s="88">
        <f>VLOOKUP($A1441,'FX Risk Simulation'!$U$8:$V$364,2)</f>
        <v>123.730861</v>
      </c>
      <c r="Q1441" s="60">
        <v>20407.080077999999</v>
      </c>
      <c r="R1441" s="84">
        <f>VLOOKUP($A1441,'FX Risk Simulation'!$AC$9:$AD$364,2)</f>
        <v>1.295814</v>
      </c>
      <c r="S1441" s="63">
        <v>5552.1000979999999</v>
      </c>
    </row>
    <row r="1442" spans="1:19" x14ac:dyDescent="0.25">
      <c r="A1442" s="15">
        <v>42156</v>
      </c>
      <c r="B1442" s="4">
        <v>42167</v>
      </c>
      <c r="C1442" s="16">
        <f>VLOOKUP(A1442,'FX Risk Simulation'!$B$9:$C$364,2)</f>
        <v>1.1213230000000001</v>
      </c>
      <c r="D1442" s="5">
        <v>2121.23999</v>
      </c>
      <c r="E1442" s="5">
        <v>5117</v>
      </c>
      <c r="F1442" s="5">
        <v>3430.8370893589745</v>
      </c>
      <c r="G1442" s="9">
        <f t="shared" si="113"/>
        <v>12379.517613862708</v>
      </c>
      <c r="H1442" s="9">
        <f t="shared" si="114"/>
        <v>21947.834665606391</v>
      </c>
      <c r="I1442" s="9">
        <f t="shared" si="115"/>
        <v>3875.068078344827</v>
      </c>
      <c r="J1442" s="9">
        <f t="shared" si="116"/>
        <v>163.04938049368297</v>
      </c>
      <c r="K1442" s="9">
        <f t="shared" si="117"/>
        <v>7245.5439809999998</v>
      </c>
      <c r="L1442" s="9"/>
      <c r="M1442" s="6">
        <v>11040.099609000001</v>
      </c>
      <c r="N1442" s="6">
        <v>19573.160156000002</v>
      </c>
      <c r="O1442" s="6">
        <v>3455.8000489999999</v>
      </c>
      <c r="P1442" s="88">
        <f>VLOOKUP($A1442,'FX Risk Simulation'!$U$8:$V$364,2)</f>
        <v>123.730861</v>
      </c>
      <c r="Q1442" s="60">
        <v>20174.240234000001</v>
      </c>
      <c r="R1442" s="84">
        <f>VLOOKUP($A1442,'FX Risk Simulation'!$AC$9:$AD$364,2)</f>
        <v>1.295814</v>
      </c>
      <c r="S1442" s="63">
        <v>5591.5</v>
      </c>
    </row>
    <row r="1443" spans="1:19" x14ac:dyDescent="0.25">
      <c r="A1443" s="15">
        <v>42156</v>
      </c>
      <c r="B1443" s="4">
        <v>42174</v>
      </c>
      <c r="C1443" s="16">
        <f>VLOOKUP(A1443,'FX Risk Simulation'!$B$9:$C$364,2)</f>
        <v>1.1213230000000001</v>
      </c>
      <c r="D1443" s="5">
        <v>2102.3100589999999</v>
      </c>
      <c r="E1443" s="5">
        <v>5080.5097660000001</v>
      </c>
      <c r="F1443" s="5">
        <v>3418.4447616666666</v>
      </c>
      <c r="G1443" s="9">
        <f t="shared" si="113"/>
        <v>12886.725735037226</v>
      </c>
      <c r="H1443" s="9">
        <f t="shared" si="114"/>
        <v>22819.159579630974</v>
      </c>
      <c r="I1443" s="9">
        <f t="shared" si="115"/>
        <v>4060.725603704791</v>
      </c>
      <c r="J1443" s="9">
        <f t="shared" si="116"/>
        <v>167.34830925487537</v>
      </c>
      <c r="K1443" s="9">
        <f t="shared" si="117"/>
        <v>7173.756012389772</v>
      </c>
      <c r="L1443" s="9"/>
      <c r="M1443" s="6">
        <v>11492.429688</v>
      </c>
      <c r="N1443" s="6">
        <v>20350.210938</v>
      </c>
      <c r="O1443" s="6">
        <v>3621.3701169999999</v>
      </c>
      <c r="P1443" s="88">
        <f>VLOOKUP($A1443,'FX Risk Simulation'!$U$8:$V$364,2)</f>
        <v>123.730861</v>
      </c>
      <c r="Q1443" s="60">
        <v>20706.150390999999</v>
      </c>
      <c r="R1443" s="84">
        <f>VLOOKUP($A1443,'FX Risk Simulation'!$AC$9:$AD$364,2)</f>
        <v>1.295814</v>
      </c>
      <c r="S1443" s="63">
        <v>5536.1000979999999</v>
      </c>
    </row>
    <row r="1444" spans="1:19" x14ac:dyDescent="0.25">
      <c r="A1444" s="15">
        <v>42156</v>
      </c>
      <c r="B1444" s="4">
        <v>42181</v>
      </c>
      <c r="C1444" s="16">
        <f>VLOOKUP(A1444,'FX Risk Simulation'!$B$9:$C$364,2)</f>
        <v>1.1213230000000001</v>
      </c>
      <c r="D1444" s="5">
        <v>2076.780029</v>
      </c>
      <c r="E1444" s="5">
        <v>5009.2099609999996</v>
      </c>
      <c r="F1444" s="5">
        <v>3341.5524839743589</v>
      </c>
      <c r="G1444" s="9">
        <f t="shared" si="113"/>
        <v>12400.026655264304</v>
      </c>
      <c r="H1444" s="9">
        <f t="shared" si="114"/>
        <v>22285.723012659586</v>
      </c>
      <c r="I1444" s="9">
        <f t="shared" si="115"/>
        <v>3859.3246596932304</v>
      </c>
      <c r="J1444" s="9">
        <f t="shared" si="116"/>
        <v>166.00376734628881</v>
      </c>
      <c r="K1444" s="9">
        <f t="shared" si="117"/>
        <v>7163.2597919999998</v>
      </c>
      <c r="L1444" s="9"/>
      <c r="M1444" s="6">
        <v>11058.389648</v>
      </c>
      <c r="N1444" s="6">
        <v>19874.490234000001</v>
      </c>
      <c r="O1444" s="6">
        <v>3441.76001</v>
      </c>
      <c r="P1444" s="88">
        <f>VLOOKUP($A1444,'FX Risk Simulation'!$U$8:$V$364,2)</f>
        <v>123.730861</v>
      </c>
      <c r="Q1444" s="60">
        <v>20539.789063</v>
      </c>
      <c r="R1444" s="84">
        <f>VLOOKUP($A1444,'FX Risk Simulation'!$AC$9:$AD$364,2)</f>
        <v>1.295814</v>
      </c>
      <c r="S1444" s="63">
        <v>5528</v>
      </c>
    </row>
    <row r="1445" spans="1:19" x14ac:dyDescent="0.25">
      <c r="A1445" s="15">
        <v>42186</v>
      </c>
      <c r="B1445" s="4">
        <v>42188</v>
      </c>
      <c r="C1445" s="16">
        <f>VLOOKUP(A1445,'FX Risk Simulation'!$B$9:$C$364,2)</f>
        <v>1.0995779999999999</v>
      </c>
      <c r="D1445" s="5">
        <v>2051.3100589999999</v>
      </c>
      <c r="E1445" s="5">
        <v>4997.7001950000003</v>
      </c>
      <c r="F1445" s="5">
        <v>3192.4717047435897</v>
      </c>
      <c r="G1445" s="9">
        <f t="shared" si="113"/>
        <v>12442.417675489372</v>
      </c>
      <c r="H1445" s="9">
        <f t="shared" si="114"/>
        <v>22254.20451384375</v>
      </c>
      <c r="I1445" s="9">
        <f t="shared" si="115"/>
        <v>3880.2019070551019</v>
      </c>
      <c r="J1445" s="9">
        <f t="shared" si="116"/>
        <v>160.29352799434224</v>
      </c>
      <c r="K1445" s="9">
        <f t="shared" si="117"/>
        <v>7395.8021650065657</v>
      </c>
      <c r="L1445" s="9"/>
      <c r="M1445" s="6">
        <v>11315.629883</v>
      </c>
      <c r="N1445" s="6">
        <v>20238.859375</v>
      </c>
      <c r="O1445" s="6">
        <v>3528.8100589999999</v>
      </c>
      <c r="P1445" s="88">
        <f>VLOOKUP($A1445,'FX Risk Simulation'!$U$8:$V$364,2)</f>
        <v>123.397559</v>
      </c>
      <c r="Q1445" s="60">
        <v>19779.830077999999</v>
      </c>
      <c r="R1445" s="84">
        <f>VLOOKUP($A1445,'FX Risk Simulation'!$AC$9:$AD$364,2)</f>
        <v>1.3500669999999999</v>
      </c>
      <c r="S1445" s="63">
        <v>5478.1000979999999</v>
      </c>
    </row>
    <row r="1446" spans="1:19" x14ac:dyDescent="0.25">
      <c r="A1446" s="15">
        <v>42186</v>
      </c>
      <c r="B1446" s="4">
        <v>42195</v>
      </c>
      <c r="C1446" s="16">
        <f>VLOOKUP(A1446,'FX Risk Simulation'!$B$9:$C$364,2)</f>
        <v>1.0995779999999999</v>
      </c>
      <c r="D1446" s="5">
        <v>2124.290039</v>
      </c>
      <c r="E1446" s="5">
        <v>5210.1401370000003</v>
      </c>
      <c r="F1446" s="5">
        <v>3258.3678885897439</v>
      </c>
      <c r="G1446" s="9">
        <f t="shared" si="113"/>
        <v>12835.835730992914</v>
      </c>
      <c r="H1446" s="9">
        <f t="shared" si="114"/>
        <v>23087.585847357917</v>
      </c>
      <c r="I1446" s="9">
        <f t="shared" si="115"/>
        <v>4035.8252132828638</v>
      </c>
      <c r="J1446" s="9">
        <f t="shared" si="116"/>
        <v>167.35274254493154</v>
      </c>
      <c r="K1446" s="9">
        <f t="shared" si="117"/>
        <v>7631.2537174999998</v>
      </c>
      <c r="L1446" s="9"/>
      <c r="M1446" s="6">
        <v>11673.419921999999</v>
      </c>
      <c r="N1446" s="6">
        <v>20996.769531000002</v>
      </c>
      <c r="O1446" s="6">
        <v>3670.3400879999999</v>
      </c>
      <c r="P1446" s="88">
        <f>VLOOKUP($A1446,'FX Risk Simulation'!$U$8:$V$364,2)</f>
        <v>123.397559</v>
      </c>
      <c r="Q1446" s="60">
        <v>20650.919922000001</v>
      </c>
      <c r="R1446" s="84">
        <f>VLOOKUP($A1446,'FX Risk Simulation'!$AC$9:$AD$364,2)</f>
        <v>1.3500669999999999</v>
      </c>
      <c r="S1446" s="63">
        <v>5652.5</v>
      </c>
    </row>
    <row r="1447" spans="1:19" x14ac:dyDescent="0.25">
      <c r="A1447" s="15">
        <v>42186</v>
      </c>
      <c r="B1447" s="4">
        <v>42202</v>
      </c>
      <c r="C1447" s="16">
        <f>VLOOKUP(A1447,'FX Risk Simulation'!$B$9:$C$364,2)</f>
        <v>1.0995779999999999</v>
      </c>
      <c r="D1447" s="5">
        <v>2102.1499020000001</v>
      </c>
      <c r="E1447" s="5">
        <v>5088.6298829999996</v>
      </c>
      <c r="F1447" s="5">
        <v>3221.6038161538463</v>
      </c>
      <c r="G1447" s="9">
        <f t="shared" si="113"/>
        <v>12477.406590517709</v>
      </c>
      <c r="H1447" s="9">
        <f t="shared" si="114"/>
        <v>22698.137655485829</v>
      </c>
      <c r="I1447" s="9">
        <f t="shared" si="115"/>
        <v>3958.4807999999998</v>
      </c>
      <c r="J1447" s="9">
        <f t="shared" si="116"/>
        <v>166.49056483362043</v>
      </c>
      <c r="K1447" s="9">
        <f t="shared" si="117"/>
        <v>7502.0520423369344</v>
      </c>
      <c r="L1447" s="9"/>
      <c r="M1447" s="6">
        <v>11347.450194999999</v>
      </c>
      <c r="N1447" s="6">
        <v>20642.589843999998</v>
      </c>
      <c r="O1447" s="6">
        <v>3600</v>
      </c>
      <c r="P1447" s="88">
        <f>VLOOKUP($A1447,'FX Risk Simulation'!$U$8:$V$364,2)</f>
        <v>123.397559</v>
      </c>
      <c r="Q1447" s="60">
        <v>20544.529297000001</v>
      </c>
      <c r="R1447" s="84">
        <f>VLOOKUP($A1447,'FX Risk Simulation'!$AC$9:$AD$364,2)</f>
        <v>1.3500669999999999</v>
      </c>
      <c r="S1447" s="63">
        <v>5556.7998049999997</v>
      </c>
    </row>
    <row r="1448" spans="1:19" x14ac:dyDescent="0.25">
      <c r="A1448" s="15">
        <v>42186</v>
      </c>
      <c r="B1448" s="4">
        <v>42209</v>
      </c>
      <c r="C1448" s="16">
        <f>VLOOKUP(A1448,'FX Risk Simulation'!$B$9:$C$364,2)</f>
        <v>1.0995779999999999</v>
      </c>
      <c r="D1448" s="5">
        <v>2108.6298830000001</v>
      </c>
      <c r="E1448" s="5">
        <v>5128.2797849999997</v>
      </c>
      <c r="F1448" s="5">
        <v>3158.4973457692308</v>
      </c>
      <c r="G1448" s="9">
        <f t="shared" si="113"/>
        <v>12435.116863521253</v>
      </c>
      <c r="H1448" s="9">
        <f t="shared" si="114"/>
        <v>22832.253957149165</v>
      </c>
      <c r="I1448" s="9">
        <f t="shared" si="115"/>
        <v>3959.2394439448981</v>
      </c>
      <c r="J1448" s="9">
        <f t="shared" si="116"/>
        <v>166.82048170823217</v>
      </c>
      <c r="K1448" s="9">
        <f t="shared" si="117"/>
        <v>7670.6759371630651</v>
      </c>
      <c r="L1448" s="9"/>
      <c r="M1448" s="6">
        <v>11308.990234000001</v>
      </c>
      <c r="N1448" s="6">
        <v>20764.560547000001</v>
      </c>
      <c r="O1448" s="6">
        <v>3600.6899410000001</v>
      </c>
      <c r="P1448" s="88">
        <f>VLOOKUP($A1448,'FX Risk Simulation'!$U$8:$V$364,2)</f>
        <v>123.397559</v>
      </c>
      <c r="Q1448" s="60">
        <v>20585.240234000001</v>
      </c>
      <c r="R1448" s="84">
        <f>VLOOKUP($A1448,'FX Risk Simulation'!$AC$9:$AD$364,2)</f>
        <v>1.3500669999999999</v>
      </c>
      <c r="S1448" s="63">
        <v>5681.7001950000003</v>
      </c>
    </row>
    <row r="1449" spans="1:19" x14ac:dyDescent="0.25">
      <c r="A1449" s="15">
        <v>42186</v>
      </c>
      <c r="B1449" s="4">
        <v>42216</v>
      </c>
      <c r="C1449" s="16">
        <f>VLOOKUP(A1449,'FX Risk Simulation'!$B$9:$C$364,2)</f>
        <v>1.0995779999999999</v>
      </c>
      <c r="D1449" s="5">
        <v>2083.5600589999999</v>
      </c>
      <c r="E1449" s="5">
        <v>5043.5400390000004</v>
      </c>
      <c r="F1449" s="5">
        <v>3147.7526542307692</v>
      </c>
      <c r="G1449" s="9">
        <f t="shared" si="113"/>
        <v>12635.063955507085</v>
      </c>
      <c r="H1449" s="9">
        <f t="shared" si="114"/>
        <v>23216.489891999998</v>
      </c>
      <c r="I1449" s="9">
        <f t="shared" si="115"/>
        <v>4000.0449022793218</v>
      </c>
      <c r="J1449" s="9">
        <f t="shared" si="116"/>
        <v>167.9495179236082</v>
      </c>
      <c r="K1449" s="9">
        <f t="shared" si="117"/>
        <v>7387.9713808369343</v>
      </c>
      <c r="L1449" s="9"/>
      <c r="M1449" s="6">
        <v>11490.830078000001</v>
      </c>
      <c r="N1449" s="6">
        <v>21114</v>
      </c>
      <c r="O1449" s="6">
        <v>3637.8000489999999</v>
      </c>
      <c r="P1449" s="88">
        <f>VLOOKUP($A1449,'FX Risk Simulation'!$U$8:$V$364,2)</f>
        <v>123.397559</v>
      </c>
      <c r="Q1449" s="60">
        <v>20724.560547000001</v>
      </c>
      <c r="R1449" s="84">
        <f>VLOOKUP($A1449,'FX Risk Simulation'!$AC$9:$AD$364,2)</f>
        <v>1.3500669999999999</v>
      </c>
      <c r="S1449" s="63">
        <v>5472.2998049999997</v>
      </c>
    </row>
    <row r="1450" spans="1:19" x14ac:dyDescent="0.25">
      <c r="A1450" s="15">
        <v>42217</v>
      </c>
      <c r="B1450" s="4">
        <v>42223</v>
      </c>
      <c r="C1450" s="16">
        <f>VLOOKUP(A1450,'FX Risk Simulation'!$B$9:$C$364,2)</f>
        <v>1.1139049999999999</v>
      </c>
      <c r="D1450" s="5">
        <v>2083.389893</v>
      </c>
      <c r="E1450" s="5">
        <v>5048.2402339999999</v>
      </c>
      <c r="F1450" s="5">
        <v>3075.7729867948719</v>
      </c>
      <c r="G1450" s="9">
        <f t="shared" si="113"/>
        <v>12236.40197960544</v>
      </c>
      <c r="H1450" s="9">
        <f t="shared" si="114"/>
        <v>23068.950794321441</v>
      </c>
      <c r="I1450" s="9">
        <f t="shared" si="115"/>
        <v>3881.3016230263597</v>
      </c>
      <c r="J1450" s="9">
        <f t="shared" si="116"/>
        <v>166.65037790652414</v>
      </c>
      <c r="K1450" s="9">
        <f t="shared" si="117"/>
        <v>7346.4588800000001</v>
      </c>
      <c r="L1450" s="9"/>
      <c r="M1450" s="6">
        <v>10985.139648</v>
      </c>
      <c r="N1450" s="6">
        <v>20709.980468999998</v>
      </c>
      <c r="O1450" s="6">
        <v>3484.4099120000001</v>
      </c>
      <c r="P1450" s="88">
        <f>VLOOKUP($A1450,'FX Risk Simulation'!$U$8:$V$364,2)</f>
        <v>123.12872900000001</v>
      </c>
      <c r="Q1450" s="60">
        <v>20519.449218999998</v>
      </c>
      <c r="R1450" s="84">
        <f>VLOOKUP($A1450,'FX Risk Simulation'!$AC$9:$AD$364,2)</f>
        <v>1.370608</v>
      </c>
      <c r="S1450" s="63">
        <v>5360</v>
      </c>
    </row>
    <row r="1451" spans="1:19" x14ac:dyDescent="0.25">
      <c r="A1451" s="15">
        <v>42217</v>
      </c>
      <c r="B1451" s="4">
        <v>42230</v>
      </c>
      <c r="C1451" s="16">
        <f>VLOOKUP(A1451,'FX Risk Simulation'!$B$9:$C$364,2)</f>
        <v>1.1139049999999999</v>
      </c>
      <c r="D1451" s="5">
        <v>2035.7299800000001</v>
      </c>
      <c r="E1451" s="5">
        <v>4706.0400390000004</v>
      </c>
      <c r="F1451" s="5">
        <v>2873.0280950000001</v>
      </c>
      <c r="G1451" s="9">
        <f t="shared" si="113"/>
        <v>11277.752928178554</v>
      </c>
      <c r="H1451" s="9">
        <f t="shared" si="114"/>
        <v>21545.128754321442</v>
      </c>
      <c r="I1451" s="9">
        <f t="shared" si="115"/>
        <v>3617.1391614390495</v>
      </c>
      <c r="J1451" s="9">
        <f t="shared" si="116"/>
        <v>157.84967680450919</v>
      </c>
      <c r="K1451" s="9">
        <f t="shared" si="117"/>
        <v>7161.1524111314402</v>
      </c>
      <c r="L1451" s="9"/>
      <c r="M1451" s="6">
        <v>10124.519531</v>
      </c>
      <c r="N1451" s="6">
        <v>19341.980468999998</v>
      </c>
      <c r="O1451" s="6">
        <v>3247.26001</v>
      </c>
      <c r="P1451" s="88">
        <f>VLOOKUP($A1451,'FX Risk Simulation'!$U$8:$V$364,2)</f>
        <v>123.12872900000001</v>
      </c>
      <c r="Q1451" s="60">
        <v>19435.830077999999</v>
      </c>
      <c r="R1451" s="84">
        <f>VLOOKUP($A1451,'FX Risk Simulation'!$AC$9:$AD$364,2)</f>
        <v>1.370608</v>
      </c>
      <c r="S1451" s="63">
        <v>5224.7998049999997</v>
      </c>
    </row>
    <row r="1452" spans="1:19" x14ac:dyDescent="0.25">
      <c r="A1452" s="15">
        <v>42217</v>
      </c>
      <c r="B1452" s="4">
        <v>42237</v>
      </c>
      <c r="C1452" s="16">
        <f>VLOOKUP(A1452,'FX Risk Simulation'!$B$9:$C$364,2)</f>
        <v>1.1139049999999999</v>
      </c>
      <c r="D1452" s="5">
        <v>1987.660034</v>
      </c>
      <c r="E1452" s="5">
        <v>4828.3198240000002</v>
      </c>
      <c r="F1452" s="5">
        <v>2770.819310897436</v>
      </c>
      <c r="G1452" s="9">
        <f t="shared" si="113"/>
        <v>11471.584363746064</v>
      </c>
      <c r="H1452" s="9">
        <f t="shared" si="114"/>
        <v>21896.798570143961</v>
      </c>
      <c r="I1452" s="9">
        <f t="shared" si="115"/>
        <v>3660.9491319736399</v>
      </c>
      <c r="J1452" s="9">
        <f t="shared" si="116"/>
        <v>155.41718385641744</v>
      </c>
      <c r="K1452" s="9">
        <f t="shared" si="117"/>
        <v>7229.5462848685611</v>
      </c>
      <c r="L1452" s="9"/>
      <c r="M1452" s="6">
        <v>10298.530273</v>
      </c>
      <c r="N1452" s="6">
        <v>19657.689452999999</v>
      </c>
      <c r="O1452" s="6">
        <v>3286.5900879999999</v>
      </c>
      <c r="P1452" s="88">
        <f>VLOOKUP($A1452,'FX Risk Simulation'!$U$8:$V$364,2)</f>
        <v>123.12872900000001</v>
      </c>
      <c r="Q1452" s="60">
        <v>19136.320313</v>
      </c>
      <c r="R1452" s="84">
        <f>VLOOKUP($A1452,'FX Risk Simulation'!$AC$9:$AD$364,2)</f>
        <v>1.370608</v>
      </c>
      <c r="S1452" s="63">
        <v>5274.7001950000003</v>
      </c>
    </row>
    <row r="1453" spans="1:19" x14ac:dyDescent="0.25">
      <c r="A1453" s="15">
        <v>42217</v>
      </c>
      <c r="B1453" s="4">
        <v>42244</v>
      </c>
      <c r="C1453" s="16">
        <f>VLOOKUP(A1453,'FX Risk Simulation'!$B$9:$C$364,2)</f>
        <v>1.1139049999999999</v>
      </c>
      <c r="D1453" s="5">
        <v>1951.130005</v>
      </c>
      <c r="E1453" s="5">
        <v>4683.919922</v>
      </c>
      <c r="F1453" s="5">
        <v>2671.8729967948721</v>
      </c>
      <c r="G1453" s="9">
        <f t="shared" si="113"/>
        <v>11181.422989642293</v>
      </c>
      <c r="H1453" s="9">
        <f t="shared" si="114"/>
        <v>21526.949476069181</v>
      </c>
      <c r="I1453" s="9">
        <f t="shared" si="115"/>
        <v>3642.5696994736395</v>
      </c>
      <c r="J1453" s="9">
        <f t="shared" si="116"/>
        <v>144.50047767487311</v>
      </c>
      <c r="K1453" s="9">
        <f t="shared" si="117"/>
        <v>6936.3726991314397</v>
      </c>
      <c r="L1453" s="9"/>
      <c r="M1453" s="6">
        <v>10038.040039</v>
      </c>
      <c r="N1453" s="6">
        <v>19325.660156000002</v>
      </c>
      <c r="O1453" s="6">
        <v>3270.0900879999999</v>
      </c>
      <c r="P1453" s="88">
        <f>VLOOKUP($A1453,'FX Risk Simulation'!$U$8:$V$364,2)</f>
        <v>123.12872900000001</v>
      </c>
      <c r="Q1453" s="60">
        <v>17792.160156000002</v>
      </c>
      <c r="R1453" s="84">
        <f>VLOOKUP($A1453,'FX Risk Simulation'!$AC$9:$AD$364,2)</f>
        <v>1.370608</v>
      </c>
      <c r="S1453" s="63">
        <v>5060.7998049999997</v>
      </c>
    </row>
    <row r="1454" spans="1:19" x14ac:dyDescent="0.25">
      <c r="A1454" s="15">
        <v>42248</v>
      </c>
      <c r="B1454" s="4">
        <v>42251</v>
      </c>
      <c r="C1454" s="16">
        <f>VLOOKUP(A1454,'FX Risk Simulation'!$B$9:$C$364,2)</f>
        <v>1.1221179999999999</v>
      </c>
      <c r="D1454" s="5">
        <v>1952.290039</v>
      </c>
      <c r="E1454" s="5">
        <v>4822.3398440000001</v>
      </c>
      <c r="F1454" s="5">
        <v>2756.9704026923077</v>
      </c>
      <c r="G1454" s="9">
        <f t="shared" si="113"/>
        <v>11359.828417569259</v>
      </c>
      <c r="H1454" s="9">
        <f t="shared" si="114"/>
        <v>21948.628079999999</v>
      </c>
      <c r="I1454" s="9">
        <f t="shared" si="115"/>
        <v>3614.4990544533739</v>
      </c>
      <c r="J1454" s="9">
        <f t="shared" si="116"/>
        <v>151.97938443368133</v>
      </c>
      <c r="K1454" s="9">
        <f t="shared" si="117"/>
        <v>7221.6453867777855</v>
      </c>
      <c r="L1454" s="9"/>
      <c r="M1454" s="6">
        <v>10123.559569999999</v>
      </c>
      <c r="N1454" s="6">
        <v>19560</v>
      </c>
      <c r="O1454" s="6">
        <v>3221.139893</v>
      </c>
      <c r="P1454" s="88">
        <f>VLOOKUP($A1454,'FX Risk Simulation'!$U$8:$V$364,2)</f>
        <v>120.175646</v>
      </c>
      <c r="Q1454" s="60">
        <v>18264.220702999999</v>
      </c>
      <c r="R1454" s="84">
        <f>VLOOKUP($A1454,'FX Risk Simulation'!$AC$9:$AD$364,2)</f>
        <v>1.4170370000000001</v>
      </c>
      <c r="S1454" s="63">
        <v>5096.2998049999997</v>
      </c>
    </row>
    <row r="1455" spans="1:19" x14ac:dyDescent="0.25">
      <c r="A1455" s="15">
        <v>42248</v>
      </c>
      <c r="B1455" s="4">
        <v>42258</v>
      </c>
      <c r="C1455" s="16">
        <f>VLOOKUP(A1455,'FX Risk Simulation'!$B$9:$C$364,2)</f>
        <v>1.1221179999999999</v>
      </c>
      <c r="D1455" s="5">
        <v>1990.1999510000001</v>
      </c>
      <c r="E1455" s="5">
        <v>4827.2299800000001</v>
      </c>
      <c r="F1455" s="5">
        <v>2810.3628305128204</v>
      </c>
      <c r="G1455" s="9">
        <f t="shared" si="113"/>
        <v>11127.101801930407</v>
      </c>
      <c r="H1455" s="9">
        <f t="shared" si="114"/>
        <v>21895.02502941334</v>
      </c>
      <c r="I1455" s="9">
        <f t="shared" si="115"/>
        <v>3542.8632163837819</v>
      </c>
      <c r="J1455" s="9">
        <f t="shared" si="116"/>
        <v>150.36499939430323</v>
      </c>
      <c r="K1455" s="9">
        <f t="shared" si="117"/>
        <v>7360.5150127777852</v>
      </c>
      <c r="L1455" s="9"/>
      <c r="M1455" s="6">
        <v>9916.1601559999999</v>
      </c>
      <c r="N1455" s="6">
        <v>19512.230468999998</v>
      </c>
      <c r="O1455" s="6">
        <v>3157.3000489999999</v>
      </c>
      <c r="P1455" s="88">
        <f>VLOOKUP($A1455,'FX Risk Simulation'!$U$8:$V$364,2)</f>
        <v>120.175646</v>
      </c>
      <c r="Q1455" s="60">
        <v>18070.210938</v>
      </c>
      <c r="R1455" s="84">
        <f>VLOOKUP($A1455,'FX Risk Simulation'!$AC$9:$AD$364,2)</f>
        <v>1.4170370000000001</v>
      </c>
      <c r="S1455" s="63">
        <v>5194.2998049999997</v>
      </c>
    </row>
    <row r="1456" spans="1:19" x14ac:dyDescent="0.25">
      <c r="A1456" s="15">
        <v>42248</v>
      </c>
      <c r="B1456" s="4">
        <v>42265</v>
      </c>
      <c r="C1456" s="16">
        <f>VLOOKUP(A1456,'FX Risk Simulation'!$B$9:$C$364,2)</f>
        <v>1.1221179999999999</v>
      </c>
      <c r="D1456" s="5">
        <v>1932.23999</v>
      </c>
      <c r="E1456" s="5">
        <v>4686.5</v>
      </c>
      <c r="F1456" s="5">
        <v>2716.1949119230771</v>
      </c>
      <c r="G1456" s="9">
        <f t="shared" si="113"/>
        <v>10871.674212878213</v>
      </c>
      <c r="H1456" s="9">
        <f t="shared" si="114"/>
        <v>21657.528315965203</v>
      </c>
      <c r="I1456" s="9">
        <f t="shared" si="115"/>
        <v>3456.1122075988201</v>
      </c>
      <c r="J1456" s="9">
        <f t="shared" si="116"/>
        <v>148.78646681874295</v>
      </c>
      <c r="K1456" s="9">
        <f t="shared" si="117"/>
        <v>7193.8720142222164</v>
      </c>
      <c r="L1456" s="9"/>
      <c r="M1456" s="6">
        <v>9688.5302730000003</v>
      </c>
      <c r="N1456" s="6">
        <v>19300.580077999999</v>
      </c>
      <c r="O1456" s="6">
        <v>3079.98999</v>
      </c>
      <c r="P1456" s="88">
        <f>VLOOKUP($A1456,'FX Risk Simulation'!$U$8:$V$364,2)</f>
        <v>120.175646</v>
      </c>
      <c r="Q1456" s="60">
        <v>17880.509765999999</v>
      </c>
      <c r="R1456" s="84">
        <f>VLOOKUP($A1456,'FX Risk Simulation'!$AC$9:$AD$364,2)</f>
        <v>1.4170370000000001</v>
      </c>
      <c r="S1456" s="63">
        <v>5076.7001950000003</v>
      </c>
    </row>
    <row r="1457" spans="1:19" x14ac:dyDescent="0.25">
      <c r="A1457" s="15">
        <v>42248</v>
      </c>
      <c r="B1457" s="4">
        <v>42272</v>
      </c>
      <c r="C1457" s="16">
        <f>VLOOKUP(A1457,'FX Risk Simulation'!$B$9:$C$364,2)</f>
        <v>1.1221179999999999</v>
      </c>
      <c r="D1457" s="5">
        <v>1923.8199460000001</v>
      </c>
      <c r="E1457" s="5">
        <v>4707.7797849999997</v>
      </c>
      <c r="F1457" s="5">
        <v>2757.1910056410256</v>
      </c>
      <c r="G1457" s="9">
        <f t="shared" si="113"/>
        <v>10719.672153482934</v>
      </c>
      <c r="H1457" s="9">
        <f t="shared" si="114"/>
        <v>21682.999518191045</v>
      </c>
      <c r="I1457" s="9">
        <f t="shared" si="115"/>
        <v>3465.3022889359759</v>
      </c>
      <c r="J1457" s="9">
        <f t="shared" si="116"/>
        <v>147.49353507947859</v>
      </c>
      <c r="K1457" s="9">
        <f t="shared" si="117"/>
        <v>7211.5849767222162</v>
      </c>
      <c r="L1457" s="9"/>
      <c r="M1457" s="6">
        <v>9553.0703130000002</v>
      </c>
      <c r="N1457" s="6">
        <v>19323.279297000001</v>
      </c>
      <c r="O1457" s="6">
        <v>3088.179932</v>
      </c>
      <c r="P1457" s="88">
        <f>VLOOKUP($A1457,'FX Risk Simulation'!$U$8:$V$364,2)</f>
        <v>120.175646</v>
      </c>
      <c r="Q1457" s="60">
        <v>17725.130859000001</v>
      </c>
      <c r="R1457" s="84">
        <f>VLOOKUP($A1457,'FX Risk Simulation'!$AC$9:$AD$364,2)</f>
        <v>1.4170370000000001</v>
      </c>
      <c r="S1457" s="63">
        <v>5089.2001950000003</v>
      </c>
    </row>
    <row r="1458" spans="1:19" x14ac:dyDescent="0.25">
      <c r="A1458" s="15">
        <v>42278</v>
      </c>
      <c r="B1458" s="4">
        <v>42279</v>
      </c>
      <c r="C1458" s="16">
        <f>VLOOKUP(A1458,'FX Risk Simulation'!$B$9:$C$364,2)</f>
        <v>1.1235090000000001</v>
      </c>
      <c r="D1458" s="5">
        <v>2013.4300539999999</v>
      </c>
      <c r="E1458" s="5">
        <v>4830.4702150000003</v>
      </c>
      <c r="F1458" s="5">
        <v>2879.3334334615388</v>
      </c>
      <c r="G1458" s="9">
        <f t="shared" si="113"/>
        <v>11343.620530107983</v>
      </c>
      <c r="H1458" s="9">
        <f t="shared" si="114"/>
        <v>22695.454526688896</v>
      </c>
      <c r="I1458" s="9">
        <f t="shared" si="115"/>
        <v>3651.7526040770313</v>
      </c>
      <c r="J1458" s="9">
        <f t="shared" si="116"/>
        <v>153.62707461918652</v>
      </c>
      <c r="K1458" s="9">
        <f t="shared" si="117"/>
        <v>7365.9206401406609</v>
      </c>
      <c r="L1458" s="9"/>
      <c r="M1458" s="6">
        <v>10096.599609000001</v>
      </c>
      <c r="N1458" s="6">
        <v>20200.509765999999</v>
      </c>
      <c r="O1458" s="6">
        <v>3250.3100589999999</v>
      </c>
      <c r="P1458" s="88">
        <f>VLOOKUP($A1458,'FX Risk Simulation'!$U$8:$V$364,2)</f>
        <v>120.022268</v>
      </c>
      <c r="Q1458" s="60">
        <v>18438.669922000001</v>
      </c>
      <c r="R1458" s="84">
        <f>VLOOKUP($A1458,'FX Risk Simulation'!$AC$9:$AD$364,2)</f>
        <v>1.3873880000000001</v>
      </c>
      <c r="S1458" s="63">
        <v>5309.2001950000003</v>
      </c>
    </row>
    <row r="1459" spans="1:19" x14ac:dyDescent="0.25">
      <c r="A1459" s="15">
        <v>42278</v>
      </c>
      <c r="B1459" s="4">
        <v>42286</v>
      </c>
      <c r="C1459" s="16">
        <f>VLOOKUP(A1459,'FX Risk Simulation'!$B$9:$C$364,2)</f>
        <v>1.1235090000000001</v>
      </c>
      <c r="D1459" s="5">
        <v>2023.8599850000001</v>
      </c>
      <c r="E1459" s="5">
        <v>4886.6899409999996</v>
      </c>
      <c r="F1459" s="5">
        <v>2957.355018076923</v>
      </c>
      <c r="G1459" s="9">
        <f t="shared" si="113"/>
        <v>11352.417694335192</v>
      </c>
      <c r="H1459" s="9">
        <f t="shared" si="114"/>
        <v>22066.346539599424</v>
      </c>
      <c r="I1459" s="9">
        <f t="shared" si="115"/>
        <v>3668.1781629713882</v>
      </c>
      <c r="J1459" s="9">
        <f t="shared" si="116"/>
        <v>152.40339218552347</v>
      </c>
      <c r="K1459" s="9">
        <f t="shared" si="117"/>
        <v>7358.2900061406608</v>
      </c>
      <c r="L1459" s="9"/>
      <c r="M1459" s="6">
        <v>10104.429688</v>
      </c>
      <c r="N1459" s="6">
        <v>19640.560547000001</v>
      </c>
      <c r="O1459" s="6">
        <v>3264.929932</v>
      </c>
      <c r="P1459" s="88">
        <f>VLOOKUP($A1459,'FX Risk Simulation'!$U$8:$V$364,2)</f>
        <v>120.022268</v>
      </c>
      <c r="Q1459" s="60">
        <v>18291.800781000002</v>
      </c>
      <c r="R1459" s="84">
        <f>VLOOKUP($A1459,'FX Risk Simulation'!$AC$9:$AD$364,2)</f>
        <v>1.3873880000000001</v>
      </c>
      <c r="S1459" s="63">
        <v>5303.7001950000003</v>
      </c>
    </row>
    <row r="1460" spans="1:19" x14ac:dyDescent="0.25">
      <c r="A1460" s="15">
        <v>42278</v>
      </c>
      <c r="B1460" s="4">
        <v>42293</v>
      </c>
      <c r="C1460" s="16">
        <f>VLOOKUP(A1460,'FX Risk Simulation'!$B$9:$C$364,2)</f>
        <v>1.1235090000000001</v>
      </c>
      <c r="D1460" s="5">
        <v>2052.51001</v>
      </c>
      <c r="E1460" s="5">
        <v>5031.8598629999997</v>
      </c>
      <c r="F1460" s="5">
        <v>2968.1973657692306</v>
      </c>
      <c r="G1460" s="9">
        <f t="shared" si="113"/>
        <v>12127.762884676851</v>
      </c>
      <c r="H1460" s="9">
        <f t="shared" si="114"/>
        <v>23501.763143085194</v>
      </c>
      <c r="I1460" s="9">
        <f t="shared" si="115"/>
        <v>3848.9284335770312</v>
      </c>
      <c r="J1460" s="9">
        <f t="shared" si="116"/>
        <v>156.8484006734484</v>
      </c>
      <c r="K1460" s="9">
        <f t="shared" si="117"/>
        <v>7475.3854187640245</v>
      </c>
      <c r="L1460" s="9"/>
      <c r="M1460" s="6">
        <v>10794.540039</v>
      </c>
      <c r="N1460" s="6">
        <v>20918.179688</v>
      </c>
      <c r="O1460" s="6">
        <v>3425.8100589999999</v>
      </c>
      <c r="P1460" s="88">
        <f>VLOOKUP($A1460,'FX Risk Simulation'!$U$8:$V$364,2)</f>
        <v>120.022268</v>
      </c>
      <c r="Q1460" s="60">
        <v>18825.300781000002</v>
      </c>
      <c r="R1460" s="84">
        <f>VLOOKUP($A1460,'FX Risk Simulation'!$AC$9:$AD$364,2)</f>
        <v>1.3873880000000001</v>
      </c>
      <c r="S1460" s="63">
        <v>5388.1000979999999</v>
      </c>
    </row>
    <row r="1461" spans="1:19" x14ac:dyDescent="0.25">
      <c r="A1461" s="15">
        <v>42278</v>
      </c>
      <c r="B1461" s="4">
        <v>42300</v>
      </c>
      <c r="C1461" s="16">
        <f>VLOOKUP(A1461,'FX Risk Simulation'!$B$9:$C$364,2)</f>
        <v>1.1235090000000001</v>
      </c>
      <c r="D1461" s="5">
        <v>2089.4099120000001</v>
      </c>
      <c r="E1461" s="5">
        <v>5053.75</v>
      </c>
      <c r="F1461" s="5">
        <v>2902.5691106410259</v>
      </c>
      <c r="G1461" s="9">
        <f t="shared" si="113"/>
        <v>12190.229545784834</v>
      </c>
      <c r="H1461" s="9">
        <f t="shared" si="114"/>
        <v>23789.774235943176</v>
      </c>
      <c r="I1461" s="9">
        <f t="shared" si="115"/>
        <v>3840.4121465998205</v>
      </c>
      <c r="J1461" s="9">
        <f t="shared" si="116"/>
        <v>158.99632565683564</v>
      </c>
      <c r="K1461" s="9">
        <f t="shared" si="117"/>
        <v>7337.340312764024</v>
      </c>
      <c r="L1461" s="9"/>
      <c r="M1461" s="6">
        <v>10850.139648</v>
      </c>
      <c r="N1461" s="6">
        <v>21174.529297000001</v>
      </c>
      <c r="O1461" s="6">
        <v>3418.2299800000001</v>
      </c>
      <c r="P1461" s="88">
        <f>VLOOKUP($A1461,'FX Risk Simulation'!$U$8:$V$364,2)</f>
        <v>120.022268</v>
      </c>
      <c r="Q1461" s="60">
        <v>19083.099609000001</v>
      </c>
      <c r="R1461" s="84">
        <f>VLOOKUP($A1461,'FX Risk Simulation'!$AC$9:$AD$364,2)</f>
        <v>1.3873880000000001</v>
      </c>
      <c r="S1461" s="63">
        <v>5288.6000979999999</v>
      </c>
    </row>
    <row r="1462" spans="1:19" x14ac:dyDescent="0.25">
      <c r="A1462" s="15">
        <v>42278</v>
      </c>
      <c r="B1462" s="4">
        <v>42307</v>
      </c>
      <c r="C1462" s="16">
        <f>VLOOKUP(A1462,'FX Risk Simulation'!$B$9:$C$364,2)</f>
        <v>1.1235090000000001</v>
      </c>
      <c r="D1462" s="5">
        <v>2099.929932</v>
      </c>
      <c r="E1462" s="5">
        <v>5147.1201170000004</v>
      </c>
      <c r="F1462" s="5">
        <v>2931.7089843589742</v>
      </c>
      <c r="G1462" s="9">
        <f t="shared" si="113"/>
        <v>12345.150903987958</v>
      </c>
      <c r="H1462" s="9">
        <f t="shared" si="114"/>
        <v>23922.809111900577</v>
      </c>
      <c r="I1462" s="9">
        <f t="shared" si="115"/>
        <v>3896.5651050731494</v>
      </c>
      <c r="J1462" s="9">
        <f t="shared" si="116"/>
        <v>160.51687682655691</v>
      </c>
      <c r="K1462" s="9">
        <f t="shared" si="117"/>
        <v>7311.118814140661</v>
      </c>
      <c r="L1462" s="9"/>
      <c r="M1462" s="6">
        <v>10988.030273</v>
      </c>
      <c r="N1462" s="6">
        <v>21292.939452999999</v>
      </c>
      <c r="O1462" s="6">
        <v>3468.209961</v>
      </c>
      <c r="P1462" s="88">
        <f>VLOOKUP($A1462,'FX Risk Simulation'!$U$8:$V$364,2)</f>
        <v>120.022268</v>
      </c>
      <c r="Q1462" s="60">
        <v>19265.599609000001</v>
      </c>
      <c r="R1462" s="84">
        <f>VLOOKUP($A1462,'FX Risk Simulation'!$AC$9:$AD$364,2)</f>
        <v>1.3873880000000001</v>
      </c>
      <c r="S1462" s="63">
        <v>5269.7001950000003</v>
      </c>
    </row>
    <row r="1463" spans="1:19" x14ac:dyDescent="0.25">
      <c r="A1463" s="15">
        <v>42309</v>
      </c>
      <c r="B1463" s="4">
        <v>42314</v>
      </c>
      <c r="C1463" s="16">
        <f>VLOOKUP(A1463,'FX Risk Simulation'!$B$9:$C$364,2)</f>
        <v>1.0736000000000001</v>
      </c>
      <c r="D1463" s="5">
        <v>2045.969971</v>
      </c>
      <c r="E1463" s="5">
        <v>4927.8798829999996</v>
      </c>
      <c r="F1463" s="5">
        <v>2871.3000801282051</v>
      </c>
      <c r="G1463" s="9">
        <f t="shared" si="113"/>
        <v>11496.5386597776</v>
      </c>
      <c r="H1463" s="9">
        <f t="shared" si="114"/>
        <v>22029.928113036804</v>
      </c>
      <c r="I1463" s="9">
        <f t="shared" si="115"/>
        <v>3607.9937347872005</v>
      </c>
      <c r="J1463" s="9">
        <f t="shared" si="116"/>
        <v>159.86574312675512</v>
      </c>
      <c r="K1463" s="9">
        <f t="shared" si="117"/>
        <v>7147.3082637513899</v>
      </c>
      <c r="L1463" s="9"/>
      <c r="M1463" s="6">
        <v>10708.400390999999</v>
      </c>
      <c r="N1463" s="6">
        <v>20519.679688</v>
      </c>
      <c r="O1463" s="6">
        <v>3360.6499020000001</v>
      </c>
      <c r="P1463" s="88">
        <f>VLOOKUP($A1463,'FX Risk Simulation'!$U$8:$V$364,2)</f>
        <v>122.583549</v>
      </c>
      <c r="Q1463" s="60">
        <v>19596.910156000002</v>
      </c>
      <c r="R1463" s="84">
        <f>VLOOKUP($A1463,'FX Risk Simulation'!$AC$9:$AD$364,2)</f>
        <v>1.3981980000000001</v>
      </c>
      <c r="S1463" s="63">
        <v>5111.7998049999997</v>
      </c>
    </row>
    <row r="1464" spans="1:19" x14ac:dyDescent="0.25">
      <c r="A1464" s="15">
        <v>42309</v>
      </c>
      <c r="B1464" s="4">
        <v>42321</v>
      </c>
      <c r="C1464" s="16">
        <f>VLOOKUP(A1464,'FX Risk Simulation'!$B$9:$C$364,2)</f>
        <v>1.0736000000000001</v>
      </c>
      <c r="D1464" s="5">
        <v>2081.23999</v>
      </c>
      <c r="E1464" s="5">
        <v>5104.919922</v>
      </c>
      <c r="F1464" s="5">
        <v>2917.2718850000001</v>
      </c>
      <c r="G1464" s="9">
        <f t="shared" si="113"/>
        <v>11938.249571740802</v>
      </c>
      <c r="H1464" s="9">
        <f t="shared" si="114"/>
        <v>22864.362743481604</v>
      </c>
      <c r="I1464" s="9">
        <f t="shared" si="115"/>
        <v>3706.5502673936003</v>
      </c>
      <c r="J1464" s="9">
        <f t="shared" si="116"/>
        <v>162.17356006718325</v>
      </c>
      <c r="K1464" s="9">
        <f t="shared" si="117"/>
        <v>7418.1394890000001</v>
      </c>
      <c r="L1464" s="9"/>
      <c r="M1464" s="6">
        <v>11119.830078000001</v>
      </c>
      <c r="N1464" s="6">
        <v>21296.910156000002</v>
      </c>
      <c r="O1464" s="6">
        <v>3452.4499510000001</v>
      </c>
      <c r="P1464" s="88">
        <f>VLOOKUP($A1464,'FX Risk Simulation'!$U$8:$V$364,2)</f>
        <v>122.583549</v>
      </c>
      <c r="Q1464" s="60">
        <v>19879.810547000001</v>
      </c>
      <c r="R1464" s="84">
        <f>VLOOKUP($A1464,'FX Risk Simulation'!$AC$9:$AD$364,2)</f>
        <v>1.3981980000000001</v>
      </c>
      <c r="S1464" s="63">
        <v>5305.5</v>
      </c>
    </row>
    <row r="1465" spans="1:19" x14ac:dyDescent="0.25">
      <c r="A1465" s="15">
        <v>42309</v>
      </c>
      <c r="B1465" s="4">
        <v>42328</v>
      </c>
      <c r="C1465" s="16">
        <f>VLOOKUP(A1465,'FX Risk Simulation'!$B$9:$C$364,2)</f>
        <v>1.0736000000000001</v>
      </c>
      <c r="D1465" s="5">
        <v>2088.8701169999999</v>
      </c>
      <c r="E1465" s="5">
        <v>5127.5200199999999</v>
      </c>
      <c r="F1465" s="5">
        <v>2829.271835</v>
      </c>
      <c r="G1465" s="9">
        <f t="shared" si="113"/>
        <v>12124.980484777601</v>
      </c>
      <c r="H1465" s="9">
        <f t="shared" si="114"/>
        <v>22997.799481518399</v>
      </c>
      <c r="I1465" s="9">
        <f t="shared" si="115"/>
        <v>3745.7796532640004</v>
      </c>
      <c r="J1465" s="9">
        <f t="shared" si="116"/>
        <v>162.20724244980048</v>
      </c>
      <c r="K1465" s="9">
        <f t="shared" si="117"/>
        <v>7342.4968401765964</v>
      </c>
      <c r="L1465" s="9"/>
      <c r="M1465" s="6">
        <v>11293.759765999999</v>
      </c>
      <c r="N1465" s="6">
        <v>21421.199218999998</v>
      </c>
      <c r="O1465" s="6">
        <v>3488.98999</v>
      </c>
      <c r="P1465" s="88">
        <f>VLOOKUP($A1465,'FX Risk Simulation'!$U$8:$V$364,2)</f>
        <v>122.583549</v>
      </c>
      <c r="Q1465" s="60">
        <v>19883.939452999999</v>
      </c>
      <c r="R1465" s="84">
        <f>VLOOKUP($A1465,'FX Risk Simulation'!$AC$9:$AD$364,2)</f>
        <v>1.3981980000000001</v>
      </c>
      <c r="S1465" s="63">
        <v>5251.3999020000001</v>
      </c>
    </row>
    <row r="1466" spans="1:19" x14ac:dyDescent="0.25">
      <c r="A1466" s="15">
        <v>42309</v>
      </c>
      <c r="B1466" s="4">
        <v>42335</v>
      </c>
      <c r="C1466" s="16">
        <f>VLOOKUP(A1466,'FX Risk Simulation'!$B$9:$C$364,2)</f>
        <v>1.0736000000000001</v>
      </c>
      <c r="D1466" s="5">
        <v>2049.6201169999999</v>
      </c>
      <c r="E1466" s="5">
        <v>5142.2700199999999</v>
      </c>
      <c r="F1466" s="5">
        <v>2850.7552083333335</v>
      </c>
      <c r="G1466" s="9">
        <f t="shared" si="113"/>
        <v>11543.454140222402</v>
      </c>
      <c r="H1466" s="9">
        <f t="shared" si="114"/>
        <v>22442.502946740802</v>
      </c>
      <c r="I1466" s="9">
        <f t="shared" si="115"/>
        <v>3575.8932000000004</v>
      </c>
      <c r="J1466" s="9">
        <f t="shared" si="116"/>
        <v>159.11172933164138</v>
      </c>
      <c r="K1466" s="9">
        <f t="shared" si="117"/>
        <v>7272.7268970000005</v>
      </c>
      <c r="L1466" s="9"/>
      <c r="M1466" s="6">
        <v>10752.099609000001</v>
      </c>
      <c r="N1466" s="6">
        <v>20903.970702999999</v>
      </c>
      <c r="O1466" s="6">
        <v>3330.75</v>
      </c>
      <c r="P1466" s="88">
        <f>VLOOKUP($A1466,'FX Risk Simulation'!$U$8:$V$364,2)</f>
        <v>122.583549</v>
      </c>
      <c r="Q1466" s="60">
        <v>19504.480468999998</v>
      </c>
      <c r="R1466" s="84">
        <f>VLOOKUP($A1466,'FX Risk Simulation'!$AC$9:$AD$364,2)</f>
        <v>1.3981980000000001</v>
      </c>
      <c r="S1466" s="63">
        <v>5201.5</v>
      </c>
    </row>
    <row r="1467" spans="1:19" x14ac:dyDescent="0.25">
      <c r="A1467" s="15">
        <v>42339</v>
      </c>
      <c r="B1467" s="4">
        <v>42342</v>
      </c>
      <c r="C1467" s="16">
        <f>VLOOKUP(A1467,'FX Risk Simulation'!$B$9:$C$364,2)</f>
        <v>1.087718</v>
      </c>
      <c r="D1467" s="5">
        <v>2052.2299800000001</v>
      </c>
      <c r="E1467" s="5">
        <v>4933.4702150000003</v>
      </c>
      <c r="F1467" s="5">
        <v>2751.8013821794875</v>
      </c>
      <c r="G1467" s="9">
        <f t="shared" si="113"/>
        <v>11247.068915361258</v>
      </c>
      <c r="H1467" s="9">
        <f t="shared" si="114"/>
        <v>21968.423751907758</v>
      </c>
      <c r="I1467" s="9">
        <f t="shared" si="115"/>
        <v>3484.189132358998</v>
      </c>
      <c r="J1467" s="9">
        <f t="shared" si="116"/>
        <v>158.02642003426482</v>
      </c>
      <c r="K1467" s="9">
        <f t="shared" si="117"/>
        <v>7007.746974026084</v>
      </c>
      <c r="L1467" s="9"/>
      <c r="M1467" s="6">
        <v>10340.059569999999</v>
      </c>
      <c r="N1467" s="6">
        <v>20196.800781000002</v>
      </c>
      <c r="O1467" s="6">
        <v>3203.209961</v>
      </c>
      <c r="P1467" s="88">
        <f>VLOOKUP($A1467,'FX Risk Simulation'!$U$8:$V$364,2)</f>
        <v>121.691553</v>
      </c>
      <c r="Q1467" s="60">
        <v>19230.480468999998</v>
      </c>
      <c r="R1467" s="84">
        <f>VLOOKUP($A1467,'FX Risk Simulation'!$AC$9:$AD$364,2)</f>
        <v>1.379858</v>
      </c>
      <c r="S1467" s="63">
        <v>5078.6000979999999</v>
      </c>
    </row>
    <row r="1468" spans="1:19" x14ac:dyDescent="0.25">
      <c r="A1468" s="15">
        <v>42339</v>
      </c>
      <c r="B1468" s="4">
        <v>42349</v>
      </c>
      <c r="C1468" s="16">
        <f>VLOOKUP(A1468,'FX Risk Simulation'!$B$9:$C$364,2)</f>
        <v>1.087718</v>
      </c>
      <c r="D1468" s="5">
        <v>2041.8900149999999</v>
      </c>
      <c r="E1468" s="5">
        <v>4923.080078</v>
      </c>
      <c r="F1468" s="5">
        <v>2789.1744291025643</v>
      </c>
      <c r="G1468" s="9">
        <f t="shared" si="113"/>
        <v>11538.719678138741</v>
      </c>
      <c r="H1468" s="9">
        <f t="shared" si="114"/>
        <v>22459.776989874244</v>
      </c>
      <c r="I1468" s="9">
        <f t="shared" si="115"/>
        <v>3546.7546923856398</v>
      </c>
      <c r="J1468" s="9">
        <f t="shared" si="116"/>
        <v>156.02398287250062</v>
      </c>
      <c r="K1468" s="9">
        <f t="shared" si="117"/>
        <v>7115.2377770000003</v>
      </c>
      <c r="L1468" s="9"/>
      <c r="M1468" s="6">
        <v>10608.190430000001</v>
      </c>
      <c r="N1468" s="6">
        <v>20648.529297000001</v>
      </c>
      <c r="O1468" s="6">
        <v>3260.7299800000001</v>
      </c>
      <c r="P1468" s="88">
        <f>VLOOKUP($A1468,'FX Risk Simulation'!$U$8:$V$364,2)</f>
        <v>121.691553</v>
      </c>
      <c r="Q1468" s="60">
        <v>18986.800781000002</v>
      </c>
      <c r="R1468" s="84">
        <f>VLOOKUP($A1468,'FX Risk Simulation'!$AC$9:$AD$364,2)</f>
        <v>1.379858</v>
      </c>
      <c r="S1468" s="63">
        <v>5156.5</v>
      </c>
    </row>
    <row r="1469" spans="1:19" x14ac:dyDescent="0.25">
      <c r="A1469" s="15">
        <v>42339</v>
      </c>
      <c r="B1469" s="4">
        <v>42356</v>
      </c>
      <c r="C1469" s="16">
        <f>VLOOKUP(A1469,'FX Risk Simulation'!$B$9:$C$364,2)</f>
        <v>1.087718</v>
      </c>
      <c r="D1469" s="5">
        <v>2060.98999</v>
      </c>
      <c r="E1469" s="5">
        <v>5048.4902339999999</v>
      </c>
      <c r="F1469" s="5">
        <v>2838.2219050000003</v>
      </c>
      <c r="G1469" s="9">
        <f t="shared" si="113"/>
        <v>11668.646742643265</v>
      </c>
      <c r="H1469" s="9">
        <f t="shared" si="114"/>
        <v>22525.356613215732</v>
      </c>
      <c r="I1469" s="9">
        <f t="shared" si="115"/>
        <v>3572.5771079161777</v>
      </c>
      <c r="J1469" s="9">
        <f t="shared" si="116"/>
        <v>154.23470310219477</v>
      </c>
      <c r="K1469" s="9">
        <f t="shared" si="117"/>
        <v>7252.6717690260839</v>
      </c>
      <c r="L1469" s="9"/>
      <c r="M1469" s="6">
        <v>10727.639648</v>
      </c>
      <c r="N1469" s="6">
        <v>20708.820313</v>
      </c>
      <c r="O1469" s="6">
        <v>3284.469971</v>
      </c>
      <c r="P1469" s="88">
        <f>VLOOKUP($A1469,'FX Risk Simulation'!$U$8:$V$364,2)</f>
        <v>121.691553</v>
      </c>
      <c r="Q1469" s="60">
        <v>18769.060547000001</v>
      </c>
      <c r="R1469" s="84">
        <f>VLOOKUP($A1469,'FX Risk Simulation'!$AC$9:$AD$364,2)</f>
        <v>1.379858</v>
      </c>
      <c r="S1469" s="63">
        <v>5256.1000979999999</v>
      </c>
    </row>
    <row r="1470" spans="1:19" x14ac:dyDescent="0.25">
      <c r="A1470" s="15">
        <v>42339</v>
      </c>
      <c r="B1470" s="4">
        <v>42363</v>
      </c>
      <c r="C1470" s="16">
        <f>VLOOKUP(A1470,'FX Risk Simulation'!$B$9:$C$364,2)</f>
        <v>1.087718</v>
      </c>
      <c r="D1470" s="5">
        <v>2043.9399410000001</v>
      </c>
      <c r="E1470" s="5">
        <v>5007.4101559999999</v>
      </c>
      <c r="F1470" s="5">
        <v>2809.5385116666666</v>
      </c>
      <c r="G1470" s="9">
        <f t="shared" si="113"/>
        <v>11685.365096653986</v>
      </c>
      <c r="H1470" s="9">
        <f t="shared" si="114"/>
        <v>22596.927182810236</v>
      </c>
      <c r="I1470" s="9">
        <f t="shared" si="115"/>
        <v>3554.1403411143597</v>
      </c>
      <c r="J1470" s="9">
        <f t="shared" si="116"/>
        <v>156.40946695782574</v>
      </c>
      <c r="K1470" s="9">
        <f t="shared" si="117"/>
        <v>7374.7892020260842</v>
      </c>
      <c r="L1470" s="9"/>
      <c r="M1470" s="6">
        <v>10743.009765999999</v>
      </c>
      <c r="N1470" s="6">
        <v>20774.619140999999</v>
      </c>
      <c r="O1470" s="6">
        <v>3267.5200199999999</v>
      </c>
      <c r="P1470" s="88">
        <f>VLOOKUP($A1470,'FX Risk Simulation'!$U$8:$V$364,2)</f>
        <v>121.691553</v>
      </c>
      <c r="Q1470" s="60">
        <v>19033.710938</v>
      </c>
      <c r="R1470" s="84">
        <f>VLOOKUP($A1470,'FX Risk Simulation'!$AC$9:$AD$364,2)</f>
        <v>1.379858</v>
      </c>
      <c r="S1470" s="63">
        <v>5344.6000979999999</v>
      </c>
    </row>
    <row r="1471" spans="1:19" x14ac:dyDescent="0.25">
      <c r="A1471" s="15">
        <v>42370</v>
      </c>
      <c r="B1471" s="4">
        <v>42370</v>
      </c>
      <c r="C1471" s="16">
        <f>VLOOKUP(A1471,'FX Risk Simulation'!$B$9:$C$364,2)</f>
        <v>1.0859650000000001</v>
      </c>
      <c r="D1471" s="5">
        <v>1943.089966</v>
      </c>
      <c r="E1471" s="5">
        <v>4643.6298829999996</v>
      </c>
      <c r="F1471" s="5">
        <v>2622.2706330769233</v>
      </c>
      <c r="G1471" s="9">
        <f t="shared" si="113"/>
        <v>10696.038343689461</v>
      </c>
      <c r="H1471" s="9">
        <f t="shared" si="114"/>
        <v>20982.93937362892</v>
      </c>
      <c r="I1471" s="9">
        <f t="shared" si="115"/>
        <v>3294.2422170570153</v>
      </c>
      <c r="J1471" s="9">
        <f t="shared" si="116"/>
        <v>149.77215032424752</v>
      </c>
      <c r="K1471" s="9">
        <f t="shared" si="117"/>
        <v>7211.3661122400263</v>
      </c>
      <c r="L1471" s="9"/>
      <c r="M1471" s="6">
        <v>9849.3398440000001</v>
      </c>
      <c r="N1471" s="6">
        <v>19321.929688</v>
      </c>
      <c r="O1471" s="6">
        <v>3033.469971</v>
      </c>
      <c r="P1471" s="88">
        <f>VLOOKUP($A1471,'FX Risk Simulation'!$U$8:$V$364,2)</f>
        <v>118.16589999999999</v>
      </c>
      <c r="Q1471" s="60">
        <v>17697.960938</v>
      </c>
      <c r="R1471" s="84">
        <f>VLOOKUP($A1471,'FX Risk Simulation'!$AC$9:$AD$364,2)</f>
        <v>1.4281630000000001</v>
      </c>
      <c r="S1471" s="63">
        <v>5049.3999020000001</v>
      </c>
    </row>
    <row r="1472" spans="1:19" x14ac:dyDescent="0.25">
      <c r="A1472" s="15">
        <v>42370</v>
      </c>
      <c r="B1472" s="4">
        <v>42377</v>
      </c>
      <c r="C1472" s="16">
        <f>VLOOKUP(A1472,'FX Risk Simulation'!$B$9:$C$364,2)</f>
        <v>1.0859650000000001</v>
      </c>
      <c r="D1472" s="5">
        <v>1921.839966</v>
      </c>
      <c r="E1472" s="5">
        <v>4488.419922</v>
      </c>
      <c r="F1472" s="5">
        <v>2502.6627603846155</v>
      </c>
      <c r="G1472" s="9">
        <f t="shared" si="113"/>
        <v>10365.828626232416</v>
      </c>
      <c r="H1472" s="9">
        <f t="shared" si="114"/>
        <v>20405.021464284189</v>
      </c>
      <c r="I1472" s="9">
        <f t="shared" si="115"/>
        <v>3206.2899214807003</v>
      </c>
      <c r="J1472" s="9">
        <f t="shared" si="116"/>
        <v>145.11047074494419</v>
      </c>
      <c r="K1472" s="9">
        <f t="shared" si="117"/>
        <v>7067.2646055000005</v>
      </c>
      <c r="L1472" s="9"/>
      <c r="M1472" s="6">
        <v>9545.2695309999999</v>
      </c>
      <c r="N1472" s="6">
        <v>18789.759765999999</v>
      </c>
      <c r="O1472" s="6">
        <v>2952.4799800000001</v>
      </c>
      <c r="P1472" s="88">
        <f>VLOOKUP($A1472,'FX Risk Simulation'!$U$8:$V$364,2)</f>
        <v>118.16589999999999</v>
      </c>
      <c r="Q1472" s="60">
        <v>17147.109375</v>
      </c>
      <c r="R1472" s="84">
        <f>VLOOKUP($A1472,'FX Risk Simulation'!$AC$9:$AD$364,2)</f>
        <v>1.4281630000000001</v>
      </c>
      <c r="S1472" s="63">
        <v>4948.5</v>
      </c>
    </row>
    <row r="1473" spans="1:19" x14ac:dyDescent="0.25">
      <c r="A1473" s="15">
        <v>42370</v>
      </c>
      <c r="B1473" s="4">
        <v>42384</v>
      </c>
      <c r="C1473" s="16">
        <f>VLOOKUP(A1473,'FX Risk Simulation'!$B$9:$C$364,2)</f>
        <v>1.0859650000000001</v>
      </c>
      <c r="D1473" s="5">
        <v>1868.98999</v>
      </c>
      <c r="E1473" s="5">
        <v>4591.1801759999998</v>
      </c>
      <c r="F1473" s="5">
        <v>2446.2192007692306</v>
      </c>
      <c r="G1473" s="9">
        <f t="shared" si="113"/>
        <v>10604.317782142096</v>
      </c>
      <c r="H1473" s="9">
        <f t="shared" si="114"/>
        <v>20868.696703767586</v>
      </c>
      <c r="I1473" s="9">
        <f t="shared" si="115"/>
        <v>3283.1002052973654</v>
      </c>
      <c r="J1473" s="9">
        <f t="shared" si="116"/>
        <v>143.51457820741857</v>
      </c>
      <c r="K1473" s="9">
        <f t="shared" si="117"/>
        <v>7097.3989847599742</v>
      </c>
      <c r="L1473" s="9"/>
      <c r="M1473" s="6">
        <v>9764.8798829999996</v>
      </c>
      <c r="N1473" s="6">
        <v>19216.730468999998</v>
      </c>
      <c r="O1473" s="6">
        <v>3023.209961</v>
      </c>
      <c r="P1473" s="88">
        <f>VLOOKUP($A1473,'FX Risk Simulation'!$U$8:$V$364,2)</f>
        <v>118.16589999999999</v>
      </c>
      <c r="Q1473" s="60">
        <v>16958.529297000001</v>
      </c>
      <c r="R1473" s="84">
        <f>VLOOKUP($A1473,'FX Risk Simulation'!$AC$9:$AD$364,2)</f>
        <v>1.4281630000000001</v>
      </c>
      <c r="S1473" s="63">
        <v>4969.6000979999999</v>
      </c>
    </row>
    <row r="1474" spans="1:19" x14ac:dyDescent="0.25">
      <c r="A1474" s="15">
        <v>42370</v>
      </c>
      <c r="B1474" s="4">
        <v>42391</v>
      </c>
      <c r="C1474" s="16">
        <f>VLOOKUP(A1474,'FX Risk Simulation'!$B$9:$C$364,2)</f>
        <v>1.0859650000000001</v>
      </c>
      <c r="D1474" s="5">
        <v>1893.3599850000001</v>
      </c>
      <c r="E1474" s="5">
        <v>4613.9501950000003</v>
      </c>
      <c r="F1474" s="5">
        <v>2523.475560897436</v>
      </c>
      <c r="G1474" s="9">
        <f t="shared" si="113"/>
        <v>10640.404908409681</v>
      </c>
      <c r="H1474" s="9">
        <f t="shared" si="114"/>
        <v>21152.468691050795</v>
      </c>
      <c r="I1474" s="9">
        <f t="shared" si="115"/>
        <v>3306.8612574149201</v>
      </c>
      <c r="J1474" s="9">
        <f t="shared" si="116"/>
        <v>148.25174420877769</v>
      </c>
      <c r="K1474" s="9">
        <f t="shared" si="117"/>
        <v>7221.6491657599745</v>
      </c>
      <c r="L1474" s="9"/>
      <c r="M1474" s="6">
        <v>9798.1103519999997</v>
      </c>
      <c r="N1474" s="6">
        <v>19478.039063</v>
      </c>
      <c r="O1474" s="6">
        <v>3045.0900879999999</v>
      </c>
      <c r="P1474" s="88">
        <f>VLOOKUP($A1474,'FX Risk Simulation'!$U$8:$V$364,2)</f>
        <v>118.16589999999999</v>
      </c>
      <c r="Q1474" s="60">
        <v>17518.300781000002</v>
      </c>
      <c r="R1474" s="84">
        <f>VLOOKUP($A1474,'FX Risk Simulation'!$AC$9:$AD$364,2)</f>
        <v>1.4281630000000001</v>
      </c>
      <c r="S1474" s="63">
        <v>5056.6000979999999</v>
      </c>
    </row>
    <row r="1475" spans="1:19" x14ac:dyDescent="0.25">
      <c r="A1475" s="15">
        <v>42370</v>
      </c>
      <c r="B1475" s="4">
        <v>42398</v>
      </c>
      <c r="C1475" s="16">
        <f>VLOOKUP(A1475,'FX Risk Simulation'!$B$9:$C$364,2)</f>
        <v>1.0859650000000001</v>
      </c>
      <c r="D1475" s="5">
        <v>1915.4499510000001</v>
      </c>
      <c r="E1475" s="5">
        <v>4363.1401370000003</v>
      </c>
      <c r="F1475" s="5">
        <v>2472.842297692308</v>
      </c>
      <c r="G1475" s="9">
        <f t="shared" si="113"/>
        <v>10084.521271267586</v>
      </c>
      <c r="H1475" s="9">
        <f t="shared" si="114"/>
        <v>20292.059893215814</v>
      </c>
      <c r="I1475" s="9">
        <f t="shared" si="115"/>
        <v>3126.9166451517453</v>
      </c>
      <c r="J1475" s="9">
        <f t="shared" si="116"/>
        <v>142.33877831083248</v>
      </c>
      <c r="K1475" s="9">
        <f t="shared" si="117"/>
        <v>7177.3761127599746</v>
      </c>
      <c r="L1475" s="9"/>
      <c r="M1475" s="6">
        <v>9286.2304690000001</v>
      </c>
      <c r="N1475" s="6">
        <v>18685.740234000001</v>
      </c>
      <c r="O1475" s="6">
        <v>2879.389893</v>
      </c>
      <c r="P1475" s="88">
        <f>VLOOKUP($A1475,'FX Risk Simulation'!$U$8:$V$364,2)</f>
        <v>118.16589999999999</v>
      </c>
      <c r="Q1475" s="60">
        <v>16819.589843999998</v>
      </c>
      <c r="R1475" s="84">
        <f>VLOOKUP($A1475,'FX Risk Simulation'!$AC$9:$AD$364,2)</f>
        <v>1.4281630000000001</v>
      </c>
      <c r="S1475" s="63">
        <v>5025.6000979999999</v>
      </c>
    </row>
    <row r="1476" spans="1:19" x14ac:dyDescent="0.25">
      <c r="A1476" s="15">
        <v>42401</v>
      </c>
      <c r="B1476" s="4">
        <v>42405</v>
      </c>
      <c r="C1476" s="16">
        <f>VLOOKUP(A1476,'FX Risk Simulation'!$B$9:$C$364,2)</f>
        <v>1.1092949999999999</v>
      </c>
      <c r="D1476" s="5">
        <v>1829.079956</v>
      </c>
      <c r="E1476" s="5">
        <v>4337.5097660000001</v>
      </c>
      <c r="F1476" s="5">
        <v>2348.6641125641027</v>
      </c>
      <c r="G1476" s="9">
        <f t="shared" si="113"/>
        <v>9947.613745874969</v>
      </c>
      <c r="H1476" s="9">
        <f t="shared" si="114"/>
        <v>19883.036079015616</v>
      </c>
      <c r="I1476" s="9">
        <f t="shared" si="115"/>
        <v>3057.3944095820398</v>
      </c>
      <c r="J1476" s="9">
        <f t="shared" si="116"/>
        <v>130.23825888659317</v>
      </c>
      <c r="K1476" s="9">
        <f t="shared" si="117"/>
        <v>6754.2557016241262</v>
      </c>
      <c r="L1476" s="9"/>
      <c r="M1476" s="6">
        <v>8967.5097659999992</v>
      </c>
      <c r="N1476" s="6">
        <v>17924.029297000001</v>
      </c>
      <c r="O1476" s="6">
        <v>2756.1599120000001</v>
      </c>
      <c r="P1476" s="88">
        <f>VLOOKUP($A1476,'FX Risk Simulation'!$U$8:$V$364,2)</f>
        <v>114.80966100000001</v>
      </c>
      <c r="Q1476" s="60">
        <v>14952.610352</v>
      </c>
      <c r="R1476" s="84">
        <f>VLOOKUP($A1476,'FX Risk Simulation'!$AC$9:$AD$364,2)</f>
        <v>1.4022870000000001</v>
      </c>
      <c r="S1476" s="63">
        <v>4816.6000979999999</v>
      </c>
    </row>
    <row r="1477" spans="1:19" x14ac:dyDescent="0.25">
      <c r="A1477" s="15">
        <v>42401</v>
      </c>
      <c r="B1477" s="4">
        <v>42412</v>
      </c>
      <c r="C1477" s="16">
        <f>VLOOKUP(A1477,'FX Risk Simulation'!$B$9:$C$364,2)</f>
        <v>1.1092949999999999</v>
      </c>
      <c r="D1477" s="5">
        <v>1917.829956</v>
      </c>
      <c r="E1477" s="5">
        <v>4504.4301759999998</v>
      </c>
      <c r="F1477" s="5">
        <v>2472.5</v>
      </c>
      <c r="G1477" s="9">
        <f t="shared" si="113"/>
        <v>10414.116708437476</v>
      </c>
      <c r="H1477" s="9">
        <f t="shared" si="114"/>
        <v>21087.011139984403</v>
      </c>
      <c r="I1477" s="9">
        <f t="shared" si="115"/>
        <v>3184.8414641054546</v>
      </c>
      <c r="J1477" s="9">
        <f t="shared" si="116"/>
        <v>139.07514213459788</v>
      </c>
      <c r="K1477" s="9">
        <f t="shared" si="117"/>
        <v>7023.0737086540348</v>
      </c>
      <c r="L1477" s="9"/>
      <c r="M1477" s="6">
        <v>9388.0498050000006</v>
      </c>
      <c r="N1477" s="6">
        <v>19009.380859000001</v>
      </c>
      <c r="O1477" s="6">
        <v>2871.0500489999999</v>
      </c>
      <c r="P1477" s="88">
        <f>VLOOKUP($A1477,'FX Risk Simulation'!$U$8:$V$364,2)</f>
        <v>114.80966100000001</v>
      </c>
      <c r="Q1477" s="60">
        <v>15967.169921999999</v>
      </c>
      <c r="R1477" s="84">
        <f>VLOOKUP($A1477,'FX Risk Simulation'!$AC$9:$AD$364,2)</f>
        <v>1.4022870000000001</v>
      </c>
      <c r="S1477" s="63">
        <v>5008.2998049999997</v>
      </c>
    </row>
    <row r="1478" spans="1:19" x14ac:dyDescent="0.25">
      <c r="A1478" s="15">
        <v>42401</v>
      </c>
      <c r="B1478" s="4">
        <v>42419</v>
      </c>
      <c r="C1478" s="16">
        <f>VLOOKUP(A1478,'FX Risk Simulation'!$B$9:$C$364,2)</f>
        <v>1.1092949999999999</v>
      </c>
      <c r="D1478" s="5">
        <v>1951.6999510000001</v>
      </c>
      <c r="E1478" s="5">
        <v>4590.4702150000003</v>
      </c>
      <c r="F1478" s="5">
        <v>2482.5833834615382</v>
      </c>
      <c r="G1478" s="9">
        <f t="shared" si="113"/>
        <v>10553.055907187474</v>
      </c>
      <c r="H1478" s="9">
        <f t="shared" si="114"/>
        <v>21300.117109125029</v>
      </c>
      <c r="I1478" s="9">
        <f t="shared" si="115"/>
        <v>3249.3024445820397</v>
      </c>
      <c r="J1478" s="9">
        <f t="shared" si="116"/>
        <v>141.00215970500949</v>
      </c>
      <c r="K1478" s="9">
        <f t="shared" si="117"/>
        <v>6934.4495811241259</v>
      </c>
      <c r="L1478" s="9"/>
      <c r="M1478" s="6">
        <v>9513.2998050000006</v>
      </c>
      <c r="N1478" s="6">
        <v>19201.490234000001</v>
      </c>
      <c r="O1478" s="6">
        <v>2929.1599120000001</v>
      </c>
      <c r="P1478" s="88">
        <f>VLOOKUP($A1478,'FX Risk Simulation'!$U$8:$V$364,2)</f>
        <v>114.80966100000001</v>
      </c>
      <c r="Q1478" s="60">
        <v>16188.410156</v>
      </c>
      <c r="R1478" s="84">
        <f>VLOOKUP($A1478,'FX Risk Simulation'!$AC$9:$AD$364,2)</f>
        <v>1.4022870000000001</v>
      </c>
      <c r="S1478" s="63">
        <v>4945.1000979999999</v>
      </c>
    </row>
    <row r="1479" spans="1:19" x14ac:dyDescent="0.25">
      <c r="A1479" s="15">
        <v>42401</v>
      </c>
      <c r="B1479" s="4">
        <v>42426</v>
      </c>
      <c r="C1479" s="16">
        <f>VLOOKUP(A1479,'FX Risk Simulation'!$B$9:$C$364,2)</f>
        <v>1.1092949999999999</v>
      </c>
      <c r="D1479" s="5">
        <v>1993.400024</v>
      </c>
      <c r="E1479" s="5">
        <v>4717.0200199999999</v>
      </c>
      <c r="F1479" s="5">
        <v>2586.7563101282049</v>
      </c>
      <c r="G1479" s="9">
        <f t="shared" si="113"/>
        <v>10897.902573624988</v>
      </c>
      <c r="H1479" s="9">
        <f t="shared" si="114"/>
        <v>21943.263384390644</v>
      </c>
      <c r="I1479" s="9">
        <f t="shared" si="115"/>
        <v>3369.3172769609096</v>
      </c>
      <c r="J1479" s="9">
        <f t="shared" si="116"/>
        <v>148.19989144467556</v>
      </c>
      <c r="K1479" s="9">
        <f t="shared" si="117"/>
        <v>7223.3207031241263</v>
      </c>
      <c r="L1479" s="9"/>
      <c r="M1479" s="6">
        <v>9824.1699219999991</v>
      </c>
      <c r="N1479" s="6">
        <v>19781.269531000002</v>
      </c>
      <c r="O1479" s="6">
        <v>3037.3500979999999</v>
      </c>
      <c r="P1479" s="88">
        <f>VLOOKUP($A1479,'FX Risk Simulation'!$U$8:$V$364,2)</f>
        <v>114.80966100000001</v>
      </c>
      <c r="Q1479" s="60">
        <v>17014.779297000001</v>
      </c>
      <c r="R1479" s="84">
        <f>VLOOKUP($A1479,'FX Risk Simulation'!$AC$9:$AD$364,2)</f>
        <v>1.4022870000000001</v>
      </c>
      <c r="S1479" s="63">
        <v>5151.1000979999999</v>
      </c>
    </row>
    <row r="1480" spans="1:19" x14ac:dyDescent="0.25">
      <c r="A1480" s="15">
        <v>42430</v>
      </c>
      <c r="B1480" s="4">
        <v>42433</v>
      </c>
      <c r="C1480" s="16">
        <f>VLOOKUP(A1480,'FX Risk Simulation'!$B$9:$C$364,2)</f>
        <v>1.1099669999999999</v>
      </c>
      <c r="D1480" s="5">
        <v>1989.5699460000001</v>
      </c>
      <c r="E1480" s="5">
        <v>4748.4702150000003</v>
      </c>
      <c r="F1480" s="5">
        <v>2589.6922575641029</v>
      </c>
      <c r="G1480" s="9">
        <f t="shared" si="113"/>
        <v>10912.22974284386</v>
      </c>
      <c r="H1480" s="9">
        <f t="shared" si="114"/>
        <v>21994.052470234226</v>
      </c>
      <c r="I1480" s="9">
        <f t="shared" si="115"/>
        <v>3411.8166189883827</v>
      </c>
      <c r="J1480" s="9">
        <f t="shared" si="116"/>
        <v>149.9381533842955</v>
      </c>
      <c r="K1480" s="9">
        <f t="shared" si="117"/>
        <v>6978.9949907299197</v>
      </c>
      <c r="L1480" s="9"/>
      <c r="M1480" s="6">
        <v>9831.1298829999996</v>
      </c>
      <c r="N1480" s="6">
        <v>19815.050781000002</v>
      </c>
      <c r="O1480" s="6">
        <v>3073.8000489999999</v>
      </c>
      <c r="P1480" s="88">
        <f>VLOOKUP($A1480,'FX Risk Simulation'!$U$8:$V$364,2)</f>
        <v>112.972374</v>
      </c>
      <c r="Q1480" s="60">
        <v>16938.869140999999</v>
      </c>
      <c r="R1480" s="84">
        <f>VLOOKUP($A1480,'FX Risk Simulation'!$AC$9:$AD$364,2)</f>
        <v>1.335744</v>
      </c>
      <c r="S1480" s="63">
        <v>5224.7998049999997</v>
      </c>
    </row>
    <row r="1481" spans="1:19" x14ac:dyDescent="0.25">
      <c r="A1481" s="15">
        <v>42430</v>
      </c>
      <c r="B1481" s="4">
        <v>42440</v>
      </c>
      <c r="C1481" s="16">
        <f>VLOOKUP(A1481,'FX Risk Simulation'!$B$9:$C$364,2)</f>
        <v>1.1099669999999999</v>
      </c>
      <c r="D1481" s="5">
        <v>2040.589966</v>
      </c>
      <c r="E1481" s="5">
        <v>4795.6499020000001</v>
      </c>
      <c r="F1481" s="5">
        <v>2650.2090844871796</v>
      </c>
      <c r="G1481" s="9">
        <f t="shared" si="113"/>
        <v>11045.059407156436</v>
      </c>
      <c r="H1481" s="9">
        <f t="shared" si="114"/>
        <v>22309.703672500294</v>
      </c>
      <c r="I1481" s="9">
        <f t="shared" si="115"/>
        <v>3396.2437497893397</v>
      </c>
      <c r="J1481" s="9">
        <f t="shared" si="116"/>
        <v>148.043366310068</v>
      </c>
      <c r="K1481" s="9">
        <f t="shared" si="117"/>
        <v>6998.3632787299193</v>
      </c>
      <c r="L1481" s="9"/>
      <c r="M1481" s="6">
        <v>9950.7998050000006</v>
      </c>
      <c r="N1481" s="6">
        <v>20099.429688</v>
      </c>
      <c r="O1481" s="6">
        <v>3059.7700199999999</v>
      </c>
      <c r="P1481" s="88">
        <f>VLOOKUP($A1481,'FX Risk Simulation'!$U$8:$V$364,2)</f>
        <v>112.972374</v>
      </c>
      <c r="Q1481" s="60">
        <v>16724.810547000001</v>
      </c>
      <c r="R1481" s="84">
        <f>VLOOKUP($A1481,'FX Risk Simulation'!$AC$9:$AD$364,2)</f>
        <v>1.335744</v>
      </c>
      <c r="S1481" s="63">
        <v>5239.2998049999997</v>
      </c>
    </row>
    <row r="1482" spans="1:19" x14ac:dyDescent="0.25">
      <c r="A1482" s="15">
        <v>42430</v>
      </c>
      <c r="B1482" s="4">
        <v>42447</v>
      </c>
      <c r="C1482" s="16">
        <f>VLOOKUP(A1482,'FX Risk Simulation'!$B$9:$C$364,2)</f>
        <v>1.1099669999999999</v>
      </c>
      <c r="D1482" s="5">
        <v>2035.9399410000001</v>
      </c>
      <c r="E1482" s="5">
        <v>4773.5</v>
      </c>
      <c r="F1482" s="5">
        <v>2608.4114583333335</v>
      </c>
      <c r="G1482" s="9">
        <f t="shared" ref="G1482:G1545" si="118">$M1482*$C1482</f>
        <v>10934.672971452903</v>
      </c>
      <c r="H1482" s="9">
        <f t="shared" ref="H1482:H1545" si="119">$N1482*$C1482</f>
        <v>22180.214748015478</v>
      </c>
      <c r="I1482" s="9">
        <f t="shared" ref="I1482:I1545" si="120">$O1482*$C1482</f>
        <v>3315.17171571066</v>
      </c>
      <c r="J1482" s="9">
        <f t="shared" ref="J1482:J1545" si="121">$Q1482/$P1482</f>
        <v>150.50360896195738</v>
      </c>
      <c r="K1482" s="9">
        <f t="shared" ref="K1482:K1545" si="122">$S1482*$R1482</f>
        <v>6881.2189213029123</v>
      </c>
      <c r="L1482" s="9"/>
      <c r="M1482" s="6">
        <v>9851.3496090000008</v>
      </c>
      <c r="N1482" s="6">
        <v>19982.769531000002</v>
      </c>
      <c r="O1482" s="6">
        <v>2986.7299800000001</v>
      </c>
      <c r="P1482" s="88">
        <f>VLOOKUP($A1482,'FX Risk Simulation'!$U$8:$V$364,2)</f>
        <v>112.972374</v>
      </c>
      <c r="Q1482" s="60">
        <v>17002.75</v>
      </c>
      <c r="R1482" s="84">
        <f>VLOOKUP($A1482,'FX Risk Simulation'!$AC$9:$AD$364,2)</f>
        <v>1.335744</v>
      </c>
      <c r="S1482" s="63">
        <v>5151.6000979999999</v>
      </c>
    </row>
    <row r="1483" spans="1:19" x14ac:dyDescent="0.25">
      <c r="A1483" s="15">
        <v>42430</v>
      </c>
      <c r="B1483" s="4">
        <v>42454</v>
      </c>
      <c r="C1483" s="16">
        <f>VLOOKUP(A1483,'FX Risk Simulation'!$B$9:$C$364,2)</f>
        <v>1.1099669999999999</v>
      </c>
      <c r="D1483" s="5">
        <v>2059.73999</v>
      </c>
      <c r="E1483" s="5">
        <v>4914.5400390000004</v>
      </c>
      <c r="F1483" s="5">
        <v>2628.0666566666669</v>
      </c>
      <c r="G1483" s="9">
        <f t="shared" si="118"/>
        <v>10871.726786171615</v>
      </c>
      <c r="H1483" s="9">
        <f t="shared" si="119"/>
        <v>22416.394913734228</v>
      </c>
      <c r="I1483" s="9">
        <f t="shared" si="120"/>
        <v>3278.0433739490427</v>
      </c>
      <c r="J1483" s="9">
        <f t="shared" si="121"/>
        <v>143.08064514958321</v>
      </c>
      <c r="K1483" s="9">
        <f t="shared" si="122"/>
        <v>6777.2976467299195</v>
      </c>
      <c r="L1483" s="9"/>
      <c r="M1483" s="6">
        <v>9794.6396480000003</v>
      </c>
      <c r="N1483" s="6">
        <v>20195.550781000002</v>
      </c>
      <c r="O1483" s="6">
        <v>2953.280029</v>
      </c>
      <c r="P1483" s="88">
        <f>VLOOKUP($A1483,'FX Risk Simulation'!$U$8:$V$364,2)</f>
        <v>112.972374</v>
      </c>
      <c r="Q1483" s="60">
        <v>16164.160156</v>
      </c>
      <c r="R1483" s="84">
        <f>VLOOKUP($A1483,'FX Risk Simulation'!$AC$9:$AD$364,2)</f>
        <v>1.335744</v>
      </c>
      <c r="S1483" s="63">
        <v>5073.7998049999997</v>
      </c>
    </row>
    <row r="1484" spans="1:19" x14ac:dyDescent="0.25">
      <c r="A1484" s="15">
        <v>42461</v>
      </c>
      <c r="B1484" s="4">
        <v>42461</v>
      </c>
      <c r="C1484" s="16">
        <f>VLOOKUP(A1484,'FX Risk Simulation'!$B$9:$C$364,2)</f>
        <v>1.1339189999999999</v>
      </c>
      <c r="D1484" s="5">
        <v>2041.910034</v>
      </c>
      <c r="E1484" s="5">
        <v>4850.6899409999996</v>
      </c>
      <c r="F1484" s="5">
        <v>2611.5897937179489</v>
      </c>
      <c r="G1484" s="9">
        <f t="shared" si="118"/>
        <v>10910.863171602952</v>
      </c>
      <c r="H1484" s="9">
        <f t="shared" si="119"/>
        <v>22871.724263352949</v>
      </c>
      <c r="I1484" s="9">
        <f t="shared" si="120"/>
        <v>3301.94942694162</v>
      </c>
      <c r="J1484" s="9">
        <f t="shared" si="121"/>
        <v>144.34421693680574</v>
      </c>
      <c r="K1484" s="9">
        <f t="shared" si="122"/>
        <v>6550.4118939999998</v>
      </c>
      <c r="L1484" s="9"/>
      <c r="M1484" s="6">
        <v>9622.2597659999992</v>
      </c>
      <c r="N1484" s="6">
        <v>20170.509765999999</v>
      </c>
      <c r="O1484" s="6">
        <v>2911.9799800000001</v>
      </c>
      <c r="P1484" s="88">
        <f>VLOOKUP($A1484,'FX Risk Simulation'!$U$8:$V$364,2)</f>
        <v>109.60965299999999</v>
      </c>
      <c r="Q1484" s="60">
        <v>15821.519531</v>
      </c>
      <c r="R1484" s="84">
        <f>VLOOKUP($A1484,'FX Risk Simulation'!$AC$9:$AD$364,2)</f>
        <v>1.305383</v>
      </c>
      <c r="S1484" s="63">
        <v>5018</v>
      </c>
    </row>
    <row r="1485" spans="1:19" x14ac:dyDescent="0.25">
      <c r="A1485" s="15">
        <v>42461</v>
      </c>
      <c r="B1485" s="4">
        <v>42468</v>
      </c>
      <c r="C1485" s="16">
        <f>VLOOKUP(A1485,'FX Risk Simulation'!$B$9:$C$364,2)</f>
        <v>1.1339189999999999</v>
      </c>
      <c r="D1485" s="5">
        <v>2082.780029</v>
      </c>
      <c r="E1485" s="5">
        <v>4938.2202150000003</v>
      </c>
      <c r="F1485" s="5">
        <v>2732.8808593589742</v>
      </c>
      <c r="G1485" s="9">
        <f t="shared" si="118"/>
        <v>11397.666557746647</v>
      </c>
      <c r="H1485" s="9">
        <f t="shared" si="119"/>
        <v>23057.631612356021</v>
      </c>
      <c r="I1485" s="9">
        <f t="shared" si="120"/>
        <v>3463.3742582448717</v>
      </c>
      <c r="J1485" s="9">
        <f t="shared" si="121"/>
        <v>153.70935712204107</v>
      </c>
      <c r="K1485" s="9">
        <f t="shared" si="122"/>
        <v>6819.4514582275333</v>
      </c>
      <c r="L1485" s="9"/>
      <c r="M1485" s="6">
        <v>10051.570313</v>
      </c>
      <c r="N1485" s="6">
        <v>20334.460938</v>
      </c>
      <c r="O1485" s="6">
        <v>3054.3400879999999</v>
      </c>
      <c r="P1485" s="88">
        <f>VLOOKUP($A1485,'FX Risk Simulation'!$U$8:$V$364,2)</f>
        <v>109.60965299999999</v>
      </c>
      <c r="Q1485" s="60">
        <v>16848.029297000001</v>
      </c>
      <c r="R1485" s="84">
        <f>VLOOKUP($A1485,'FX Risk Simulation'!$AC$9:$AD$364,2)</f>
        <v>1.305383</v>
      </c>
      <c r="S1485" s="63">
        <v>5224.1000979999999</v>
      </c>
    </row>
    <row r="1486" spans="1:19" x14ac:dyDescent="0.25">
      <c r="A1486" s="15">
        <v>42461</v>
      </c>
      <c r="B1486" s="4">
        <v>42475</v>
      </c>
      <c r="C1486" s="16">
        <f>VLOOKUP(A1486,'FX Risk Simulation'!$B$9:$C$364,2)</f>
        <v>1.1339189999999999</v>
      </c>
      <c r="D1486" s="5">
        <v>2091.4799800000001</v>
      </c>
      <c r="E1486" s="5">
        <v>4906.2299800000001</v>
      </c>
      <c r="F1486" s="5">
        <v>2752.1844952564102</v>
      </c>
      <c r="G1486" s="9">
        <f t="shared" si="118"/>
        <v>11762.697672647046</v>
      </c>
      <c r="H1486" s="9">
        <f t="shared" si="119"/>
        <v>23111.968921256419</v>
      </c>
      <c r="I1486" s="9">
        <f t="shared" si="120"/>
        <v>3561.7757819485228</v>
      </c>
      <c r="J1486" s="9">
        <f t="shared" si="121"/>
        <v>160.31882004042109</v>
      </c>
      <c r="K1486" s="9">
        <f t="shared" si="122"/>
        <v>6917.4858481496849</v>
      </c>
      <c r="L1486" s="9"/>
      <c r="M1486" s="6">
        <v>10373.490234000001</v>
      </c>
      <c r="N1486" s="6">
        <v>20382.380859000001</v>
      </c>
      <c r="O1486" s="6">
        <v>3141.1201169999999</v>
      </c>
      <c r="P1486" s="88">
        <f>VLOOKUP($A1486,'FX Risk Simulation'!$U$8:$V$364,2)</f>
        <v>109.60965299999999</v>
      </c>
      <c r="Q1486" s="60">
        <v>17572.490234000001</v>
      </c>
      <c r="R1486" s="84">
        <f>VLOOKUP($A1486,'FX Risk Simulation'!$AC$9:$AD$364,2)</f>
        <v>1.305383</v>
      </c>
      <c r="S1486" s="63">
        <v>5299.2001950000003</v>
      </c>
    </row>
    <row r="1487" spans="1:19" x14ac:dyDescent="0.25">
      <c r="A1487" s="15">
        <v>42461</v>
      </c>
      <c r="B1487" s="4">
        <v>42482</v>
      </c>
      <c r="C1487" s="16">
        <f>VLOOKUP(A1487,'FX Risk Simulation'!$B$9:$C$364,2)</f>
        <v>1.1339189999999999</v>
      </c>
      <c r="D1487" s="5">
        <v>2075.8100589999999</v>
      </c>
      <c r="E1487" s="5">
        <v>4775.3598629999997</v>
      </c>
      <c r="F1487" s="5">
        <v>2700.9039462820515</v>
      </c>
      <c r="G1487" s="9">
        <f t="shared" si="118"/>
        <v>11383.378513870111</v>
      </c>
      <c r="H1487" s="9">
        <f t="shared" si="119"/>
        <v>22792.57804610602</v>
      </c>
      <c r="I1487" s="9">
        <f t="shared" si="120"/>
        <v>3433.7448107671589</v>
      </c>
      <c r="J1487" s="9">
        <f t="shared" si="121"/>
        <v>152.04911542781733</v>
      </c>
      <c r="K1487" s="9">
        <f t="shared" si="122"/>
        <v>6939.4160279999996</v>
      </c>
      <c r="L1487" s="9"/>
      <c r="M1487" s="6">
        <v>10038.969727</v>
      </c>
      <c r="N1487" s="6">
        <v>20100.710938</v>
      </c>
      <c r="O1487" s="6">
        <v>3028.209961</v>
      </c>
      <c r="P1487" s="88">
        <f>VLOOKUP($A1487,'FX Risk Simulation'!$U$8:$V$364,2)</f>
        <v>109.60965299999999</v>
      </c>
      <c r="Q1487" s="60">
        <v>16666.050781000002</v>
      </c>
      <c r="R1487" s="84">
        <f>VLOOKUP($A1487,'FX Risk Simulation'!$AC$9:$AD$364,2)</f>
        <v>1.305383</v>
      </c>
      <c r="S1487" s="63">
        <v>5316</v>
      </c>
    </row>
    <row r="1488" spans="1:19" x14ac:dyDescent="0.25">
      <c r="A1488" s="15">
        <v>42461</v>
      </c>
      <c r="B1488" s="4">
        <v>42489</v>
      </c>
      <c r="C1488" s="16">
        <f>VLOOKUP(A1488,'FX Risk Simulation'!$B$9:$C$364,2)</f>
        <v>1.1339189999999999</v>
      </c>
      <c r="D1488" s="5">
        <v>2050.6298830000001</v>
      </c>
      <c r="E1488" s="5">
        <v>4736.1601559999999</v>
      </c>
      <c r="F1488" s="5">
        <v>2578.1883514102565</v>
      </c>
      <c r="G1488" s="9">
        <f t="shared" si="118"/>
        <v>11191.724055164203</v>
      </c>
      <c r="H1488" s="9">
        <f t="shared" si="119"/>
        <v>22726.480755534318</v>
      </c>
      <c r="I1488" s="9">
        <f t="shared" si="120"/>
        <v>3330.1387757448715</v>
      </c>
      <c r="J1488" s="9">
        <f t="shared" si="121"/>
        <v>146.94617933878507</v>
      </c>
      <c r="K1488" s="9">
        <f t="shared" si="122"/>
        <v>6995.0254717275338</v>
      </c>
      <c r="L1488" s="9"/>
      <c r="M1488" s="6">
        <v>9869.9501949999994</v>
      </c>
      <c r="N1488" s="6">
        <v>20042.419922000001</v>
      </c>
      <c r="O1488" s="6">
        <v>2936.8400879999999</v>
      </c>
      <c r="P1488" s="88">
        <f>VLOOKUP($A1488,'FX Risk Simulation'!$U$8:$V$364,2)</f>
        <v>109.60965299999999</v>
      </c>
      <c r="Q1488" s="60">
        <v>16106.719727</v>
      </c>
      <c r="R1488" s="84">
        <f>VLOOKUP($A1488,'FX Risk Simulation'!$AC$9:$AD$364,2)</f>
        <v>1.305383</v>
      </c>
      <c r="S1488" s="63">
        <v>5358.6000979999999</v>
      </c>
    </row>
    <row r="1489" spans="1:19" x14ac:dyDescent="0.25">
      <c r="A1489" s="15">
        <v>42491</v>
      </c>
      <c r="B1489" s="4">
        <v>42496</v>
      </c>
      <c r="C1489" s="16">
        <f>VLOOKUP(A1489,'FX Risk Simulation'!$B$9:$C$364,2)</f>
        <v>1.1311089999999999</v>
      </c>
      <c r="D1489" s="5">
        <v>2064.110107</v>
      </c>
      <c r="E1489" s="5">
        <v>4717.6801759999998</v>
      </c>
      <c r="F1489" s="5">
        <v>2528.1139824358975</v>
      </c>
      <c r="G1489" s="9">
        <f t="shared" si="118"/>
        <v>11257.815208363618</v>
      </c>
      <c r="H1489" s="9">
        <f t="shared" si="119"/>
        <v>22794.402391660493</v>
      </c>
      <c r="I1489" s="9">
        <f t="shared" si="120"/>
        <v>3320.3251810267489</v>
      </c>
      <c r="J1489" s="9">
        <f t="shared" si="121"/>
        <v>150.64418781127216</v>
      </c>
      <c r="K1489" s="9">
        <f t="shared" si="122"/>
        <v>7377.2382930170597</v>
      </c>
      <c r="L1489" s="9"/>
      <c r="M1489" s="6">
        <v>9952.9003909999992</v>
      </c>
      <c r="N1489" s="6">
        <v>20152.259765999999</v>
      </c>
      <c r="O1489" s="6">
        <v>2935.459961</v>
      </c>
      <c r="P1489" s="88">
        <f>VLOOKUP($A1489,'FX Risk Simulation'!$U$8:$V$364,2)</f>
        <v>108.94685800000001</v>
      </c>
      <c r="Q1489" s="60">
        <v>16412.210938</v>
      </c>
      <c r="R1489" s="84">
        <f>VLOOKUP($A1489,'FX Risk Simulation'!$AC$9:$AD$364,2)</f>
        <v>1.367092</v>
      </c>
      <c r="S1489" s="63">
        <v>5396.2998049999997</v>
      </c>
    </row>
    <row r="1490" spans="1:19" x14ac:dyDescent="0.25">
      <c r="A1490" s="15">
        <v>42491</v>
      </c>
      <c r="B1490" s="4">
        <v>42503</v>
      </c>
      <c r="C1490" s="16">
        <f>VLOOKUP(A1490,'FX Risk Simulation'!$B$9:$C$364,2)</f>
        <v>1.1311089999999999</v>
      </c>
      <c r="D1490" s="5">
        <v>2040.040039</v>
      </c>
      <c r="E1490" s="5">
        <v>4769.5600590000004</v>
      </c>
      <c r="F1490" s="5">
        <v>2545.1537460256409</v>
      </c>
      <c r="G1490" s="9">
        <f t="shared" si="118"/>
        <v>11216.098935689879</v>
      </c>
      <c r="H1490" s="9">
        <f t="shared" si="119"/>
        <v>22925.882766499999</v>
      </c>
      <c r="I1490" s="9">
        <f t="shared" si="120"/>
        <v>3350.5257359024076</v>
      </c>
      <c r="J1490" s="9">
        <f t="shared" si="121"/>
        <v>153.61938761923727</v>
      </c>
      <c r="K1490" s="9">
        <f t="shared" si="122"/>
        <v>7403.0768649829406</v>
      </c>
      <c r="L1490" s="9"/>
      <c r="M1490" s="6">
        <v>9916.0195309999999</v>
      </c>
      <c r="N1490" s="6">
        <v>20268.5</v>
      </c>
      <c r="O1490" s="6">
        <v>2962.1599120000001</v>
      </c>
      <c r="P1490" s="88">
        <f>VLOOKUP($A1490,'FX Risk Simulation'!$U$8:$V$364,2)</f>
        <v>108.94685800000001</v>
      </c>
      <c r="Q1490" s="60">
        <v>16736.349609000001</v>
      </c>
      <c r="R1490" s="84">
        <f>VLOOKUP($A1490,'FX Risk Simulation'!$AC$9:$AD$364,2)</f>
        <v>1.367092</v>
      </c>
      <c r="S1490" s="63">
        <v>5415.2001950000003</v>
      </c>
    </row>
    <row r="1491" spans="1:19" x14ac:dyDescent="0.25">
      <c r="A1491" s="15">
        <v>42491</v>
      </c>
      <c r="B1491" s="4">
        <v>42510</v>
      </c>
      <c r="C1491" s="16">
        <f>VLOOKUP(A1491,'FX Risk Simulation'!$B$9:$C$364,2)</f>
        <v>1.1311089999999999</v>
      </c>
      <c r="D1491" s="5">
        <v>2090.1000979999999</v>
      </c>
      <c r="E1491" s="5">
        <v>4933.5</v>
      </c>
      <c r="F1491" s="5">
        <v>2638.0473757692312</v>
      </c>
      <c r="G1491" s="9">
        <f t="shared" si="118"/>
        <v>11634.937331413128</v>
      </c>
      <c r="H1491" s="9">
        <f t="shared" si="119"/>
        <v>23539.668461203124</v>
      </c>
      <c r="I1491" s="9">
        <f t="shared" si="120"/>
        <v>3482.0964116978198</v>
      </c>
      <c r="J1491" s="9">
        <f t="shared" si="121"/>
        <v>154.52340850435539</v>
      </c>
      <c r="K1491" s="9">
        <f t="shared" si="122"/>
        <v>7477.5833789829403</v>
      </c>
      <c r="L1491" s="9"/>
      <c r="M1491" s="6">
        <v>10286.309569999999</v>
      </c>
      <c r="N1491" s="6">
        <v>20811.140625</v>
      </c>
      <c r="O1491" s="6">
        <v>3078.4799800000001</v>
      </c>
      <c r="P1491" s="88">
        <f>VLOOKUP($A1491,'FX Risk Simulation'!$U$8:$V$364,2)</f>
        <v>108.94685800000001</v>
      </c>
      <c r="Q1491" s="60">
        <v>16834.839843999998</v>
      </c>
      <c r="R1491" s="84">
        <f>VLOOKUP($A1491,'FX Risk Simulation'!$AC$9:$AD$364,2)</f>
        <v>1.367092</v>
      </c>
      <c r="S1491" s="63">
        <v>5469.7001950000003</v>
      </c>
    </row>
    <row r="1492" spans="1:19" x14ac:dyDescent="0.25">
      <c r="A1492" s="15">
        <v>42491</v>
      </c>
      <c r="B1492" s="4">
        <v>42517</v>
      </c>
      <c r="C1492" s="16">
        <f>VLOOKUP(A1492,'FX Risk Simulation'!$B$9:$C$364,2)</f>
        <v>1.1311089999999999</v>
      </c>
      <c r="D1492" s="5">
        <v>2105.26001</v>
      </c>
      <c r="E1492" s="5">
        <v>4942.5200199999999</v>
      </c>
      <c r="F1492" s="5">
        <v>2685.5436197435897</v>
      </c>
      <c r="G1492" s="9">
        <f t="shared" si="118"/>
        <v>11427.888050660493</v>
      </c>
      <c r="H1492" s="9">
        <f t="shared" si="119"/>
        <v>23216.816373370242</v>
      </c>
      <c r="I1492" s="9">
        <f t="shared" si="120"/>
        <v>3390.5558383743405</v>
      </c>
      <c r="J1492" s="9">
        <f t="shared" si="121"/>
        <v>152.75548808392435</v>
      </c>
      <c r="K1492" s="9">
        <f t="shared" si="122"/>
        <v>7372.0436099999997</v>
      </c>
      <c r="L1492" s="9"/>
      <c r="M1492" s="6">
        <v>10103.259765999999</v>
      </c>
      <c r="N1492" s="6">
        <v>20525.710938</v>
      </c>
      <c r="O1492" s="6">
        <v>2997.5500489999999</v>
      </c>
      <c r="P1492" s="88">
        <f>VLOOKUP($A1492,'FX Risk Simulation'!$U$8:$V$364,2)</f>
        <v>108.94685800000001</v>
      </c>
      <c r="Q1492" s="60">
        <v>16642.230468999998</v>
      </c>
      <c r="R1492" s="84">
        <f>VLOOKUP($A1492,'FX Risk Simulation'!$AC$9:$AD$364,2)</f>
        <v>1.367092</v>
      </c>
      <c r="S1492" s="63">
        <v>5392.5</v>
      </c>
    </row>
    <row r="1493" spans="1:19" x14ac:dyDescent="0.25">
      <c r="A1493" s="15">
        <v>42522</v>
      </c>
      <c r="B1493" s="4">
        <v>42524</v>
      </c>
      <c r="C1493" s="16">
        <f>VLOOKUP(A1493,'FX Risk Simulation'!$B$9:$C$364,2)</f>
        <v>1.1228910000000001</v>
      </c>
      <c r="D1493" s="5">
        <v>2115.4799800000001</v>
      </c>
      <c r="E1493" s="5">
        <v>4894.5498049999997</v>
      </c>
      <c r="F1493" s="5">
        <v>2697.774439102564</v>
      </c>
      <c r="G1493" s="9">
        <f t="shared" si="118"/>
        <v>11043.206417798248</v>
      </c>
      <c r="H1493" s="9">
        <f t="shared" si="119"/>
        <v>22665.734672731</v>
      </c>
      <c r="I1493" s="9">
        <f t="shared" si="120"/>
        <v>3268.8593391593372</v>
      </c>
      <c r="J1493" s="9">
        <f t="shared" si="121"/>
        <v>157.39136876871638</v>
      </c>
      <c r="K1493" s="9">
        <f t="shared" si="122"/>
        <v>7285.4643316236752</v>
      </c>
      <c r="L1493" s="9"/>
      <c r="M1493" s="6">
        <v>9834.6201170000004</v>
      </c>
      <c r="N1493" s="6">
        <v>20185.160156000002</v>
      </c>
      <c r="O1493" s="6">
        <v>2911.110107</v>
      </c>
      <c r="P1493" s="88">
        <f>VLOOKUP($A1493,'FX Risk Simulation'!$U$8:$V$364,2)</f>
        <v>105.478207</v>
      </c>
      <c r="Q1493" s="60">
        <v>16601.359375</v>
      </c>
      <c r="R1493" s="84">
        <f>VLOOKUP($A1493,'FX Risk Simulation'!$AC$9:$AD$364,2)</f>
        <v>1.351262</v>
      </c>
      <c r="S1493" s="63">
        <v>5391.6000979999999</v>
      </c>
    </row>
    <row r="1494" spans="1:19" x14ac:dyDescent="0.25">
      <c r="A1494" s="15">
        <v>42522</v>
      </c>
      <c r="B1494" s="4">
        <v>42531</v>
      </c>
      <c r="C1494" s="16">
        <f>VLOOKUP(A1494,'FX Risk Simulation'!$B$9:$C$364,2)</f>
        <v>1.1228910000000001</v>
      </c>
      <c r="D1494" s="5">
        <v>2077.98999</v>
      </c>
      <c r="E1494" s="5">
        <v>4800.3398440000001</v>
      </c>
      <c r="F1494" s="5">
        <v>2585.8949319230769</v>
      </c>
      <c r="G1494" s="9">
        <f t="shared" si="118"/>
        <v>10814.967857017633</v>
      </c>
      <c r="H1494" s="9">
        <f t="shared" si="119"/>
        <v>22109.846606203126</v>
      </c>
      <c r="I1494" s="9">
        <f t="shared" si="120"/>
        <v>3199.3072628845025</v>
      </c>
      <c r="J1494" s="9">
        <f t="shared" si="121"/>
        <v>147.8946277120543</v>
      </c>
      <c r="K1494" s="9">
        <f t="shared" si="122"/>
        <v>7091.8280911039092</v>
      </c>
      <c r="L1494" s="9"/>
      <c r="M1494" s="6">
        <v>9631.3603519999997</v>
      </c>
      <c r="N1494" s="6">
        <v>19690.109375</v>
      </c>
      <c r="O1494" s="6">
        <v>2849.169922</v>
      </c>
      <c r="P1494" s="88">
        <f>VLOOKUP($A1494,'FX Risk Simulation'!$U$8:$V$364,2)</f>
        <v>105.478207</v>
      </c>
      <c r="Q1494" s="60">
        <v>15599.660156</v>
      </c>
      <c r="R1494" s="84">
        <f>VLOOKUP($A1494,'FX Risk Simulation'!$AC$9:$AD$364,2)</f>
        <v>1.351262</v>
      </c>
      <c r="S1494" s="63">
        <v>5248.2998049999997</v>
      </c>
    </row>
    <row r="1495" spans="1:19" x14ac:dyDescent="0.25">
      <c r="A1495" s="15">
        <v>42522</v>
      </c>
      <c r="B1495" s="4">
        <v>42538</v>
      </c>
      <c r="C1495" s="16">
        <f>VLOOKUP(A1495,'FX Risk Simulation'!$B$9:$C$364,2)</f>
        <v>1.1228910000000001</v>
      </c>
      <c r="D1495" s="5">
        <v>2113.320068</v>
      </c>
      <c r="E1495" s="5">
        <v>4707.9799800000001</v>
      </c>
      <c r="F1495" s="5">
        <v>2597.3244691025643</v>
      </c>
      <c r="G1495" s="9">
        <f t="shared" si="118"/>
        <v>10731.649124730997</v>
      </c>
      <c r="H1495" s="9">
        <f t="shared" si="119"/>
        <v>22265.356043549622</v>
      </c>
      <c r="I1495" s="9">
        <f t="shared" si="120"/>
        <v>3117.246575004408</v>
      </c>
      <c r="J1495" s="9">
        <f t="shared" si="121"/>
        <v>141.75458567474513</v>
      </c>
      <c r="K1495" s="9">
        <f t="shared" si="122"/>
        <v>7016.833050103909</v>
      </c>
      <c r="L1495" s="9"/>
      <c r="M1495" s="6">
        <v>9557.1601559999999</v>
      </c>
      <c r="N1495" s="6">
        <v>19828.599609000001</v>
      </c>
      <c r="O1495" s="6">
        <v>2776.0900879999999</v>
      </c>
      <c r="P1495" s="88">
        <f>VLOOKUP($A1495,'FX Risk Simulation'!$U$8:$V$364,2)</f>
        <v>105.478207</v>
      </c>
      <c r="Q1495" s="60">
        <v>14952.019531</v>
      </c>
      <c r="R1495" s="84">
        <f>VLOOKUP($A1495,'FX Risk Simulation'!$AC$9:$AD$364,2)</f>
        <v>1.351262</v>
      </c>
      <c r="S1495" s="63">
        <v>5192.7998049999997</v>
      </c>
    </row>
    <row r="1496" spans="1:19" x14ac:dyDescent="0.25">
      <c r="A1496" s="15">
        <v>42522</v>
      </c>
      <c r="B1496" s="4">
        <v>42545</v>
      </c>
      <c r="C1496" s="16">
        <f>VLOOKUP(A1496,'FX Risk Simulation'!$B$9:$C$364,2)</f>
        <v>1.1228910000000001</v>
      </c>
      <c r="D1496" s="5">
        <v>2098.860107</v>
      </c>
      <c r="E1496" s="5">
        <v>4862.5698240000002</v>
      </c>
      <c r="F1496" s="5">
        <v>2665.9447616666666</v>
      </c>
      <c r="G1496" s="9">
        <f t="shared" si="118"/>
        <v>10977.517294298248</v>
      </c>
      <c r="H1496" s="9">
        <f t="shared" si="119"/>
        <v>22575.982346565877</v>
      </c>
      <c r="I1496" s="9">
        <f t="shared" si="120"/>
        <v>3237.3621927105692</v>
      </c>
      <c r="J1496" s="9">
        <f t="shared" si="121"/>
        <v>148.67981657101927</v>
      </c>
      <c r="K1496" s="9">
        <f t="shared" si="122"/>
        <v>7198.1726739999995</v>
      </c>
      <c r="L1496" s="9"/>
      <c r="M1496" s="6">
        <v>9776.1201170000004</v>
      </c>
      <c r="N1496" s="6">
        <v>20105.230468999998</v>
      </c>
      <c r="O1496" s="6">
        <v>2883.0600589999999</v>
      </c>
      <c r="P1496" s="88">
        <f>VLOOKUP($A1496,'FX Risk Simulation'!$U$8:$V$364,2)</f>
        <v>105.478207</v>
      </c>
      <c r="Q1496" s="60">
        <v>15682.480469</v>
      </c>
      <c r="R1496" s="84">
        <f>VLOOKUP($A1496,'FX Risk Simulation'!$AC$9:$AD$364,2)</f>
        <v>1.351262</v>
      </c>
      <c r="S1496" s="63">
        <v>5327</v>
      </c>
    </row>
    <row r="1497" spans="1:19" x14ac:dyDescent="0.25">
      <c r="A1497" s="15">
        <v>42552</v>
      </c>
      <c r="B1497" s="4">
        <v>42552</v>
      </c>
      <c r="C1497" s="16">
        <f>VLOOKUP(A1497,'FX Risk Simulation'!$B$9:$C$364,2)</f>
        <v>1.1068519999999999</v>
      </c>
      <c r="D1497" s="5">
        <v>2097.8999020000001</v>
      </c>
      <c r="E1497" s="5">
        <v>4956.7597660000001</v>
      </c>
      <c r="F1497" s="5">
        <v>2636.4320412820516</v>
      </c>
      <c r="G1497" s="9">
        <f t="shared" si="118"/>
        <v>10658.608602988912</v>
      </c>
      <c r="H1497" s="9">
        <f t="shared" si="119"/>
        <v>21827.940769483368</v>
      </c>
      <c r="I1497" s="9">
        <f t="shared" si="120"/>
        <v>3141.25705558852</v>
      </c>
      <c r="J1497" s="9">
        <f t="shared" si="121"/>
        <v>145.08058228873324</v>
      </c>
      <c r="K1497" s="9">
        <f t="shared" si="122"/>
        <v>7056.735541300096</v>
      </c>
      <c r="L1497" s="9"/>
      <c r="M1497" s="6">
        <v>9629.6601559999999</v>
      </c>
      <c r="N1497" s="6">
        <v>19720.740234000001</v>
      </c>
      <c r="O1497" s="6">
        <v>2838.01001</v>
      </c>
      <c r="P1497" s="88">
        <f>VLOOKUP($A1497,'FX Risk Simulation'!$U$8:$V$364,2)</f>
        <v>104.128204</v>
      </c>
      <c r="Q1497" s="60">
        <v>15106.980469</v>
      </c>
      <c r="R1497" s="84">
        <f>VLOOKUP($A1497,'FX Risk Simulation'!$AC$9:$AD$364,2)</f>
        <v>1.3275520000000001</v>
      </c>
      <c r="S1497" s="63">
        <v>5315.6000979999999</v>
      </c>
    </row>
    <row r="1498" spans="1:19" x14ac:dyDescent="0.25">
      <c r="A1498" s="15">
        <v>42552</v>
      </c>
      <c r="B1498" s="4">
        <v>42559</v>
      </c>
      <c r="C1498" s="16">
        <f>VLOOKUP(A1498,'FX Risk Simulation'!$B$9:$C$364,2)</f>
        <v>1.1068519999999999</v>
      </c>
      <c r="D1498" s="5">
        <v>2163.75</v>
      </c>
      <c r="E1498" s="5">
        <v>5029.5898440000001</v>
      </c>
      <c r="F1498" s="5">
        <v>2776.8269230769233</v>
      </c>
      <c r="G1498" s="9">
        <f t="shared" si="118"/>
        <v>11142.56883157913</v>
      </c>
      <c r="H1498" s="9">
        <f t="shared" si="119"/>
        <v>22750.36787945413</v>
      </c>
      <c r="I1498" s="9">
        <f t="shared" si="120"/>
        <v>3274.7875613285041</v>
      </c>
      <c r="J1498" s="9">
        <f t="shared" si="121"/>
        <v>158.43785809462344</v>
      </c>
      <c r="K1498" s="9">
        <f t="shared" si="122"/>
        <v>7314.9444053000962</v>
      </c>
      <c r="L1498" s="9"/>
      <c r="M1498" s="6">
        <v>10066.900390999999</v>
      </c>
      <c r="N1498" s="6">
        <v>20554.119140999999</v>
      </c>
      <c r="O1498" s="6">
        <v>2958.6499020000001</v>
      </c>
      <c r="P1498" s="88">
        <f>VLOOKUP($A1498,'FX Risk Simulation'!$U$8:$V$364,2)</f>
        <v>104.128204</v>
      </c>
      <c r="Q1498" s="60">
        <v>16497.849609000001</v>
      </c>
      <c r="R1498" s="84">
        <f>VLOOKUP($A1498,'FX Risk Simulation'!$AC$9:$AD$364,2)</f>
        <v>1.3275520000000001</v>
      </c>
      <c r="S1498" s="63">
        <v>5510.1000979999999</v>
      </c>
    </row>
    <row r="1499" spans="1:19" x14ac:dyDescent="0.25">
      <c r="A1499" s="15">
        <v>42552</v>
      </c>
      <c r="B1499" s="4">
        <v>42566</v>
      </c>
      <c r="C1499" s="16">
        <f>VLOOKUP(A1499,'FX Risk Simulation'!$B$9:$C$364,2)</f>
        <v>1.1068519999999999</v>
      </c>
      <c r="D1499" s="5">
        <v>2165.169922</v>
      </c>
      <c r="E1499" s="5">
        <v>5100.1601559999999</v>
      </c>
      <c r="F1499" s="5">
        <v>2815.9319911538464</v>
      </c>
      <c r="G1499" s="9">
        <f t="shared" si="118"/>
        <v>11231.736352752772</v>
      </c>
      <c r="H1499" s="9">
        <f t="shared" si="119"/>
        <v>23033.512295022174</v>
      </c>
      <c r="I1499" s="9">
        <f t="shared" si="120"/>
        <v>3289.8186978229601</v>
      </c>
      <c r="J1499" s="9">
        <f t="shared" si="121"/>
        <v>159.68056070572388</v>
      </c>
      <c r="K1499" s="9">
        <f t="shared" si="122"/>
        <v>7400.1728547273597</v>
      </c>
      <c r="L1499" s="9"/>
      <c r="M1499" s="6">
        <v>10147.459961</v>
      </c>
      <c r="N1499" s="6">
        <v>20809.929688</v>
      </c>
      <c r="O1499" s="6">
        <v>2972.2299800000001</v>
      </c>
      <c r="P1499" s="88">
        <f>VLOOKUP($A1499,'FX Risk Simulation'!$U$8:$V$364,2)</f>
        <v>104.128204</v>
      </c>
      <c r="Q1499" s="60">
        <v>16627.25</v>
      </c>
      <c r="R1499" s="84">
        <f>VLOOKUP($A1499,'FX Risk Simulation'!$AC$9:$AD$364,2)</f>
        <v>1.3275520000000001</v>
      </c>
      <c r="S1499" s="63">
        <v>5574.2998049999997</v>
      </c>
    </row>
    <row r="1500" spans="1:19" x14ac:dyDescent="0.25">
      <c r="A1500" s="15">
        <v>42552</v>
      </c>
      <c r="B1500" s="4">
        <v>42573</v>
      </c>
      <c r="C1500" s="16">
        <f>VLOOKUP(A1500,'FX Risk Simulation'!$B$9:$C$364,2)</f>
        <v>1.1068519999999999</v>
      </c>
      <c r="D1500" s="5">
        <v>2170.0600589999999</v>
      </c>
      <c r="E1500" s="5">
        <v>5162.1298829999996</v>
      </c>
      <c r="F1500" s="5">
        <v>2806.585787307692</v>
      </c>
      <c r="G1500" s="9">
        <f t="shared" si="118"/>
        <v>11442.082549999999</v>
      </c>
      <c r="H1500" s="9">
        <f t="shared" si="119"/>
        <v>23425.902137431953</v>
      </c>
      <c r="I1500" s="9">
        <f t="shared" si="120"/>
        <v>3310.3286985885197</v>
      </c>
      <c r="J1500" s="9">
        <f t="shared" si="121"/>
        <v>159.12374260291671</v>
      </c>
      <c r="K1500" s="9">
        <f t="shared" si="122"/>
        <v>7492.7034880000001</v>
      </c>
      <c r="L1500" s="9"/>
      <c r="M1500" s="6">
        <v>10337.5</v>
      </c>
      <c r="N1500" s="6">
        <v>21164.439452999999</v>
      </c>
      <c r="O1500" s="6">
        <v>2990.76001</v>
      </c>
      <c r="P1500" s="88">
        <f>VLOOKUP($A1500,'FX Risk Simulation'!$U$8:$V$364,2)</f>
        <v>104.128204</v>
      </c>
      <c r="Q1500" s="60">
        <v>16569.269531000002</v>
      </c>
      <c r="R1500" s="84">
        <f>VLOOKUP($A1500,'FX Risk Simulation'!$AC$9:$AD$364,2)</f>
        <v>1.3275520000000001</v>
      </c>
      <c r="S1500" s="63">
        <v>5644</v>
      </c>
    </row>
    <row r="1501" spans="1:19" x14ac:dyDescent="0.25">
      <c r="A1501" s="15">
        <v>42552</v>
      </c>
      <c r="B1501" s="4">
        <v>42580</v>
      </c>
      <c r="C1501" s="16">
        <f>VLOOKUP(A1501,'FX Risk Simulation'!$B$9:$C$364,2)</f>
        <v>1.1068519999999999</v>
      </c>
      <c r="D1501" s="5">
        <v>2164.25</v>
      </c>
      <c r="E1501" s="5">
        <v>5221.1201170000004</v>
      </c>
      <c r="F1501" s="5">
        <v>2839.2422876923074</v>
      </c>
      <c r="G1501" s="9">
        <f t="shared" si="118"/>
        <v>11474.967079752772</v>
      </c>
      <c r="H1501" s="9">
        <f t="shared" si="119"/>
        <v>23479.530414062498</v>
      </c>
      <c r="I1501" s="9">
        <f t="shared" si="120"/>
        <v>3245.6664910829759</v>
      </c>
      <c r="J1501" s="9">
        <f t="shared" si="121"/>
        <v>156.10036061891552</v>
      </c>
      <c r="K1501" s="9">
        <f t="shared" si="122"/>
        <v>7415.1745813000962</v>
      </c>
      <c r="L1501" s="9"/>
      <c r="M1501" s="6">
        <v>10367.209961</v>
      </c>
      <c r="N1501" s="6">
        <v>21212.890625</v>
      </c>
      <c r="O1501" s="6">
        <v>2932.3400879999999</v>
      </c>
      <c r="P1501" s="88">
        <f>VLOOKUP($A1501,'FX Risk Simulation'!$U$8:$V$364,2)</f>
        <v>104.128204</v>
      </c>
      <c r="Q1501" s="60">
        <v>16254.450194999999</v>
      </c>
      <c r="R1501" s="84">
        <f>VLOOKUP($A1501,'FX Risk Simulation'!$AC$9:$AD$364,2)</f>
        <v>1.3275520000000001</v>
      </c>
      <c r="S1501" s="63">
        <v>5585.6000979999999</v>
      </c>
    </row>
    <row r="1502" spans="1:19" x14ac:dyDescent="0.25">
      <c r="A1502" s="15">
        <v>42583</v>
      </c>
      <c r="B1502" s="4">
        <v>42587</v>
      </c>
      <c r="C1502" s="16">
        <f>VLOOKUP(A1502,'FX Risk Simulation'!$B$9:$C$364,2)</f>
        <v>1.1211739999999999</v>
      </c>
      <c r="D1502" s="5">
        <v>2185.790039</v>
      </c>
      <c r="E1502" s="5">
        <v>5232.8901370000003</v>
      </c>
      <c r="F1502" s="5">
        <v>2918.8346353846155</v>
      </c>
      <c r="G1502" s="9">
        <f t="shared" si="118"/>
        <v>12011.61881701371</v>
      </c>
      <c r="H1502" s="9">
        <f t="shared" si="119"/>
        <v>24483.759853406249</v>
      </c>
      <c r="I1502" s="9">
        <f t="shared" si="120"/>
        <v>3418.4931937340457</v>
      </c>
      <c r="J1502" s="9">
        <f t="shared" si="121"/>
        <v>167.14782571310988</v>
      </c>
      <c r="K1502" s="9">
        <f t="shared" si="122"/>
        <v>7371.9043298996894</v>
      </c>
      <c r="L1502" s="9"/>
      <c r="M1502" s="6">
        <v>10713.429688</v>
      </c>
      <c r="N1502" s="6">
        <v>21837.609375</v>
      </c>
      <c r="O1502" s="6">
        <v>3049.030029</v>
      </c>
      <c r="P1502" s="88">
        <f>VLOOKUP($A1502,'FX Risk Simulation'!$U$8:$V$364,2)</f>
        <v>101.227281</v>
      </c>
      <c r="Q1502" s="60">
        <v>16919.919922000001</v>
      </c>
      <c r="R1502" s="84">
        <f>VLOOKUP($A1502,'FX Risk Simulation'!$AC$9:$AD$364,2)</f>
        <v>1.3102579999999999</v>
      </c>
      <c r="S1502" s="63">
        <v>5626.2998049999997</v>
      </c>
    </row>
    <row r="1503" spans="1:19" x14ac:dyDescent="0.25">
      <c r="A1503" s="15">
        <v>42583</v>
      </c>
      <c r="B1503" s="4">
        <v>42594</v>
      </c>
      <c r="C1503" s="16">
        <f>VLOOKUP(A1503,'FX Risk Simulation'!$B$9:$C$364,2)</f>
        <v>1.1211739999999999</v>
      </c>
      <c r="D1503" s="5">
        <v>2187.0200199999999</v>
      </c>
      <c r="E1503" s="5">
        <v>5238.3798829999996</v>
      </c>
      <c r="F1503" s="5">
        <v>2940.6693208974357</v>
      </c>
      <c r="G1503" s="9">
        <f t="shared" si="118"/>
        <v>11822.062673293247</v>
      </c>
      <c r="H1503" s="9">
        <f t="shared" si="119"/>
        <v>24197.166318614716</v>
      </c>
      <c r="I1503" s="9">
        <f t="shared" si="120"/>
        <v>3327.8686118624737</v>
      </c>
      <c r="J1503" s="9">
        <f t="shared" si="121"/>
        <v>163.45218551311279</v>
      </c>
      <c r="K1503" s="9">
        <f t="shared" si="122"/>
        <v>7370.7252247947154</v>
      </c>
      <c r="L1503" s="9"/>
      <c r="M1503" s="6">
        <v>10544.360352</v>
      </c>
      <c r="N1503" s="6">
        <v>21581.990234000001</v>
      </c>
      <c r="O1503" s="6">
        <v>2968.1999510000001</v>
      </c>
      <c r="P1503" s="88">
        <f>VLOOKUP($A1503,'FX Risk Simulation'!$U$8:$V$364,2)</f>
        <v>101.227281</v>
      </c>
      <c r="Q1503" s="60">
        <v>16545.820313</v>
      </c>
      <c r="R1503" s="84">
        <f>VLOOKUP($A1503,'FX Risk Simulation'!$AC$9:$AD$364,2)</f>
        <v>1.3102579999999999</v>
      </c>
      <c r="S1503" s="63">
        <v>5625.3999020000001</v>
      </c>
    </row>
    <row r="1504" spans="1:19" x14ac:dyDescent="0.25">
      <c r="A1504" s="15">
        <v>42583</v>
      </c>
      <c r="B1504" s="4">
        <v>42601</v>
      </c>
      <c r="C1504" s="16">
        <f>VLOOKUP(A1504,'FX Risk Simulation'!$B$9:$C$364,2)</f>
        <v>1.1211739999999999</v>
      </c>
      <c r="D1504" s="5">
        <v>2172.469971</v>
      </c>
      <c r="E1504" s="5">
        <v>5218.919922</v>
      </c>
      <c r="F1504" s="5">
        <v>2937.1203926923076</v>
      </c>
      <c r="G1504" s="9">
        <f t="shared" si="118"/>
        <v>11870.731916149392</v>
      </c>
      <c r="H1504" s="9">
        <f t="shared" si="119"/>
        <v>24172.669105093748</v>
      </c>
      <c r="I1504" s="9">
        <f t="shared" si="120"/>
        <v>3375.1374826056176</v>
      </c>
      <c r="J1504" s="9">
        <f t="shared" si="121"/>
        <v>161.6235247986163</v>
      </c>
      <c r="K1504" s="9">
        <f t="shared" si="122"/>
        <v>7347.1405807947158</v>
      </c>
      <c r="L1504" s="9"/>
      <c r="M1504" s="6">
        <v>10587.769531</v>
      </c>
      <c r="N1504" s="6">
        <v>21560.140625</v>
      </c>
      <c r="O1504" s="6">
        <v>3010.360107</v>
      </c>
      <c r="P1504" s="88">
        <f>VLOOKUP($A1504,'FX Risk Simulation'!$U$8:$V$364,2)</f>
        <v>101.227281</v>
      </c>
      <c r="Q1504" s="60">
        <v>16360.709961</v>
      </c>
      <c r="R1504" s="84">
        <f>VLOOKUP($A1504,'FX Risk Simulation'!$AC$9:$AD$364,2)</f>
        <v>1.3102579999999999</v>
      </c>
      <c r="S1504" s="63">
        <v>5607.3999020000001</v>
      </c>
    </row>
    <row r="1505" spans="1:19" x14ac:dyDescent="0.25">
      <c r="A1505" s="15">
        <v>42583</v>
      </c>
      <c r="B1505" s="4">
        <v>42608</v>
      </c>
      <c r="C1505" s="16">
        <f>VLOOKUP(A1505,'FX Risk Simulation'!$B$9:$C$364,2)</f>
        <v>1.1211739999999999</v>
      </c>
      <c r="D1505" s="5">
        <v>2170.860107</v>
      </c>
      <c r="E1505" s="5">
        <v>5249.8999020000001</v>
      </c>
      <c r="F1505" s="5">
        <v>2982.910156282051</v>
      </c>
      <c r="G1505" s="9">
        <f t="shared" si="118"/>
        <v>11978.421555607461</v>
      </c>
      <c r="H1505" s="9">
        <f t="shared" si="119"/>
        <v>24366.822719222178</v>
      </c>
      <c r="I1505" s="9">
        <f t="shared" si="120"/>
        <v>3452.9244035482598</v>
      </c>
      <c r="J1505" s="9">
        <f t="shared" si="121"/>
        <v>167.20472505825776</v>
      </c>
      <c r="K1505" s="9">
        <f t="shared" si="122"/>
        <v>7167.897543205283</v>
      </c>
      <c r="L1505" s="9"/>
      <c r="M1505" s="6">
        <v>10683.820313</v>
      </c>
      <c r="N1505" s="6">
        <v>21733.310547000001</v>
      </c>
      <c r="O1505" s="6">
        <v>3079.73999</v>
      </c>
      <c r="P1505" s="88">
        <f>VLOOKUP($A1505,'FX Risk Simulation'!$U$8:$V$364,2)</f>
        <v>101.227281</v>
      </c>
      <c r="Q1505" s="60">
        <v>16925.679688</v>
      </c>
      <c r="R1505" s="84">
        <f>VLOOKUP($A1505,'FX Risk Simulation'!$AC$9:$AD$364,2)</f>
        <v>1.3102579999999999</v>
      </c>
      <c r="S1505" s="63">
        <v>5470.6000979999999</v>
      </c>
    </row>
    <row r="1506" spans="1:19" x14ac:dyDescent="0.25">
      <c r="A1506" s="15">
        <v>42614</v>
      </c>
      <c r="B1506" s="4">
        <v>42615</v>
      </c>
      <c r="C1506" s="16">
        <f>VLOOKUP(A1506,'FX Risk Simulation'!$B$9:$C$364,2)</f>
        <v>1.1212089999999999</v>
      </c>
      <c r="D1506" s="5">
        <v>2181.3000489999999</v>
      </c>
      <c r="E1506" s="5">
        <v>5125.9101559999999</v>
      </c>
      <c r="F1506" s="5">
        <v>3089.7050280769231</v>
      </c>
      <c r="G1506" s="9">
        <f t="shared" si="118"/>
        <v>11855.036571079869</v>
      </c>
      <c r="H1506" s="9">
        <f t="shared" si="119"/>
        <v>23899.040655325698</v>
      </c>
      <c r="I1506" s="9">
        <f t="shared" si="120"/>
        <v>3423.275263860759</v>
      </c>
      <c r="J1506" s="9">
        <f t="shared" si="121"/>
        <v>166.54036668867897</v>
      </c>
      <c r="K1506" s="9">
        <f t="shared" si="122"/>
        <v>7165.8457649999991</v>
      </c>
      <c r="L1506" s="9"/>
      <c r="M1506" s="6">
        <v>10573.440430000001</v>
      </c>
      <c r="N1506" s="6">
        <v>21315.419922000001</v>
      </c>
      <c r="O1506" s="6">
        <v>3053.1999510000001</v>
      </c>
      <c r="P1506" s="88">
        <f>VLOOKUP($A1506,'FX Risk Simulation'!$U$8:$V$364,2)</f>
        <v>101.871757</v>
      </c>
      <c r="Q1506" s="60">
        <v>16965.759765999999</v>
      </c>
      <c r="R1506" s="84">
        <f>VLOOKUP($A1506,'FX Risk Simulation'!$AC$9:$AD$364,2)</f>
        <v>1.3171299999999999</v>
      </c>
      <c r="S1506" s="63">
        <v>5440.5</v>
      </c>
    </row>
    <row r="1507" spans="1:19" x14ac:dyDescent="0.25">
      <c r="A1507" s="15">
        <v>42614</v>
      </c>
      <c r="B1507" s="4">
        <v>42622</v>
      </c>
      <c r="C1507" s="16">
        <f>VLOOKUP(A1507,'FX Risk Simulation'!$B$9:$C$364,2)</f>
        <v>1.1212089999999999</v>
      </c>
      <c r="D1507" s="5">
        <v>2147.26001</v>
      </c>
      <c r="E1507" s="5">
        <v>5244.5698240000002</v>
      </c>
      <c r="F1507" s="5">
        <v>2991.7422876923074</v>
      </c>
      <c r="G1507" s="9">
        <f t="shared" si="118"/>
        <v>11521.734202075697</v>
      </c>
      <c r="H1507" s="9">
        <f t="shared" si="119"/>
        <v>23576.513499477092</v>
      </c>
      <c r="I1507" s="9">
        <f t="shared" si="120"/>
        <v>3334.2177103541794</v>
      </c>
      <c r="J1507" s="9">
        <f t="shared" si="121"/>
        <v>162.15769266647672</v>
      </c>
      <c r="K1507" s="9">
        <f t="shared" si="122"/>
        <v>7108.1557278403498</v>
      </c>
      <c r="L1507" s="9"/>
      <c r="M1507" s="6">
        <v>10276.169921999999</v>
      </c>
      <c r="N1507" s="6">
        <v>21027.759765999999</v>
      </c>
      <c r="O1507" s="6">
        <v>2973.7700199999999</v>
      </c>
      <c r="P1507" s="88">
        <f>VLOOKUP($A1507,'FX Risk Simulation'!$U$8:$V$364,2)</f>
        <v>101.871757</v>
      </c>
      <c r="Q1507" s="60">
        <v>16519.289063</v>
      </c>
      <c r="R1507" s="84">
        <f>VLOOKUP($A1507,'FX Risk Simulation'!$AC$9:$AD$364,2)</f>
        <v>1.3171299999999999</v>
      </c>
      <c r="S1507" s="63">
        <v>5396.7001950000003</v>
      </c>
    </row>
    <row r="1508" spans="1:19" x14ac:dyDescent="0.25">
      <c r="A1508" s="15">
        <v>42614</v>
      </c>
      <c r="B1508" s="4">
        <v>42629</v>
      </c>
      <c r="C1508" s="16">
        <f>VLOOKUP(A1508,'FX Risk Simulation'!$B$9:$C$364,2)</f>
        <v>1.1212089999999999</v>
      </c>
      <c r="D1508" s="5">
        <v>2177.179932</v>
      </c>
      <c r="E1508" s="5">
        <v>5305.75</v>
      </c>
      <c r="F1508" s="5">
        <v>3036.7282652564099</v>
      </c>
      <c r="G1508" s="9">
        <f t="shared" si="118"/>
        <v>11915.054100639942</v>
      </c>
      <c r="H1508" s="9">
        <f t="shared" si="119"/>
        <v>24161.471447167016</v>
      </c>
      <c r="I1508" s="9">
        <f t="shared" si="120"/>
        <v>3399.8533289413308</v>
      </c>
      <c r="J1508" s="9">
        <f t="shared" si="121"/>
        <v>164.46186876898571</v>
      </c>
      <c r="K1508" s="9">
        <f t="shared" si="122"/>
        <v>7268.7137470787393</v>
      </c>
      <c r="L1508" s="9"/>
      <c r="M1508" s="6">
        <v>10626.969727</v>
      </c>
      <c r="N1508" s="6">
        <v>21549.480468999998</v>
      </c>
      <c r="O1508" s="6">
        <v>3032.3100589999999</v>
      </c>
      <c r="P1508" s="88">
        <f>VLOOKUP($A1508,'FX Risk Simulation'!$U$8:$V$364,2)</f>
        <v>101.871757</v>
      </c>
      <c r="Q1508" s="60">
        <v>16754.019531000002</v>
      </c>
      <c r="R1508" s="84">
        <f>VLOOKUP($A1508,'FX Risk Simulation'!$AC$9:$AD$364,2)</f>
        <v>1.3171299999999999</v>
      </c>
      <c r="S1508" s="63">
        <v>5518.6000979999999</v>
      </c>
    </row>
    <row r="1509" spans="1:19" x14ac:dyDescent="0.25">
      <c r="A1509" s="15">
        <v>42614</v>
      </c>
      <c r="B1509" s="4">
        <v>42636</v>
      </c>
      <c r="C1509" s="16">
        <f>VLOOKUP(A1509,'FX Risk Simulation'!$B$9:$C$364,2)</f>
        <v>1.1212089999999999</v>
      </c>
      <c r="D1509" s="5">
        <v>2151.1298830000001</v>
      </c>
      <c r="E1509" s="5">
        <v>5312</v>
      </c>
      <c r="F1509" s="5">
        <v>2986.8141526923077</v>
      </c>
      <c r="G1509" s="9">
        <f t="shared" si="118"/>
        <v>11785.049697332977</v>
      </c>
      <c r="H1509" s="9">
        <f t="shared" si="119"/>
        <v>24200.153157667017</v>
      </c>
      <c r="I1509" s="9">
        <f t="shared" si="120"/>
        <v>3366.1384969479095</v>
      </c>
      <c r="J1509" s="9">
        <f t="shared" si="121"/>
        <v>161.47596083966627</v>
      </c>
      <c r="K1509" s="9">
        <f t="shared" si="122"/>
        <v>7277.4069328403502</v>
      </c>
      <c r="L1509" s="9"/>
      <c r="M1509" s="6">
        <v>10511.019531</v>
      </c>
      <c r="N1509" s="6">
        <v>21583.980468999998</v>
      </c>
      <c r="O1509" s="6">
        <v>3002.23999</v>
      </c>
      <c r="P1509" s="88">
        <f>VLOOKUP($A1509,'FX Risk Simulation'!$U$8:$V$364,2)</f>
        <v>101.871757</v>
      </c>
      <c r="Q1509" s="60">
        <v>16449.839843999998</v>
      </c>
      <c r="R1509" s="84">
        <f>VLOOKUP($A1509,'FX Risk Simulation'!$AC$9:$AD$364,2)</f>
        <v>1.3171299999999999</v>
      </c>
      <c r="S1509" s="63">
        <v>5525.2001950000003</v>
      </c>
    </row>
    <row r="1510" spans="1:19" x14ac:dyDescent="0.25">
      <c r="A1510" s="15">
        <v>42614</v>
      </c>
      <c r="B1510" s="4">
        <v>42643</v>
      </c>
      <c r="C1510" s="16">
        <f>VLOOKUP(A1510,'FX Risk Simulation'!$B$9:$C$364,2)</f>
        <v>1.1212089999999999</v>
      </c>
      <c r="D1510" s="5">
        <v>2160.7700199999999</v>
      </c>
      <c r="E1510" s="5">
        <v>5292.3999020000001</v>
      </c>
      <c r="F1510" s="5">
        <v>3057.9256811538462</v>
      </c>
      <c r="G1510" s="9">
        <f t="shared" si="118"/>
        <v>11762.447044405566</v>
      </c>
      <c r="H1510" s="9">
        <f t="shared" si="119"/>
        <v>23854.135359211465</v>
      </c>
      <c r="I1510" s="9">
        <f t="shared" si="120"/>
        <v>3364.2661653722116</v>
      </c>
      <c r="J1510" s="9">
        <f t="shared" si="121"/>
        <v>165.50308290059235</v>
      </c>
      <c r="K1510" s="9">
        <f t="shared" si="122"/>
        <v>7308.0958049999999</v>
      </c>
      <c r="L1510" s="9"/>
      <c r="M1510" s="6">
        <v>10490.860352</v>
      </c>
      <c r="N1510" s="6">
        <v>21275.369140999999</v>
      </c>
      <c r="O1510" s="6">
        <v>3000.570068</v>
      </c>
      <c r="P1510" s="88">
        <f>VLOOKUP($A1510,'FX Risk Simulation'!$U$8:$V$364,2)</f>
        <v>101.871757</v>
      </c>
      <c r="Q1510" s="60">
        <v>16860.089843999998</v>
      </c>
      <c r="R1510" s="84">
        <f>VLOOKUP($A1510,'FX Risk Simulation'!$AC$9:$AD$364,2)</f>
        <v>1.3171299999999999</v>
      </c>
      <c r="S1510" s="63">
        <v>5548.5</v>
      </c>
    </row>
    <row r="1511" spans="1:19" x14ac:dyDescent="0.25">
      <c r="A1511" s="15">
        <v>42644</v>
      </c>
      <c r="B1511" s="4">
        <v>42650</v>
      </c>
      <c r="C1511" s="16">
        <f>VLOOKUP(A1511,'FX Risk Simulation'!$B$9:$C$364,2)</f>
        <v>1.1026050000000001</v>
      </c>
      <c r="D1511" s="5">
        <v>2132.5500489999999</v>
      </c>
      <c r="E1511" s="5">
        <v>5214.1601559999999</v>
      </c>
      <c r="F1511" s="5">
        <v>2978.6295573076927</v>
      </c>
      <c r="G1511" s="9">
        <f t="shared" si="118"/>
        <v>11665.979760895216</v>
      </c>
      <c r="H1511" s="9">
        <f t="shared" si="119"/>
        <v>23508.574445575065</v>
      </c>
      <c r="I1511" s="9">
        <f t="shared" si="120"/>
        <v>3280.294022201595</v>
      </c>
      <c r="J1511" s="9">
        <f t="shared" si="121"/>
        <v>162.35053950996445</v>
      </c>
      <c r="K1511" s="9">
        <f t="shared" si="122"/>
        <v>7242.0820679999997</v>
      </c>
      <c r="L1511" s="9"/>
      <c r="M1511" s="6">
        <v>10580.379883</v>
      </c>
      <c r="N1511" s="6">
        <v>21320.939452999999</v>
      </c>
      <c r="O1511" s="6">
        <v>2975.040039</v>
      </c>
      <c r="P1511" s="88">
        <f>VLOOKUP($A1511,'FX Risk Simulation'!$U$8:$V$364,2)</f>
        <v>103.826998</v>
      </c>
      <c r="Q1511" s="60">
        <v>16856.369140999999</v>
      </c>
      <c r="R1511" s="84">
        <f>VLOOKUP($A1511,'FX Risk Simulation'!$AC$9:$AD$364,2)</f>
        <v>1.3123279999999999</v>
      </c>
      <c r="S1511" s="63">
        <v>5518.5</v>
      </c>
    </row>
    <row r="1512" spans="1:19" x14ac:dyDescent="0.25">
      <c r="A1512" s="15">
        <v>42644</v>
      </c>
      <c r="B1512" s="4">
        <v>42657</v>
      </c>
      <c r="C1512" s="16">
        <f>VLOOKUP(A1512,'FX Risk Simulation'!$B$9:$C$364,2)</f>
        <v>1.1026050000000001</v>
      </c>
      <c r="D1512" s="5">
        <v>2141.3400879999999</v>
      </c>
      <c r="E1512" s="5">
        <v>5257.3999020000001</v>
      </c>
      <c r="F1512" s="5">
        <v>2996.7179988461539</v>
      </c>
      <c r="G1512" s="9">
        <f t="shared" si="118"/>
        <v>11809.704968771746</v>
      </c>
      <c r="H1512" s="9">
        <f t="shared" si="119"/>
        <v>23531.124010078125</v>
      </c>
      <c r="I1512" s="9">
        <f t="shared" si="120"/>
        <v>3393.4321701947101</v>
      </c>
      <c r="J1512" s="9">
        <f t="shared" si="121"/>
        <v>165.51176644826037</v>
      </c>
      <c r="K1512" s="9">
        <f t="shared" si="122"/>
        <v>7236.0452305918561</v>
      </c>
      <c r="L1512" s="9"/>
      <c r="M1512" s="6">
        <v>10710.730469</v>
      </c>
      <c r="N1512" s="6">
        <v>21341.390625</v>
      </c>
      <c r="O1512" s="6">
        <v>3077.6499020000001</v>
      </c>
      <c r="P1512" s="88">
        <f>VLOOKUP($A1512,'FX Risk Simulation'!$U$8:$V$364,2)</f>
        <v>103.826998</v>
      </c>
      <c r="Q1512" s="60">
        <v>17184.589843999998</v>
      </c>
      <c r="R1512" s="84">
        <f>VLOOKUP($A1512,'FX Risk Simulation'!$AC$9:$AD$364,2)</f>
        <v>1.3123279999999999</v>
      </c>
      <c r="S1512" s="63">
        <v>5513.8999020000001</v>
      </c>
    </row>
    <row r="1513" spans="1:19" x14ac:dyDescent="0.25">
      <c r="A1513" s="15">
        <v>42644</v>
      </c>
      <c r="B1513" s="4">
        <v>42664</v>
      </c>
      <c r="C1513" s="16">
        <f>VLOOKUP(A1513,'FX Risk Simulation'!$B$9:$C$364,2)</f>
        <v>1.1026050000000001</v>
      </c>
      <c r="D1513" s="5">
        <v>2133.040039</v>
      </c>
      <c r="E1513" s="5">
        <v>5190.1000979999999</v>
      </c>
      <c r="F1513" s="5">
        <v>2942.9244291025643</v>
      </c>
      <c r="G1513" s="9">
        <f t="shared" si="118"/>
        <v>11793.673049070152</v>
      </c>
      <c r="H1513" s="9">
        <f t="shared" si="119"/>
        <v>23333.33777804043</v>
      </c>
      <c r="I1513" s="9">
        <f t="shared" si="120"/>
        <v>3395.1854091739501</v>
      </c>
      <c r="J1513" s="9">
        <f t="shared" si="121"/>
        <v>168.03346424404953</v>
      </c>
      <c r="K1513" s="9">
        <f t="shared" si="122"/>
        <v>7048.3823265918554</v>
      </c>
      <c r="L1513" s="9"/>
      <c r="M1513" s="6">
        <v>10696.190430000001</v>
      </c>
      <c r="N1513" s="6">
        <v>21162.009765999999</v>
      </c>
      <c r="O1513" s="6">
        <v>3079.23999</v>
      </c>
      <c r="P1513" s="88">
        <f>VLOOKUP($A1513,'FX Risk Simulation'!$U$8:$V$364,2)</f>
        <v>103.826998</v>
      </c>
      <c r="Q1513" s="60">
        <v>17446.410156000002</v>
      </c>
      <c r="R1513" s="84">
        <f>VLOOKUP($A1513,'FX Risk Simulation'!$AC$9:$AD$364,2)</f>
        <v>1.3123279999999999</v>
      </c>
      <c r="S1513" s="63">
        <v>5370.8999020000001</v>
      </c>
    </row>
    <row r="1514" spans="1:19" x14ac:dyDescent="0.25">
      <c r="A1514" s="15">
        <v>42644</v>
      </c>
      <c r="B1514" s="4">
        <v>42671</v>
      </c>
      <c r="C1514" s="16">
        <f>VLOOKUP(A1514,'FX Risk Simulation'!$B$9:$C$364,2)</f>
        <v>1.1026050000000001</v>
      </c>
      <c r="D1514" s="5">
        <v>2088.6599120000001</v>
      </c>
      <c r="E1514" s="5">
        <v>5046.3701170000004</v>
      </c>
      <c r="F1514" s="5">
        <v>2902.899889871795</v>
      </c>
      <c r="G1514" s="9">
        <f t="shared" si="118"/>
        <v>11311.767904645216</v>
      </c>
      <c r="H1514" s="9">
        <f t="shared" si="119"/>
        <v>22525.096010021745</v>
      </c>
      <c r="I1514" s="9">
        <f t="shared" si="120"/>
        <v>3257.6795826255452</v>
      </c>
      <c r="J1514" s="9">
        <f t="shared" si="121"/>
        <v>162.82238435710141</v>
      </c>
      <c r="K1514" s="9">
        <f t="shared" si="122"/>
        <v>6906.9136254081432</v>
      </c>
      <c r="L1514" s="9"/>
      <c r="M1514" s="6">
        <v>10259.129883</v>
      </c>
      <c r="N1514" s="6">
        <v>20428.980468999998</v>
      </c>
      <c r="O1514" s="6">
        <v>2954.530029</v>
      </c>
      <c r="P1514" s="88">
        <f>VLOOKUP($A1514,'FX Risk Simulation'!$U$8:$V$364,2)</f>
        <v>103.826998</v>
      </c>
      <c r="Q1514" s="60">
        <v>16905.359375</v>
      </c>
      <c r="R1514" s="84">
        <f>VLOOKUP($A1514,'FX Risk Simulation'!$AC$9:$AD$364,2)</f>
        <v>1.3123279999999999</v>
      </c>
      <c r="S1514" s="63">
        <v>5263.1000979999999</v>
      </c>
    </row>
    <row r="1515" spans="1:19" x14ac:dyDescent="0.25">
      <c r="A1515" s="15">
        <v>42675</v>
      </c>
      <c r="B1515" s="4">
        <v>42678</v>
      </c>
      <c r="C1515" s="16">
        <f>VLOOKUP(A1515,'FX Risk Simulation'!$B$9:$C$364,2)</f>
        <v>1.079895</v>
      </c>
      <c r="D1515" s="5">
        <v>2167.4799800000001</v>
      </c>
      <c r="E1515" s="5">
        <v>5237.1098629999997</v>
      </c>
      <c r="F1515" s="5">
        <v>2888.601262051282</v>
      </c>
      <c r="G1515" s="9">
        <f t="shared" si="118"/>
        <v>11520.266075829524</v>
      </c>
      <c r="H1515" s="9">
        <f t="shared" si="119"/>
        <v>22009.620515004572</v>
      </c>
      <c r="I1515" s="9">
        <f t="shared" si="120"/>
        <v>3272.1034694979003</v>
      </c>
      <c r="J1515" s="9">
        <f t="shared" si="121"/>
        <v>160.36399203661972</v>
      </c>
      <c r="K1515" s="9">
        <f t="shared" si="122"/>
        <v>7230.0784068899038</v>
      </c>
      <c r="L1515" s="9"/>
      <c r="M1515" s="6">
        <v>10667.950194999999</v>
      </c>
      <c r="N1515" s="6">
        <v>20381.259765999999</v>
      </c>
      <c r="O1515" s="6">
        <v>3030.0200199999999</v>
      </c>
      <c r="P1515" s="88">
        <f>VLOOKUP($A1515,'FX Risk Simulation'!$U$8:$V$364,2)</f>
        <v>108.34595</v>
      </c>
      <c r="Q1515" s="60">
        <v>17374.789063</v>
      </c>
      <c r="R1515" s="84">
        <f>VLOOKUP($A1515,'FX Risk Simulation'!$AC$9:$AD$364,2)</f>
        <v>1.327448</v>
      </c>
      <c r="S1515" s="63">
        <v>5446.6000979999999</v>
      </c>
    </row>
    <row r="1516" spans="1:19" x14ac:dyDescent="0.25">
      <c r="A1516" s="15">
        <v>42675</v>
      </c>
      <c r="B1516" s="4">
        <v>42685</v>
      </c>
      <c r="C1516" s="16">
        <f>VLOOKUP(A1516,'FX Risk Simulation'!$B$9:$C$364,2)</f>
        <v>1.079895</v>
      </c>
      <c r="D1516" s="5">
        <v>2187.1201169999999</v>
      </c>
      <c r="E1516" s="5">
        <v>5321.5097660000001</v>
      </c>
      <c r="F1516" s="5">
        <v>2864.6424279487183</v>
      </c>
      <c r="G1516" s="9">
        <f t="shared" si="118"/>
        <v>11516.60455684515</v>
      </c>
      <c r="H1516" s="9">
        <f t="shared" si="119"/>
        <v>22160.276412679246</v>
      </c>
      <c r="I1516" s="9">
        <f t="shared" si="120"/>
        <v>3262.1792970818101</v>
      </c>
      <c r="J1516" s="9">
        <f t="shared" si="121"/>
        <v>165.83370357636812</v>
      </c>
      <c r="K1516" s="9">
        <f t="shared" si="122"/>
        <v>7204.7240199999997</v>
      </c>
      <c r="L1516" s="9"/>
      <c r="M1516" s="6">
        <v>10664.559569999999</v>
      </c>
      <c r="N1516" s="6">
        <v>20520.769531000002</v>
      </c>
      <c r="O1516" s="6">
        <v>3020.830078</v>
      </c>
      <c r="P1516" s="88">
        <f>VLOOKUP($A1516,'FX Risk Simulation'!$U$8:$V$364,2)</f>
        <v>108.34595</v>
      </c>
      <c r="Q1516" s="60">
        <v>17967.410156000002</v>
      </c>
      <c r="R1516" s="84">
        <f>VLOOKUP($A1516,'FX Risk Simulation'!$AC$9:$AD$364,2)</f>
        <v>1.327448</v>
      </c>
      <c r="S1516" s="63">
        <v>5427.5</v>
      </c>
    </row>
    <row r="1517" spans="1:19" x14ac:dyDescent="0.25">
      <c r="A1517" s="15">
        <v>42675</v>
      </c>
      <c r="B1517" s="4">
        <v>42692</v>
      </c>
      <c r="C1517" s="16">
        <f>VLOOKUP(A1517,'FX Risk Simulation'!$B$9:$C$364,2)</f>
        <v>1.079895</v>
      </c>
      <c r="D1517" s="5">
        <v>2204.719971</v>
      </c>
      <c r="E1517" s="5">
        <v>5398.919922</v>
      </c>
      <c r="F1517" s="5">
        <v>2913.262720384615</v>
      </c>
      <c r="G1517" s="9">
        <f t="shared" si="118"/>
        <v>11554.087670179246</v>
      </c>
      <c r="H1517" s="9">
        <f t="shared" si="119"/>
        <v>22582.549104397996</v>
      </c>
      <c r="I1517" s="9">
        <f t="shared" si="120"/>
        <v>3291.930193752285</v>
      </c>
      <c r="J1517" s="9">
        <f t="shared" si="121"/>
        <v>169.65304843420543</v>
      </c>
      <c r="K1517" s="9">
        <f t="shared" si="122"/>
        <v>7394.5490840000002</v>
      </c>
      <c r="L1517" s="9"/>
      <c r="M1517" s="6">
        <v>10699.269531</v>
      </c>
      <c r="N1517" s="6">
        <v>20911.800781000002</v>
      </c>
      <c r="O1517" s="6">
        <v>3048.3798830000001</v>
      </c>
      <c r="P1517" s="88">
        <f>VLOOKUP($A1517,'FX Risk Simulation'!$U$8:$V$364,2)</f>
        <v>108.34595</v>
      </c>
      <c r="Q1517" s="60">
        <v>18381.220702999999</v>
      </c>
      <c r="R1517" s="84">
        <f>VLOOKUP($A1517,'FX Risk Simulation'!$AC$9:$AD$364,2)</f>
        <v>1.327448</v>
      </c>
      <c r="S1517" s="63">
        <v>5570.5</v>
      </c>
    </row>
    <row r="1518" spans="1:19" x14ac:dyDescent="0.25">
      <c r="A1518" s="15">
        <v>42675</v>
      </c>
      <c r="B1518" s="4">
        <v>42699</v>
      </c>
      <c r="C1518" s="16">
        <f>VLOOKUP(A1518,'FX Risk Simulation'!$B$9:$C$364,2)</f>
        <v>1.079895</v>
      </c>
      <c r="D1518" s="5">
        <v>2191.080078</v>
      </c>
      <c r="E1518" s="5">
        <v>5255.6499020000001</v>
      </c>
      <c r="F1518" s="5">
        <v>2892.9256811538462</v>
      </c>
      <c r="G1518" s="9">
        <f t="shared" si="118"/>
        <v>11353.313676011056</v>
      </c>
      <c r="H1518" s="9">
        <f t="shared" si="119"/>
        <v>22169.552542265625</v>
      </c>
      <c r="I1518" s="9">
        <f t="shared" si="120"/>
        <v>3256.0236850022852</v>
      </c>
      <c r="J1518" s="9">
        <f t="shared" si="121"/>
        <v>170.06708675312734</v>
      </c>
      <c r="K1518" s="9">
        <f t="shared" si="122"/>
        <v>7304.415494889904</v>
      </c>
      <c r="L1518" s="9"/>
      <c r="M1518" s="6">
        <v>10513.349609000001</v>
      </c>
      <c r="N1518" s="6">
        <v>20529.359375</v>
      </c>
      <c r="O1518" s="6">
        <v>3015.1298830000001</v>
      </c>
      <c r="P1518" s="88">
        <f>VLOOKUP($A1518,'FX Risk Simulation'!$U$8:$V$364,2)</f>
        <v>108.34595</v>
      </c>
      <c r="Q1518" s="60">
        <v>18426.080077999999</v>
      </c>
      <c r="R1518" s="84">
        <f>VLOOKUP($A1518,'FX Risk Simulation'!$AC$9:$AD$364,2)</f>
        <v>1.327448</v>
      </c>
      <c r="S1518" s="63">
        <v>5502.6000979999999</v>
      </c>
    </row>
    <row r="1519" spans="1:19" x14ac:dyDescent="0.25">
      <c r="A1519" s="15">
        <v>42705</v>
      </c>
      <c r="B1519" s="4">
        <v>42706</v>
      </c>
      <c r="C1519" s="16">
        <f>VLOOKUP(A1519,'FX Risk Simulation'!$B$9:$C$364,2)</f>
        <v>1.0542899999999999</v>
      </c>
      <c r="D1519" s="5">
        <v>2246.1899410000001</v>
      </c>
      <c r="E1519" s="5">
        <v>5444.5</v>
      </c>
      <c r="F1519" s="5">
        <v>2918.0744191025638</v>
      </c>
      <c r="G1519" s="9">
        <f t="shared" si="118"/>
        <v>11811.874949348068</v>
      </c>
      <c r="H1519" s="9">
        <f t="shared" si="119"/>
        <v>22838.252369824018</v>
      </c>
      <c r="I1519" s="9">
        <f t="shared" si="120"/>
        <v>3371.1344877173096</v>
      </c>
      <c r="J1519" s="9">
        <f t="shared" si="121"/>
        <v>163.60685878196492</v>
      </c>
      <c r="K1519" s="9">
        <f t="shared" si="122"/>
        <v>7648.1521386296945</v>
      </c>
      <c r="L1519" s="9"/>
      <c r="M1519" s="6">
        <v>11203.629883</v>
      </c>
      <c r="N1519" s="6">
        <v>21662.210938</v>
      </c>
      <c r="O1519" s="6">
        <v>3197.540039</v>
      </c>
      <c r="P1519" s="88">
        <f>VLOOKUP($A1519,'FX Risk Simulation'!$U$8:$V$364,2)</f>
        <v>116.109858</v>
      </c>
      <c r="Q1519" s="60">
        <v>18996.369140999999</v>
      </c>
      <c r="R1519" s="84">
        <f>VLOOKUP($A1519,'FX Risk Simulation'!$AC$9:$AD$364,2)</f>
        <v>1.361899</v>
      </c>
      <c r="S1519" s="63">
        <v>5615.7998049999997</v>
      </c>
    </row>
    <row r="1520" spans="1:19" x14ac:dyDescent="0.25">
      <c r="A1520" s="15">
        <v>42705</v>
      </c>
      <c r="B1520" s="4">
        <v>42713</v>
      </c>
      <c r="C1520" s="16">
        <f>VLOOKUP(A1520,'FX Risk Simulation'!$B$9:$C$364,2)</f>
        <v>1.0542899999999999</v>
      </c>
      <c r="D1520" s="5">
        <v>2262.030029</v>
      </c>
      <c r="E1520" s="5">
        <v>5437.1601559999999</v>
      </c>
      <c r="F1520" s="5">
        <v>2823.1730769230771</v>
      </c>
      <c r="G1520" s="9">
        <f t="shared" si="118"/>
        <v>12023.133456196139</v>
      </c>
      <c r="H1520" s="9">
        <f t="shared" si="119"/>
        <v>23000.643916303859</v>
      </c>
      <c r="I1520" s="9">
        <f t="shared" si="120"/>
        <v>3426.1683740570998</v>
      </c>
      <c r="J1520" s="9">
        <f t="shared" si="121"/>
        <v>167.09305071236929</v>
      </c>
      <c r="K1520" s="9">
        <f t="shared" si="122"/>
        <v>7612.6071058703055</v>
      </c>
      <c r="L1520" s="9"/>
      <c r="M1520" s="6">
        <v>11404.009765999999</v>
      </c>
      <c r="N1520" s="6">
        <v>21816.240234000001</v>
      </c>
      <c r="O1520" s="6">
        <v>3249.73999</v>
      </c>
      <c r="P1520" s="88">
        <f>VLOOKUP($A1520,'FX Risk Simulation'!$U$8:$V$364,2)</f>
        <v>116.109858</v>
      </c>
      <c r="Q1520" s="60">
        <v>19401.150390999999</v>
      </c>
      <c r="R1520" s="84">
        <f>VLOOKUP($A1520,'FX Risk Simulation'!$AC$9:$AD$364,2)</f>
        <v>1.361899</v>
      </c>
      <c r="S1520" s="63">
        <v>5589.7001950000003</v>
      </c>
    </row>
    <row r="1521" spans="1:19" x14ac:dyDescent="0.25">
      <c r="A1521" s="15">
        <v>42705</v>
      </c>
      <c r="B1521" s="4">
        <v>42720</v>
      </c>
      <c r="C1521" s="16">
        <f>VLOOKUP(A1521,'FX Risk Simulation'!$B$9:$C$364,2)</f>
        <v>1.0542899999999999</v>
      </c>
      <c r="D1521" s="5">
        <v>2260.959961</v>
      </c>
      <c r="E1521" s="5">
        <v>5462.6899409999996</v>
      </c>
      <c r="F1521" s="5">
        <v>2765.9948417948717</v>
      </c>
      <c r="G1521" s="9">
        <f t="shared" si="118"/>
        <v>12071.54637076152</v>
      </c>
      <c r="H1521" s="9">
        <f t="shared" si="119"/>
        <v>23287.937941303859</v>
      </c>
      <c r="I1521" s="9">
        <f t="shared" si="120"/>
        <v>3451.7138007255899</v>
      </c>
      <c r="J1521" s="9">
        <f t="shared" si="121"/>
        <v>167.3214510519856</v>
      </c>
      <c r="K1521" s="9">
        <f t="shared" si="122"/>
        <v>7728.9131483661013</v>
      </c>
      <c r="L1521" s="9"/>
      <c r="M1521" s="6">
        <v>11449.929688</v>
      </c>
      <c r="N1521" s="6">
        <v>22088.740234000001</v>
      </c>
      <c r="O1521" s="6">
        <v>3273.969971</v>
      </c>
      <c r="P1521" s="88">
        <f>VLOOKUP($A1521,'FX Risk Simulation'!$U$8:$V$364,2)</f>
        <v>116.109858</v>
      </c>
      <c r="Q1521" s="60">
        <v>19427.669922000001</v>
      </c>
      <c r="R1521" s="84">
        <f>VLOOKUP($A1521,'FX Risk Simulation'!$AC$9:$AD$364,2)</f>
        <v>1.361899</v>
      </c>
      <c r="S1521" s="63">
        <v>5675.1000979999999</v>
      </c>
    </row>
    <row r="1522" spans="1:19" x14ac:dyDescent="0.25">
      <c r="A1522" s="15">
        <v>42705</v>
      </c>
      <c r="B1522" s="4">
        <v>42727</v>
      </c>
      <c r="C1522" s="16">
        <f>VLOOKUP(A1522,'FX Risk Simulation'!$B$9:$C$364,2)</f>
        <v>1.0542899999999999</v>
      </c>
      <c r="D1522" s="5">
        <v>2249.26001</v>
      </c>
      <c r="E1522" s="5">
        <v>5383.1201170000004</v>
      </c>
      <c r="F1522" s="5">
        <v>2820.5846855128207</v>
      </c>
      <c r="G1522" s="9">
        <f t="shared" si="118"/>
        <v>12104.366294055299</v>
      </c>
      <c r="H1522" s="9">
        <f t="shared" si="119"/>
        <v>23393.576975903368</v>
      </c>
      <c r="I1522" s="9">
        <f t="shared" si="120"/>
        <v>3449.3838609428999</v>
      </c>
      <c r="J1522" s="9">
        <f t="shared" si="121"/>
        <v>164.62313769258074</v>
      </c>
      <c r="K1522" s="9">
        <f t="shared" si="122"/>
        <v>7788.8367043661019</v>
      </c>
      <c r="L1522" s="9"/>
      <c r="M1522" s="6">
        <v>11481.059569999999</v>
      </c>
      <c r="N1522" s="6">
        <v>22188.939452999999</v>
      </c>
      <c r="O1522" s="6">
        <v>3271.76001</v>
      </c>
      <c r="P1522" s="88">
        <f>VLOOKUP($A1522,'FX Risk Simulation'!$U$8:$V$364,2)</f>
        <v>116.109858</v>
      </c>
      <c r="Q1522" s="60">
        <v>19114.369140999999</v>
      </c>
      <c r="R1522" s="84">
        <f>VLOOKUP($A1522,'FX Risk Simulation'!$AC$9:$AD$364,2)</f>
        <v>1.361899</v>
      </c>
      <c r="S1522" s="63">
        <v>5719.1000979999999</v>
      </c>
    </row>
    <row r="1523" spans="1:19" x14ac:dyDescent="0.25">
      <c r="A1523" s="15">
        <v>42705</v>
      </c>
      <c r="B1523" s="4">
        <v>42734</v>
      </c>
      <c r="C1523" s="16">
        <f>VLOOKUP(A1523,'FX Risk Simulation'!$B$9:$C$364,2)</f>
        <v>1.0542899999999999</v>
      </c>
      <c r="D1523" s="5">
        <v>2269</v>
      </c>
      <c r="E1523" s="5">
        <v>5521.0600590000004</v>
      </c>
      <c r="F1523" s="5">
        <v>2885.0012520512819</v>
      </c>
      <c r="G1523" s="9">
        <f t="shared" si="118"/>
        <v>12228.720006196139</v>
      </c>
      <c r="H1523" s="9">
        <f t="shared" si="119"/>
        <v>23463.50811383799</v>
      </c>
      <c r="I1523" s="9">
        <f t="shared" si="120"/>
        <v>3501.4762370653798</v>
      </c>
      <c r="J1523" s="9">
        <f t="shared" si="121"/>
        <v>167.55106252907481</v>
      </c>
      <c r="K1523" s="9">
        <f t="shared" si="122"/>
        <v>7911.271291</v>
      </c>
      <c r="L1523" s="9"/>
      <c r="M1523" s="6">
        <v>11599.009765999999</v>
      </c>
      <c r="N1523" s="6">
        <v>22255.269531000002</v>
      </c>
      <c r="O1523" s="6">
        <v>3321.169922</v>
      </c>
      <c r="P1523" s="88">
        <f>VLOOKUP($A1523,'FX Risk Simulation'!$U$8:$V$364,2)</f>
        <v>116.109858</v>
      </c>
      <c r="Q1523" s="60">
        <v>19454.330077999999</v>
      </c>
      <c r="R1523" s="84">
        <f>VLOOKUP($A1523,'FX Risk Simulation'!$AC$9:$AD$364,2)</f>
        <v>1.361899</v>
      </c>
      <c r="S1523" s="63">
        <v>5809</v>
      </c>
    </row>
    <row r="1524" spans="1:19" x14ac:dyDescent="0.25">
      <c r="A1524" s="15">
        <v>42736</v>
      </c>
      <c r="B1524" s="4">
        <v>42741</v>
      </c>
      <c r="C1524" s="16">
        <f>VLOOKUP(A1524,'FX Risk Simulation'!$B$9:$C$364,2)</f>
        <v>1.0614410000000001</v>
      </c>
      <c r="D1524" s="5">
        <v>2270.4399410000001</v>
      </c>
      <c r="E1524" s="5">
        <v>5574.1201170000004</v>
      </c>
      <c r="F1524" s="5">
        <v>2940.6898537179491</v>
      </c>
      <c r="G1524" s="9">
        <f t="shared" si="118"/>
        <v>12343.688117210409</v>
      </c>
      <c r="H1524" s="9">
        <f t="shared" si="119"/>
        <v>23881.244963890626</v>
      </c>
      <c r="I1524" s="9">
        <f t="shared" si="120"/>
        <v>3528.590867346808</v>
      </c>
      <c r="J1524" s="9">
        <f t="shared" si="121"/>
        <v>167.59883938680622</v>
      </c>
      <c r="K1524" s="9">
        <f t="shared" si="122"/>
        <v>7757.5315917389853</v>
      </c>
      <c r="L1524" s="9"/>
      <c r="M1524" s="6">
        <v>11629.179688</v>
      </c>
      <c r="N1524" s="6">
        <v>22498.890625</v>
      </c>
      <c r="O1524" s="6">
        <v>3324.3400879999999</v>
      </c>
      <c r="P1524" s="88">
        <f>VLOOKUP($A1524,'FX Risk Simulation'!$U$8:$V$364,2)</f>
        <v>115.080029</v>
      </c>
      <c r="Q1524" s="60">
        <v>19287.279297000001</v>
      </c>
      <c r="R1524" s="84">
        <f>VLOOKUP($A1524,'FX Risk Simulation'!$AC$9:$AD$364,2)</f>
        <v>1.3428770000000001</v>
      </c>
      <c r="S1524" s="63">
        <v>5776.7998049999997</v>
      </c>
    </row>
    <row r="1525" spans="1:19" x14ac:dyDescent="0.25">
      <c r="A1525" s="15">
        <v>42736</v>
      </c>
      <c r="B1525" s="4">
        <v>42748</v>
      </c>
      <c r="C1525" s="16">
        <f>VLOOKUP(A1525,'FX Risk Simulation'!$B$9:$C$364,2)</f>
        <v>1.0614410000000001</v>
      </c>
      <c r="D1525" s="5">
        <v>2263.6899410000001</v>
      </c>
      <c r="E1525" s="5">
        <v>5555.330078</v>
      </c>
      <c r="F1525" s="5">
        <v>2934.0910456410261</v>
      </c>
      <c r="G1525" s="9">
        <f t="shared" si="118"/>
        <v>12344.696693141403</v>
      </c>
      <c r="H1525" s="9">
        <f t="shared" si="119"/>
        <v>24036.607171282805</v>
      </c>
      <c r="I1525" s="9">
        <f t="shared" si="120"/>
        <v>3502.1608304149813</v>
      </c>
      <c r="J1525" s="9">
        <f t="shared" si="121"/>
        <v>166.30088054635442</v>
      </c>
      <c r="K1525" s="9">
        <f t="shared" si="122"/>
        <v>7667.4250687610156</v>
      </c>
      <c r="L1525" s="9"/>
      <c r="M1525" s="6">
        <v>11630.129883</v>
      </c>
      <c r="N1525" s="6">
        <v>22645.259765999999</v>
      </c>
      <c r="O1525" s="6">
        <v>3299.4399410000001</v>
      </c>
      <c r="P1525" s="88">
        <f>VLOOKUP($A1525,'FX Risk Simulation'!$U$8:$V$364,2)</f>
        <v>115.080029</v>
      </c>
      <c r="Q1525" s="60">
        <v>19137.910156000002</v>
      </c>
      <c r="R1525" s="84">
        <f>VLOOKUP($A1525,'FX Risk Simulation'!$AC$9:$AD$364,2)</f>
        <v>1.3428770000000001</v>
      </c>
      <c r="S1525" s="63">
        <v>5709.7001950000003</v>
      </c>
    </row>
    <row r="1526" spans="1:19" x14ac:dyDescent="0.25">
      <c r="A1526" s="15">
        <v>42736</v>
      </c>
      <c r="B1526" s="4">
        <v>42755</v>
      </c>
      <c r="C1526" s="16">
        <f>VLOOKUP(A1526,'FX Risk Simulation'!$B$9:$C$364,2)</f>
        <v>1.0614410000000001</v>
      </c>
      <c r="D1526" s="5">
        <v>2296.679932</v>
      </c>
      <c r="E1526" s="5">
        <v>5660.7797849999997</v>
      </c>
      <c r="F1526" s="5">
        <v>2994.9717047435897</v>
      </c>
      <c r="G1526" s="9">
        <f t="shared" si="118"/>
        <v>12540.150065254173</v>
      </c>
      <c r="H1526" s="9">
        <f t="shared" si="119"/>
        <v>24286.957982142183</v>
      </c>
      <c r="I1526" s="9">
        <f t="shared" si="120"/>
        <v>3506.289981322398</v>
      </c>
      <c r="J1526" s="9">
        <f t="shared" si="121"/>
        <v>169.16402055303618</v>
      </c>
      <c r="K1526" s="9">
        <f t="shared" si="122"/>
        <v>7742.4917628019466</v>
      </c>
      <c r="L1526" s="9"/>
      <c r="M1526" s="6">
        <v>11814.269531</v>
      </c>
      <c r="N1526" s="6">
        <v>22881.119140999999</v>
      </c>
      <c r="O1526" s="6">
        <v>3303.330078</v>
      </c>
      <c r="P1526" s="88">
        <f>VLOOKUP($A1526,'FX Risk Simulation'!$U$8:$V$364,2)</f>
        <v>115.080029</v>
      </c>
      <c r="Q1526" s="60">
        <v>19467.400390999999</v>
      </c>
      <c r="R1526" s="84">
        <f>VLOOKUP($A1526,'FX Risk Simulation'!$AC$9:$AD$364,2)</f>
        <v>1.3428770000000001</v>
      </c>
      <c r="S1526" s="63">
        <v>5765.6000979999999</v>
      </c>
    </row>
    <row r="1527" spans="1:19" x14ac:dyDescent="0.25">
      <c r="A1527" s="15">
        <v>42736</v>
      </c>
      <c r="B1527" s="4">
        <v>42762</v>
      </c>
      <c r="C1527" s="16">
        <f>VLOOKUP(A1527,'FX Risk Simulation'!$B$9:$C$364,2)</f>
        <v>1.0614410000000001</v>
      </c>
      <c r="D1527" s="5">
        <v>2280.8500979999999</v>
      </c>
      <c r="E1527" s="5">
        <v>5666.7700199999999</v>
      </c>
      <c r="F1527" s="5">
        <v>2965.2834535897437</v>
      </c>
      <c r="G1527" s="9">
        <f t="shared" si="118"/>
        <v>12367.369445467195</v>
      </c>
      <c r="H1527" s="9">
        <f t="shared" si="119"/>
        <v>24035.800724500001</v>
      </c>
      <c r="I1527" s="9">
        <f t="shared" si="120"/>
        <v>3474.2132650841872</v>
      </c>
      <c r="J1527" s="9">
        <f t="shared" si="121"/>
        <v>164.39167928085939</v>
      </c>
      <c r="K1527" s="9">
        <f t="shared" si="122"/>
        <v>7617.4697825000003</v>
      </c>
      <c r="L1527" s="9"/>
      <c r="M1527" s="6">
        <v>11651.490234000001</v>
      </c>
      <c r="N1527" s="6">
        <v>22644.5</v>
      </c>
      <c r="O1527" s="6">
        <v>3273.110107</v>
      </c>
      <c r="P1527" s="88">
        <f>VLOOKUP($A1527,'FX Risk Simulation'!$U$8:$V$364,2)</f>
        <v>115.080029</v>
      </c>
      <c r="Q1527" s="60">
        <v>18918.199218999998</v>
      </c>
      <c r="R1527" s="84">
        <f>VLOOKUP($A1527,'FX Risk Simulation'!$AC$9:$AD$364,2)</f>
        <v>1.3428770000000001</v>
      </c>
      <c r="S1527" s="63">
        <v>5672.5</v>
      </c>
    </row>
    <row r="1528" spans="1:19" x14ac:dyDescent="0.25">
      <c r="A1528" s="15">
        <v>42767</v>
      </c>
      <c r="B1528" s="4">
        <v>42769</v>
      </c>
      <c r="C1528" s="16">
        <f>VLOOKUP(A1528,'FX Risk Simulation'!$B$9:$C$364,2)</f>
        <v>1.064265</v>
      </c>
      <c r="D1528" s="5">
        <v>2307.8701169999999</v>
      </c>
      <c r="E1528" s="5">
        <v>5734.1298829999996</v>
      </c>
      <c r="F1528" s="5">
        <v>3022.4333934615383</v>
      </c>
      <c r="G1528" s="9">
        <f t="shared" si="118"/>
        <v>12416.747536505654</v>
      </c>
      <c r="H1528" s="9">
        <f t="shared" si="119"/>
        <v>24512.363501809032</v>
      </c>
      <c r="I1528" s="9">
        <f t="shared" si="120"/>
        <v>3481.0299729626699</v>
      </c>
      <c r="J1528" s="9">
        <f t="shared" si="121"/>
        <v>171.62692042355542</v>
      </c>
      <c r="K1528" s="9">
        <f t="shared" si="122"/>
        <v>7530.6452894680478</v>
      </c>
      <c r="L1528" s="9"/>
      <c r="M1528" s="6">
        <v>11666.969727</v>
      </c>
      <c r="N1528" s="6">
        <v>23032.199218999998</v>
      </c>
      <c r="O1528" s="6">
        <v>3270.830078</v>
      </c>
      <c r="P1528" s="88">
        <f>VLOOKUP($A1528,'FX Risk Simulation'!$U$8:$V$364,2)</f>
        <v>112.913112</v>
      </c>
      <c r="Q1528" s="60">
        <v>19378.929688</v>
      </c>
      <c r="R1528" s="84">
        <f>VLOOKUP($A1528,'FX Risk Simulation'!$AC$9:$AD$364,2)</f>
        <v>1.3047759999999999</v>
      </c>
      <c r="S1528" s="63">
        <v>5771.6000979999999</v>
      </c>
    </row>
    <row r="1529" spans="1:19" x14ac:dyDescent="0.25">
      <c r="A1529" s="15">
        <v>42767</v>
      </c>
      <c r="B1529" s="4">
        <v>42776</v>
      </c>
      <c r="C1529" s="16">
        <f>VLOOKUP(A1529,'FX Risk Simulation'!$B$9:$C$364,2)</f>
        <v>1.064265</v>
      </c>
      <c r="D1529" s="5">
        <v>2347.219971</v>
      </c>
      <c r="E1529" s="5">
        <v>5838.580078</v>
      </c>
      <c r="F1529" s="5">
        <v>3081.2487479487181</v>
      </c>
      <c r="G1529" s="9">
        <f t="shared" si="118"/>
        <v>12512.584391159715</v>
      </c>
      <c r="H1529" s="9">
        <f t="shared" si="119"/>
        <v>24797.428544440969</v>
      </c>
      <c r="I1529" s="9">
        <f t="shared" si="120"/>
        <v>3523.8240271063351</v>
      </c>
      <c r="J1529" s="9">
        <f t="shared" si="121"/>
        <v>170.3488532049316</v>
      </c>
      <c r="K1529" s="9">
        <f t="shared" si="122"/>
        <v>7634.2443759999996</v>
      </c>
      <c r="L1529" s="9"/>
      <c r="M1529" s="6">
        <v>11757.019531</v>
      </c>
      <c r="N1529" s="6">
        <v>23300.050781000002</v>
      </c>
      <c r="O1529" s="6">
        <v>3311.040039</v>
      </c>
      <c r="P1529" s="88">
        <f>VLOOKUP($A1529,'FX Risk Simulation'!$U$8:$V$364,2)</f>
        <v>112.913112</v>
      </c>
      <c r="Q1529" s="60">
        <v>19234.619140999999</v>
      </c>
      <c r="R1529" s="84">
        <f>VLOOKUP($A1529,'FX Risk Simulation'!$AC$9:$AD$364,2)</f>
        <v>1.3047759999999999</v>
      </c>
      <c r="S1529" s="63">
        <v>5851</v>
      </c>
    </row>
    <row r="1530" spans="1:19" x14ac:dyDescent="0.25">
      <c r="A1530" s="15">
        <v>42767</v>
      </c>
      <c r="B1530" s="4">
        <v>42783</v>
      </c>
      <c r="C1530" s="16">
        <f>VLOOKUP(A1530,'FX Risk Simulation'!$B$9:$C$364,2)</f>
        <v>1.064265</v>
      </c>
      <c r="D1530" s="5">
        <v>2363.8100589999999</v>
      </c>
      <c r="E1530" s="5">
        <v>5845.3100590000004</v>
      </c>
      <c r="F1530" s="5">
        <v>3072.5255408974358</v>
      </c>
      <c r="G1530" s="9">
        <f t="shared" si="118"/>
        <v>12562.616278494346</v>
      </c>
      <c r="H1530" s="9">
        <f t="shared" si="119"/>
        <v>24845.382828984377</v>
      </c>
      <c r="I1530" s="9">
        <f t="shared" si="120"/>
        <v>3553.9321254626702</v>
      </c>
      <c r="J1530" s="9">
        <f t="shared" si="121"/>
        <v>170.78210600554522</v>
      </c>
      <c r="K1530" s="9">
        <f t="shared" si="122"/>
        <v>7550.6081065319522</v>
      </c>
      <c r="L1530" s="9"/>
      <c r="M1530" s="6">
        <v>11804.030273</v>
      </c>
      <c r="N1530" s="6">
        <v>23345.109375</v>
      </c>
      <c r="O1530" s="6">
        <v>3339.330078</v>
      </c>
      <c r="P1530" s="88">
        <f>VLOOKUP($A1530,'FX Risk Simulation'!$U$8:$V$364,2)</f>
        <v>112.913112</v>
      </c>
      <c r="Q1530" s="60">
        <v>19283.539063</v>
      </c>
      <c r="R1530" s="84">
        <f>VLOOKUP($A1530,'FX Risk Simulation'!$AC$9:$AD$364,2)</f>
        <v>1.3047759999999999</v>
      </c>
      <c r="S1530" s="63">
        <v>5786.8999020000001</v>
      </c>
    </row>
    <row r="1531" spans="1:19" x14ac:dyDescent="0.25">
      <c r="A1531" s="15">
        <v>42767</v>
      </c>
      <c r="B1531" s="4">
        <v>42790</v>
      </c>
      <c r="C1531" s="16">
        <f>VLOOKUP(A1531,'FX Risk Simulation'!$B$9:$C$364,2)</f>
        <v>1.064265</v>
      </c>
      <c r="D1531" s="5">
        <v>2381.919922</v>
      </c>
      <c r="E1531" s="5">
        <v>5870.75</v>
      </c>
      <c r="F1531" s="5">
        <v>3019.579577307692</v>
      </c>
      <c r="G1531" s="9">
        <f t="shared" si="118"/>
        <v>12800.298665021281</v>
      </c>
      <c r="H1531" s="9">
        <f t="shared" si="119"/>
        <v>24943.444871250002</v>
      </c>
      <c r="I1531" s="9">
        <f t="shared" si="120"/>
        <v>3608.0711508510153</v>
      </c>
      <c r="J1531" s="9">
        <f t="shared" si="121"/>
        <v>172.42612108680524</v>
      </c>
      <c r="K1531" s="9">
        <f t="shared" si="122"/>
        <v>7535.6031825319515</v>
      </c>
      <c r="L1531" s="9"/>
      <c r="M1531" s="6">
        <v>12027.360352</v>
      </c>
      <c r="N1531" s="6">
        <v>23437.25</v>
      </c>
      <c r="O1531" s="6">
        <v>3390.1999510000001</v>
      </c>
      <c r="P1531" s="88">
        <f>VLOOKUP($A1531,'FX Risk Simulation'!$U$8:$V$364,2)</f>
        <v>112.913112</v>
      </c>
      <c r="Q1531" s="60">
        <v>19469.169922000001</v>
      </c>
      <c r="R1531" s="84">
        <f>VLOOKUP($A1531,'FX Risk Simulation'!$AC$9:$AD$364,2)</f>
        <v>1.3047759999999999</v>
      </c>
      <c r="S1531" s="63">
        <v>5775.3999020000001</v>
      </c>
    </row>
    <row r="1532" spans="1:19" x14ac:dyDescent="0.25">
      <c r="A1532" s="15">
        <v>42795</v>
      </c>
      <c r="B1532" s="4">
        <v>42797</v>
      </c>
      <c r="C1532" s="16">
        <f>VLOOKUP(A1532,'FX Risk Simulation'!$B$9:$C$364,2)</f>
        <v>1.06847</v>
      </c>
      <c r="D1532" s="5">
        <v>2364.8701169999999</v>
      </c>
      <c r="E1532" s="5">
        <v>5861.7299800000001</v>
      </c>
      <c r="F1532" s="5">
        <v>3021.6243489743592</v>
      </c>
      <c r="G1532" s="9">
        <f t="shared" si="118"/>
        <v>12782.29860123736</v>
      </c>
      <c r="H1532" s="9">
        <f t="shared" si="119"/>
        <v>24922.576116712429</v>
      </c>
      <c r="I1532" s="9">
        <f t="shared" si="120"/>
        <v>3650.1820282694002</v>
      </c>
      <c r="J1532" s="9">
        <f t="shared" si="121"/>
        <v>173.557620237436</v>
      </c>
      <c r="K1532" s="9">
        <f t="shared" si="122"/>
        <v>7624.2016766368806</v>
      </c>
      <c r="L1532" s="9"/>
      <c r="M1532" s="6">
        <v>11963.179688</v>
      </c>
      <c r="N1532" s="6">
        <v>23325.480468999998</v>
      </c>
      <c r="O1532" s="6">
        <v>3416.2700199999999</v>
      </c>
      <c r="P1532" s="88">
        <f>VLOOKUP($A1532,'FX Risk Simulation'!$U$8:$V$364,2)</f>
        <v>112.957353</v>
      </c>
      <c r="Q1532" s="60">
        <v>19604.609375</v>
      </c>
      <c r="R1532" s="84">
        <f>VLOOKUP($A1532,'FX Risk Simulation'!$AC$9:$AD$364,2)</f>
        <v>1.311984</v>
      </c>
      <c r="S1532" s="63">
        <v>5811.2001950000003</v>
      </c>
    </row>
    <row r="1533" spans="1:19" x14ac:dyDescent="0.25">
      <c r="A1533" s="15">
        <v>42795</v>
      </c>
      <c r="B1533" s="4">
        <v>42804</v>
      </c>
      <c r="C1533" s="16">
        <f>VLOOKUP(A1533,'FX Risk Simulation'!$B$9:$C$364,2)</f>
        <v>1.06847</v>
      </c>
      <c r="D1533" s="5">
        <v>2381.3798830000001</v>
      </c>
      <c r="E1533" s="5">
        <v>5901</v>
      </c>
      <c r="F1533" s="5">
        <v>3116.6576523076924</v>
      </c>
      <c r="G1533" s="9">
        <f t="shared" si="118"/>
        <v>12923.401332821981</v>
      </c>
      <c r="H1533" s="9">
        <f t="shared" si="119"/>
        <v>25312.160729228232</v>
      </c>
      <c r="I1533" s="9">
        <f t="shared" si="120"/>
        <v>3684.5225386746401</v>
      </c>
      <c r="J1533" s="9">
        <f t="shared" si="121"/>
        <v>172.82265674196526</v>
      </c>
      <c r="K1533" s="9">
        <f t="shared" si="122"/>
        <v>7663.0358913631198</v>
      </c>
      <c r="L1533" s="9"/>
      <c r="M1533" s="6">
        <v>12095.240234000001</v>
      </c>
      <c r="N1533" s="6">
        <v>23690.099609000001</v>
      </c>
      <c r="O1533" s="6">
        <v>3448.4099120000001</v>
      </c>
      <c r="P1533" s="88">
        <f>VLOOKUP($A1533,'FX Risk Simulation'!$U$8:$V$364,2)</f>
        <v>112.957353</v>
      </c>
      <c r="Q1533" s="60">
        <v>19521.589843999998</v>
      </c>
      <c r="R1533" s="84">
        <f>VLOOKUP($A1533,'FX Risk Simulation'!$AC$9:$AD$364,2)</f>
        <v>1.311984</v>
      </c>
      <c r="S1533" s="63">
        <v>5840.7998049999997</v>
      </c>
    </row>
    <row r="1534" spans="1:19" x14ac:dyDescent="0.25">
      <c r="A1534" s="15">
        <v>42795</v>
      </c>
      <c r="B1534" s="4">
        <v>42811</v>
      </c>
      <c r="C1534" s="16">
        <f>VLOOKUP(A1534,'FX Risk Simulation'!$B$9:$C$364,2)</f>
        <v>1.06847</v>
      </c>
      <c r="D1534" s="5">
        <v>2345.959961</v>
      </c>
      <c r="E1534" s="5">
        <v>5828.7402339999999</v>
      </c>
      <c r="F1534" s="5">
        <v>3122.8550680769235</v>
      </c>
      <c r="G1534" s="9">
        <f t="shared" si="118"/>
        <v>12890.310065787571</v>
      </c>
      <c r="H1534" s="9">
        <f t="shared" si="119"/>
        <v>25154.818088118678</v>
      </c>
      <c r="I1534" s="9">
        <f t="shared" si="120"/>
        <v>3688.55069194404</v>
      </c>
      <c r="J1534" s="9">
        <f t="shared" si="121"/>
        <v>170.52921997030154</v>
      </c>
      <c r="K1534" s="9">
        <f t="shared" si="122"/>
        <v>7604.3905909744317</v>
      </c>
      <c r="L1534" s="9"/>
      <c r="M1534" s="6">
        <v>12064.269531</v>
      </c>
      <c r="N1534" s="6">
        <v>23542.839843999998</v>
      </c>
      <c r="O1534" s="6">
        <v>3452.179932</v>
      </c>
      <c r="P1534" s="88">
        <f>VLOOKUP($A1534,'FX Risk Simulation'!$U$8:$V$364,2)</f>
        <v>112.957353</v>
      </c>
      <c r="Q1534" s="60">
        <v>19262.529297000001</v>
      </c>
      <c r="R1534" s="84">
        <f>VLOOKUP($A1534,'FX Risk Simulation'!$AC$9:$AD$364,2)</f>
        <v>1.311984</v>
      </c>
      <c r="S1534" s="63">
        <v>5796.1000979999999</v>
      </c>
    </row>
    <row r="1535" spans="1:19" x14ac:dyDescent="0.25">
      <c r="A1535" s="15">
        <v>42795</v>
      </c>
      <c r="B1535" s="4">
        <v>42818</v>
      </c>
      <c r="C1535" s="16">
        <f>VLOOKUP(A1535,'FX Risk Simulation'!$B$9:$C$364,2)</f>
        <v>1.06847</v>
      </c>
      <c r="D1535" s="5">
        <v>2368.0600589999999</v>
      </c>
      <c r="E1535" s="5">
        <v>5911.7402339999999</v>
      </c>
      <c r="F1535" s="5">
        <v>3091.2294671794871</v>
      </c>
      <c r="G1535" s="9">
        <f t="shared" si="118"/>
        <v>13155.932333910991</v>
      </c>
      <c r="H1535" s="9">
        <f t="shared" si="119"/>
        <v>25540.792440940659</v>
      </c>
      <c r="I1535" s="9">
        <f t="shared" si="120"/>
        <v>3740.6386044440401</v>
      </c>
      <c r="J1535" s="9">
        <f t="shared" si="121"/>
        <v>167.40176060959928</v>
      </c>
      <c r="K1535" s="9">
        <f t="shared" si="122"/>
        <v>7745.6908833631196</v>
      </c>
      <c r="L1535" s="9"/>
      <c r="M1535" s="6">
        <v>12312.870117</v>
      </c>
      <c r="N1535" s="6">
        <v>23904.080077999999</v>
      </c>
      <c r="O1535" s="6">
        <v>3500.929932</v>
      </c>
      <c r="P1535" s="88">
        <f>VLOOKUP($A1535,'FX Risk Simulation'!$U$8:$V$364,2)</f>
        <v>112.957353</v>
      </c>
      <c r="Q1535" s="60">
        <v>18909.259765999999</v>
      </c>
      <c r="R1535" s="84">
        <f>VLOOKUP($A1535,'FX Risk Simulation'!$AC$9:$AD$364,2)</f>
        <v>1.311984</v>
      </c>
      <c r="S1535" s="63">
        <v>5903.7998049999997</v>
      </c>
    </row>
    <row r="1536" spans="1:19" x14ac:dyDescent="0.25">
      <c r="A1536" s="15">
        <v>42795</v>
      </c>
      <c r="B1536" s="4">
        <v>42825</v>
      </c>
      <c r="C1536" s="16">
        <f>VLOOKUP(A1536,'FX Risk Simulation'!$B$9:$C$364,2)</f>
        <v>1.06847</v>
      </c>
      <c r="D1536" s="5">
        <v>2357.48999</v>
      </c>
      <c r="E1536" s="5">
        <v>5877.8100590000004</v>
      </c>
      <c r="F1536" s="5">
        <v>3111.1924078205129</v>
      </c>
      <c r="G1536" s="9">
        <f t="shared" si="118"/>
        <v>13062.109398757901</v>
      </c>
      <c r="H1536" s="9">
        <f t="shared" si="119"/>
        <v>25859.453184831113</v>
      </c>
      <c r="I1536" s="9">
        <f t="shared" si="120"/>
        <v>3735.15747835503</v>
      </c>
      <c r="J1536" s="9">
        <f t="shared" si="121"/>
        <v>165.23608568447952</v>
      </c>
      <c r="K1536" s="9">
        <f t="shared" si="122"/>
        <v>7744.1168869744324</v>
      </c>
      <c r="L1536" s="9"/>
      <c r="M1536" s="6">
        <v>12225.059569999999</v>
      </c>
      <c r="N1536" s="6">
        <v>24202.320313</v>
      </c>
      <c r="O1536" s="6">
        <v>3495.8000489999999</v>
      </c>
      <c r="P1536" s="88">
        <f>VLOOKUP($A1536,'FX Risk Simulation'!$U$8:$V$364,2)</f>
        <v>112.957353</v>
      </c>
      <c r="Q1536" s="60">
        <v>18664.630859000001</v>
      </c>
      <c r="R1536" s="84">
        <f>VLOOKUP($A1536,'FX Risk Simulation'!$AC$9:$AD$364,2)</f>
        <v>1.311984</v>
      </c>
      <c r="S1536" s="63">
        <v>5902.6000979999999</v>
      </c>
    </row>
    <row r="1537" spans="1:19" x14ac:dyDescent="0.25">
      <c r="A1537" s="15">
        <v>42826</v>
      </c>
      <c r="B1537" s="4">
        <v>42832</v>
      </c>
      <c r="C1537" s="16">
        <f>VLOOKUP(A1537,'FX Risk Simulation'!$B$9:$C$364,2)</f>
        <v>1.0722670000000001</v>
      </c>
      <c r="D1537" s="5">
        <v>2328.9499510000001</v>
      </c>
      <c r="E1537" s="5">
        <v>5805.1499020000001</v>
      </c>
      <c r="F1537" s="5">
        <v>3110.4692507692312</v>
      </c>
      <c r="G1537" s="9">
        <f t="shared" si="118"/>
        <v>12984.081103</v>
      </c>
      <c r="H1537" s="9">
        <f t="shared" si="119"/>
        <v>26027.522236953126</v>
      </c>
      <c r="I1537" s="9">
        <f t="shared" si="120"/>
        <v>3719.1688228926701</v>
      </c>
      <c r="J1537" s="9">
        <f t="shared" si="121"/>
        <v>166.20557070722302</v>
      </c>
      <c r="K1537" s="9">
        <f t="shared" si="122"/>
        <v>7870.0395123486496</v>
      </c>
      <c r="L1537" s="9"/>
      <c r="M1537" s="6">
        <v>12109</v>
      </c>
      <c r="N1537" s="6">
        <v>24273.359375</v>
      </c>
      <c r="O1537" s="6">
        <v>3468.51001</v>
      </c>
      <c r="P1537" s="88">
        <f>VLOOKUP($A1537,'FX Risk Simulation'!$U$8:$V$364,2)</f>
        <v>110.318991</v>
      </c>
      <c r="Q1537" s="60">
        <v>18335.630859000001</v>
      </c>
      <c r="R1537" s="84">
        <f>VLOOKUP($A1537,'FX Risk Simulation'!$AC$9:$AD$364,2)</f>
        <v>1.3280749999999999</v>
      </c>
      <c r="S1537" s="63">
        <v>5925.8999020000001</v>
      </c>
    </row>
    <row r="1538" spans="1:19" x14ac:dyDescent="0.25">
      <c r="A1538" s="15">
        <v>42826</v>
      </c>
      <c r="B1538" s="4">
        <v>42839</v>
      </c>
      <c r="C1538" s="16">
        <f>VLOOKUP(A1538,'FX Risk Simulation'!$B$9:$C$364,2)</f>
        <v>1.0722670000000001</v>
      </c>
      <c r="D1538" s="5">
        <v>2355.8400879999999</v>
      </c>
      <c r="E1538" s="5">
        <v>5910.5200199999999</v>
      </c>
      <c r="F1538" s="5">
        <v>3082.3101962820515</v>
      </c>
      <c r="G1538" s="9">
        <f t="shared" si="118"/>
        <v>12919.284343809572</v>
      </c>
      <c r="H1538" s="9">
        <f t="shared" si="119"/>
        <v>25718.334466759523</v>
      </c>
      <c r="I1538" s="9">
        <f t="shared" si="120"/>
        <v>3688.8880135353402</v>
      </c>
      <c r="J1538" s="9">
        <f t="shared" si="121"/>
        <v>168.79006806724692</v>
      </c>
      <c r="K1538" s="9">
        <f t="shared" si="122"/>
        <v>7816.5183501513493</v>
      </c>
      <c r="L1538" s="9"/>
      <c r="M1538" s="6">
        <v>12048.570313</v>
      </c>
      <c r="N1538" s="6">
        <v>23985.009765999999</v>
      </c>
      <c r="O1538" s="6">
        <v>3440.2700199999999</v>
      </c>
      <c r="P1538" s="88">
        <f>VLOOKUP($A1538,'FX Risk Simulation'!$U$8:$V$364,2)</f>
        <v>110.318991</v>
      </c>
      <c r="Q1538" s="60">
        <v>18620.75</v>
      </c>
      <c r="R1538" s="84">
        <f>VLOOKUP($A1538,'FX Risk Simulation'!$AC$9:$AD$364,2)</f>
        <v>1.3280749999999999</v>
      </c>
      <c r="S1538" s="63">
        <v>5885.6000979999999</v>
      </c>
    </row>
    <row r="1539" spans="1:19" x14ac:dyDescent="0.25">
      <c r="A1539" s="15">
        <v>42826</v>
      </c>
      <c r="B1539" s="4">
        <v>42846</v>
      </c>
      <c r="C1539" s="16">
        <f>VLOOKUP(A1539,'FX Risk Simulation'!$B$9:$C$364,2)</f>
        <v>1.0722670000000001</v>
      </c>
      <c r="D1539" s="5">
        <v>2388.7700199999999</v>
      </c>
      <c r="E1539" s="5">
        <v>6047.6098629999997</v>
      </c>
      <c r="F1539" s="5">
        <v>3155.7860075641029</v>
      </c>
      <c r="G1539" s="9">
        <f t="shared" si="118"/>
        <v>13336.867417759522</v>
      </c>
      <c r="H1539" s="9">
        <f t="shared" si="119"/>
        <v>26394.698291215824</v>
      </c>
      <c r="I1539" s="9">
        <f t="shared" si="120"/>
        <v>3816.830984889496</v>
      </c>
      <c r="J1539" s="9">
        <f t="shared" si="121"/>
        <v>174.01120206039593</v>
      </c>
      <c r="K1539" s="9">
        <f t="shared" si="122"/>
        <v>7898.8590001513494</v>
      </c>
      <c r="L1539" s="9"/>
      <c r="M1539" s="6">
        <v>12438.009765999999</v>
      </c>
      <c r="N1539" s="6">
        <v>24615.789063</v>
      </c>
      <c r="O1539" s="6">
        <v>3559.5900879999999</v>
      </c>
      <c r="P1539" s="88">
        <f>VLOOKUP($A1539,'FX Risk Simulation'!$U$8:$V$364,2)</f>
        <v>110.318991</v>
      </c>
      <c r="Q1539" s="60">
        <v>19196.740234000001</v>
      </c>
      <c r="R1539" s="84">
        <f>VLOOKUP($A1539,'FX Risk Simulation'!$AC$9:$AD$364,2)</f>
        <v>1.3280749999999999</v>
      </c>
      <c r="S1539" s="63">
        <v>5947.6000979999999</v>
      </c>
    </row>
    <row r="1540" spans="1:19" x14ac:dyDescent="0.25">
      <c r="A1540" s="15">
        <v>42826</v>
      </c>
      <c r="B1540" s="4">
        <v>42853</v>
      </c>
      <c r="C1540" s="16">
        <f>VLOOKUP(A1540,'FX Risk Simulation'!$B$9:$C$364,2)</f>
        <v>1.0722670000000001</v>
      </c>
      <c r="D1540" s="5">
        <v>2389.5200199999999</v>
      </c>
      <c r="E1540" s="5">
        <v>6100.7597660000001</v>
      </c>
      <c r="F1540" s="5">
        <v>3137.9935396153846</v>
      </c>
      <c r="G1540" s="9">
        <f t="shared" si="118"/>
        <v>13635.901112192018</v>
      </c>
      <c r="H1540" s="9">
        <f t="shared" si="119"/>
        <v>26981.464992759524</v>
      </c>
      <c r="I1540" s="9">
        <f t="shared" si="120"/>
        <v>3923.1998187484132</v>
      </c>
      <c r="J1540" s="9">
        <f t="shared" si="121"/>
        <v>176.26792125935958</v>
      </c>
      <c r="K1540" s="9">
        <f t="shared" si="122"/>
        <v>7787.5659260253742</v>
      </c>
      <c r="L1540" s="9"/>
      <c r="M1540" s="6">
        <v>12716.889648</v>
      </c>
      <c r="N1540" s="6">
        <v>25163.009765999999</v>
      </c>
      <c r="O1540" s="6">
        <v>3658.790039</v>
      </c>
      <c r="P1540" s="88">
        <f>VLOOKUP($A1540,'FX Risk Simulation'!$U$8:$V$364,2)</f>
        <v>110.318991</v>
      </c>
      <c r="Q1540" s="60">
        <v>19445.699218999998</v>
      </c>
      <c r="R1540" s="84">
        <f>VLOOKUP($A1540,'FX Risk Simulation'!$AC$9:$AD$364,2)</f>
        <v>1.3280749999999999</v>
      </c>
      <c r="S1540" s="63">
        <v>5863.7998049999997</v>
      </c>
    </row>
    <row r="1541" spans="1:19" x14ac:dyDescent="0.25">
      <c r="A1541" s="15">
        <v>42856</v>
      </c>
      <c r="B1541" s="4">
        <v>42860</v>
      </c>
      <c r="C1541" s="16">
        <f>VLOOKUP(A1541,'FX Risk Simulation'!$B$9:$C$364,2)</f>
        <v>1.10575</v>
      </c>
      <c r="D1541" s="5">
        <v>2394.4399410000001</v>
      </c>
      <c r="E1541" s="5">
        <v>6121.2299800000001</v>
      </c>
      <c r="F1541" s="5">
        <v>3225.1717748717947</v>
      </c>
      <c r="G1541" s="9">
        <f t="shared" si="118"/>
        <v>14120.881029997001</v>
      </c>
      <c r="H1541" s="9">
        <f t="shared" si="119"/>
        <v>27584.924963590751</v>
      </c>
      <c r="I1541" s="9">
        <f t="shared" si="120"/>
        <v>4034.9702962484998</v>
      </c>
      <c r="J1541" s="9">
        <f t="shared" si="121"/>
        <v>177.16031749918088</v>
      </c>
      <c r="K1541" s="9">
        <f t="shared" si="122"/>
        <v>7899.7478774334541</v>
      </c>
      <c r="L1541" s="9"/>
      <c r="M1541" s="6">
        <v>12770.410156</v>
      </c>
      <c r="N1541" s="6">
        <v>24946.800781000002</v>
      </c>
      <c r="O1541" s="6">
        <v>3649.080078</v>
      </c>
      <c r="P1541" s="88">
        <f>VLOOKUP($A1541,'FX Risk Simulation'!$U$8:$V$364,2)</f>
        <v>112.236762</v>
      </c>
      <c r="Q1541" s="60">
        <v>19883.900390999999</v>
      </c>
      <c r="R1541" s="84">
        <f>VLOOKUP($A1541,'FX Risk Simulation'!$AC$9:$AD$364,2)</f>
        <v>1.345577</v>
      </c>
      <c r="S1541" s="63">
        <v>5870.8999020000001</v>
      </c>
    </row>
    <row r="1542" spans="1:19" x14ac:dyDescent="0.25">
      <c r="A1542" s="15">
        <v>42856</v>
      </c>
      <c r="B1542" s="4">
        <v>42867</v>
      </c>
      <c r="C1542" s="16">
        <f>VLOOKUP(A1542,'FX Risk Simulation'!$B$9:$C$364,2)</f>
        <v>1.10575</v>
      </c>
      <c r="D1542" s="5">
        <v>2365.719971</v>
      </c>
      <c r="E1542" s="5">
        <v>6083.7001950000003</v>
      </c>
      <c r="F1542" s="5">
        <v>3227.5473257692306</v>
      </c>
      <c r="G1542" s="9">
        <f t="shared" si="118"/>
        <v>13975.231942972501</v>
      </c>
      <c r="H1542" s="9">
        <f t="shared" si="119"/>
        <v>27672.091322339253</v>
      </c>
      <c r="I1542" s="9">
        <f t="shared" si="120"/>
        <v>3963.9258587485001</v>
      </c>
      <c r="J1542" s="9">
        <f t="shared" si="121"/>
        <v>174.54851170777718</v>
      </c>
      <c r="K1542" s="9">
        <f t="shared" si="122"/>
        <v>7762.4990234334546</v>
      </c>
      <c r="L1542" s="9"/>
      <c r="M1542" s="6">
        <v>12638.690430000001</v>
      </c>
      <c r="N1542" s="6">
        <v>25025.630859000001</v>
      </c>
      <c r="O1542" s="6">
        <v>3584.830078</v>
      </c>
      <c r="P1542" s="88">
        <f>VLOOKUP($A1542,'FX Risk Simulation'!$U$8:$V$364,2)</f>
        <v>112.236762</v>
      </c>
      <c r="Q1542" s="60">
        <v>19590.759765999999</v>
      </c>
      <c r="R1542" s="84">
        <f>VLOOKUP($A1542,'FX Risk Simulation'!$AC$9:$AD$364,2)</f>
        <v>1.345577</v>
      </c>
      <c r="S1542" s="63">
        <v>5768.8999020000001</v>
      </c>
    </row>
    <row r="1543" spans="1:19" x14ac:dyDescent="0.25">
      <c r="A1543" s="15">
        <v>42856</v>
      </c>
      <c r="B1543" s="4">
        <v>42874</v>
      </c>
      <c r="C1543" s="16">
        <f>VLOOKUP(A1543,'FX Risk Simulation'!$B$9:$C$364,2)</f>
        <v>1.10575</v>
      </c>
      <c r="D1543" s="5">
        <v>2415.070068</v>
      </c>
      <c r="E1543" s="5">
        <v>6210.1899409999996</v>
      </c>
      <c r="F1543" s="5">
        <v>3287.0858373076926</v>
      </c>
      <c r="G1543" s="9">
        <f t="shared" si="118"/>
        <v>13934.860190006</v>
      </c>
      <c r="H1543" s="9">
        <f t="shared" si="119"/>
        <v>27874.110983748498</v>
      </c>
      <c r="I1543" s="9">
        <f t="shared" si="120"/>
        <v>3975.20445456675</v>
      </c>
      <c r="J1543" s="9">
        <f t="shared" si="121"/>
        <v>175.40455990702938</v>
      </c>
      <c r="K1543" s="9">
        <f t="shared" si="122"/>
        <v>7793.716673566546</v>
      </c>
      <c r="L1543" s="9"/>
      <c r="M1543" s="6">
        <v>12602.179688</v>
      </c>
      <c r="N1543" s="6">
        <v>25208.330077999999</v>
      </c>
      <c r="O1543" s="6">
        <v>3595.030029</v>
      </c>
      <c r="P1543" s="88">
        <f>VLOOKUP($A1543,'FX Risk Simulation'!$U$8:$V$364,2)</f>
        <v>112.236762</v>
      </c>
      <c r="Q1543" s="60">
        <v>19686.839843999998</v>
      </c>
      <c r="R1543" s="84">
        <f>VLOOKUP($A1543,'FX Risk Simulation'!$AC$9:$AD$364,2)</f>
        <v>1.345577</v>
      </c>
      <c r="S1543" s="63">
        <v>5792.1000979999999</v>
      </c>
    </row>
    <row r="1544" spans="1:19" x14ac:dyDescent="0.25">
      <c r="A1544" s="15">
        <v>42856</v>
      </c>
      <c r="B1544" s="4">
        <v>42881</v>
      </c>
      <c r="C1544" s="16">
        <f>VLOOKUP(A1544,'FX Risk Simulation'!$B$9:$C$364,2)</f>
        <v>1.10575</v>
      </c>
      <c r="D1544" s="5">
        <v>2430.0600589999999</v>
      </c>
      <c r="E1544" s="5">
        <v>6305.7998049999997</v>
      </c>
      <c r="F1544" s="5">
        <v>3323.5962539743591</v>
      </c>
      <c r="G1544" s="9">
        <f t="shared" si="118"/>
        <v>14178.966380472501</v>
      </c>
      <c r="H1544" s="9">
        <f t="shared" si="119"/>
        <v>28413.0647637455</v>
      </c>
      <c r="I1544" s="9">
        <f t="shared" si="120"/>
        <v>3971.6550401909999</v>
      </c>
      <c r="J1544" s="9">
        <f t="shared" si="121"/>
        <v>179.77424631156057</v>
      </c>
      <c r="K1544" s="9">
        <f t="shared" si="122"/>
        <v>7832.7384065665456</v>
      </c>
      <c r="L1544" s="9"/>
      <c r="M1544" s="6">
        <v>12822.940430000001</v>
      </c>
      <c r="N1544" s="6">
        <v>25695.740234000001</v>
      </c>
      <c r="O1544" s="6">
        <v>3591.820068</v>
      </c>
      <c r="P1544" s="88">
        <f>VLOOKUP($A1544,'FX Risk Simulation'!$U$8:$V$364,2)</f>
        <v>112.236762</v>
      </c>
      <c r="Q1544" s="60">
        <v>20177.279297000001</v>
      </c>
      <c r="R1544" s="84">
        <f>VLOOKUP($A1544,'FX Risk Simulation'!$AC$9:$AD$364,2)</f>
        <v>1.345577</v>
      </c>
      <c r="S1544" s="63">
        <v>5821.1000979999999</v>
      </c>
    </row>
    <row r="1545" spans="1:19" x14ac:dyDescent="0.25">
      <c r="A1545" s="15">
        <v>42887</v>
      </c>
      <c r="B1545" s="4">
        <v>42888</v>
      </c>
      <c r="C1545" s="16">
        <f>VLOOKUP(A1545,'FX Risk Simulation'!$B$9:$C$364,2)</f>
        <v>1.1229450000000001</v>
      </c>
      <c r="D1545" s="5">
        <v>2433.790039</v>
      </c>
      <c r="E1545" s="5">
        <v>6207.919922</v>
      </c>
      <c r="F1545" s="5">
        <v>3337.2165465384614</v>
      </c>
      <c r="G1545" s="9">
        <f t="shared" si="118"/>
        <v>14391.348388836015</v>
      </c>
      <c r="H1545" s="9">
        <f t="shared" si="119"/>
        <v>28534.672880131788</v>
      </c>
      <c r="I1545" s="9">
        <f t="shared" si="120"/>
        <v>4026.9594525102602</v>
      </c>
      <c r="J1545" s="9">
        <f t="shared" si="121"/>
        <v>180.39403236560261</v>
      </c>
      <c r="K1545" s="9">
        <f t="shared" si="122"/>
        <v>7563.9212774999996</v>
      </c>
      <c r="L1545" s="9"/>
      <c r="M1545" s="6">
        <v>12815.719727</v>
      </c>
      <c r="N1545" s="6">
        <v>25410.570313</v>
      </c>
      <c r="O1545" s="6">
        <v>3586.070068</v>
      </c>
      <c r="P1545" s="88">
        <f>VLOOKUP($A1545,'FX Risk Simulation'!$U$8:$V$364,2)</f>
        <v>110.941917</v>
      </c>
      <c r="Q1545" s="60">
        <v>20013.259765999999</v>
      </c>
      <c r="R1545" s="84">
        <f>VLOOKUP($A1545,'FX Risk Simulation'!$AC$9:$AD$364,2)</f>
        <v>1.3234049999999999</v>
      </c>
      <c r="S1545" s="63">
        <v>5715.5</v>
      </c>
    </row>
    <row r="1546" spans="1:19" x14ac:dyDescent="0.25">
      <c r="A1546" s="15">
        <v>42887</v>
      </c>
      <c r="B1546" s="4">
        <v>42895</v>
      </c>
      <c r="C1546" s="16">
        <f>VLOOKUP(A1546,'FX Risk Simulation'!$B$9:$C$364,2)</f>
        <v>1.1229450000000001</v>
      </c>
      <c r="D1546" s="5">
        <v>2432.459961</v>
      </c>
      <c r="E1546" s="5">
        <v>6151.7597660000001</v>
      </c>
      <c r="F1546" s="5">
        <v>3285.4474658974359</v>
      </c>
      <c r="G1546" s="9">
        <f t="shared" ref="G1546:G1554" si="123">$M1546*$C1546</f>
        <v>14320.614916511206</v>
      </c>
      <c r="H1546" s="9">
        <f t="shared" ref="H1546:H1554" si="124">$N1546*$C1546</f>
        <v>28331.261920991161</v>
      </c>
      <c r="I1546" s="9">
        <f t="shared" ref="I1546:I1554" si="125">$O1546*$C1546</f>
        <v>3958.8976359051453</v>
      </c>
      <c r="J1546" s="9">
        <f t="shared" ref="J1546:J1554" si="126">$Q1546/$P1546</f>
        <v>179.76307157194697</v>
      </c>
      <c r="K1546" s="9">
        <f t="shared" ref="K1546:K1554" si="127">$S1546*$R1546</f>
        <v>7686.3362399999996</v>
      </c>
      <c r="L1546" s="9"/>
      <c r="M1546" s="6">
        <v>12752.730469</v>
      </c>
      <c r="N1546" s="6">
        <v>25229.429688</v>
      </c>
      <c r="O1546" s="6">
        <v>3525.459961</v>
      </c>
      <c r="P1546" s="88">
        <f>VLOOKUP($A1546,'FX Risk Simulation'!$U$8:$V$364,2)</f>
        <v>110.941917</v>
      </c>
      <c r="Q1546" s="60">
        <v>19943.259765999999</v>
      </c>
      <c r="R1546" s="84">
        <f>VLOOKUP($A1546,'FX Risk Simulation'!$AC$9:$AD$364,2)</f>
        <v>1.3234049999999999</v>
      </c>
      <c r="S1546" s="63">
        <v>5808</v>
      </c>
    </row>
    <row r="1547" spans="1:19" x14ac:dyDescent="0.25">
      <c r="A1547" s="15">
        <v>42887</v>
      </c>
      <c r="B1547" s="4">
        <v>42902</v>
      </c>
      <c r="C1547" s="16">
        <f>VLOOKUP(A1547,'FX Risk Simulation'!$B$9:$C$364,2)</f>
        <v>1.1229450000000001</v>
      </c>
      <c r="D1547" s="5">
        <v>2434.5</v>
      </c>
      <c r="E1547" s="5">
        <v>6265.25</v>
      </c>
      <c r="F1547" s="5">
        <v>3291.0321514102566</v>
      </c>
      <c r="G1547" s="9">
        <f t="shared" si="123"/>
        <v>14298.919267629421</v>
      </c>
      <c r="H1547" s="9">
        <f t="shared" si="124"/>
        <v>28311.184891770048</v>
      </c>
      <c r="I1547" s="9">
        <f t="shared" si="125"/>
        <v>3979.3576612397401</v>
      </c>
      <c r="J1547" s="9">
        <f t="shared" si="126"/>
        <v>181.47036274846414</v>
      </c>
      <c r="K1547" s="9">
        <f t="shared" si="127"/>
        <v>7615.6665426936897</v>
      </c>
      <c r="L1547" s="9"/>
      <c r="M1547" s="6">
        <v>12733.410156</v>
      </c>
      <c r="N1547" s="6">
        <v>25211.550781000002</v>
      </c>
      <c r="O1547" s="6">
        <v>3543.679932</v>
      </c>
      <c r="P1547" s="88">
        <f>VLOOKUP($A1547,'FX Risk Simulation'!$U$8:$V$364,2)</f>
        <v>110.941917</v>
      </c>
      <c r="Q1547" s="60">
        <v>20132.669922000001</v>
      </c>
      <c r="R1547" s="84">
        <f>VLOOKUP($A1547,'FX Risk Simulation'!$AC$9:$AD$364,2)</f>
        <v>1.3234049999999999</v>
      </c>
      <c r="S1547" s="63">
        <v>5754.6000979999999</v>
      </c>
    </row>
    <row r="1548" spans="1:19" x14ac:dyDescent="0.25">
      <c r="A1548" s="15">
        <v>42887</v>
      </c>
      <c r="B1548" s="4">
        <v>42909</v>
      </c>
      <c r="C1548" s="16">
        <f>VLOOKUP(A1548,'FX Risk Simulation'!$B$9:$C$364,2)</f>
        <v>1.1229450000000001</v>
      </c>
      <c r="D1548" s="5">
        <v>2419.6999510000001</v>
      </c>
      <c r="E1548" s="5">
        <v>6140.419922</v>
      </c>
      <c r="F1548" s="5">
        <v>3303.1512920512819</v>
      </c>
      <c r="G1548" s="9">
        <f t="shared" si="123"/>
        <v>13840.432009784567</v>
      </c>
      <c r="H1548" s="9">
        <f t="shared" si="124"/>
        <v>27458.588900520048</v>
      </c>
      <c r="I1548" s="9">
        <f t="shared" si="125"/>
        <v>3898.1127544397104</v>
      </c>
      <c r="J1548" s="9">
        <f t="shared" si="126"/>
        <v>180.57583850836107</v>
      </c>
      <c r="K1548" s="9">
        <f t="shared" si="127"/>
        <v>7628.1064200000001</v>
      </c>
      <c r="L1548" s="9"/>
      <c r="M1548" s="6">
        <v>12325.120117</v>
      </c>
      <c r="N1548" s="6">
        <v>24452.300781000002</v>
      </c>
      <c r="O1548" s="6">
        <v>3471.330078</v>
      </c>
      <c r="P1548" s="88">
        <f>VLOOKUP($A1548,'FX Risk Simulation'!$U$8:$V$364,2)</f>
        <v>110.941917</v>
      </c>
      <c r="Q1548" s="60">
        <v>20033.429688</v>
      </c>
      <c r="R1548" s="84">
        <f>VLOOKUP($A1548,'FX Risk Simulation'!$AC$9:$AD$364,2)</f>
        <v>1.3234049999999999</v>
      </c>
      <c r="S1548" s="63">
        <v>5764</v>
      </c>
    </row>
    <row r="1549" spans="1:19" x14ac:dyDescent="0.25">
      <c r="A1549" s="15">
        <v>42887</v>
      </c>
      <c r="B1549" s="4">
        <v>42916</v>
      </c>
      <c r="C1549" s="16">
        <f>VLOOKUP(A1549,'FX Risk Simulation'!$B$9:$C$364,2)</f>
        <v>1.1229450000000001</v>
      </c>
      <c r="D1549" s="5">
        <v>2409.75</v>
      </c>
      <c r="E1549" s="5">
        <v>6153.080078</v>
      </c>
      <c r="F1549" s="5">
        <v>3248.8268729487181</v>
      </c>
      <c r="G1549" s="9">
        <f t="shared" si="123"/>
        <v>13911.805912241161</v>
      </c>
      <c r="H1549" s="9">
        <f t="shared" si="124"/>
        <v>27594.441120169668</v>
      </c>
      <c r="I1549" s="9">
        <f t="shared" si="125"/>
        <v>3889.70190761916</v>
      </c>
      <c r="J1549" s="9">
        <f t="shared" si="126"/>
        <v>179.63534778293038</v>
      </c>
      <c r="K1549" s="9">
        <f t="shared" si="127"/>
        <v>7601.5058498063099</v>
      </c>
      <c r="L1549" s="9"/>
      <c r="M1549" s="6">
        <v>12388.679688</v>
      </c>
      <c r="N1549" s="6">
        <v>24573.279297000001</v>
      </c>
      <c r="O1549" s="6">
        <v>3463.8400879999999</v>
      </c>
      <c r="P1549" s="88">
        <f>VLOOKUP($A1549,'FX Risk Simulation'!$U$8:$V$364,2)</f>
        <v>110.941917</v>
      </c>
      <c r="Q1549" s="60">
        <v>19929.089843999998</v>
      </c>
      <c r="R1549" s="84">
        <f>VLOOKUP($A1549,'FX Risk Simulation'!$AC$9:$AD$364,2)</f>
        <v>1.3234049999999999</v>
      </c>
      <c r="S1549" s="63">
        <v>5743.8999020000001</v>
      </c>
    </row>
    <row r="1550" spans="1:19" x14ac:dyDescent="0.25">
      <c r="A1550" s="15">
        <v>42917</v>
      </c>
      <c r="B1550" s="4">
        <v>42923</v>
      </c>
      <c r="C1550" s="16">
        <f>VLOOKUP(A1550,'FX Risk Simulation'!$B$9:$C$364,2)</f>
        <v>1.151114</v>
      </c>
      <c r="D1550" s="5">
        <v>2447.830078</v>
      </c>
      <c r="E1550" s="5">
        <v>6312.4702150000003</v>
      </c>
      <c r="F1550" s="5">
        <v>3383.2346755128206</v>
      </c>
      <c r="G1550" s="9">
        <f t="shared" si="123"/>
        <v>14540.549421825877</v>
      </c>
      <c r="H1550" s="9">
        <f t="shared" si="124"/>
        <v>28964.768880126925</v>
      </c>
      <c r="I1550" s="9">
        <f t="shared" si="125"/>
        <v>4060.9345924068916</v>
      </c>
      <c r="J1550" s="9">
        <f t="shared" si="126"/>
        <v>178.84164521667523</v>
      </c>
      <c r="K1550" s="9">
        <f t="shared" si="127"/>
        <v>7455.6583873889358</v>
      </c>
      <c r="L1550" s="9"/>
      <c r="M1550" s="6">
        <v>12631.719727</v>
      </c>
      <c r="N1550" s="6">
        <v>25162.380859000001</v>
      </c>
      <c r="O1550" s="6">
        <v>3527.830078</v>
      </c>
      <c r="P1550" s="88">
        <f>VLOOKUP($A1550,'FX Risk Simulation'!$U$8:$V$364,2)</f>
        <v>112.495383</v>
      </c>
      <c r="Q1550" s="60">
        <v>20118.859375</v>
      </c>
      <c r="R1550" s="84">
        <f>VLOOKUP($A1550,'FX Risk Simulation'!$AC$9:$AD$364,2)</f>
        <v>1.283533</v>
      </c>
      <c r="S1550" s="63">
        <v>5808.7001950000003</v>
      </c>
    </row>
    <row r="1551" spans="1:19" x14ac:dyDescent="0.25">
      <c r="A1551" s="15">
        <v>42917</v>
      </c>
      <c r="B1551" s="4">
        <v>42930</v>
      </c>
      <c r="C1551" s="16">
        <f>VLOOKUP(A1551,'FX Risk Simulation'!$B$9:$C$364,2)</f>
        <v>1.151114</v>
      </c>
      <c r="D1551" s="5">
        <v>2473.4499510000001</v>
      </c>
      <c r="E1551" s="5">
        <v>6387.75</v>
      </c>
      <c r="F1551" s="5">
        <v>3423.8576723076922</v>
      </c>
      <c r="G1551" s="9">
        <f t="shared" si="123"/>
        <v>14089.703931860979</v>
      </c>
      <c r="H1551" s="9">
        <f t="shared" si="124"/>
        <v>28266.836322278683</v>
      </c>
      <c r="I1551" s="9">
        <f t="shared" si="125"/>
        <v>3973.3116600465537</v>
      </c>
      <c r="J1551" s="9">
        <f t="shared" si="126"/>
        <v>178.67177713417803</v>
      </c>
      <c r="K1551" s="9">
        <f t="shared" si="127"/>
        <v>7407.5258998889358</v>
      </c>
      <c r="L1551" s="9"/>
      <c r="M1551" s="6">
        <v>12240.059569999999</v>
      </c>
      <c r="N1551" s="6">
        <v>24556.070313</v>
      </c>
      <c r="O1551" s="6">
        <v>3451.709961</v>
      </c>
      <c r="P1551" s="88">
        <f>VLOOKUP($A1551,'FX Risk Simulation'!$U$8:$V$364,2)</f>
        <v>112.495383</v>
      </c>
      <c r="Q1551" s="60">
        <v>20099.75</v>
      </c>
      <c r="R1551" s="84">
        <f>VLOOKUP($A1551,'FX Risk Simulation'!$AC$9:$AD$364,2)</f>
        <v>1.283533</v>
      </c>
      <c r="S1551" s="63">
        <v>5771.2001950000003</v>
      </c>
    </row>
    <row r="1552" spans="1:19" x14ac:dyDescent="0.25">
      <c r="A1552" s="15">
        <v>42917</v>
      </c>
      <c r="B1552" s="4">
        <v>42937</v>
      </c>
      <c r="C1552" s="16">
        <f>VLOOKUP(A1552,'FX Risk Simulation'!$B$9:$C$364,2)</f>
        <v>1.151114</v>
      </c>
      <c r="D1552" s="5">
        <v>2475.419922</v>
      </c>
      <c r="E1552" s="5">
        <v>6374.6801759999998</v>
      </c>
      <c r="F1552" s="5">
        <v>3458.8962339743589</v>
      </c>
      <c r="G1552" s="9">
        <f t="shared" si="123"/>
        <v>14000.65447226723</v>
      </c>
      <c r="H1552" s="9">
        <f t="shared" si="124"/>
        <v>28420.049145593108</v>
      </c>
      <c r="I1552" s="9">
        <f t="shared" si="125"/>
        <v>3991.75252819772</v>
      </c>
      <c r="J1552" s="9">
        <f t="shared" si="126"/>
        <v>177.42808026174725</v>
      </c>
      <c r="K1552" s="9">
        <f t="shared" si="127"/>
        <v>7386.9893718889352</v>
      </c>
      <c r="L1552" s="9"/>
      <c r="M1552" s="6">
        <v>12162.700194999999</v>
      </c>
      <c r="N1552" s="6">
        <v>24689.169922000001</v>
      </c>
      <c r="O1552" s="6">
        <v>3467.7299800000001</v>
      </c>
      <c r="P1552" s="88">
        <f>VLOOKUP($A1552,'FX Risk Simulation'!$U$8:$V$364,2)</f>
        <v>112.495383</v>
      </c>
      <c r="Q1552" s="60">
        <v>19959.839843999998</v>
      </c>
      <c r="R1552" s="84">
        <f>VLOOKUP($A1552,'FX Risk Simulation'!$AC$9:$AD$364,2)</f>
        <v>1.283533</v>
      </c>
      <c r="S1552" s="63">
        <v>5755.2001950000003</v>
      </c>
    </row>
    <row r="1553" spans="1:19" x14ac:dyDescent="0.25">
      <c r="A1553" s="15">
        <v>42917</v>
      </c>
      <c r="B1553" s="4">
        <v>42944</v>
      </c>
      <c r="C1553" s="16">
        <f>VLOOKUP(A1553,'FX Risk Simulation'!$B$9:$C$364,2)</f>
        <v>1.151114</v>
      </c>
      <c r="D1553" s="5">
        <v>2472.1599120000001</v>
      </c>
      <c r="E1553" s="5">
        <v>6351.5600590000004</v>
      </c>
      <c r="F1553" s="5">
        <v>3533.6768830769233</v>
      </c>
      <c r="G1553" s="9">
        <f t="shared" si="123"/>
        <v>14156.077345825877</v>
      </c>
      <c r="H1553" s="9">
        <f t="shared" si="124"/>
        <v>28897.61082196618</v>
      </c>
      <c r="I1553" s="9">
        <f t="shared" si="125"/>
        <v>4037.428653441968</v>
      </c>
      <c r="J1553" s="9">
        <f t="shared" si="126"/>
        <v>177.36132404651664</v>
      </c>
      <c r="K1553" s="9">
        <f t="shared" si="127"/>
        <v>7410.2208186110647</v>
      </c>
      <c r="L1553" s="9"/>
      <c r="M1553" s="6">
        <v>12297.719727</v>
      </c>
      <c r="N1553" s="6">
        <v>25104.039063</v>
      </c>
      <c r="O1553" s="6">
        <v>3507.4099120000001</v>
      </c>
      <c r="P1553" s="88">
        <f>VLOOKUP($A1553,'FX Risk Simulation'!$U$8:$V$364,2)</f>
        <v>112.495383</v>
      </c>
      <c r="Q1553" s="60">
        <v>19952.330077999999</v>
      </c>
      <c r="R1553" s="84">
        <f>VLOOKUP($A1553,'FX Risk Simulation'!$AC$9:$AD$364,2)</f>
        <v>1.283533</v>
      </c>
      <c r="S1553" s="63">
        <v>5773.2998049999997</v>
      </c>
    </row>
    <row r="1554" spans="1:19" x14ac:dyDescent="0.25">
      <c r="A1554" s="15">
        <v>42948</v>
      </c>
      <c r="B1554" s="4">
        <v>42951</v>
      </c>
      <c r="C1554" s="16">
        <f>VLOOKUP(A1554,'FX Risk Simulation'!$B$9:$C$364,2)</f>
        <v>1.1805380000000001</v>
      </c>
      <c r="D1554" s="5">
        <v>2474.0200199999999</v>
      </c>
      <c r="E1554" s="5">
        <v>6256.5600590000004</v>
      </c>
      <c r="F1554" s="5">
        <v>3446.6038161538463</v>
      </c>
      <c r="G1554" s="9">
        <f t="shared" si="123"/>
        <v>14348.258852000001</v>
      </c>
      <c r="H1554" s="9">
        <f t="shared" si="124"/>
        <v>28912.945827621967</v>
      </c>
      <c r="I1554" s="9">
        <f t="shared" si="125"/>
        <v>4021.3139148073442</v>
      </c>
      <c r="J1554" s="9">
        <f t="shared" si="126"/>
        <v>179.22915526806165</v>
      </c>
      <c r="K1554" s="9">
        <f t="shared" si="127"/>
        <v>7264.2409559999996</v>
      </c>
      <c r="L1554" s="9"/>
      <c r="M1554" s="6">
        <v>12154</v>
      </c>
      <c r="N1554" s="6">
        <v>24491.330077999999</v>
      </c>
      <c r="O1554" s="6">
        <v>3406.3400879999999</v>
      </c>
      <c r="P1554" s="88">
        <f>VLOOKUP($A1554,'FX Risk Simulation'!$U$8:$V$364,2)</f>
        <v>110.081087</v>
      </c>
      <c r="Q1554" s="60">
        <v>19729.740234000001</v>
      </c>
      <c r="R1554" s="84">
        <f>VLOOKUP($A1554,'FX Risk Simulation'!$AC$9:$AD$364,2)</f>
        <v>1.2647759999999999</v>
      </c>
      <c r="S1554" s="63">
        <v>5743.5</v>
      </c>
    </row>
    <row r="1555" spans="1:19" x14ac:dyDescent="0.25">
      <c r="D1555"/>
      <c r="E1555"/>
      <c r="G1555"/>
      <c r="H1555"/>
      <c r="I1555"/>
      <c r="J1555"/>
      <c r="K1555"/>
      <c r="L1555"/>
      <c r="M1555"/>
      <c r="N1555"/>
      <c r="O1555"/>
      <c r="Q1555" s="7"/>
      <c r="S1555" s="7"/>
    </row>
    <row r="1556" spans="1:19" x14ac:dyDescent="0.25">
      <c r="D1556" s="66"/>
      <c r="E1556" s="66"/>
      <c r="F1556" s="66"/>
      <c r="G1556"/>
      <c r="H1556"/>
      <c r="I1556"/>
      <c r="J1556"/>
      <c r="K1556"/>
      <c r="L1556"/>
      <c r="M1556"/>
      <c r="N1556"/>
      <c r="O1556"/>
      <c r="Q1556" s="7"/>
    </row>
    <row r="1557" spans="1:19" x14ac:dyDescent="0.25">
      <c r="G1557"/>
      <c r="H1557"/>
      <c r="I1557"/>
      <c r="J1557"/>
      <c r="K1557"/>
      <c r="L1557"/>
      <c r="M1557"/>
      <c r="N1557"/>
      <c r="O1557"/>
    </row>
    <row r="1559" spans="1:19" ht="18.75" x14ac:dyDescent="0.3">
      <c r="B1559" s="94" t="s">
        <v>138</v>
      </c>
    </row>
    <row r="1560" spans="1:19" x14ac:dyDescent="0.25">
      <c r="A1560" s="17"/>
      <c r="B1560" s="17"/>
      <c r="C1560" s="17"/>
      <c r="P1560" s="17"/>
      <c r="Q1560" s="17"/>
      <c r="R1560" s="17"/>
      <c r="S1560" s="17"/>
    </row>
    <row r="1561" spans="1:19" x14ac:dyDescent="0.25">
      <c r="B1561" s="62" t="s">
        <v>0</v>
      </c>
      <c r="D1561" s="8" t="s">
        <v>69</v>
      </c>
      <c r="E1561" s="8" t="s">
        <v>79</v>
      </c>
      <c r="F1561" s="8" t="s">
        <v>96</v>
      </c>
      <c r="G1561" s="8" t="s">
        <v>68</v>
      </c>
      <c r="H1561" s="8" t="s">
        <v>85</v>
      </c>
      <c r="I1561" s="8" t="s">
        <v>142</v>
      </c>
      <c r="J1561" s="8" t="s">
        <v>115</v>
      </c>
      <c r="K1561" s="8" t="s">
        <v>116</v>
      </c>
      <c r="L1561" s="8" t="s">
        <v>144</v>
      </c>
      <c r="M1561" s="3" t="s">
        <v>135</v>
      </c>
      <c r="N1561" s="3" t="s">
        <v>135</v>
      </c>
      <c r="O1561" s="3" t="s">
        <v>143</v>
      </c>
      <c r="Q1561" s="8" t="s">
        <v>136</v>
      </c>
      <c r="S1561" s="8" t="s">
        <v>137</v>
      </c>
    </row>
    <row r="1562" spans="1:19" x14ac:dyDescent="0.25">
      <c r="B1562" s="4">
        <v>32150</v>
      </c>
      <c r="D1562" s="10">
        <f>LN($D11/$D10)</f>
        <v>-5.9944965036225061E-2</v>
      </c>
      <c r="E1562" s="10">
        <f>LN($E11/$E10)</f>
        <v>4.7156173026900467E-3</v>
      </c>
      <c r="F1562" s="10">
        <f>LN($F11/$F10)</f>
        <v>-1.2636872794511143E-2</v>
      </c>
      <c r="G1562" s="10">
        <f>LN($G11/$G10)</f>
        <v>-7.5047122381270967E-2</v>
      </c>
      <c r="H1562" s="10">
        <f>LN($H11/$H10)</f>
        <v>0</v>
      </c>
      <c r="I1562" s="10">
        <f>LN($I11/$I10)</f>
        <v>-4.3823407550149629E-2</v>
      </c>
      <c r="J1562" s="10">
        <f>LN($J11/$J10)</f>
        <v>-1.1830293877625658E-2</v>
      </c>
      <c r="K1562" s="10">
        <f>LN($K11/$K10)</f>
        <v>-2.4740341869907076E-2</v>
      </c>
      <c r="L1562" s="10">
        <f>S_P500*D1562+NASDAQ*'Index Data'!E1562+HANG_SENG*'Index Data'!F1562+DAX30_*'Index Data'!G1562+MDAX50*'Index Data'!H1562+EuroNext100*'Index Data'!I1562+Nikkei_225*'Index Data'!J1562+AORD*'Index Data'!K1562</f>
        <v>-3.5931287863635857E-2</v>
      </c>
      <c r="M1562" s="10">
        <f t="shared" ref="M1562:M1625" si="128">LN($M11/$M10)</f>
        <v>-7.5047122381270967E-2</v>
      </c>
      <c r="N1562" s="10">
        <f t="shared" ref="N1562:N1625" si="129">LN($N11/$N10)</f>
        <v>0</v>
      </c>
      <c r="O1562" s="10">
        <f t="shared" ref="O1562:O1625" si="130">LN($O11/$O10)</f>
        <v>-4.3823407550149629E-2</v>
      </c>
      <c r="Q1562" s="10">
        <f t="shared" ref="Q1562:Q1625" si="131">LN($Q11/$Q10)</f>
        <v>-1.1830293877625658E-2</v>
      </c>
      <c r="S1562" s="10">
        <f t="shared" ref="S1562:S1625" si="132">LN($S11/$S10)</f>
        <v>-2.4740341869907076E-2</v>
      </c>
    </row>
    <row r="1563" spans="1:19" x14ac:dyDescent="0.25">
      <c r="B1563" s="4">
        <v>32157</v>
      </c>
      <c r="D1563" s="10">
        <f t="shared" ref="D1563:D1626" si="133">LN($D12/$D11)</f>
        <v>-1.1206227359140326E-2</v>
      </c>
      <c r="E1563" s="10">
        <f t="shared" ref="E1563:E1626" si="134">LN($E12/$E11)</f>
        <v>-7.3779291607058636E-3</v>
      </c>
      <c r="F1563" s="10">
        <f t="shared" ref="F1563:F1626" si="135">LN($F12/$F11)</f>
        <v>-3.05022579952781E-3</v>
      </c>
      <c r="G1563" s="10">
        <f t="shared" ref="G1563:G1626" si="136">LN($G12/$G11)</f>
        <v>1.4612450051178692E-2</v>
      </c>
      <c r="H1563" s="10">
        <f t="shared" ref="H1563:H1626" si="137">LN($H12/$H11)</f>
        <v>0</v>
      </c>
      <c r="I1563" s="10">
        <f t="shared" ref="I1563:I1626" si="138">LN($I12/$I11)</f>
        <v>-1.5417338033391334E-2</v>
      </c>
      <c r="J1563" s="10">
        <f t="shared" ref="J1563:J1626" si="139">LN($J12/$J11)</f>
        <v>2.2787401630891935E-2</v>
      </c>
      <c r="K1563" s="10">
        <f t="shared" ref="K1563:K1626" si="140">LN($K12/$K11)</f>
        <v>0</v>
      </c>
      <c r="L1563" s="10">
        <f>S_P500*D1563+NASDAQ*'Index Data'!E1563+HANG_SENG*'Index Data'!F1563+DAX30_*'Index Data'!G1563+MDAX50*'Index Data'!H1563+EuroNext100*'Index Data'!I1563+Nikkei_225*'Index Data'!J1563+AORD*'Index Data'!K1563</f>
        <v>-4.7835677512042696E-3</v>
      </c>
      <c r="M1563" s="10">
        <f t="shared" si="128"/>
        <v>1.4612450051178692E-2</v>
      </c>
      <c r="N1563" s="10">
        <f t="shared" si="129"/>
        <v>0</v>
      </c>
      <c r="O1563" s="10">
        <f t="shared" si="130"/>
        <v>-1.5417338033391221E-2</v>
      </c>
      <c r="Q1563" s="10">
        <f t="shared" si="131"/>
        <v>2.2787401630891935E-2</v>
      </c>
      <c r="S1563" s="10">
        <f t="shared" si="132"/>
        <v>0</v>
      </c>
    </row>
    <row r="1564" spans="1:19" x14ac:dyDescent="0.25">
      <c r="B1564" s="4">
        <v>32164</v>
      </c>
      <c r="D1564" s="10">
        <f t="shared" si="133"/>
        <v>4.0897644698420575E-2</v>
      </c>
      <c r="E1564" s="10">
        <f t="shared" si="134"/>
        <v>2.0812727841386082E-2</v>
      </c>
      <c r="F1564" s="10">
        <f t="shared" si="135"/>
        <v>-5.2565057134078092E-3</v>
      </c>
      <c r="G1564" s="10">
        <f t="shared" si="136"/>
        <v>-3.2045108040064919E-2</v>
      </c>
      <c r="H1564" s="10">
        <f t="shared" si="137"/>
        <v>0</v>
      </c>
      <c r="I1564" s="10">
        <f t="shared" si="138"/>
        <v>6.2961332985377833E-5</v>
      </c>
      <c r="J1564" s="10">
        <f t="shared" si="139"/>
        <v>2.5362131326320401E-2</v>
      </c>
      <c r="K1564" s="10">
        <f t="shared" si="140"/>
        <v>-1.6097581248634214E-2</v>
      </c>
      <c r="L1564" s="10">
        <f>S_P500*D1564+NASDAQ*'Index Data'!E1564+HANG_SENG*'Index Data'!F1564+DAX30_*'Index Data'!G1564+MDAX50*'Index Data'!H1564+EuroNext100*'Index Data'!I1564+Nikkei_225*'Index Data'!J1564+AORD*'Index Data'!K1564</f>
        <v>2.3800988389810176E-2</v>
      </c>
      <c r="M1564" s="10">
        <f t="shared" si="128"/>
        <v>-3.2045108040064919E-2</v>
      </c>
      <c r="N1564" s="10">
        <f t="shared" si="129"/>
        <v>0</v>
      </c>
      <c r="O1564" s="10">
        <f t="shared" si="130"/>
        <v>6.2961332985377833E-5</v>
      </c>
      <c r="Q1564" s="10">
        <f t="shared" si="131"/>
        <v>2.5362131326320401E-2</v>
      </c>
      <c r="S1564" s="10">
        <f t="shared" si="132"/>
        <v>-1.6097581248634214E-2</v>
      </c>
    </row>
    <row r="1565" spans="1:19" x14ac:dyDescent="0.25">
      <c r="B1565" s="4">
        <v>32171</v>
      </c>
      <c r="D1565" s="10">
        <f t="shared" si="133"/>
        <v>-4.2729481432480232E-3</v>
      </c>
      <c r="E1565" s="10">
        <f t="shared" si="134"/>
        <v>3.1860302113497084E-3</v>
      </c>
      <c r="F1565" s="10">
        <f t="shared" si="135"/>
        <v>-4.9815650646839342E-2</v>
      </c>
      <c r="G1565" s="10">
        <f t="shared" si="136"/>
        <v>4.5304247021677187E-2</v>
      </c>
      <c r="H1565" s="10">
        <f t="shared" si="137"/>
        <v>3.7809400360053751E-2</v>
      </c>
      <c r="I1565" s="10">
        <f t="shared" si="138"/>
        <v>3.0415671967545226E-2</v>
      </c>
      <c r="J1565" s="10">
        <f t="shared" si="139"/>
        <v>3.0729749929899984E-3</v>
      </c>
      <c r="K1565" s="10">
        <f t="shared" si="140"/>
        <v>-3.0202575153846615E-2</v>
      </c>
      <c r="L1565" s="10">
        <f>S_P500*D1565+NASDAQ*'Index Data'!E1565+HANG_SENG*'Index Data'!F1565+DAX30_*'Index Data'!G1565+MDAX50*'Index Data'!H1565+EuroNext100*'Index Data'!I1565+Nikkei_225*'Index Data'!J1565+AORD*'Index Data'!K1565</f>
        <v>-1.3365244910281166E-3</v>
      </c>
      <c r="M1565" s="10">
        <f t="shared" si="128"/>
        <v>4.5304247021677187E-2</v>
      </c>
      <c r="N1565" s="10">
        <f t="shared" si="129"/>
        <v>3.7809400360053536E-2</v>
      </c>
      <c r="O1565" s="10">
        <f t="shared" si="130"/>
        <v>3.0415671967545226E-2</v>
      </c>
      <c r="Q1565" s="10">
        <f t="shared" si="131"/>
        <v>3.0729749929899984E-3</v>
      </c>
      <c r="S1565" s="10">
        <f t="shared" si="132"/>
        <v>-3.0202575153846615E-2</v>
      </c>
    </row>
    <row r="1566" spans="1:19" x14ac:dyDescent="0.25">
      <c r="B1566" s="4">
        <v>32178</v>
      </c>
      <c r="D1566" s="10">
        <f t="shared" si="133"/>
        <v>1.4719999612589159E-2</v>
      </c>
      <c r="E1566" s="10">
        <f t="shared" si="134"/>
        <v>2.1456981852581044E-2</v>
      </c>
      <c r="F1566" s="10">
        <f t="shared" si="135"/>
        <v>-2.3582468426081929E-3</v>
      </c>
      <c r="G1566" s="10">
        <f t="shared" si="136"/>
        <v>2.4103025471515691E-2</v>
      </c>
      <c r="H1566" s="10">
        <f t="shared" si="137"/>
        <v>6.7578339656057052E-3</v>
      </c>
      <c r="I1566" s="10">
        <f t="shared" si="138"/>
        <v>4.8369870551906637E-3</v>
      </c>
      <c r="J1566" s="10">
        <f t="shared" si="139"/>
        <v>-7.8098009431853159E-3</v>
      </c>
      <c r="K1566" s="10">
        <f t="shared" si="140"/>
        <v>-3.4427738167888924E-2</v>
      </c>
      <c r="L1566" s="10">
        <f>S_P500*D1566+NASDAQ*'Index Data'!E1566+HANG_SENG*'Index Data'!F1566+DAX30_*'Index Data'!G1566+MDAX50*'Index Data'!H1566+EuroNext100*'Index Data'!I1566+Nikkei_225*'Index Data'!J1566+AORD*'Index Data'!K1566</f>
        <v>9.8842423351280153E-3</v>
      </c>
      <c r="M1566" s="10">
        <f t="shared" si="128"/>
        <v>5.3776970041057449E-2</v>
      </c>
      <c r="N1566" s="10">
        <f t="shared" si="129"/>
        <v>3.6431778535147091E-2</v>
      </c>
      <c r="O1566" s="10">
        <f t="shared" si="130"/>
        <v>3.4510931624732163E-2</v>
      </c>
      <c r="Q1566" s="10">
        <f t="shared" si="131"/>
        <v>7.9541592394421021E-3</v>
      </c>
      <c r="S1566" s="10">
        <f t="shared" si="132"/>
        <v>-1.6783434930964371E-2</v>
      </c>
    </row>
    <row r="1567" spans="1:19" x14ac:dyDescent="0.25">
      <c r="B1567" s="4">
        <v>32185</v>
      </c>
      <c r="D1567" s="10">
        <f t="shared" si="133"/>
        <v>7.6286011811955755E-3</v>
      </c>
      <c r="E1567" s="10">
        <f t="shared" si="134"/>
        <v>1.0698351002788334E-2</v>
      </c>
      <c r="F1567" s="10">
        <f t="shared" si="135"/>
        <v>1.7681189266801244E-2</v>
      </c>
      <c r="G1567" s="10">
        <f t="shared" si="136"/>
        <v>1.2777398790762317E-2</v>
      </c>
      <c r="H1567" s="10">
        <f t="shared" si="137"/>
        <v>3.5151027418670405E-2</v>
      </c>
      <c r="I1567" s="10">
        <f t="shared" si="138"/>
        <v>2.5245652670348444E-2</v>
      </c>
      <c r="J1567" s="10">
        <f t="shared" si="139"/>
        <v>3.2450801461398157E-2</v>
      </c>
      <c r="K1567" s="10">
        <f t="shared" si="140"/>
        <v>3.5867209454553503E-2</v>
      </c>
      <c r="L1567" s="10">
        <f>S_P500*D1567+NASDAQ*'Index Data'!E1567+HANG_SENG*'Index Data'!F1567+DAX30_*'Index Data'!G1567+MDAX50*'Index Data'!H1567+EuroNext100*'Index Data'!I1567+Nikkei_225*'Index Data'!J1567+AORD*'Index Data'!K1567</f>
        <v>1.4742203309138767E-2</v>
      </c>
      <c r="M1567" s="10">
        <f t="shared" si="128"/>
        <v>1.2777398790762317E-2</v>
      </c>
      <c r="N1567" s="10">
        <f t="shared" si="129"/>
        <v>3.5151027418670405E-2</v>
      </c>
      <c r="O1567" s="10">
        <f t="shared" si="130"/>
        <v>2.5245652670348444E-2</v>
      </c>
      <c r="Q1567" s="10">
        <f t="shared" si="131"/>
        <v>3.2450801461398157E-2</v>
      </c>
      <c r="S1567" s="10">
        <f t="shared" si="132"/>
        <v>3.5867209454553718E-2</v>
      </c>
    </row>
    <row r="1568" spans="1:19" x14ac:dyDescent="0.25">
      <c r="B1568" s="4">
        <v>32192</v>
      </c>
      <c r="D1568" s="10">
        <f t="shared" si="133"/>
        <v>1.4129411999267491E-2</v>
      </c>
      <c r="E1568" s="10">
        <f t="shared" si="134"/>
        <v>1.7488268048919689E-2</v>
      </c>
      <c r="F1568" s="10">
        <f t="shared" si="135"/>
        <v>2.3728231036308327E-2</v>
      </c>
      <c r="G1568" s="10">
        <f t="shared" si="136"/>
        <v>3.0686540088028052E-2</v>
      </c>
      <c r="H1568" s="10">
        <f t="shared" si="137"/>
        <v>3.3957275559684232E-2</v>
      </c>
      <c r="I1568" s="10">
        <f t="shared" si="138"/>
        <v>1.2990683707739462E-2</v>
      </c>
      <c r="J1568" s="10">
        <f t="shared" si="139"/>
        <v>2.0456984113306667E-2</v>
      </c>
      <c r="K1568" s="10">
        <f t="shared" si="140"/>
        <v>-1.85171907759295E-3</v>
      </c>
      <c r="L1568" s="10">
        <f>S_P500*D1568+NASDAQ*'Index Data'!E1568+HANG_SENG*'Index Data'!F1568+DAX30_*'Index Data'!G1568+MDAX50*'Index Data'!H1568+EuroNext100*'Index Data'!I1568+Nikkei_225*'Index Data'!J1568+AORD*'Index Data'!K1568</f>
        <v>1.6477421369358099E-2</v>
      </c>
      <c r="M1568" s="10">
        <f t="shared" si="128"/>
        <v>3.0686540088028052E-2</v>
      </c>
      <c r="N1568" s="10">
        <f t="shared" si="129"/>
        <v>3.3957275559684232E-2</v>
      </c>
      <c r="O1568" s="10">
        <f t="shared" si="130"/>
        <v>1.2990683707739462E-2</v>
      </c>
      <c r="Q1568" s="10">
        <f t="shared" si="131"/>
        <v>2.0456984113306667E-2</v>
      </c>
      <c r="S1568" s="10">
        <f t="shared" si="132"/>
        <v>-1.8517190775930613E-3</v>
      </c>
    </row>
    <row r="1569" spans="2:19" x14ac:dyDescent="0.25">
      <c r="B1569" s="4">
        <v>32199</v>
      </c>
      <c r="D1569" s="10">
        <f t="shared" si="133"/>
        <v>2.3799023343907089E-2</v>
      </c>
      <c r="E1569" s="10">
        <f t="shared" si="134"/>
        <v>2.7146075587724285E-2</v>
      </c>
      <c r="F1569" s="10">
        <f t="shared" si="135"/>
        <v>3.6451538259881712E-2</v>
      </c>
      <c r="G1569" s="10">
        <f t="shared" si="136"/>
        <v>-3.9637642856665415E-3</v>
      </c>
      <c r="H1569" s="10">
        <f t="shared" si="137"/>
        <v>8.5287580196607565E-3</v>
      </c>
      <c r="I1569" s="10">
        <f t="shared" si="138"/>
        <v>8.5161393034713425E-3</v>
      </c>
      <c r="J1569" s="10">
        <f t="shared" si="139"/>
        <v>1.3474169244828749E-2</v>
      </c>
      <c r="K1569" s="10">
        <f t="shared" si="140"/>
        <v>4.537280998142839E-2</v>
      </c>
      <c r="L1569" s="10">
        <f>S_P500*D1569+NASDAQ*'Index Data'!E1569+HANG_SENG*'Index Data'!F1569+DAX30_*'Index Data'!G1569+MDAX50*'Index Data'!H1569+EuroNext100*'Index Data'!I1569+Nikkei_225*'Index Data'!J1569+AORD*'Index Data'!K1569</f>
        <v>2.2411233788653891E-2</v>
      </c>
      <c r="M1569" s="10">
        <f t="shared" si="128"/>
        <v>-3.9637642856664296E-3</v>
      </c>
      <c r="N1569" s="10">
        <f t="shared" si="129"/>
        <v>8.5287580196609768E-3</v>
      </c>
      <c r="O1569" s="10">
        <f t="shared" si="130"/>
        <v>8.5161393034711222E-3</v>
      </c>
      <c r="Q1569" s="10">
        <f t="shared" si="131"/>
        <v>1.3474169244828749E-2</v>
      </c>
      <c r="S1569" s="10">
        <f t="shared" si="132"/>
        <v>4.537280998142839E-2</v>
      </c>
    </row>
    <row r="1570" spans="2:19" x14ac:dyDescent="0.25">
      <c r="B1570" s="4">
        <v>32206</v>
      </c>
      <c r="D1570" s="10">
        <f t="shared" si="133"/>
        <v>-1.5196294056337928E-2</v>
      </c>
      <c r="E1570" s="10">
        <f t="shared" si="134"/>
        <v>5.6082561651265459E-3</v>
      </c>
      <c r="F1570" s="10">
        <f t="shared" si="135"/>
        <v>4.8589877119765423E-2</v>
      </c>
      <c r="G1570" s="10">
        <f t="shared" si="136"/>
        <v>9.1618074393131476E-3</v>
      </c>
      <c r="H1570" s="10">
        <f t="shared" si="137"/>
        <v>2.3415008312864825E-2</v>
      </c>
      <c r="I1570" s="10">
        <f t="shared" si="138"/>
        <v>1.3800730418414033E-2</v>
      </c>
      <c r="J1570" s="10">
        <f t="shared" si="139"/>
        <v>1.282628317462833E-2</v>
      </c>
      <c r="K1570" s="10">
        <f t="shared" si="140"/>
        <v>1.5200182634647888E-2</v>
      </c>
      <c r="L1570" s="10">
        <f>S_P500*D1570+NASDAQ*'Index Data'!E1570+HANG_SENG*'Index Data'!F1570+DAX30_*'Index Data'!G1570+MDAX50*'Index Data'!H1570+EuroNext100*'Index Data'!I1570+Nikkei_225*'Index Data'!J1570+AORD*'Index Data'!K1570</f>
        <v>1.5738805520213767E-3</v>
      </c>
      <c r="M1570" s="10">
        <f t="shared" si="128"/>
        <v>-1.5638741650899686E-3</v>
      </c>
      <c r="N1570" s="10">
        <f t="shared" si="129"/>
        <v>1.2689326708461759E-2</v>
      </c>
      <c r="O1570" s="10">
        <f t="shared" si="130"/>
        <v>3.0750488140109623E-3</v>
      </c>
      <c r="Q1570" s="10">
        <f t="shared" si="131"/>
        <v>-3.2830483642941844E-3</v>
      </c>
      <c r="S1570" s="10">
        <f t="shared" si="132"/>
        <v>4.2074999739574813E-2</v>
      </c>
    </row>
    <row r="1571" spans="2:19" x14ac:dyDescent="0.25">
      <c r="B1571" s="4">
        <v>32213</v>
      </c>
      <c r="D1571" s="10">
        <f t="shared" si="133"/>
        <v>2.7587459696257879E-2</v>
      </c>
      <c r="E1571" s="10">
        <f t="shared" si="134"/>
        <v>1.6114484093212405E-2</v>
      </c>
      <c r="F1571" s="10">
        <f t="shared" si="135"/>
        <v>4.6511193655510066E-3</v>
      </c>
      <c r="G1571" s="10">
        <f t="shared" si="136"/>
        <v>4.5366377103734687E-2</v>
      </c>
      <c r="H1571" s="10">
        <f t="shared" si="137"/>
        <v>1.2530323236355818E-2</v>
      </c>
      <c r="I1571" s="10">
        <f t="shared" si="138"/>
        <v>4.1427439429447876E-2</v>
      </c>
      <c r="J1571" s="10">
        <f t="shared" si="139"/>
        <v>1.6385534525580836E-2</v>
      </c>
      <c r="K1571" s="10">
        <f t="shared" si="140"/>
        <v>4.3137815614140207E-2</v>
      </c>
      <c r="L1571" s="10">
        <f>S_P500*D1571+NASDAQ*'Index Data'!E1571+HANG_SENG*'Index Data'!F1571+DAX30_*'Index Data'!G1571+MDAX50*'Index Data'!H1571+EuroNext100*'Index Data'!I1571+Nikkei_225*'Index Data'!J1571+AORD*'Index Data'!K1571</f>
        <v>2.4328256765109125E-2</v>
      </c>
      <c r="M1571" s="10">
        <f t="shared" si="128"/>
        <v>4.5366377103734687E-2</v>
      </c>
      <c r="N1571" s="10">
        <f t="shared" si="129"/>
        <v>1.2530323236355818E-2</v>
      </c>
      <c r="O1571" s="10">
        <f t="shared" si="130"/>
        <v>4.1427439429447876E-2</v>
      </c>
      <c r="Q1571" s="10">
        <f t="shared" si="131"/>
        <v>1.6385534525580836E-2</v>
      </c>
      <c r="S1571" s="10">
        <f t="shared" si="132"/>
        <v>4.3137815614140207E-2</v>
      </c>
    </row>
    <row r="1572" spans="2:19" x14ac:dyDescent="0.25">
      <c r="B1572" s="4">
        <v>32220</v>
      </c>
      <c r="D1572" s="10">
        <f t="shared" si="133"/>
        <v>-2.9446334634076737E-2</v>
      </c>
      <c r="E1572" s="10">
        <f t="shared" si="134"/>
        <v>-2.4135917477787566E-2</v>
      </c>
      <c r="F1572" s="10">
        <f t="shared" si="135"/>
        <v>-4.1579759696089555E-2</v>
      </c>
      <c r="G1572" s="10">
        <f t="shared" si="136"/>
        <v>-5.2602884980731429E-2</v>
      </c>
      <c r="H1572" s="10">
        <f t="shared" si="137"/>
        <v>1.2375255283720498E-2</v>
      </c>
      <c r="I1572" s="10">
        <f t="shared" si="138"/>
        <v>-3.2230897077466292E-2</v>
      </c>
      <c r="J1572" s="10">
        <f t="shared" si="139"/>
        <v>-2.5153898971198314E-2</v>
      </c>
      <c r="K1572" s="10">
        <f t="shared" si="140"/>
        <v>7.8194023817248718E-3</v>
      </c>
      <c r="L1572" s="10">
        <f>S_P500*D1572+NASDAQ*'Index Data'!E1572+HANG_SENG*'Index Data'!F1572+DAX30_*'Index Data'!G1572+MDAX50*'Index Data'!H1572+EuroNext100*'Index Data'!I1572+Nikkei_225*'Index Data'!J1572+AORD*'Index Data'!K1572</f>
        <v>-2.8407131353381625E-2</v>
      </c>
      <c r="M1572" s="10">
        <f t="shared" si="128"/>
        <v>-5.2602884980731318E-2</v>
      </c>
      <c r="N1572" s="10">
        <f t="shared" si="129"/>
        <v>1.2375255283720498E-2</v>
      </c>
      <c r="O1572" s="10">
        <f t="shared" si="130"/>
        <v>-3.2230897077466292E-2</v>
      </c>
      <c r="Q1572" s="10">
        <f t="shared" si="131"/>
        <v>-2.5153898971198199E-2</v>
      </c>
      <c r="S1572" s="10">
        <f t="shared" si="132"/>
        <v>7.8194023817248718E-3</v>
      </c>
    </row>
    <row r="1573" spans="2:19" x14ac:dyDescent="0.25">
      <c r="B1573" s="4">
        <v>32227</v>
      </c>
      <c r="D1573" s="10">
        <f t="shared" si="133"/>
        <v>-1.7080649713291891E-2</v>
      </c>
      <c r="E1573" s="10">
        <f t="shared" si="134"/>
        <v>5.6217682074587152E-3</v>
      </c>
      <c r="F1573" s="10">
        <f t="shared" si="135"/>
        <v>1.6887109523267652E-2</v>
      </c>
      <c r="G1573" s="10">
        <f t="shared" si="136"/>
        <v>-3.1766395125499176E-3</v>
      </c>
      <c r="H1573" s="10">
        <f t="shared" si="137"/>
        <v>2.3857868151809826E-3</v>
      </c>
      <c r="I1573" s="10">
        <f t="shared" si="138"/>
        <v>-2.6035075143946339E-2</v>
      </c>
      <c r="J1573" s="10">
        <f t="shared" si="139"/>
        <v>3.725020325458283E-2</v>
      </c>
      <c r="K1573" s="10">
        <f t="shared" si="140"/>
        <v>-6.6885173208766011E-3</v>
      </c>
      <c r="L1573" s="10">
        <f>S_P500*D1573+NASDAQ*'Index Data'!E1573+HANG_SENG*'Index Data'!F1573+DAX30_*'Index Data'!G1573+MDAX50*'Index Data'!H1573+EuroNext100*'Index Data'!I1573+Nikkei_225*'Index Data'!J1573+AORD*'Index Data'!K1573</f>
        <v>-3.3861246620463087E-3</v>
      </c>
      <c r="M1573" s="10">
        <f t="shared" si="128"/>
        <v>-3.1766395125500291E-3</v>
      </c>
      <c r="N1573" s="10">
        <f t="shared" si="129"/>
        <v>2.3857868151809826E-3</v>
      </c>
      <c r="O1573" s="10">
        <f t="shared" si="130"/>
        <v>-2.6035075143946224E-2</v>
      </c>
      <c r="Q1573" s="10">
        <f t="shared" si="131"/>
        <v>3.725020325458283E-2</v>
      </c>
      <c r="S1573" s="10">
        <f t="shared" si="132"/>
        <v>-6.6885173208764892E-3</v>
      </c>
    </row>
    <row r="1574" spans="2:19" x14ac:dyDescent="0.25">
      <c r="B1574" s="4">
        <v>32234</v>
      </c>
      <c r="D1574" s="10">
        <f t="shared" si="133"/>
        <v>2.7694327739301128E-2</v>
      </c>
      <c r="E1574" s="10">
        <f t="shared" si="134"/>
        <v>1.9038073834505637E-2</v>
      </c>
      <c r="F1574" s="10">
        <f t="shared" si="135"/>
        <v>2.9398466221775624E-2</v>
      </c>
      <c r="G1574" s="10">
        <f t="shared" si="136"/>
        <v>1.8639330408119704E-2</v>
      </c>
      <c r="H1574" s="10">
        <f t="shared" si="137"/>
        <v>3.1805088114001943E-3</v>
      </c>
      <c r="I1574" s="10">
        <f t="shared" si="138"/>
        <v>1.916395483520689E-2</v>
      </c>
      <c r="J1574" s="10">
        <f t="shared" si="139"/>
        <v>3.4871655153048645E-2</v>
      </c>
      <c r="K1574" s="10">
        <f t="shared" si="140"/>
        <v>-1.3987694880272147E-2</v>
      </c>
      <c r="L1574" s="10">
        <f>S_P500*D1574+NASDAQ*'Index Data'!E1574+HANG_SENG*'Index Data'!F1574+DAX30_*'Index Data'!G1574+MDAX50*'Index Data'!H1574+EuroNext100*'Index Data'!I1574+Nikkei_225*'Index Data'!J1574+AORD*'Index Data'!K1574</f>
        <v>2.4657891564229761E-2</v>
      </c>
      <c r="M1574" s="10">
        <f t="shared" si="128"/>
        <v>1.5023198061164453E-2</v>
      </c>
      <c r="N1574" s="10">
        <f t="shared" si="129"/>
        <v>-4.3562353555517237E-4</v>
      </c>
      <c r="O1574" s="10">
        <f t="shared" si="130"/>
        <v>1.5547822488251673E-2</v>
      </c>
      <c r="Q1574" s="10">
        <f t="shared" si="131"/>
        <v>1.7612795244230726E-2</v>
      </c>
      <c r="S1574" s="10">
        <f t="shared" si="132"/>
        <v>6.337603180052798E-3</v>
      </c>
    </row>
    <row r="1575" spans="2:19" x14ac:dyDescent="0.25">
      <c r="B1575" s="4">
        <v>32241</v>
      </c>
      <c r="D1575" s="10">
        <f t="shared" si="133"/>
        <v>-2.4378016759438698E-2</v>
      </c>
      <c r="E1575" s="10">
        <f t="shared" si="134"/>
        <v>-2.0908513925582149E-2</v>
      </c>
      <c r="F1575" s="10">
        <f t="shared" si="135"/>
        <v>-8.0093560402981177E-3</v>
      </c>
      <c r="G1575" s="10">
        <f t="shared" si="136"/>
        <v>-6.6802633506945902E-3</v>
      </c>
      <c r="H1575" s="10">
        <f t="shared" si="137"/>
        <v>-4.3581338612608299E-4</v>
      </c>
      <c r="I1575" s="10">
        <f t="shared" si="138"/>
        <v>8.4220723736835873E-5</v>
      </c>
      <c r="J1575" s="10">
        <f t="shared" si="139"/>
        <v>5.4061239360012172E-3</v>
      </c>
      <c r="K1575" s="10">
        <f t="shared" si="140"/>
        <v>8.5969762403653779E-3</v>
      </c>
      <c r="L1575" s="10">
        <f>S_P500*D1575+NASDAQ*'Index Data'!E1575+HANG_SENG*'Index Data'!F1575+DAX30_*'Index Data'!G1575+MDAX50*'Index Data'!H1575+EuroNext100*'Index Data'!I1575+Nikkei_225*'Index Data'!J1575+AORD*'Index Data'!K1575</f>
        <v>-1.5004249656896663E-2</v>
      </c>
      <c r="M1575" s="10">
        <f t="shared" si="128"/>
        <v>-6.6802633506945902E-3</v>
      </c>
      <c r="N1575" s="10">
        <f t="shared" si="129"/>
        <v>-4.3581338612608299E-4</v>
      </c>
      <c r="O1575" s="10">
        <f t="shared" si="130"/>
        <v>8.4220723736835873E-5</v>
      </c>
      <c r="Q1575" s="10">
        <f t="shared" si="131"/>
        <v>5.4061239360012172E-3</v>
      </c>
      <c r="S1575" s="10">
        <f t="shared" si="132"/>
        <v>8.5969762403653779E-3</v>
      </c>
    </row>
    <row r="1576" spans="2:19" x14ac:dyDescent="0.25">
      <c r="B1576" s="4">
        <v>32248</v>
      </c>
      <c r="D1576" s="10">
        <f t="shared" si="133"/>
        <v>-1.2902854156710055E-2</v>
      </c>
      <c r="E1576" s="10">
        <f t="shared" si="134"/>
        <v>2.6743147853543447E-4</v>
      </c>
      <c r="F1576" s="10">
        <f t="shared" si="135"/>
        <v>-2.9285232641764526E-3</v>
      </c>
      <c r="G1576" s="10">
        <f t="shared" si="136"/>
        <v>-3.9002438490382306E-3</v>
      </c>
      <c r="H1576" s="10">
        <f t="shared" si="137"/>
        <v>-4.3600340224817896E-4</v>
      </c>
      <c r="I1576" s="10">
        <f t="shared" si="138"/>
        <v>-1.1797276649144486E-3</v>
      </c>
      <c r="J1576" s="10">
        <f t="shared" si="139"/>
        <v>6.0794967794903076E-3</v>
      </c>
      <c r="K1576" s="10">
        <f t="shared" si="140"/>
        <v>-2.0883800319508686E-4</v>
      </c>
      <c r="L1576" s="10">
        <f>S_P500*D1576+NASDAQ*'Index Data'!E1576+HANG_SENG*'Index Data'!F1576+DAX30_*'Index Data'!G1576+MDAX50*'Index Data'!H1576+EuroNext100*'Index Data'!I1576+Nikkei_225*'Index Data'!J1576+AORD*'Index Data'!K1576</f>
        <v>-5.6007861399334814E-3</v>
      </c>
      <c r="M1576" s="10">
        <f t="shared" si="128"/>
        <v>-3.9002438490381192E-3</v>
      </c>
      <c r="N1576" s="10">
        <f t="shared" si="129"/>
        <v>-4.3600340224817896E-4</v>
      </c>
      <c r="O1576" s="10">
        <f t="shared" si="130"/>
        <v>-1.1797276649144486E-3</v>
      </c>
      <c r="Q1576" s="10">
        <f t="shared" si="131"/>
        <v>6.0794967794903076E-3</v>
      </c>
      <c r="S1576" s="10">
        <f t="shared" si="132"/>
        <v>-2.0883800319508686E-4</v>
      </c>
    </row>
    <row r="1577" spans="2:19" x14ac:dyDescent="0.25">
      <c r="B1577" s="4">
        <v>32255</v>
      </c>
      <c r="D1577" s="10">
        <f t="shared" si="133"/>
        <v>2.385320893324315E-2</v>
      </c>
      <c r="E1577" s="10">
        <f t="shared" si="134"/>
        <v>1.3808004611903979E-2</v>
      </c>
      <c r="F1577" s="10">
        <f t="shared" si="135"/>
        <v>4.4279380180672545E-3</v>
      </c>
      <c r="G1577" s="10">
        <f t="shared" si="136"/>
        <v>-1.6907841132285963E-2</v>
      </c>
      <c r="H1577" s="10">
        <f t="shared" si="137"/>
        <v>-4.3619358413814251E-4</v>
      </c>
      <c r="I1577" s="10">
        <f t="shared" si="138"/>
        <v>-1.4485724603137985E-3</v>
      </c>
      <c r="J1577" s="10">
        <f t="shared" si="139"/>
        <v>1.6566864755314617E-2</v>
      </c>
      <c r="K1577" s="10">
        <f t="shared" si="140"/>
        <v>1.4237558573686523E-2</v>
      </c>
      <c r="L1577" s="10">
        <f>S_P500*D1577+NASDAQ*'Index Data'!E1577+HANG_SENG*'Index Data'!F1577+DAX30_*'Index Data'!G1577+MDAX50*'Index Data'!H1577+EuroNext100*'Index Data'!I1577+Nikkei_225*'Index Data'!J1577+AORD*'Index Data'!K1577</f>
        <v>1.5593789772309782E-2</v>
      </c>
      <c r="M1577" s="10">
        <f t="shared" si="128"/>
        <v>-1.6907841132285963E-2</v>
      </c>
      <c r="N1577" s="10">
        <f t="shared" si="129"/>
        <v>-4.3619358413814251E-4</v>
      </c>
      <c r="O1577" s="10">
        <f t="shared" si="130"/>
        <v>-1.4485724603137985E-3</v>
      </c>
      <c r="Q1577" s="10">
        <f t="shared" si="131"/>
        <v>1.6566864755314617E-2</v>
      </c>
      <c r="S1577" s="10">
        <f t="shared" si="132"/>
        <v>1.4237558573686523E-2</v>
      </c>
    </row>
    <row r="1578" spans="2:19" x14ac:dyDescent="0.25">
      <c r="B1578" s="4">
        <v>32262</v>
      </c>
      <c r="D1578" s="10">
        <f t="shared" si="133"/>
        <v>-1.4653027974784244E-2</v>
      </c>
      <c r="E1578" s="10">
        <f t="shared" si="134"/>
        <v>5.2723966003401896E-4</v>
      </c>
      <c r="F1578" s="10">
        <f t="shared" si="135"/>
        <v>-1.2059030640977282E-2</v>
      </c>
      <c r="G1578" s="10">
        <f t="shared" si="136"/>
        <v>-1.1436087659745853E-2</v>
      </c>
      <c r="H1578" s="10">
        <f t="shared" si="137"/>
        <v>9.9471525145911603E-5</v>
      </c>
      <c r="I1578" s="10">
        <f t="shared" si="138"/>
        <v>-4.9520908827519741E-3</v>
      </c>
      <c r="J1578" s="10">
        <f t="shared" si="139"/>
        <v>-8.0002913463816266E-4</v>
      </c>
      <c r="K1578" s="10">
        <f t="shared" si="140"/>
        <v>-2.3468359782068345E-2</v>
      </c>
      <c r="L1578" s="10">
        <f>S_P500*D1578+NASDAQ*'Index Data'!E1578+HANG_SENG*'Index Data'!F1578+DAX30_*'Index Data'!G1578+MDAX50*'Index Data'!H1578+EuroNext100*'Index Data'!I1578+Nikkei_225*'Index Data'!J1578+AORD*'Index Data'!K1578</f>
        <v>-9.1298125304007834E-3</v>
      </c>
      <c r="M1578" s="10">
        <f t="shared" si="128"/>
        <v>-1.1436087659745965E-2</v>
      </c>
      <c r="N1578" s="10">
        <f t="shared" si="129"/>
        <v>9.9471525146133634E-5</v>
      </c>
      <c r="O1578" s="10">
        <f t="shared" si="130"/>
        <v>-4.9520908827519741E-3</v>
      </c>
      <c r="Q1578" s="10">
        <f t="shared" si="131"/>
        <v>-8.0002913463827368E-4</v>
      </c>
      <c r="S1578" s="10">
        <f t="shared" si="132"/>
        <v>-2.3468359782068345E-2</v>
      </c>
    </row>
    <row r="1579" spans="2:19" x14ac:dyDescent="0.25">
      <c r="B1579" s="4">
        <v>32269</v>
      </c>
      <c r="D1579" s="10">
        <f t="shared" si="133"/>
        <v>-1.9273391751677183E-2</v>
      </c>
      <c r="E1579" s="10">
        <f t="shared" si="134"/>
        <v>-1.835400386685563E-2</v>
      </c>
      <c r="F1579" s="10">
        <f t="shared" si="135"/>
        <v>-1.5320658042484708E-2</v>
      </c>
      <c r="G1579" s="10">
        <f t="shared" si="136"/>
        <v>-4.1153500320775999E-2</v>
      </c>
      <c r="H1579" s="10">
        <f t="shared" si="137"/>
        <v>-1.1436502056753589E-2</v>
      </c>
      <c r="I1579" s="10">
        <f t="shared" si="138"/>
        <v>-5.2016788773104936E-2</v>
      </c>
      <c r="J1579" s="10">
        <f t="shared" si="139"/>
        <v>1.4563725385198503E-3</v>
      </c>
      <c r="K1579" s="10">
        <f t="shared" si="140"/>
        <v>-5.4067420619408599E-2</v>
      </c>
      <c r="L1579" s="10">
        <f>S_P500*D1579+NASDAQ*'Index Data'!E1579+HANG_SENG*'Index Data'!F1579+DAX30_*'Index Data'!G1579+MDAX50*'Index Data'!H1579+EuroNext100*'Index Data'!I1579+Nikkei_225*'Index Data'!J1579+AORD*'Index Data'!K1579</f>
        <v>-2.0636543028382852E-2</v>
      </c>
      <c r="M1579" s="10">
        <f t="shared" si="128"/>
        <v>-2.9617536632476738E-2</v>
      </c>
      <c r="N1579" s="10">
        <f t="shared" si="129"/>
        <v>9.9461631545558039E-5</v>
      </c>
      <c r="O1579" s="10">
        <f t="shared" si="130"/>
        <v>-4.0480825084805688E-2</v>
      </c>
      <c r="Q1579" s="10">
        <f t="shared" si="131"/>
        <v>-7.2785504341488596E-4</v>
      </c>
      <c r="S1579" s="10">
        <f t="shared" si="132"/>
        <v>-1.436433543123929E-2</v>
      </c>
    </row>
    <row r="1580" spans="2:19" x14ac:dyDescent="0.25">
      <c r="B1580" s="4">
        <v>32276</v>
      </c>
      <c r="D1580" s="10">
        <f t="shared" si="133"/>
        <v>-5.0550992966377451E-3</v>
      </c>
      <c r="E1580" s="10">
        <f t="shared" si="134"/>
        <v>-1.7603704418247976E-2</v>
      </c>
      <c r="F1580" s="10">
        <f t="shared" si="135"/>
        <v>-1.6481979301421101E-2</v>
      </c>
      <c r="G1580" s="10">
        <f t="shared" si="136"/>
        <v>2.3903395718528325E-2</v>
      </c>
      <c r="H1580" s="10">
        <f t="shared" si="137"/>
        <v>9.9451739913336269E-5</v>
      </c>
      <c r="I1580" s="10">
        <f t="shared" si="138"/>
        <v>1.7533438585683171E-2</v>
      </c>
      <c r="J1580" s="10">
        <f t="shared" si="139"/>
        <v>-2.6976794458003685E-3</v>
      </c>
      <c r="K1580" s="10">
        <f t="shared" si="140"/>
        <v>3.7146212016417955E-2</v>
      </c>
      <c r="L1580" s="10">
        <f>S_P500*D1580+NASDAQ*'Index Data'!E1580+HANG_SENG*'Index Data'!F1580+DAX30_*'Index Data'!G1580+MDAX50*'Index Data'!H1580+EuroNext100*'Index Data'!I1580+Nikkei_225*'Index Data'!J1580+AORD*'Index Data'!K1580</f>
        <v>-3.8920387440642195E-3</v>
      </c>
      <c r="M1580" s="10">
        <f t="shared" si="128"/>
        <v>2.3903395718528325E-2</v>
      </c>
      <c r="N1580" s="10">
        <f t="shared" si="129"/>
        <v>9.9451739913336269E-5</v>
      </c>
      <c r="O1580" s="10">
        <f t="shared" si="130"/>
        <v>1.7533438585683171E-2</v>
      </c>
      <c r="Q1580" s="10">
        <f t="shared" si="131"/>
        <v>-2.69767944580048E-3</v>
      </c>
      <c r="S1580" s="10">
        <f t="shared" si="132"/>
        <v>3.7146212016417955E-2</v>
      </c>
    </row>
    <row r="1581" spans="2:19" x14ac:dyDescent="0.25">
      <c r="B1581" s="4">
        <v>32283</v>
      </c>
      <c r="D1581" s="10">
        <f t="shared" si="133"/>
        <v>8.123064978403774E-3</v>
      </c>
      <c r="E1581" s="10">
        <f t="shared" si="134"/>
        <v>1.910774400211419E-3</v>
      </c>
      <c r="F1581" s="10">
        <f t="shared" si="135"/>
        <v>8.9912493836748087E-3</v>
      </c>
      <c r="G1581" s="10">
        <f t="shared" si="136"/>
        <v>2.2615787626145471E-2</v>
      </c>
      <c r="H1581" s="10">
        <f t="shared" si="137"/>
        <v>9.9441850248580267E-5</v>
      </c>
      <c r="I1581" s="10">
        <f t="shared" si="138"/>
        <v>7.2672745723283312E-3</v>
      </c>
      <c r="J1581" s="10">
        <f t="shared" si="139"/>
        <v>-1.5858455494842421E-2</v>
      </c>
      <c r="K1581" s="10">
        <f t="shared" si="140"/>
        <v>5.5302585527493113E-2</v>
      </c>
      <c r="L1581" s="10">
        <f>S_P500*D1581+NASDAQ*'Index Data'!E1581+HANG_SENG*'Index Data'!F1581+DAX30_*'Index Data'!G1581+MDAX50*'Index Data'!H1581+EuroNext100*'Index Data'!I1581+Nikkei_225*'Index Data'!J1581+AORD*'Index Data'!K1581</f>
        <v>5.7752403011155961E-3</v>
      </c>
      <c r="M1581" s="10">
        <f t="shared" si="128"/>
        <v>2.2615787626145471E-2</v>
      </c>
      <c r="N1581" s="10">
        <f t="shared" si="129"/>
        <v>9.9441850248580267E-5</v>
      </c>
      <c r="O1581" s="10">
        <f t="shared" si="130"/>
        <v>7.2672745723283312E-3</v>
      </c>
      <c r="Q1581" s="10">
        <f t="shared" si="131"/>
        <v>-1.5858455494842421E-2</v>
      </c>
      <c r="S1581" s="10">
        <f t="shared" si="132"/>
        <v>5.5302585527493113E-2</v>
      </c>
    </row>
    <row r="1582" spans="2:19" x14ac:dyDescent="0.25">
      <c r="B1582" s="4">
        <v>32290</v>
      </c>
      <c r="D1582" s="10">
        <f t="shared" si="133"/>
        <v>4.1162754576523942E-2</v>
      </c>
      <c r="E1582" s="10">
        <f t="shared" si="134"/>
        <v>2.7435776552169989E-2</v>
      </c>
      <c r="F1582" s="10">
        <f t="shared" si="135"/>
        <v>2.1488468701144639E-2</v>
      </c>
      <c r="G1582" s="10">
        <f t="shared" si="136"/>
        <v>4.3688983527466585E-2</v>
      </c>
      <c r="H1582" s="10">
        <f t="shared" si="137"/>
        <v>1.1270443217354745E-2</v>
      </c>
      <c r="I1582" s="10">
        <f t="shared" si="138"/>
        <v>5.0987997219151385E-2</v>
      </c>
      <c r="J1582" s="10">
        <f t="shared" si="139"/>
        <v>3.4376163652227738E-2</v>
      </c>
      <c r="K1582" s="10">
        <f t="shared" si="140"/>
        <v>2.7367332151237322E-2</v>
      </c>
      <c r="L1582" s="10">
        <f>S_P500*D1582+NASDAQ*'Index Data'!E1582+HANG_SENG*'Index Data'!F1582+DAX30_*'Index Data'!G1582+MDAX50*'Index Data'!H1582+EuroNext100*'Index Data'!I1582+Nikkei_225*'Index Data'!J1582+AORD*'Index Data'!K1582</f>
        <v>3.6460303480949995E-2</v>
      </c>
      <c r="M1582" s="10">
        <f t="shared" si="128"/>
        <v>4.3688983527466585E-2</v>
      </c>
      <c r="N1582" s="10">
        <f t="shared" si="129"/>
        <v>1.1270443217354745E-2</v>
      </c>
      <c r="O1582" s="10">
        <f t="shared" si="130"/>
        <v>5.0987997219151385E-2</v>
      </c>
      <c r="Q1582" s="10">
        <f t="shared" si="131"/>
        <v>3.4376163652227953E-2</v>
      </c>
      <c r="S1582" s="10">
        <f t="shared" si="132"/>
        <v>2.7367332151237322E-2</v>
      </c>
    </row>
    <row r="1583" spans="2:19" x14ac:dyDescent="0.25">
      <c r="B1583" s="4">
        <v>32297</v>
      </c>
      <c r="D1583" s="10">
        <f t="shared" si="133"/>
        <v>1.8188184649945937E-2</v>
      </c>
      <c r="E1583" s="10">
        <f t="shared" si="134"/>
        <v>2.4634354254547516E-2</v>
      </c>
      <c r="F1583" s="10">
        <f t="shared" si="135"/>
        <v>3.0333768766901262E-2</v>
      </c>
      <c r="G1583" s="10">
        <f t="shared" si="136"/>
        <v>-2.2151488715416712E-2</v>
      </c>
      <c r="H1583" s="10">
        <f t="shared" si="137"/>
        <v>-2.0132910252775842E-2</v>
      </c>
      <c r="I1583" s="10">
        <f t="shared" si="138"/>
        <v>-1.1860296134834723E-2</v>
      </c>
      <c r="J1583" s="10">
        <f t="shared" si="139"/>
        <v>-1.9112319221978129E-2</v>
      </c>
      <c r="K1583" s="10">
        <f t="shared" si="140"/>
        <v>-3.3864568280727689E-2</v>
      </c>
      <c r="L1583" s="10">
        <f>S_P500*D1583+NASDAQ*'Index Data'!E1583+HANG_SENG*'Index Data'!F1583+DAX30_*'Index Data'!G1583+MDAX50*'Index Data'!H1583+EuroNext100*'Index Data'!I1583+Nikkei_225*'Index Data'!J1583+AORD*'Index Data'!K1583</f>
        <v>1.0072499876166742E-2</v>
      </c>
      <c r="M1583" s="10">
        <f t="shared" si="128"/>
        <v>1.2399777994489861E-2</v>
      </c>
      <c r="N1583" s="10">
        <f t="shared" si="129"/>
        <v>1.4418356457130818E-2</v>
      </c>
      <c r="O1583" s="10">
        <f t="shared" si="130"/>
        <v>2.2690970575071887E-2</v>
      </c>
      <c r="Q1583" s="10">
        <f t="shared" si="131"/>
        <v>5.015584241566713E-4</v>
      </c>
      <c r="S1583" s="10">
        <f t="shared" si="132"/>
        <v>3.0931597510998857E-3</v>
      </c>
    </row>
    <row r="1584" spans="2:19" x14ac:dyDescent="0.25">
      <c r="B1584" s="4">
        <v>32304</v>
      </c>
      <c r="D1584" s="10">
        <f t="shared" si="133"/>
        <v>-1.5927665985675491E-3</v>
      </c>
      <c r="E1584" s="10">
        <f t="shared" si="134"/>
        <v>1.5520075902888421E-3</v>
      </c>
      <c r="F1584" s="10">
        <f t="shared" si="135"/>
        <v>2.6318326448870125E-2</v>
      </c>
      <c r="G1584" s="10">
        <f t="shared" si="136"/>
        <v>7.4645743185953514E-3</v>
      </c>
      <c r="H1584" s="10">
        <f t="shared" si="137"/>
        <v>1.4213418818276933E-2</v>
      </c>
      <c r="I1584" s="10">
        <f t="shared" si="138"/>
        <v>-2.5123021835408675E-3</v>
      </c>
      <c r="J1584" s="10">
        <f t="shared" si="139"/>
        <v>1.5001525508506976E-2</v>
      </c>
      <c r="K1584" s="10">
        <f t="shared" si="140"/>
        <v>8.72273366870128E-3</v>
      </c>
      <c r="L1584" s="10">
        <f>S_P500*D1584+NASDAQ*'Index Data'!E1584+HANG_SENG*'Index Data'!F1584+DAX30_*'Index Data'!G1584+MDAX50*'Index Data'!H1584+EuroNext100*'Index Data'!I1584+Nikkei_225*'Index Data'!J1584+AORD*'Index Data'!K1584</f>
        <v>3.8811282314798728E-3</v>
      </c>
      <c r="M1584" s="10">
        <f t="shared" si="128"/>
        <v>7.4645743185955725E-3</v>
      </c>
      <c r="N1584" s="10">
        <f t="shared" si="129"/>
        <v>1.4213418818276933E-2</v>
      </c>
      <c r="O1584" s="10">
        <f t="shared" si="130"/>
        <v>-2.5123021835408675E-3</v>
      </c>
      <c r="Q1584" s="10">
        <f t="shared" si="131"/>
        <v>1.5001525508506976E-2</v>
      </c>
      <c r="S1584" s="10">
        <f t="shared" si="132"/>
        <v>8.72273366870128E-3</v>
      </c>
    </row>
    <row r="1585" spans="2:19" x14ac:dyDescent="0.25">
      <c r="B1585" s="4">
        <v>32311</v>
      </c>
      <c r="D1585" s="10">
        <f t="shared" si="133"/>
        <v>1.8546660035768447E-2</v>
      </c>
      <c r="E1585" s="10">
        <f t="shared" si="134"/>
        <v>1.2074679779528209E-2</v>
      </c>
      <c r="F1585" s="10">
        <f t="shared" si="135"/>
        <v>-3.8336458822215195E-3</v>
      </c>
      <c r="G1585" s="10">
        <f t="shared" si="136"/>
        <v>6.2518115750764044E-3</v>
      </c>
      <c r="H1585" s="10">
        <f t="shared" si="137"/>
        <v>1.4014225456044799E-2</v>
      </c>
      <c r="I1585" s="10">
        <f t="shared" si="138"/>
        <v>2.1561972470409134E-2</v>
      </c>
      <c r="J1585" s="10">
        <f t="shared" si="139"/>
        <v>-2.8124505671729277E-2</v>
      </c>
      <c r="K1585" s="10">
        <f t="shared" si="140"/>
        <v>-1.6441817868026454E-2</v>
      </c>
      <c r="L1585" s="10">
        <f>S_P500*D1585+NASDAQ*'Index Data'!E1585+HANG_SENG*'Index Data'!F1585+DAX30_*'Index Data'!G1585+MDAX50*'Index Data'!H1585+EuroNext100*'Index Data'!I1585+Nikkei_225*'Index Data'!J1585+AORD*'Index Data'!K1585</f>
        <v>8.7114116609978628E-3</v>
      </c>
      <c r="M1585" s="10">
        <f t="shared" si="128"/>
        <v>6.2518115750764044E-3</v>
      </c>
      <c r="N1585" s="10">
        <f t="shared" si="129"/>
        <v>1.4014225456044581E-2</v>
      </c>
      <c r="O1585" s="10">
        <f t="shared" si="130"/>
        <v>2.1561972470409134E-2</v>
      </c>
      <c r="Q1585" s="10">
        <f t="shared" si="131"/>
        <v>-2.8124505671729277E-2</v>
      </c>
      <c r="S1585" s="10">
        <f t="shared" si="132"/>
        <v>-1.6441817868026454E-2</v>
      </c>
    </row>
    <row r="1586" spans="2:19" x14ac:dyDescent="0.25">
      <c r="B1586" s="4">
        <v>32318</v>
      </c>
      <c r="D1586" s="10">
        <f t="shared" si="133"/>
        <v>-4.8147415128095552E-3</v>
      </c>
      <c r="E1586" s="10">
        <f t="shared" si="134"/>
        <v>7.8850870935264199E-3</v>
      </c>
      <c r="F1586" s="10">
        <f t="shared" si="135"/>
        <v>-8.5308922708252008E-3</v>
      </c>
      <c r="G1586" s="10">
        <f t="shared" si="136"/>
        <v>1.9686756284515237E-2</v>
      </c>
      <c r="H1586" s="10">
        <f t="shared" si="137"/>
        <v>7.499484336145822E-3</v>
      </c>
      <c r="I1586" s="10">
        <f t="shared" si="138"/>
        <v>7.7741499562658557E-3</v>
      </c>
      <c r="J1586" s="10">
        <f t="shared" si="139"/>
        <v>-7.0285618648183836E-3</v>
      </c>
      <c r="K1586" s="10">
        <f t="shared" si="140"/>
        <v>-9.8938028277849553E-3</v>
      </c>
      <c r="L1586" s="10">
        <f>S_P500*D1586+NASDAQ*'Index Data'!E1586+HANG_SENG*'Index Data'!F1586+DAX30_*'Index Data'!G1586+MDAX50*'Index Data'!H1586+EuroNext100*'Index Data'!I1586+Nikkei_225*'Index Data'!J1586+AORD*'Index Data'!K1586</f>
        <v>-1.1820233803955878E-3</v>
      </c>
      <c r="M1586" s="10">
        <f t="shared" si="128"/>
        <v>1.9686756284515237E-2</v>
      </c>
      <c r="N1586" s="10">
        <f t="shared" si="129"/>
        <v>7.499484336145822E-3</v>
      </c>
      <c r="O1586" s="10">
        <f t="shared" si="130"/>
        <v>7.7741499562658557E-3</v>
      </c>
      <c r="Q1586" s="10">
        <f t="shared" si="131"/>
        <v>-7.0285618648183836E-3</v>
      </c>
      <c r="S1586" s="10">
        <f t="shared" si="132"/>
        <v>-9.8938028277849553E-3</v>
      </c>
    </row>
    <row r="1587" spans="2:19" x14ac:dyDescent="0.25">
      <c r="B1587" s="4">
        <v>32325</v>
      </c>
      <c r="D1587" s="10">
        <f t="shared" si="133"/>
        <v>-6.3087100491311839E-3</v>
      </c>
      <c r="E1587" s="10">
        <f t="shared" si="134"/>
        <v>-1.0140026217375709E-3</v>
      </c>
      <c r="F1587" s="10">
        <f t="shared" si="135"/>
        <v>2.5123088315837892E-2</v>
      </c>
      <c r="G1587" s="10">
        <f t="shared" si="136"/>
        <v>-1.097613111004327E-2</v>
      </c>
      <c r="H1587" s="10">
        <f t="shared" si="137"/>
        <v>-4.4293223315155401E-2</v>
      </c>
      <c r="I1587" s="10">
        <f t="shared" si="138"/>
        <v>-3.2961961304427731E-2</v>
      </c>
      <c r="J1587" s="10">
        <f t="shared" si="139"/>
        <v>-2.5231230322655646E-2</v>
      </c>
      <c r="K1587" s="10">
        <f t="shared" si="140"/>
        <v>4.3982477056892032E-2</v>
      </c>
      <c r="L1587" s="10">
        <f>S_P500*D1587+NASDAQ*'Index Data'!E1587+HANG_SENG*'Index Data'!F1587+DAX30_*'Index Data'!G1587+MDAX50*'Index Data'!H1587+EuroNext100*'Index Data'!I1587+Nikkei_225*'Index Data'!J1587+AORD*'Index Data'!K1587</f>
        <v>-6.523101550523951E-3</v>
      </c>
      <c r="M1587" s="10">
        <f t="shared" si="128"/>
        <v>3.9298044495660732E-2</v>
      </c>
      <c r="N1587" s="10">
        <f t="shared" si="129"/>
        <v>5.9809522905483175E-3</v>
      </c>
      <c r="O1587" s="10">
        <f t="shared" si="130"/>
        <v>1.7312214301276035E-2</v>
      </c>
      <c r="Q1587" s="10">
        <f t="shared" si="131"/>
        <v>2.0044086398157746E-2</v>
      </c>
      <c r="S1587" s="10">
        <f t="shared" si="132"/>
        <v>3.3867308654017297E-2</v>
      </c>
    </row>
    <row r="1588" spans="2:19" x14ac:dyDescent="0.25">
      <c r="B1588" s="4">
        <v>32332</v>
      </c>
      <c r="D1588" s="10">
        <f t="shared" si="133"/>
        <v>-5.6084162015591892E-3</v>
      </c>
      <c r="E1588" s="10">
        <f t="shared" si="134"/>
        <v>1.773754451220722E-3</v>
      </c>
      <c r="F1588" s="10">
        <f t="shared" si="135"/>
        <v>-4.4415215458946354E-3</v>
      </c>
      <c r="G1588" s="10">
        <f t="shared" si="136"/>
        <v>-8.6462432138313308E-3</v>
      </c>
      <c r="H1588" s="10">
        <f t="shared" si="137"/>
        <v>5.94539307285997E-3</v>
      </c>
      <c r="I1588" s="10">
        <f t="shared" si="138"/>
        <v>-1.0655863750896347E-2</v>
      </c>
      <c r="J1588" s="10">
        <f t="shared" si="139"/>
        <v>-1.0746717783616489E-4</v>
      </c>
      <c r="K1588" s="10">
        <f t="shared" si="140"/>
        <v>6.7981228146530648E-3</v>
      </c>
      <c r="L1588" s="10">
        <f>S_P500*D1588+NASDAQ*'Index Data'!E1588+HANG_SENG*'Index Data'!F1588+DAX30_*'Index Data'!G1588+MDAX50*'Index Data'!H1588+EuroNext100*'Index Data'!I1588+Nikkei_225*'Index Data'!J1588+AORD*'Index Data'!K1588</f>
        <v>-3.5344055238173203E-3</v>
      </c>
      <c r="M1588" s="10">
        <f t="shared" si="128"/>
        <v>-8.6462432138313308E-3</v>
      </c>
      <c r="N1588" s="10">
        <f t="shared" si="129"/>
        <v>5.94539307285997E-3</v>
      </c>
      <c r="O1588" s="10">
        <f t="shared" si="130"/>
        <v>-1.0655863750896347E-2</v>
      </c>
      <c r="Q1588" s="10">
        <f t="shared" si="131"/>
        <v>-1.0746717783627593E-4</v>
      </c>
      <c r="S1588" s="10">
        <f t="shared" si="132"/>
        <v>6.7981228146530648E-3</v>
      </c>
    </row>
    <row r="1589" spans="2:19" x14ac:dyDescent="0.25">
      <c r="B1589" s="4">
        <v>32339</v>
      </c>
      <c r="D1589" s="10">
        <f t="shared" si="133"/>
        <v>-1.3410041923658068E-2</v>
      </c>
      <c r="E1589" s="10">
        <f t="shared" si="134"/>
        <v>-1.9428029416094346E-2</v>
      </c>
      <c r="F1589" s="10">
        <f t="shared" si="135"/>
        <v>-2.9210740266934161E-2</v>
      </c>
      <c r="G1589" s="10">
        <f t="shared" si="136"/>
        <v>-2.8426671515748382E-2</v>
      </c>
      <c r="H1589" s="10">
        <f t="shared" si="137"/>
        <v>5.9102541856711124E-3</v>
      </c>
      <c r="I1589" s="10">
        <f t="shared" si="138"/>
        <v>-1.1658284938052953E-2</v>
      </c>
      <c r="J1589" s="10">
        <f t="shared" si="139"/>
        <v>-2.2205023529771908E-2</v>
      </c>
      <c r="K1589" s="10">
        <f t="shared" si="140"/>
        <v>7.7305589493816308E-3</v>
      </c>
      <c r="L1589" s="10">
        <f>S_P500*D1589+NASDAQ*'Index Data'!E1589+HANG_SENG*'Index Data'!F1589+DAX30_*'Index Data'!G1589+MDAX50*'Index Data'!H1589+EuroNext100*'Index Data'!I1589+Nikkei_225*'Index Data'!J1589+AORD*'Index Data'!K1589</f>
        <v>-1.638890151991006E-2</v>
      </c>
      <c r="M1589" s="10">
        <f t="shared" si="128"/>
        <v>-2.8426671515748268E-2</v>
      </c>
      <c r="N1589" s="10">
        <f t="shared" si="129"/>
        <v>5.9102541856711124E-3</v>
      </c>
      <c r="O1589" s="10">
        <f t="shared" si="130"/>
        <v>-1.165828493805284E-2</v>
      </c>
      <c r="Q1589" s="10">
        <f t="shared" si="131"/>
        <v>-2.2205023529771908E-2</v>
      </c>
      <c r="S1589" s="10">
        <f t="shared" si="132"/>
        <v>7.7305589493816308E-3</v>
      </c>
    </row>
    <row r="1590" spans="2:19" x14ac:dyDescent="0.25">
      <c r="B1590" s="4">
        <v>32346</v>
      </c>
      <c r="D1590" s="10">
        <f t="shared" si="133"/>
        <v>-2.4030011128124565E-3</v>
      </c>
      <c r="E1590" s="10">
        <f t="shared" si="134"/>
        <v>-2.5817994805508846E-4</v>
      </c>
      <c r="F1590" s="10">
        <f t="shared" si="135"/>
        <v>6.4036218437386648E-3</v>
      </c>
      <c r="G1590" s="10">
        <f t="shared" si="136"/>
        <v>1.908591392072331E-2</v>
      </c>
      <c r="H1590" s="10">
        <f t="shared" si="137"/>
        <v>5.8755282199255427E-3</v>
      </c>
      <c r="I1590" s="10">
        <f t="shared" si="138"/>
        <v>1.8424465670847223E-2</v>
      </c>
      <c r="J1590" s="10">
        <f t="shared" si="139"/>
        <v>3.2398646387387355E-2</v>
      </c>
      <c r="K1590" s="10">
        <f t="shared" si="140"/>
        <v>-1.5086958006166664E-2</v>
      </c>
      <c r="L1590" s="10">
        <f>S_P500*D1590+NASDAQ*'Index Data'!E1590+HANG_SENG*'Index Data'!F1590+DAX30_*'Index Data'!G1590+MDAX50*'Index Data'!H1590+EuroNext100*'Index Data'!I1590+Nikkei_225*'Index Data'!J1590+AORD*'Index Data'!K1590</f>
        <v>5.1107638750189791E-3</v>
      </c>
      <c r="M1590" s="10">
        <f t="shared" si="128"/>
        <v>1.9085913920723091E-2</v>
      </c>
      <c r="N1590" s="10">
        <f t="shared" si="129"/>
        <v>5.875528219925763E-3</v>
      </c>
      <c r="O1590" s="10">
        <f t="shared" si="130"/>
        <v>1.8424465670847223E-2</v>
      </c>
      <c r="Q1590" s="10">
        <f t="shared" si="131"/>
        <v>3.2398646387387139E-2</v>
      </c>
      <c r="S1590" s="10">
        <f t="shared" si="132"/>
        <v>-1.5086958006166664E-2</v>
      </c>
    </row>
    <row r="1591" spans="2:19" x14ac:dyDescent="0.25">
      <c r="B1591" s="4">
        <v>32353</v>
      </c>
      <c r="D1591" s="10">
        <f t="shared" si="133"/>
        <v>2.1973201917075937E-2</v>
      </c>
      <c r="E1591" s="10">
        <f t="shared" si="134"/>
        <v>1.032320091677456E-3</v>
      </c>
      <c r="F1591" s="10">
        <f t="shared" si="135"/>
        <v>-2.8784346191606924E-3</v>
      </c>
      <c r="G1591" s="10">
        <f t="shared" si="136"/>
        <v>1.2932203367576183E-2</v>
      </c>
      <c r="H1591" s="10">
        <f t="shared" si="137"/>
        <v>5.6575957607458748E-3</v>
      </c>
      <c r="I1591" s="10">
        <f t="shared" si="138"/>
        <v>1.3611468464279982E-2</v>
      </c>
      <c r="J1591" s="10">
        <f t="shared" si="139"/>
        <v>5.7282430950862991E-3</v>
      </c>
      <c r="K1591" s="10">
        <f t="shared" si="140"/>
        <v>1.8260058691284078E-2</v>
      </c>
      <c r="L1591" s="10">
        <f>S_P500*D1591+NASDAQ*'Index Data'!E1591+HANG_SENG*'Index Data'!F1591+DAX30_*'Index Data'!G1591+MDAX50*'Index Data'!H1591+EuroNext100*'Index Data'!I1591+Nikkei_225*'Index Data'!J1591+AORD*'Index Data'!K1591</f>
        <v>1.289341734872137E-2</v>
      </c>
      <c r="M1591" s="10">
        <f t="shared" si="128"/>
        <v>1.2932203367576183E-2</v>
      </c>
      <c r="N1591" s="10">
        <f t="shared" si="129"/>
        <v>5.6575957607458748E-3</v>
      </c>
      <c r="O1591" s="10">
        <f t="shared" si="130"/>
        <v>1.3611468464279982E-2</v>
      </c>
      <c r="Q1591" s="10">
        <f t="shared" si="131"/>
        <v>5.7282430950862991E-3</v>
      </c>
      <c r="S1591" s="10">
        <f t="shared" si="132"/>
        <v>1.8260058691284078E-2</v>
      </c>
    </row>
    <row r="1592" spans="2:19" x14ac:dyDescent="0.25">
      <c r="B1592" s="4">
        <v>32360</v>
      </c>
      <c r="D1592" s="10">
        <f t="shared" si="133"/>
        <v>-3.4341644734890368E-2</v>
      </c>
      <c r="E1592" s="10">
        <f t="shared" si="134"/>
        <v>-2.2695670546223456E-2</v>
      </c>
      <c r="F1592" s="10">
        <f t="shared" si="135"/>
        <v>-2.6670290006588007E-2</v>
      </c>
      <c r="G1592" s="10">
        <f t="shared" si="136"/>
        <v>-4.2143225573241842E-2</v>
      </c>
      <c r="H1592" s="10">
        <f t="shared" si="137"/>
        <v>-1.8549351858624497E-2</v>
      </c>
      <c r="I1592" s="10">
        <f t="shared" si="138"/>
        <v>-4.649070339119693E-2</v>
      </c>
      <c r="J1592" s="10">
        <f t="shared" si="139"/>
        <v>-2.3440270188654275E-2</v>
      </c>
      <c r="K1592" s="10">
        <f t="shared" si="140"/>
        <v>-1.8734932212392578E-2</v>
      </c>
      <c r="L1592" s="10">
        <f>S_P500*D1592+NASDAQ*'Index Data'!E1592+HANG_SENG*'Index Data'!F1592+DAX30_*'Index Data'!G1592+MDAX50*'Index Data'!H1592+EuroNext100*'Index Data'!I1592+Nikkei_225*'Index Data'!J1592+AORD*'Index Data'!K1592</f>
        <v>-3.0927814512873016E-2</v>
      </c>
      <c r="M1592" s="10">
        <f t="shared" si="128"/>
        <v>-1.7968106355851585E-2</v>
      </c>
      <c r="N1592" s="10">
        <f t="shared" si="129"/>
        <v>5.6257673587657717E-3</v>
      </c>
      <c r="O1592" s="10">
        <f t="shared" si="130"/>
        <v>-2.231558417380658E-2</v>
      </c>
      <c r="Q1592" s="10">
        <f t="shared" si="131"/>
        <v>-1.8791926041492654E-2</v>
      </c>
      <c r="S1592" s="10">
        <f t="shared" si="132"/>
        <v>-1.0965238274374926E-2</v>
      </c>
    </row>
    <row r="1593" spans="2:19" x14ac:dyDescent="0.25">
      <c r="B1593" s="4">
        <v>32367</v>
      </c>
      <c r="D1593" s="10">
        <f t="shared" si="133"/>
        <v>-6.5676703419951903E-3</v>
      </c>
      <c r="E1593" s="10">
        <f t="shared" si="134"/>
        <v>-4.2305880462278787E-3</v>
      </c>
      <c r="F1593" s="10">
        <f t="shared" si="135"/>
        <v>-8.1456057542851536E-3</v>
      </c>
      <c r="G1593" s="10">
        <f t="shared" si="136"/>
        <v>-6.9659978002396877E-3</v>
      </c>
      <c r="H1593" s="10">
        <f t="shared" si="137"/>
        <v>5.5942950736037169E-3</v>
      </c>
      <c r="I1593" s="10">
        <f t="shared" si="138"/>
        <v>1.6281292653409594E-3</v>
      </c>
      <c r="J1593" s="10">
        <f t="shared" si="139"/>
        <v>1.3382780965387931E-2</v>
      </c>
      <c r="K1593" s="10">
        <f t="shared" si="140"/>
        <v>1.0477701396954508E-2</v>
      </c>
      <c r="L1593" s="10">
        <f>S_P500*D1593+NASDAQ*'Index Data'!E1593+HANG_SENG*'Index Data'!F1593+DAX30_*'Index Data'!G1593+MDAX50*'Index Data'!H1593+EuroNext100*'Index Data'!I1593+Nikkei_225*'Index Data'!J1593+AORD*'Index Data'!K1593</f>
        <v>-2.545110639092052E-3</v>
      </c>
      <c r="M1593" s="10">
        <f t="shared" si="128"/>
        <v>-6.9659978002396877E-3</v>
      </c>
      <c r="N1593" s="10">
        <f t="shared" si="129"/>
        <v>5.5942950736037169E-3</v>
      </c>
      <c r="O1593" s="10">
        <f t="shared" si="130"/>
        <v>1.6281292653409594E-3</v>
      </c>
      <c r="Q1593" s="10">
        <f t="shared" si="131"/>
        <v>1.3382780965387931E-2</v>
      </c>
      <c r="S1593" s="10">
        <f t="shared" si="132"/>
        <v>1.0477701396954508E-2</v>
      </c>
    </row>
    <row r="1594" spans="2:19" x14ac:dyDescent="0.25">
      <c r="B1594" s="4">
        <v>32374</v>
      </c>
      <c r="D1594" s="10">
        <f t="shared" si="133"/>
        <v>-7.1125654160539616E-3</v>
      </c>
      <c r="E1594" s="10">
        <f t="shared" si="134"/>
        <v>-7.9808884584026442E-3</v>
      </c>
      <c r="F1594" s="10">
        <f t="shared" si="135"/>
        <v>-4.5601207362388888E-2</v>
      </c>
      <c r="G1594" s="10">
        <f t="shared" si="136"/>
        <v>-6.7986864903745725E-3</v>
      </c>
      <c r="H1594" s="10">
        <f t="shared" si="137"/>
        <v>5.5631729617946586E-3</v>
      </c>
      <c r="I1594" s="10">
        <f t="shared" si="138"/>
        <v>-1.7807078456014275E-2</v>
      </c>
      <c r="J1594" s="10">
        <f t="shared" si="139"/>
        <v>-1.8967073033812672E-2</v>
      </c>
      <c r="K1594" s="10">
        <f t="shared" si="140"/>
        <v>-2.7812187949967444E-2</v>
      </c>
      <c r="L1594" s="10">
        <f>S_P500*D1594+NASDAQ*'Index Data'!E1594+HANG_SENG*'Index Data'!F1594+DAX30_*'Index Data'!G1594+MDAX50*'Index Data'!H1594+EuroNext100*'Index Data'!I1594+Nikkei_225*'Index Data'!J1594+AORD*'Index Data'!K1594</f>
        <v>-1.3086722866540872E-2</v>
      </c>
      <c r="M1594" s="10">
        <f t="shared" si="128"/>
        <v>-6.7986864903746844E-3</v>
      </c>
      <c r="N1594" s="10">
        <f t="shared" si="129"/>
        <v>5.5631729617946586E-3</v>
      </c>
      <c r="O1594" s="10">
        <f t="shared" si="130"/>
        <v>-1.7807078456014275E-2</v>
      </c>
      <c r="Q1594" s="10">
        <f t="shared" si="131"/>
        <v>-1.8967073033812672E-2</v>
      </c>
      <c r="S1594" s="10">
        <f t="shared" si="132"/>
        <v>-2.7812187949967333E-2</v>
      </c>
    </row>
    <row r="1595" spans="2:19" x14ac:dyDescent="0.25">
      <c r="B1595" s="4">
        <v>32381</v>
      </c>
      <c r="D1595" s="10">
        <f t="shared" si="133"/>
        <v>-3.2074960415098925E-3</v>
      </c>
      <c r="E1595" s="10">
        <f t="shared" si="134"/>
        <v>5.5933186621525272E-3</v>
      </c>
      <c r="F1595" s="10">
        <f t="shared" si="135"/>
        <v>-6.0635207847673797E-3</v>
      </c>
      <c r="G1595" s="10">
        <f t="shared" si="136"/>
        <v>-3.169443657730993E-3</v>
      </c>
      <c r="H1595" s="10">
        <f t="shared" si="137"/>
        <v>8.1885218013918078E-3</v>
      </c>
      <c r="I1595" s="10">
        <f t="shared" si="138"/>
        <v>-7.0695710475351574E-3</v>
      </c>
      <c r="J1595" s="10">
        <f t="shared" si="139"/>
        <v>-6.9244571273920164E-3</v>
      </c>
      <c r="K1595" s="10">
        <f t="shared" si="140"/>
        <v>-3.1449549794110097E-2</v>
      </c>
      <c r="L1595" s="10">
        <f>S_P500*D1595+NASDAQ*'Index Data'!E1595+HANG_SENG*'Index Data'!F1595+DAX30_*'Index Data'!G1595+MDAX50*'Index Data'!H1595+EuroNext100*'Index Data'!I1595+Nikkei_225*'Index Data'!J1595+AORD*'Index Data'!K1595</f>
        <v>-3.2620146787570707E-3</v>
      </c>
      <c r="M1595" s="10">
        <f t="shared" si="128"/>
        <v>-3.1694436577308816E-3</v>
      </c>
      <c r="N1595" s="10">
        <f t="shared" si="129"/>
        <v>8.1885218013918078E-3</v>
      </c>
      <c r="O1595" s="10">
        <f t="shared" si="130"/>
        <v>-7.0695710475352693E-3</v>
      </c>
      <c r="Q1595" s="10">
        <f t="shared" si="131"/>
        <v>-6.9244571273920164E-3</v>
      </c>
      <c r="S1595" s="10">
        <f t="shared" si="132"/>
        <v>-3.1449549794110097E-2</v>
      </c>
    </row>
    <row r="1596" spans="2:19" x14ac:dyDescent="0.25">
      <c r="B1596" s="4">
        <v>32388</v>
      </c>
      <c r="D1596" s="10">
        <f t="shared" si="133"/>
        <v>2.8729820021355504E-2</v>
      </c>
      <c r="E1596" s="10">
        <f t="shared" si="134"/>
        <v>1.3454908057453543E-2</v>
      </c>
      <c r="F1596" s="10">
        <f t="shared" si="135"/>
        <v>1.8882678092734556E-2</v>
      </c>
      <c r="G1596" s="10">
        <f t="shared" si="136"/>
        <v>3.7318171162233037E-2</v>
      </c>
      <c r="H1596" s="10">
        <f t="shared" si="137"/>
        <v>2.2988001185069138E-2</v>
      </c>
      <c r="I1596" s="10">
        <f t="shared" si="138"/>
        <v>2.5554150958554945E-2</v>
      </c>
      <c r="J1596" s="10">
        <f t="shared" si="139"/>
        <v>3.7021559451903217E-4</v>
      </c>
      <c r="K1596" s="10">
        <f t="shared" si="140"/>
        <v>1.6599241684719282E-2</v>
      </c>
      <c r="L1596" s="10">
        <f>S_P500*D1596+NASDAQ*'Index Data'!E1596+HANG_SENG*'Index Data'!F1596+DAX30_*'Index Data'!G1596+MDAX50*'Index Data'!H1596+EuroNext100*'Index Data'!I1596+Nikkei_225*'Index Data'!J1596+AORD*'Index Data'!K1596</f>
        <v>2.1286046824175456E-2</v>
      </c>
      <c r="M1596" s="10">
        <f t="shared" si="128"/>
        <v>2.8785725885013613E-2</v>
      </c>
      <c r="N1596" s="10">
        <f t="shared" si="129"/>
        <v>1.4455555907849518E-2</v>
      </c>
      <c r="O1596" s="10">
        <f t="shared" si="130"/>
        <v>1.7021705681335618E-2</v>
      </c>
      <c r="Q1596" s="10">
        <f t="shared" si="131"/>
        <v>5.7676771842053842E-3</v>
      </c>
      <c r="S1596" s="10">
        <f t="shared" si="132"/>
        <v>-4.5279362360656255E-4</v>
      </c>
    </row>
    <row r="1597" spans="2:19" x14ac:dyDescent="0.25">
      <c r="B1597" s="4">
        <v>32395</v>
      </c>
      <c r="D1597" s="10">
        <f t="shared" si="133"/>
        <v>8.4268581958710145E-3</v>
      </c>
      <c r="E1597" s="10">
        <f t="shared" si="134"/>
        <v>6.0091310802799095E-3</v>
      </c>
      <c r="F1597" s="10">
        <f t="shared" si="135"/>
        <v>-1.5256399509059842E-2</v>
      </c>
      <c r="G1597" s="10">
        <f t="shared" si="136"/>
        <v>3.5345037014618677E-2</v>
      </c>
      <c r="H1597" s="10">
        <f t="shared" si="137"/>
        <v>1.4249566960138198E-2</v>
      </c>
      <c r="I1597" s="10">
        <f t="shared" si="138"/>
        <v>3.2530835228109123E-2</v>
      </c>
      <c r="J1597" s="10">
        <f t="shared" si="139"/>
        <v>7.8900847053499316E-3</v>
      </c>
      <c r="K1597" s="10">
        <f t="shared" si="140"/>
        <v>9.2742494382534665E-3</v>
      </c>
      <c r="L1597" s="10">
        <f>S_P500*D1597+NASDAQ*'Index Data'!E1597+HANG_SENG*'Index Data'!F1597+DAX30_*'Index Data'!G1597+MDAX50*'Index Data'!H1597+EuroNext100*'Index Data'!I1597+Nikkei_225*'Index Data'!J1597+AORD*'Index Data'!K1597</f>
        <v>9.0448816144490605E-3</v>
      </c>
      <c r="M1597" s="10">
        <f t="shared" si="128"/>
        <v>3.5345037014618677E-2</v>
      </c>
      <c r="N1597" s="10">
        <f t="shared" si="129"/>
        <v>1.424956696013798E-2</v>
      </c>
      <c r="O1597" s="10">
        <f t="shared" si="130"/>
        <v>3.2530835228109123E-2</v>
      </c>
      <c r="Q1597" s="10">
        <f t="shared" si="131"/>
        <v>7.8900847053497113E-3</v>
      </c>
      <c r="S1597" s="10">
        <f t="shared" si="132"/>
        <v>9.2742494382534665E-3</v>
      </c>
    </row>
    <row r="1598" spans="2:19" x14ac:dyDescent="0.25">
      <c r="B1598" s="4">
        <v>32402</v>
      </c>
      <c r="D1598" s="10">
        <f t="shared" si="133"/>
        <v>3.9083186259375293E-3</v>
      </c>
      <c r="E1598" s="10">
        <f t="shared" si="134"/>
        <v>2.861247910102518E-3</v>
      </c>
      <c r="F1598" s="10">
        <f t="shared" si="135"/>
        <v>-1.7911537166303616E-3</v>
      </c>
      <c r="G1598" s="10">
        <f t="shared" si="136"/>
        <v>1.7066786465118812E-2</v>
      </c>
      <c r="H1598" s="10">
        <f t="shared" si="137"/>
        <v>1.4049366235282391E-2</v>
      </c>
      <c r="I1598" s="10">
        <f t="shared" si="138"/>
        <v>1.0463002241766823E-2</v>
      </c>
      <c r="J1598" s="10">
        <f t="shared" si="139"/>
        <v>-1.7229324416413179E-2</v>
      </c>
      <c r="K1598" s="10">
        <f t="shared" si="140"/>
        <v>-5.6573908526096582E-3</v>
      </c>
      <c r="L1598" s="10">
        <f>S_P500*D1598+NASDAQ*'Index Data'!E1598+HANG_SENG*'Index Data'!F1598+DAX30_*'Index Data'!G1598+MDAX50*'Index Data'!H1598+EuroNext100*'Index Data'!I1598+Nikkei_225*'Index Data'!J1598+AORD*'Index Data'!K1598</f>
        <v>1.5056082555298246E-3</v>
      </c>
      <c r="M1598" s="10">
        <f t="shared" si="128"/>
        <v>1.7066786465118812E-2</v>
      </c>
      <c r="N1598" s="10">
        <f t="shared" si="129"/>
        <v>1.4049366235282391E-2</v>
      </c>
      <c r="O1598" s="10">
        <f t="shared" si="130"/>
        <v>1.0463002241766823E-2</v>
      </c>
      <c r="Q1598" s="10">
        <f t="shared" si="131"/>
        <v>-1.7229324416413179E-2</v>
      </c>
      <c r="S1598" s="10">
        <f t="shared" si="132"/>
        <v>-5.6573908526097701E-3</v>
      </c>
    </row>
    <row r="1599" spans="2:19" x14ac:dyDescent="0.25">
      <c r="B1599" s="4">
        <v>32409</v>
      </c>
      <c r="D1599" s="10">
        <f t="shared" si="133"/>
        <v>1.2588545329080688E-2</v>
      </c>
      <c r="E1599" s="10">
        <f t="shared" si="134"/>
        <v>6.9885413408655979E-3</v>
      </c>
      <c r="F1599" s="10">
        <f t="shared" si="135"/>
        <v>-5.4745008516841522E-3</v>
      </c>
      <c r="G1599" s="10">
        <f t="shared" si="136"/>
        <v>2.5878271126635595E-3</v>
      </c>
      <c r="H1599" s="10">
        <f t="shared" si="137"/>
        <v>6.0911612346243606E-4</v>
      </c>
      <c r="I1599" s="10">
        <f t="shared" si="138"/>
        <v>8.4407101706240675E-3</v>
      </c>
      <c r="J1599" s="10">
        <f t="shared" si="139"/>
        <v>1.1254429918306004E-2</v>
      </c>
      <c r="K1599" s="10">
        <f t="shared" si="140"/>
        <v>3.2229994009310765E-4</v>
      </c>
      <c r="L1599" s="10">
        <f>S_P500*D1599+NASDAQ*'Index Data'!E1599+HANG_SENG*'Index Data'!F1599+DAX30_*'Index Data'!G1599+MDAX50*'Index Data'!H1599+EuroNext100*'Index Data'!I1599+Nikkei_225*'Index Data'!J1599+AORD*'Index Data'!K1599</f>
        <v>8.823102246412565E-3</v>
      </c>
      <c r="M1599" s="10">
        <f t="shared" si="128"/>
        <v>2.5878271126635595E-3</v>
      </c>
      <c r="N1599" s="10">
        <f t="shared" si="129"/>
        <v>6.0911612346243606E-4</v>
      </c>
      <c r="O1599" s="10">
        <f t="shared" si="130"/>
        <v>8.4407101706240675E-3</v>
      </c>
      <c r="Q1599" s="10">
        <f t="shared" si="131"/>
        <v>1.1254429918306004E-2</v>
      </c>
      <c r="S1599" s="10">
        <f t="shared" si="132"/>
        <v>3.2229994009310765E-4</v>
      </c>
    </row>
    <row r="1600" spans="2:19" x14ac:dyDescent="0.25">
      <c r="B1600" s="4">
        <v>32416</v>
      </c>
      <c r="D1600" s="10">
        <f t="shared" si="133"/>
        <v>-7.3390217967464943E-4</v>
      </c>
      <c r="E1600" s="10">
        <f t="shared" si="134"/>
        <v>-5.1719793022047805E-3</v>
      </c>
      <c r="F1600" s="10">
        <f t="shared" si="135"/>
        <v>1.5407082448623344E-2</v>
      </c>
      <c r="G1600" s="10">
        <f t="shared" si="136"/>
        <v>9.0363292168046793E-3</v>
      </c>
      <c r="H1600" s="10">
        <f t="shared" si="137"/>
        <v>6.3492006112813998E-3</v>
      </c>
      <c r="I1600" s="10">
        <f t="shared" si="138"/>
        <v>1.1906074601006131E-2</v>
      </c>
      <c r="J1600" s="10">
        <f t="shared" si="139"/>
        <v>-1.608535718797155E-2</v>
      </c>
      <c r="K1600" s="10">
        <f t="shared" si="140"/>
        <v>-1.6702225471795566E-2</v>
      </c>
      <c r="L1600" s="10">
        <f>S_P500*D1600+NASDAQ*'Index Data'!E1600+HANG_SENG*'Index Data'!F1600+DAX30_*'Index Data'!G1600+MDAX50*'Index Data'!H1600+EuroNext100*'Index Data'!I1600+Nikkei_225*'Index Data'!J1600+AORD*'Index Data'!K1600</f>
        <v>-1.15496943722397E-3</v>
      </c>
      <c r="M1600" s="10">
        <f t="shared" si="128"/>
        <v>9.0363292168046793E-3</v>
      </c>
      <c r="N1600" s="10">
        <f t="shared" si="129"/>
        <v>6.3492006112813998E-3</v>
      </c>
      <c r="O1600" s="10">
        <f t="shared" si="130"/>
        <v>1.1906074601006131E-2</v>
      </c>
      <c r="Q1600" s="10">
        <f t="shared" si="131"/>
        <v>-1.608535718797155E-2</v>
      </c>
      <c r="S1600" s="10">
        <f t="shared" si="132"/>
        <v>-1.6702225471795454E-2</v>
      </c>
    </row>
    <row r="1601" spans="2:19" x14ac:dyDescent="0.25">
      <c r="B1601" s="4">
        <v>32423</v>
      </c>
      <c r="D1601" s="10">
        <f t="shared" si="133"/>
        <v>1.0335863520521054E-2</v>
      </c>
      <c r="E1601" s="10">
        <f t="shared" si="134"/>
        <v>-2.8560475711418456E-3</v>
      </c>
      <c r="F1601" s="10">
        <f t="shared" si="135"/>
        <v>4.5000632697080975E-2</v>
      </c>
      <c r="G1601" s="10">
        <f t="shared" si="136"/>
        <v>3.971682424198647E-2</v>
      </c>
      <c r="H1601" s="10">
        <f t="shared" si="137"/>
        <v>3.0768234778195312E-2</v>
      </c>
      <c r="I1601" s="10">
        <f t="shared" si="138"/>
        <v>3.0146965390021978E-2</v>
      </c>
      <c r="J1601" s="10">
        <f t="shared" si="139"/>
        <v>4.2791684720371516E-2</v>
      </c>
      <c r="K1601" s="10">
        <f t="shared" si="140"/>
        <v>-4.7120438876922166E-3</v>
      </c>
      <c r="L1601" s="10">
        <f>S_P500*D1601+NASDAQ*'Index Data'!E1601+HANG_SENG*'Index Data'!F1601+DAX30_*'Index Data'!G1601+MDAX50*'Index Data'!H1601+EuroNext100*'Index Data'!I1601+Nikkei_225*'Index Data'!J1601+AORD*'Index Data'!K1601</f>
        <v>1.6991051197436831E-2</v>
      </c>
      <c r="M1601" s="10">
        <f t="shared" si="128"/>
        <v>1.5257731930148039E-2</v>
      </c>
      <c r="N1601" s="10">
        <f t="shared" si="129"/>
        <v>6.3091424663571085E-3</v>
      </c>
      <c r="O1601" s="10">
        <f t="shared" si="130"/>
        <v>5.6878730781835659E-3</v>
      </c>
      <c r="Q1601" s="10">
        <f t="shared" si="131"/>
        <v>1.7960235745114832E-3</v>
      </c>
      <c r="S1601" s="10">
        <f t="shared" si="132"/>
        <v>1.6702225471795552E-2</v>
      </c>
    </row>
    <row r="1602" spans="2:19" x14ac:dyDescent="0.25">
      <c r="B1602" s="4">
        <v>32430</v>
      </c>
      <c r="D1602" s="10">
        <f t="shared" si="133"/>
        <v>2.7452015654025219E-2</v>
      </c>
      <c r="E1602" s="10">
        <f t="shared" si="134"/>
        <v>1.0346703628077596E-2</v>
      </c>
      <c r="F1602" s="10">
        <f t="shared" si="135"/>
        <v>-4.3674288630582703E-3</v>
      </c>
      <c r="G1602" s="10">
        <f t="shared" si="136"/>
        <v>1.013905543035898E-2</v>
      </c>
      <c r="H1602" s="10">
        <f t="shared" si="137"/>
        <v>6.2695866207733769E-3</v>
      </c>
      <c r="I1602" s="10">
        <f t="shared" si="138"/>
        <v>1.0654856540685992E-2</v>
      </c>
      <c r="J1602" s="10">
        <f t="shared" si="139"/>
        <v>1.1711746022667509E-3</v>
      </c>
      <c r="K1602" s="10">
        <f t="shared" si="140"/>
        <v>2.7775195924269611E-2</v>
      </c>
      <c r="L1602" s="10">
        <f>S_P500*D1602+NASDAQ*'Index Data'!E1602+HANG_SENG*'Index Data'!F1602+DAX30_*'Index Data'!G1602+MDAX50*'Index Data'!H1602+EuroNext100*'Index Data'!I1602+Nikkei_225*'Index Data'!J1602+AORD*'Index Data'!K1602</f>
        <v>1.6394505834837741E-2</v>
      </c>
      <c r="M1602" s="10">
        <f t="shared" si="128"/>
        <v>1.013905543035898E-2</v>
      </c>
      <c r="N1602" s="10">
        <f t="shared" si="129"/>
        <v>6.2695866207733769E-3</v>
      </c>
      <c r="O1602" s="10">
        <f t="shared" si="130"/>
        <v>1.0654856540685992E-2</v>
      </c>
      <c r="Q1602" s="10">
        <f t="shared" si="131"/>
        <v>1.1711746022667509E-3</v>
      </c>
      <c r="S1602" s="10">
        <f t="shared" si="132"/>
        <v>2.7775195924269396E-2</v>
      </c>
    </row>
    <row r="1603" spans="2:19" x14ac:dyDescent="0.25">
      <c r="B1603" s="4">
        <v>32437</v>
      </c>
      <c r="D1603" s="10">
        <f t="shared" si="133"/>
        <v>-1.9994974763784673E-2</v>
      </c>
      <c r="E1603" s="10">
        <f t="shared" si="134"/>
        <v>-1.5037924152544464E-2</v>
      </c>
      <c r="F1603" s="10">
        <f t="shared" si="135"/>
        <v>1.2624796952579159E-2</v>
      </c>
      <c r="G1603" s="10">
        <f t="shared" si="136"/>
        <v>1.3099693441844737E-2</v>
      </c>
      <c r="H1603" s="10">
        <f t="shared" si="137"/>
        <v>6.2305236856743983E-3</v>
      </c>
      <c r="I1603" s="10">
        <f t="shared" si="138"/>
        <v>1.1041769165673485E-2</v>
      </c>
      <c r="J1603" s="10">
        <f t="shared" si="139"/>
        <v>2.249642792305705E-2</v>
      </c>
      <c r="K1603" s="10">
        <f t="shared" si="140"/>
        <v>-8.6880732764738344E-3</v>
      </c>
      <c r="L1603" s="10">
        <f>S_P500*D1603+NASDAQ*'Index Data'!E1603+HANG_SENG*'Index Data'!F1603+DAX30_*'Index Data'!G1603+MDAX50*'Index Data'!H1603+EuroNext100*'Index Data'!I1603+Nikkei_225*'Index Data'!J1603+AORD*'Index Data'!K1603</f>
        <v>-7.0502055787077939E-3</v>
      </c>
      <c r="M1603" s="10">
        <f t="shared" si="128"/>
        <v>1.3099693441844517E-2</v>
      </c>
      <c r="N1603" s="10">
        <f t="shared" si="129"/>
        <v>6.2305236856743983E-3</v>
      </c>
      <c r="O1603" s="10">
        <f t="shared" si="130"/>
        <v>1.1041769165673704E-2</v>
      </c>
      <c r="Q1603" s="10">
        <f t="shared" si="131"/>
        <v>2.249642792305705E-2</v>
      </c>
      <c r="S1603" s="10">
        <f t="shared" si="132"/>
        <v>-8.6880732764738344E-3</v>
      </c>
    </row>
    <row r="1604" spans="2:19" x14ac:dyDescent="0.25">
      <c r="B1604" s="4">
        <v>32444</v>
      </c>
      <c r="D1604" s="10">
        <f t="shared" si="133"/>
        <v>6.9005915073262368E-3</v>
      </c>
      <c r="E1604" s="10">
        <f t="shared" si="134"/>
        <v>-4.7132531041353407E-3</v>
      </c>
      <c r="F1604" s="10">
        <f t="shared" si="135"/>
        <v>-1.1540808992091233E-2</v>
      </c>
      <c r="G1604" s="10">
        <f t="shared" si="136"/>
        <v>-1.9462356214968411E-2</v>
      </c>
      <c r="H1604" s="10">
        <f t="shared" si="137"/>
        <v>-2.9285135366114864E-3</v>
      </c>
      <c r="I1604" s="10">
        <f t="shared" si="138"/>
        <v>-3.7386503295347719E-3</v>
      </c>
      <c r="J1604" s="10">
        <f t="shared" si="139"/>
        <v>3.0709922721318061E-3</v>
      </c>
      <c r="K1604" s="10">
        <f t="shared" si="140"/>
        <v>-7.0433845007217277E-3</v>
      </c>
      <c r="L1604" s="10">
        <f>S_P500*D1604+NASDAQ*'Index Data'!E1604+HANG_SENG*'Index Data'!F1604+DAX30_*'Index Data'!G1604+MDAX50*'Index Data'!H1604+EuroNext100*'Index Data'!I1604+Nikkei_225*'Index Data'!J1604+AORD*'Index Data'!K1604</f>
        <v>5.7993210501487236E-4</v>
      </c>
      <c r="M1604" s="10">
        <f t="shared" si="128"/>
        <v>-1.9462356214968411E-2</v>
      </c>
      <c r="N1604" s="10">
        <f t="shared" si="129"/>
        <v>-2.9285135366113749E-3</v>
      </c>
      <c r="O1604" s="10">
        <f t="shared" si="130"/>
        <v>-3.7386503295348834E-3</v>
      </c>
      <c r="Q1604" s="10">
        <f t="shared" si="131"/>
        <v>3.0709922721318061E-3</v>
      </c>
      <c r="S1604" s="10">
        <f t="shared" si="132"/>
        <v>-7.0433845007218396E-3</v>
      </c>
    </row>
    <row r="1605" spans="2:19" x14ac:dyDescent="0.25">
      <c r="B1605" s="4">
        <v>32451</v>
      </c>
      <c r="D1605" s="10">
        <f t="shared" si="133"/>
        <v>-1.9932327535128937E-2</v>
      </c>
      <c r="E1605" s="10">
        <f t="shared" si="134"/>
        <v>-1.9078512207967795E-2</v>
      </c>
      <c r="F1605" s="10">
        <f t="shared" si="135"/>
        <v>-3.0960450987812279E-4</v>
      </c>
      <c r="G1605" s="10">
        <f t="shared" si="136"/>
        <v>1.0837214238259113E-2</v>
      </c>
      <c r="H1605" s="10">
        <f t="shared" si="137"/>
        <v>3.6225100607053404E-2</v>
      </c>
      <c r="I1605" s="10">
        <f t="shared" si="138"/>
        <v>2.5875961291384569E-2</v>
      </c>
      <c r="J1605" s="10">
        <f t="shared" si="139"/>
        <v>6.21260741093431E-2</v>
      </c>
      <c r="K1605" s="10">
        <f t="shared" si="140"/>
        <v>-5.869616833769381E-2</v>
      </c>
      <c r="L1605" s="10">
        <f>S_P500*D1605+NASDAQ*'Index Data'!E1605+HANG_SENG*'Index Data'!F1605+DAX30_*'Index Data'!G1605+MDAX50*'Index Data'!H1605+EuroNext100*'Index Data'!I1605+Nikkei_225*'Index Data'!J1605+AORD*'Index Data'!K1605</f>
        <v>-3.8898951849374976E-3</v>
      </c>
      <c r="M1605" s="10">
        <f t="shared" si="128"/>
        <v>-2.932360684656753E-2</v>
      </c>
      <c r="N1605" s="10">
        <f t="shared" si="129"/>
        <v>-3.9357204777734208E-3</v>
      </c>
      <c r="O1605" s="10">
        <f t="shared" si="130"/>
        <v>-1.4284859793442045E-2</v>
      </c>
      <c r="Q1605" s="10">
        <f t="shared" si="131"/>
        <v>1.567147413252868E-2</v>
      </c>
      <c r="S1605" s="10">
        <f t="shared" si="132"/>
        <v>-7.7991017947652615E-3</v>
      </c>
    </row>
    <row r="1606" spans="2:19" x14ac:dyDescent="0.25">
      <c r="B1606" s="4">
        <v>32458</v>
      </c>
      <c r="D1606" s="10">
        <f t="shared" si="133"/>
        <v>-3.3776811976438316E-2</v>
      </c>
      <c r="E1606" s="10">
        <f t="shared" si="134"/>
        <v>-1.6725456115112128E-2</v>
      </c>
      <c r="F1606" s="10">
        <f t="shared" si="135"/>
        <v>-9.6807304794989759E-4</v>
      </c>
      <c r="G1606" s="10">
        <f t="shared" si="136"/>
        <v>2.0661838714336158E-2</v>
      </c>
      <c r="H1606" s="10">
        <f t="shared" si="137"/>
        <v>-3.9512715984700479E-3</v>
      </c>
      <c r="I1606" s="10">
        <f t="shared" si="138"/>
        <v>-1.707578702796268E-3</v>
      </c>
      <c r="J1606" s="10">
        <f t="shared" si="139"/>
        <v>2.3930394584822556E-2</v>
      </c>
      <c r="K1606" s="10">
        <f t="shared" si="140"/>
        <v>-4.2542808573761699E-2</v>
      </c>
      <c r="L1606" s="10">
        <f>S_P500*D1606+NASDAQ*'Index Data'!E1606+HANG_SENG*'Index Data'!F1606+DAX30_*'Index Data'!G1606+MDAX50*'Index Data'!H1606+EuroNext100*'Index Data'!I1606+Nikkei_225*'Index Data'!J1606+AORD*'Index Data'!K1606</f>
        <v>-1.646620046974908E-2</v>
      </c>
      <c r="M1606" s="10">
        <f t="shared" si="128"/>
        <v>2.0661838714335939E-2</v>
      </c>
      <c r="N1606" s="10">
        <f t="shared" si="129"/>
        <v>-3.9512715984700479E-3</v>
      </c>
      <c r="O1606" s="10">
        <f t="shared" si="130"/>
        <v>-1.707578702796268E-3</v>
      </c>
      <c r="Q1606" s="10">
        <f t="shared" si="131"/>
        <v>2.3930394584822556E-2</v>
      </c>
      <c r="S1606" s="10">
        <f t="shared" si="132"/>
        <v>-4.2542808573761588E-2</v>
      </c>
    </row>
    <row r="1607" spans="2:19" x14ac:dyDescent="0.25">
      <c r="B1607" s="4">
        <v>32465</v>
      </c>
      <c r="D1607" s="10">
        <f t="shared" si="133"/>
        <v>1.649210524524709E-2</v>
      </c>
      <c r="E1607" s="10">
        <f t="shared" si="134"/>
        <v>-3.269790379191854E-3</v>
      </c>
      <c r="F1607" s="10">
        <f t="shared" si="135"/>
        <v>2.8604530307902408E-2</v>
      </c>
      <c r="G1607" s="10">
        <f t="shared" si="136"/>
        <v>-2.0203897014480611E-3</v>
      </c>
      <c r="H1607" s="10">
        <f t="shared" si="137"/>
        <v>-3.9669461004031674E-3</v>
      </c>
      <c r="I1607" s="10">
        <f t="shared" si="138"/>
        <v>2.7477263369498997E-3</v>
      </c>
      <c r="J1607" s="10">
        <f t="shared" si="139"/>
        <v>6.2858911538954242E-3</v>
      </c>
      <c r="K1607" s="10">
        <f t="shared" si="140"/>
        <v>8.468660483384299E-3</v>
      </c>
      <c r="L1607" s="10">
        <f>S_P500*D1607+NASDAQ*'Index Data'!E1607+HANG_SENG*'Index Data'!F1607+DAX30_*'Index Data'!G1607+MDAX50*'Index Data'!H1607+EuroNext100*'Index Data'!I1607+Nikkei_225*'Index Data'!J1607+AORD*'Index Data'!K1607</f>
        <v>1.0344430634431447E-2</v>
      </c>
      <c r="M1607" s="10">
        <f t="shared" si="128"/>
        <v>-2.0203897014479501E-3</v>
      </c>
      <c r="N1607" s="10">
        <f t="shared" si="129"/>
        <v>-3.9669461004031674E-3</v>
      </c>
      <c r="O1607" s="10">
        <f t="shared" si="130"/>
        <v>2.7477263369498997E-3</v>
      </c>
      <c r="Q1607" s="10">
        <f t="shared" si="131"/>
        <v>6.2858911538954242E-3</v>
      </c>
      <c r="S1607" s="10">
        <f t="shared" si="132"/>
        <v>8.4686604833840787E-3</v>
      </c>
    </row>
    <row r="1608" spans="2:19" x14ac:dyDescent="0.25">
      <c r="B1608" s="4">
        <v>32472</v>
      </c>
      <c r="D1608" s="10">
        <f t="shared" si="133"/>
        <v>1.2890499881797647E-2</v>
      </c>
      <c r="E1608" s="10">
        <f t="shared" si="134"/>
        <v>2.026274951156732E-2</v>
      </c>
      <c r="F1608" s="10">
        <f t="shared" si="135"/>
        <v>4.2078247796714348E-3</v>
      </c>
      <c r="G1608" s="10">
        <f t="shared" si="136"/>
        <v>-2.8103748722778472E-3</v>
      </c>
      <c r="H1608" s="10">
        <f t="shared" si="137"/>
        <v>-1.3294202292236292E-2</v>
      </c>
      <c r="I1608" s="10">
        <f t="shared" si="138"/>
        <v>-2.081304412779103E-3</v>
      </c>
      <c r="J1608" s="10">
        <f t="shared" si="139"/>
        <v>1.023217465288581E-2</v>
      </c>
      <c r="K1608" s="10">
        <f t="shared" si="140"/>
        <v>-3.7204155475651007E-2</v>
      </c>
      <c r="L1608" s="10">
        <f>S_P500*D1608+NASDAQ*'Index Data'!E1608+HANG_SENG*'Index Data'!F1608+DAX30_*'Index Data'!G1608+MDAX50*'Index Data'!H1608+EuroNext100*'Index Data'!I1608+Nikkei_225*'Index Data'!J1608+AORD*'Index Data'!K1608</f>
        <v>9.7891099776195572E-3</v>
      </c>
      <c r="M1608" s="10">
        <f t="shared" si="128"/>
        <v>-2.8103748722779582E-3</v>
      </c>
      <c r="N1608" s="10">
        <f t="shared" si="129"/>
        <v>-1.3294202292236292E-2</v>
      </c>
      <c r="O1608" s="10">
        <f t="shared" si="130"/>
        <v>-2.0813044127792144E-3</v>
      </c>
      <c r="Q1608" s="10">
        <f t="shared" si="131"/>
        <v>1.023217465288581E-2</v>
      </c>
      <c r="S1608" s="10">
        <f t="shared" si="132"/>
        <v>-3.7204155475651007E-2</v>
      </c>
    </row>
    <row r="1609" spans="2:19" x14ac:dyDescent="0.25">
      <c r="B1609" s="4">
        <v>32479</v>
      </c>
      <c r="D1609" s="10">
        <f t="shared" si="133"/>
        <v>1.4934371341686813E-2</v>
      </c>
      <c r="E1609" s="10">
        <f t="shared" si="134"/>
        <v>3.4708831790151704E-3</v>
      </c>
      <c r="F1609" s="10">
        <f t="shared" si="135"/>
        <v>1.5358996922802714E-3</v>
      </c>
      <c r="G1609" s="10">
        <f t="shared" si="136"/>
        <v>1.9191325931143265E-2</v>
      </c>
      <c r="H1609" s="10">
        <f t="shared" si="137"/>
        <v>1.4901758424217622E-2</v>
      </c>
      <c r="I1609" s="10">
        <f t="shared" si="138"/>
        <v>1.8342495731494431E-2</v>
      </c>
      <c r="J1609" s="10">
        <f t="shared" si="139"/>
        <v>6.9698422549696083E-4</v>
      </c>
      <c r="K1609" s="10">
        <f t="shared" si="140"/>
        <v>7.3495835366269016E-3</v>
      </c>
      <c r="L1609" s="10">
        <f>S_P500*D1609+NASDAQ*'Index Data'!E1609+HANG_SENG*'Index Data'!F1609+DAX30_*'Index Data'!G1609+MDAX50*'Index Data'!H1609+EuroNext100*'Index Data'!I1609+Nikkei_225*'Index Data'!J1609+AORD*'Index Data'!K1609</f>
        <v>1.0235656917461651E-2</v>
      </c>
      <c r="M1609" s="10">
        <f t="shared" si="128"/>
        <v>2.2287526314673126E-2</v>
      </c>
      <c r="N1609" s="10">
        <f t="shared" si="129"/>
        <v>1.7997958807747752E-2</v>
      </c>
      <c r="O1609" s="10">
        <f t="shared" si="130"/>
        <v>2.1438696115024383E-2</v>
      </c>
      <c r="Q1609" s="10">
        <f t="shared" si="131"/>
        <v>4.2718576879106534E-3</v>
      </c>
      <c r="S1609" s="10">
        <f t="shared" si="132"/>
        <v>1.3689467717249642E-2</v>
      </c>
    </row>
    <row r="1610" spans="2:19" x14ac:dyDescent="0.25">
      <c r="B1610" s="4">
        <v>32486</v>
      </c>
      <c r="D1610" s="10">
        <f t="shared" si="133"/>
        <v>-8.3867720550692137E-3</v>
      </c>
      <c r="E1610" s="10">
        <f t="shared" si="134"/>
        <v>1.5978059324742665E-3</v>
      </c>
      <c r="F1610" s="10">
        <f t="shared" si="135"/>
        <v>-1.596102329999417E-2</v>
      </c>
      <c r="G1610" s="10">
        <f t="shared" si="136"/>
        <v>-1.8852525407848401E-3</v>
      </c>
      <c r="H1610" s="10">
        <f t="shared" si="137"/>
        <v>1.7679750940919149E-2</v>
      </c>
      <c r="I1610" s="10">
        <f t="shared" si="138"/>
        <v>-5.0754213981448791E-3</v>
      </c>
      <c r="J1610" s="10">
        <f t="shared" si="139"/>
        <v>-8.6297518539420678E-3</v>
      </c>
      <c r="K1610" s="10">
        <f t="shared" si="140"/>
        <v>-1.6242656101733297E-2</v>
      </c>
      <c r="L1610" s="10">
        <f>S_P500*D1610+NASDAQ*'Index Data'!E1610+HANG_SENG*'Index Data'!F1610+DAX30_*'Index Data'!G1610+MDAX50*'Index Data'!H1610+EuroNext100*'Index Data'!I1610+Nikkei_225*'Index Data'!J1610+AORD*'Index Data'!K1610</f>
        <v>-6.6277964700337299E-3</v>
      </c>
      <c r="M1610" s="10">
        <f t="shared" si="128"/>
        <v>-1.8852525407848401E-3</v>
      </c>
      <c r="N1610" s="10">
        <f t="shared" si="129"/>
        <v>1.7679750940919149E-2</v>
      </c>
      <c r="O1610" s="10">
        <f t="shared" si="130"/>
        <v>-5.0754213981448791E-3</v>
      </c>
      <c r="Q1610" s="10">
        <f t="shared" si="131"/>
        <v>-8.6297518539420678E-3</v>
      </c>
      <c r="S1610" s="10">
        <f t="shared" si="132"/>
        <v>-1.6242656101733297E-2</v>
      </c>
    </row>
    <row r="1611" spans="2:19" x14ac:dyDescent="0.25">
      <c r="B1611" s="4">
        <v>32493</v>
      </c>
      <c r="D1611" s="10">
        <f t="shared" si="133"/>
        <v>9.3985851163238456E-3</v>
      </c>
      <c r="E1611" s="10">
        <f t="shared" si="134"/>
        <v>3.9835401178487566E-3</v>
      </c>
      <c r="F1611" s="10">
        <f t="shared" si="135"/>
        <v>1.0405527029533377E-2</v>
      </c>
      <c r="G1611" s="10">
        <f t="shared" si="136"/>
        <v>2.1254208826825431E-2</v>
      </c>
      <c r="H1611" s="10">
        <f t="shared" si="137"/>
        <v>1.7372599841038772E-2</v>
      </c>
      <c r="I1611" s="10">
        <f t="shared" si="138"/>
        <v>2.038242443235436E-2</v>
      </c>
      <c r="J1611" s="10">
        <f t="shared" si="139"/>
        <v>5.0318394671839892E-3</v>
      </c>
      <c r="K1611" s="10">
        <f t="shared" si="140"/>
        <v>2.5108726230651256E-2</v>
      </c>
      <c r="L1611" s="10">
        <f>S_P500*D1611+NASDAQ*'Index Data'!E1611+HANG_SENG*'Index Data'!F1611+DAX30_*'Index Data'!G1611+MDAX50*'Index Data'!H1611+EuroNext100*'Index Data'!I1611+Nikkei_225*'Index Data'!J1611+AORD*'Index Data'!K1611</f>
        <v>9.7815523756382278E-3</v>
      </c>
      <c r="M1611" s="10">
        <f t="shared" si="128"/>
        <v>2.1254208826825431E-2</v>
      </c>
      <c r="N1611" s="10">
        <f t="shared" si="129"/>
        <v>1.7372599841038772E-2</v>
      </c>
      <c r="O1611" s="10">
        <f t="shared" si="130"/>
        <v>2.038242443235436E-2</v>
      </c>
      <c r="Q1611" s="10">
        <f t="shared" si="131"/>
        <v>5.0318394671839892E-3</v>
      </c>
      <c r="S1611" s="10">
        <f t="shared" si="132"/>
        <v>2.5108726230651256E-2</v>
      </c>
    </row>
    <row r="1612" spans="2:19" x14ac:dyDescent="0.25">
      <c r="B1612" s="4">
        <v>32500</v>
      </c>
      <c r="D1612" s="10">
        <f t="shared" si="133"/>
        <v>9.0963614616947353E-3</v>
      </c>
      <c r="E1612" s="10">
        <f t="shared" si="134"/>
        <v>1.0808082269468593E-2</v>
      </c>
      <c r="F1612" s="10">
        <f t="shared" si="135"/>
        <v>1.1527000387176387E-2</v>
      </c>
      <c r="G1612" s="10">
        <f t="shared" si="136"/>
        <v>3.0341715734639721E-3</v>
      </c>
      <c r="H1612" s="10">
        <f t="shared" si="137"/>
        <v>-1.2985962964172529E-3</v>
      </c>
      <c r="I1612" s="10">
        <f t="shared" si="138"/>
        <v>5.7048774253293114E-3</v>
      </c>
      <c r="J1612" s="10">
        <f t="shared" si="139"/>
        <v>1.5807831888819505E-2</v>
      </c>
      <c r="K1612" s="10">
        <f t="shared" si="140"/>
        <v>2.2211336743826753E-3</v>
      </c>
      <c r="L1612" s="10">
        <f>S_P500*D1612+NASDAQ*'Index Data'!E1612+HANG_SENG*'Index Data'!F1612+DAX30_*'Index Data'!G1612+MDAX50*'Index Data'!H1612+EuroNext100*'Index Data'!I1612+Nikkei_225*'Index Data'!J1612+AORD*'Index Data'!K1612</f>
        <v>9.6373023992031848E-3</v>
      </c>
      <c r="M1612" s="10">
        <f t="shared" si="128"/>
        <v>3.0341715734639721E-3</v>
      </c>
      <c r="N1612" s="10">
        <f t="shared" si="129"/>
        <v>-1.2985962964172529E-3</v>
      </c>
      <c r="O1612" s="10">
        <f t="shared" si="130"/>
        <v>5.7048774253293114E-3</v>
      </c>
      <c r="Q1612" s="10">
        <f t="shared" si="131"/>
        <v>1.5807831888819505E-2</v>
      </c>
      <c r="S1612" s="10">
        <f t="shared" si="132"/>
        <v>2.2211336743828964E-3</v>
      </c>
    </row>
    <row r="1613" spans="2:19" x14ac:dyDescent="0.25">
      <c r="B1613" s="4">
        <v>32507</v>
      </c>
      <c r="D1613" s="10">
        <f t="shared" si="133"/>
        <v>2.1809271819609958E-3</v>
      </c>
      <c r="E1613" s="10">
        <f t="shared" si="134"/>
        <v>8.6151635165834396E-3</v>
      </c>
      <c r="F1613" s="10">
        <f t="shared" si="135"/>
        <v>2.9081109551306147E-2</v>
      </c>
      <c r="G1613" s="10">
        <f t="shared" si="136"/>
        <v>1.9541249859668233E-2</v>
      </c>
      <c r="H1613" s="10">
        <f t="shared" si="137"/>
        <v>2.1655838380264993E-2</v>
      </c>
      <c r="I1613" s="10">
        <f t="shared" si="138"/>
        <v>2.6091598211220989E-2</v>
      </c>
      <c r="J1613" s="10">
        <f t="shared" si="139"/>
        <v>1.6896093071880297E-3</v>
      </c>
      <c r="K1613" s="10">
        <f t="shared" si="140"/>
        <v>-6.136833351513037E-3</v>
      </c>
      <c r="L1613" s="10">
        <f>S_P500*D1613+NASDAQ*'Index Data'!E1613+HANG_SENG*'Index Data'!F1613+DAX30_*'Index Data'!G1613+MDAX50*'Index Data'!H1613+EuroNext100*'Index Data'!I1613+Nikkei_225*'Index Data'!J1613+AORD*'Index Data'!K1613</f>
        <v>7.9679611391944606E-3</v>
      </c>
      <c r="M1613" s="10">
        <f t="shared" si="128"/>
        <v>1.9541249859668233E-2</v>
      </c>
      <c r="N1613" s="10">
        <f t="shared" si="129"/>
        <v>2.1655838380265212E-2</v>
      </c>
      <c r="O1613" s="10">
        <f t="shared" si="130"/>
        <v>2.6091598211220989E-2</v>
      </c>
      <c r="Q1613" s="10">
        <f t="shared" si="131"/>
        <v>1.6896093071878081E-3</v>
      </c>
      <c r="S1613" s="10">
        <f t="shared" si="132"/>
        <v>-6.136833351513148E-3</v>
      </c>
    </row>
    <row r="1614" spans="2:19" x14ac:dyDescent="0.25">
      <c r="B1614" s="4">
        <v>32514</v>
      </c>
      <c r="D1614" s="10">
        <f t="shared" si="133"/>
        <v>1.122211738354589E-2</v>
      </c>
      <c r="E1614" s="10">
        <f t="shared" si="134"/>
        <v>6.219232132086615E-3</v>
      </c>
      <c r="F1614" s="10">
        <f t="shared" si="135"/>
        <v>2.7556255396989929E-2</v>
      </c>
      <c r="G1614" s="10">
        <f t="shared" si="136"/>
        <v>-3.9499180428739379E-2</v>
      </c>
      <c r="H1614" s="10">
        <f t="shared" si="137"/>
        <v>-1.8464543747642947E-2</v>
      </c>
      <c r="I1614" s="10">
        <f t="shared" si="138"/>
        <v>-3.8395355695072034E-2</v>
      </c>
      <c r="J1614" s="10">
        <f t="shared" si="139"/>
        <v>8.1155415770280109E-3</v>
      </c>
      <c r="K1614" s="10">
        <f t="shared" si="140"/>
        <v>1.17814186915407E-2</v>
      </c>
      <c r="L1614" s="10">
        <f>S_P500*D1614+NASDAQ*'Index Data'!E1614+HANG_SENG*'Index Data'!F1614+DAX30_*'Index Data'!G1614+MDAX50*'Index Data'!H1614+EuroNext100*'Index Data'!I1614+Nikkei_225*'Index Data'!J1614+AORD*'Index Data'!K1614</f>
        <v>5.0801342048662525E-3</v>
      </c>
      <c r="M1614" s="10">
        <f t="shared" si="128"/>
        <v>1.6214995398477149E-4</v>
      </c>
      <c r="N1614" s="10">
        <f t="shared" si="129"/>
        <v>2.1196786635081167E-2</v>
      </c>
      <c r="O1614" s="10">
        <f t="shared" si="130"/>
        <v>1.2659746876520499E-3</v>
      </c>
      <c r="Q1614" s="10">
        <f t="shared" si="131"/>
        <v>3.5381202342399533E-2</v>
      </c>
      <c r="S1614" s="10">
        <f t="shared" si="132"/>
        <v>2.6435004390906694E-2</v>
      </c>
    </row>
    <row r="1615" spans="2:19" x14ac:dyDescent="0.25">
      <c r="B1615" s="4">
        <v>32521</v>
      </c>
      <c r="D1615" s="10">
        <f t="shared" si="133"/>
        <v>1.3121121758056364E-2</v>
      </c>
      <c r="E1615" s="10">
        <f t="shared" si="134"/>
        <v>1.1813198224002701E-2</v>
      </c>
      <c r="F1615" s="10">
        <f t="shared" si="135"/>
        <v>1.877479098829294E-2</v>
      </c>
      <c r="G1615" s="10">
        <f t="shared" si="136"/>
        <v>-2.0019125139085492E-2</v>
      </c>
      <c r="H1615" s="10">
        <f t="shared" si="137"/>
        <v>2.0756793186766351E-2</v>
      </c>
      <c r="I1615" s="10">
        <f t="shared" si="138"/>
        <v>2.3721783733706759E-4</v>
      </c>
      <c r="J1615" s="10">
        <f t="shared" si="139"/>
        <v>-4.0981039617344565E-3</v>
      </c>
      <c r="K1615" s="10">
        <f t="shared" si="140"/>
        <v>0</v>
      </c>
      <c r="L1615" s="10">
        <f>S_P500*D1615+NASDAQ*'Index Data'!E1615+HANG_SENG*'Index Data'!F1615+DAX30_*'Index Data'!G1615+MDAX50*'Index Data'!H1615+EuroNext100*'Index Data'!I1615+Nikkei_225*'Index Data'!J1615+AORD*'Index Data'!K1615</f>
        <v>8.7591222021773767E-3</v>
      </c>
      <c r="M1615" s="10">
        <f t="shared" si="128"/>
        <v>-2.0019125139085377E-2</v>
      </c>
      <c r="N1615" s="10">
        <f t="shared" si="129"/>
        <v>2.0756793186766351E-2</v>
      </c>
      <c r="O1615" s="10">
        <f t="shared" si="130"/>
        <v>2.372178373368456E-4</v>
      </c>
      <c r="Q1615" s="10">
        <f t="shared" si="131"/>
        <v>-4.0981039617344565E-3</v>
      </c>
      <c r="S1615" s="10">
        <f t="shared" si="132"/>
        <v>0</v>
      </c>
    </row>
    <row r="1616" spans="2:19" x14ac:dyDescent="0.25">
      <c r="B1616" s="4">
        <v>32528</v>
      </c>
      <c r="D1616" s="10">
        <f t="shared" si="133"/>
        <v>1.6523009674433799E-2</v>
      </c>
      <c r="E1616" s="10">
        <f t="shared" si="134"/>
        <v>1.5955733976961879E-2</v>
      </c>
      <c r="F1616" s="10">
        <f t="shared" si="135"/>
        <v>2.0188937941052653E-2</v>
      </c>
      <c r="G1616" s="10">
        <f t="shared" si="136"/>
        <v>8.9907418897484399E-3</v>
      </c>
      <c r="H1616" s="10">
        <f t="shared" si="137"/>
        <v>2.0334695276020789E-2</v>
      </c>
      <c r="I1616" s="10">
        <f t="shared" si="138"/>
        <v>6.3381539412618081E-3</v>
      </c>
      <c r="J1616" s="10">
        <f t="shared" si="139"/>
        <v>1.6197907012207892E-2</v>
      </c>
      <c r="K1616" s="10">
        <f t="shared" si="140"/>
        <v>1.614147249761845E-2</v>
      </c>
      <c r="L1616" s="10">
        <f>S_P500*D1616+NASDAQ*'Index Data'!E1616+HANG_SENG*'Index Data'!F1616+DAX30_*'Index Data'!G1616+MDAX50*'Index Data'!H1616+EuroNext100*'Index Data'!I1616+Nikkei_225*'Index Data'!J1616+AORD*'Index Data'!K1616</f>
        <v>1.5592281638921608E-2</v>
      </c>
      <c r="M1616" s="10">
        <f t="shared" si="128"/>
        <v>8.9907418897482196E-3</v>
      </c>
      <c r="N1616" s="10">
        <f t="shared" si="129"/>
        <v>2.0334695276020789E-2</v>
      </c>
      <c r="O1616" s="10">
        <f t="shared" si="130"/>
        <v>6.3381539412618081E-3</v>
      </c>
      <c r="Q1616" s="10">
        <f t="shared" si="131"/>
        <v>1.6197907012207892E-2</v>
      </c>
      <c r="S1616" s="10">
        <f t="shared" si="132"/>
        <v>1.614147249761845E-2</v>
      </c>
    </row>
    <row r="1617" spans="2:19" x14ac:dyDescent="0.25">
      <c r="B1617" s="4">
        <v>32535</v>
      </c>
      <c r="D1617" s="10">
        <f t="shared" si="133"/>
        <v>1.7501658280390207E-2</v>
      </c>
      <c r="E1617" s="10">
        <f t="shared" si="134"/>
        <v>2.0885876216054845E-2</v>
      </c>
      <c r="F1617" s="10">
        <f t="shared" si="135"/>
        <v>4.9160483856155256E-2</v>
      </c>
      <c r="G1617" s="10">
        <f t="shared" si="136"/>
        <v>-9.60761341892802E-3</v>
      </c>
      <c r="H1617" s="10">
        <f t="shared" si="137"/>
        <v>-1.4222274104031854E-2</v>
      </c>
      <c r="I1617" s="10">
        <f t="shared" si="138"/>
        <v>-7.8865648206223743E-3</v>
      </c>
      <c r="J1617" s="10">
        <f t="shared" si="139"/>
        <v>2.2094216139752142E-4</v>
      </c>
      <c r="K1617" s="10">
        <f t="shared" si="140"/>
        <v>-2.0234476000927235E-2</v>
      </c>
      <c r="L1617" s="10">
        <f>S_P500*D1617+NASDAQ*'Index Data'!E1617+HANG_SENG*'Index Data'!F1617+DAX30_*'Index Data'!G1617+MDAX50*'Index Data'!H1617+EuroNext100*'Index Data'!I1617+Nikkei_225*'Index Data'!J1617+AORD*'Index Data'!K1617</f>
        <v>1.4093616400280208E-2</v>
      </c>
      <c r="M1617" s="10">
        <f t="shared" si="128"/>
        <v>-9.60761341892802E-3</v>
      </c>
      <c r="N1617" s="10">
        <f t="shared" si="129"/>
        <v>-1.4222274104031967E-2</v>
      </c>
      <c r="O1617" s="10">
        <f t="shared" si="130"/>
        <v>-7.8865648206223743E-3</v>
      </c>
      <c r="Q1617" s="10">
        <f t="shared" si="131"/>
        <v>2.2094216139752142E-4</v>
      </c>
      <c r="S1617" s="10">
        <f t="shared" si="132"/>
        <v>-2.0234476000927235E-2</v>
      </c>
    </row>
    <row r="1618" spans="2:19" x14ac:dyDescent="0.25">
      <c r="B1618" s="4">
        <v>32542</v>
      </c>
      <c r="D1618" s="10">
        <f t="shared" si="133"/>
        <v>-2.6311298967011351E-3</v>
      </c>
      <c r="E1618" s="10">
        <f t="shared" si="134"/>
        <v>-9.8912776254998901E-3</v>
      </c>
      <c r="F1618" s="10">
        <f t="shared" si="135"/>
        <v>2.4865339964791098E-2</v>
      </c>
      <c r="G1618" s="10">
        <f t="shared" si="136"/>
        <v>1.7606341436979026E-3</v>
      </c>
      <c r="H1618" s="10">
        <f t="shared" si="137"/>
        <v>-1.3027472219097995E-2</v>
      </c>
      <c r="I1618" s="10">
        <f t="shared" si="138"/>
        <v>-7.3008223524948929E-3</v>
      </c>
      <c r="J1618" s="10">
        <f t="shared" si="139"/>
        <v>8.7271834046098729E-3</v>
      </c>
      <c r="K1618" s="10">
        <f t="shared" si="140"/>
        <v>1.7188575534269675E-2</v>
      </c>
      <c r="L1618" s="10">
        <f>S_P500*D1618+NASDAQ*'Index Data'!E1618+HANG_SENG*'Index Data'!F1618+DAX30_*'Index Data'!G1618+MDAX50*'Index Data'!H1618+EuroNext100*'Index Data'!I1618+Nikkei_225*'Index Data'!J1618+AORD*'Index Data'!K1618</f>
        <v>-2.2118410906285708E-4</v>
      </c>
      <c r="M1618" s="10">
        <f t="shared" si="128"/>
        <v>1.3586880786677552E-2</v>
      </c>
      <c r="N1618" s="10">
        <f t="shared" si="129"/>
        <v>-1.2012255761183002E-3</v>
      </c>
      <c r="O1618" s="10">
        <f t="shared" si="130"/>
        <v>4.5254242904848073E-3</v>
      </c>
      <c r="Q1618" s="10">
        <f t="shared" si="131"/>
        <v>1.3977475358714943E-2</v>
      </c>
      <c r="S1618" s="10">
        <f t="shared" si="132"/>
        <v>-1.7876331729740236E-3</v>
      </c>
    </row>
    <row r="1619" spans="2:19" x14ac:dyDescent="0.25">
      <c r="B1619" s="4">
        <v>32549</v>
      </c>
      <c r="D1619" s="10">
        <f t="shared" si="133"/>
        <v>-4.2310554715437919E-3</v>
      </c>
      <c r="E1619" s="10">
        <f t="shared" si="134"/>
        <v>1.1857890830868127E-2</v>
      </c>
      <c r="F1619" s="10">
        <f t="shared" si="135"/>
        <v>-2.4768741604162529E-2</v>
      </c>
      <c r="G1619" s="10">
        <f t="shared" si="136"/>
        <v>-2.0427382710136235E-2</v>
      </c>
      <c r="H1619" s="10">
        <f t="shared" si="137"/>
        <v>-1.2026702545615629E-3</v>
      </c>
      <c r="I1619" s="10">
        <f t="shared" si="138"/>
        <v>-2.1120011354738056E-2</v>
      </c>
      <c r="J1619" s="10">
        <f t="shared" si="139"/>
        <v>1.2751731764475409E-3</v>
      </c>
      <c r="K1619" s="10">
        <f t="shared" si="140"/>
        <v>-4.1194844006733164E-2</v>
      </c>
      <c r="L1619" s="10">
        <f>S_P500*D1619+NASDAQ*'Index Data'!E1619+HANG_SENG*'Index Data'!F1619+DAX30_*'Index Data'!G1619+MDAX50*'Index Data'!H1619+EuroNext100*'Index Data'!I1619+Nikkei_225*'Index Data'!J1619+AORD*'Index Data'!K1619</f>
        <v>-5.1624213166744093E-3</v>
      </c>
      <c r="M1619" s="10">
        <f t="shared" si="128"/>
        <v>-2.0427382710136235E-2</v>
      </c>
      <c r="N1619" s="10">
        <f t="shared" si="129"/>
        <v>-1.2026702545616739E-3</v>
      </c>
      <c r="O1619" s="10">
        <f t="shared" si="130"/>
        <v>-2.1120011354738056E-2</v>
      </c>
      <c r="Q1619" s="10">
        <f t="shared" si="131"/>
        <v>1.2751731764475409E-3</v>
      </c>
      <c r="S1619" s="10">
        <f t="shared" si="132"/>
        <v>-4.1194844006733164E-2</v>
      </c>
    </row>
    <row r="1620" spans="2:19" x14ac:dyDescent="0.25">
      <c r="B1620" s="4">
        <v>32556</v>
      </c>
      <c r="D1620" s="10">
        <f t="shared" si="133"/>
        <v>-9.4060948609519038E-3</v>
      </c>
      <c r="E1620" s="10">
        <f t="shared" si="134"/>
        <v>-1.7839947597878714E-2</v>
      </c>
      <c r="F1620" s="10">
        <f t="shared" si="135"/>
        <v>2.539958603685312E-3</v>
      </c>
      <c r="G1620" s="10">
        <f t="shared" si="136"/>
        <v>-2.7248172790803448E-2</v>
      </c>
      <c r="H1620" s="10">
        <f t="shared" si="137"/>
        <v>-1.2041184121337257E-3</v>
      </c>
      <c r="I1620" s="10">
        <f t="shared" si="138"/>
        <v>-6.3336872738207033E-3</v>
      </c>
      <c r="J1620" s="10">
        <f t="shared" si="139"/>
        <v>8.6344830448050469E-3</v>
      </c>
      <c r="K1620" s="10">
        <f t="shared" si="140"/>
        <v>2.5970157992262204E-2</v>
      </c>
      <c r="L1620" s="10">
        <f>S_P500*D1620+NASDAQ*'Index Data'!E1620+HANG_SENG*'Index Data'!F1620+DAX30_*'Index Data'!G1620+MDAX50*'Index Data'!H1620+EuroNext100*'Index Data'!I1620+Nikkei_225*'Index Data'!J1620+AORD*'Index Data'!K1620</f>
        <v>-7.0720794481244735E-3</v>
      </c>
      <c r="M1620" s="10">
        <f t="shared" si="128"/>
        <v>-2.7248172790803448E-2</v>
      </c>
      <c r="N1620" s="10">
        <f t="shared" si="129"/>
        <v>-1.2041184121337257E-3</v>
      </c>
      <c r="O1620" s="10">
        <f t="shared" si="130"/>
        <v>-6.3336872738208152E-3</v>
      </c>
      <c r="Q1620" s="10">
        <f t="shared" si="131"/>
        <v>8.6344830448050469E-3</v>
      </c>
      <c r="S1620" s="10">
        <f t="shared" si="132"/>
        <v>2.5970157992262204E-2</v>
      </c>
    </row>
    <row r="1621" spans="2:19" x14ac:dyDescent="0.25">
      <c r="B1621" s="4">
        <v>32563</v>
      </c>
      <c r="D1621" s="10">
        <f t="shared" si="133"/>
        <v>-7.2164436885681074E-3</v>
      </c>
      <c r="E1621" s="10">
        <f t="shared" si="134"/>
        <v>9.950330853168092E-3</v>
      </c>
      <c r="F1621" s="10">
        <f t="shared" si="135"/>
        <v>-1.8669062517442801E-2</v>
      </c>
      <c r="G1621" s="10">
        <f t="shared" si="136"/>
        <v>3.0998875436149504E-2</v>
      </c>
      <c r="H1621" s="10">
        <f t="shared" si="137"/>
        <v>-4.4145248076661774E-3</v>
      </c>
      <c r="I1621" s="10">
        <f t="shared" si="138"/>
        <v>8.1261296615585659E-3</v>
      </c>
      <c r="J1621" s="10">
        <f t="shared" si="139"/>
        <v>-1.4026171733092037E-2</v>
      </c>
      <c r="K1621" s="10">
        <f t="shared" si="140"/>
        <v>1.502582661435777E-2</v>
      </c>
      <c r="L1621" s="10">
        <f>S_P500*D1621+NASDAQ*'Index Data'!E1621+HANG_SENG*'Index Data'!F1621+DAX30_*'Index Data'!G1621+MDAX50*'Index Data'!H1621+EuroNext100*'Index Data'!I1621+Nikkei_225*'Index Data'!J1621+AORD*'Index Data'!K1621</f>
        <v>-2.5681551701501304E-3</v>
      </c>
      <c r="M1621" s="10">
        <f t="shared" si="128"/>
        <v>3.0998875436149504E-2</v>
      </c>
      <c r="N1621" s="10">
        <f t="shared" si="129"/>
        <v>-4.4145248076662884E-3</v>
      </c>
      <c r="O1621" s="10">
        <f t="shared" si="130"/>
        <v>8.1261296615585659E-3</v>
      </c>
      <c r="Q1621" s="10">
        <f t="shared" si="131"/>
        <v>-1.4026171733092037E-2</v>
      </c>
      <c r="S1621" s="10">
        <f t="shared" si="132"/>
        <v>1.5025826614357989E-2</v>
      </c>
    </row>
    <row r="1622" spans="2:19" x14ac:dyDescent="0.25">
      <c r="B1622" s="4">
        <v>32570</v>
      </c>
      <c r="D1622" s="10">
        <f t="shared" si="133"/>
        <v>1.3633084227326151E-2</v>
      </c>
      <c r="E1622" s="10">
        <f t="shared" si="134"/>
        <v>4.691931101735756E-3</v>
      </c>
      <c r="F1622" s="10">
        <f t="shared" si="135"/>
        <v>-3.2113435744234365E-3</v>
      </c>
      <c r="G1622" s="10">
        <f t="shared" si="136"/>
        <v>-1.0106101336248566E-2</v>
      </c>
      <c r="H1622" s="10">
        <f t="shared" si="137"/>
        <v>1.1953601933786518E-3</v>
      </c>
      <c r="I1622" s="10">
        <f t="shared" si="138"/>
        <v>-6.841744658762485E-3</v>
      </c>
      <c r="J1622" s="10">
        <f t="shared" si="139"/>
        <v>-2.9522496712913987E-2</v>
      </c>
      <c r="K1622" s="10">
        <f t="shared" si="140"/>
        <v>2.9622896903186341E-2</v>
      </c>
      <c r="L1622" s="10">
        <f>S_P500*D1622+NASDAQ*'Index Data'!E1622+HANG_SENG*'Index Data'!F1622+DAX30_*'Index Data'!G1622+MDAX50*'Index Data'!H1622+EuroNext100*'Index Data'!I1622+Nikkei_225*'Index Data'!J1622+AORD*'Index Data'!K1622</f>
        <v>3.2179784560081512E-3</v>
      </c>
      <c r="M1622" s="10">
        <f t="shared" si="128"/>
        <v>-3.425033118552025E-3</v>
      </c>
      <c r="N1622" s="10">
        <f t="shared" si="129"/>
        <v>7.8764284110751145E-3</v>
      </c>
      <c r="O1622" s="10">
        <f t="shared" si="130"/>
        <v>-1.6067644106604502E-4</v>
      </c>
      <c r="Q1622" s="10">
        <f t="shared" si="131"/>
        <v>-9.3561324240256025E-3</v>
      </c>
      <c r="S1622" s="10">
        <f t="shared" si="132"/>
        <v>-1.3815383974698498E-2</v>
      </c>
    </row>
    <row r="1623" spans="2:19" x14ac:dyDescent="0.25">
      <c r="B1623" s="4">
        <v>32577</v>
      </c>
      <c r="D1623" s="10">
        <f t="shared" si="133"/>
        <v>1.8572450339086992E-2</v>
      </c>
      <c r="E1623" s="10">
        <f t="shared" si="134"/>
        <v>-9.1573018884320706E-3</v>
      </c>
      <c r="F1623" s="10">
        <f t="shared" si="135"/>
        <v>2.9143144270408237E-2</v>
      </c>
      <c r="G1623" s="10">
        <f t="shared" si="136"/>
        <v>3.8928832585013811E-3</v>
      </c>
      <c r="H1623" s="10">
        <f t="shared" si="137"/>
        <v>7.8148747934880507E-3</v>
      </c>
      <c r="I1623" s="10">
        <f t="shared" si="138"/>
        <v>1.0189463387707747E-2</v>
      </c>
      <c r="J1623" s="10">
        <f t="shared" si="139"/>
        <v>1.001216718615588E-2</v>
      </c>
      <c r="K1623" s="10">
        <f t="shared" si="140"/>
        <v>5.5624905437797155E-3</v>
      </c>
      <c r="L1623" s="10">
        <f>S_P500*D1623+NASDAQ*'Index Data'!E1623+HANG_SENG*'Index Data'!F1623+DAX30_*'Index Data'!G1623+MDAX50*'Index Data'!H1623+EuroNext100*'Index Data'!I1623+Nikkei_225*'Index Data'!J1623+AORD*'Index Data'!K1623</f>
        <v>1.1564746443317233E-2</v>
      </c>
      <c r="M1623" s="10">
        <f t="shared" si="128"/>
        <v>3.8928832585013811E-3</v>
      </c>
      <c r="N1623" s="10">
        <f t="shared" si="129"/>
        <v>7.8148747934880507E-3</v>
      </c>
      <c r="O1623" s="10">
        <f t="shared" si="130"/>
        <v>1.0189463387707529E-2</v>
      </c>
      <c r="Q1623" s="10">
        <f t="shared" si="131"/>
        <v>1.001216718615588E-2</v>
      </c>
      <c r="S1623" s="10">
        <f t="shared" si="132"/>
        <v>5.5624905437797155E-3</v>
      </c>
    </row>
    <row r="1624" spans="2:19" x14ac:dyDescent="0.25">
      <c r="B1624" s="4">
        <v>32584</v>
      </c>
      <c r="D1624" s="10">
        <f t="shared" si="133"/>
        <v>-3.5556550644925446E-2</v>
      </c>
      <c r="E1624" s="10">
        <f t="shared" si="134"/>
        <v>-3.2375024923184583E-3</v>
      </c>
      <c r="F1624" s="10">
        <f t="shared" si="135"/>
        <v>-2.8224553256243675E-2</v>
      </c>
      <c r="G1624" s="10">
        <f t="shared" si="136"/>
        <v>-1.6544893429928233E-2</v>
      </c>
      <c r="H1624" s="10">
        <f t="shared" si="137"/>
        <v>7.7542757930338909E-3</v>
      </c>
      <c r="I1624" s="10">
        <f t="shared" si="138"/>
        <v>-4.5335836506844723E-3</v>
      </c>
      <c r="J1624" s="10">
        <f t="shared" si="139"/>
        <v>-1.6626638647508126E-2</v>
      </c>
      <c r="K1624" s="10">
        <f t="shared" si="140"/>
        <v>-6.9074806591122861E-3</v>
      </c>
      <c r="L1624" s="10">
        <f>S_P500*D1624+NASDAQ*'Index Data'!E1624+HANG_SENG*'Index Data'!F1624+DAX30_*'Index Data'!G1624+MDAX50*'Index Data'!H1624+EuroNext100*'Index Data'!I1624+Nikkei_225*'Index Data'!J1624+AORD*'Index Data'!K1624</f>
        <v>-2.2209629075806356E-2</v>
      </c>
      <c r="M1624" s="10">
        <f t="shared" si="128"/>
        <v>-1.6544893429928348E-2</v>
      </c>
      <c r="N1624" s="10">
        <f t="shared" si="129"/>
        <v>7.7542757930338909E-3</v>
      </c>
      <c r="O1624" s="10">
        <f t="shared" si="130"/>
        <v>-4.5335836506844723E-3</v>
      </c>
      <c r="Q1624" s="10">
        <f t="shared" si="131"/>
        <v>-1.6626638647508126E-2</v>
      </c>
      <c r="S1624" s="10">
        <f t="shared" si="132"/>
        <v>-6.907480659112398E-3</v>
      </c>
    </row>
    <row r="1625" spans="2:19" x14ac:dyDescent="0.25">
      <c r="B1625" s="4">
        <v>32591</v>
      </c>
      <c r="D1625" s="10">
        <f t="shared" si="133"/>
        <v>1.2175483168101003E-2</v>
      </c>
      <c r="E1625" s="10">
        <f t="shared" si="134"/>
        <v>1.4363837736821287E-2</v>
      </c>
      <c r="F1625" s="10">
        <f t="shared" si="135"/>
        <v>-1.4732898625936472E-2</v>
      </c>
      <c r="G1625" s="10">
        <f t="shared" si="136"/>
        <v>1.2288422007391988E-2</v>
      </c>
      <c r="H1625" s="10">
        <f t="shared" si="137"/>
        <v>5.2518665823127232E-3</v>
      </c>
      <c r="I1625" s="10">
        <f t="shared" si="138"/>
        <v>9.0014733455264125E-3</v>
      </c>
      <c r="J1625" s="10">
        <f t="shared" si="139"/>
        <v>4.185153453633321E-2</v>
      </c>
      <c r="K1625" s="10">
        <f t="shared" si="140"/>
        <v>-1.7925537158273205E-2</v>
      </c>
      <c r="L1625" s="10">
        <f>S_P500*D1625+NASDAQ*'Index Data'!E1625+HANG_SENG*'Index Data'!F1625+DAX30_*'Index Data'!G1625+MDAX50*'Index Data'!H1625+EuroNext100*'Index Data'!I1625+Nikkei_225*'Index Data'!J1625+AORD*'Index Data'!K1625</f>
        <v>1.2898847187701738E-2</v>
      </c>
      <c r="M1625" s="10">
        <f t="shared" si="128"/>
        <v>1.2288422007392207E-2</v>
      </c>
      <c r="N1625" s="10">
        <f t="shared" si="129"/>
        <v>5.2518665823129444E-3</v>
      </c>
      <c r="O1625" s="10">
        <f t="shared" si="130"/>
        <v>9.0014733455264125E-3</v>
      </c>
      <c r="Q1625" s="10">
        <f t="shared" si="131"/>
        <v>4.185153453633321E-2</v>
      </c>
      <c r="S1625" s="10">
        <f t="shared" si="132"/>
        <v>-1.7925537158273091E-2</v>
      </c>
    </row>
    <row r="1626" spans="2:19" x14ac:dyDescent="0.25">
      <c r="B1626" s="4">
        <v>32598</v>
      </c>
      <c r="D1626" s="10">
        <f t="shared" si="133"/>
        <v>9.4249519892583445E-3</v>
      </c>
      <c r="E1626" s="10">
        <f t="shared" si="134"/>
        <v>9.7872077619635053E-3</v>
      </c>
      <c r="F1626" s="10">
        <f t="shared" si="135"/>
        <v>6.3359909727594725E-3</v>
      </c>
      <c r="G1626" s="10">
        <f t="shared" si="136"/>
        <v>1.9648368533913371E-2</v>
      </c>
      <c r="H1626" s="10">
        <f t="shared" si="137"/>
        <v>1.3600833008961869E-2</v>
      </c>
      <c r="I1626" s="10">
        <f t="shared" si="138"/>
        <v>8.3154527230530576E-3</v>
      </c>
      <c r="J1626" s="10">
        <f t="shared" si="139"/>
        <v>1.0481133147206442E-2</v>
      </c>
      <c r="K1626" s="10">
        <f t="shared" si="140"/>
        <v>-3.2518062361329252E-2</v>
      </c>
      <c r="L1626" s="10">
        <f>S_P500*D1626+NASDAQ*'Index Data'!E1626+HANG_SENG*'Index Data'!F1626+DAX30_*'Index Data'!G1626+MDAX50*'Index Data'!H1626+EuroNext100*'Index Data'!I1626+Nikkei_225*'Index Data'!J1626+AORD*'Index Data'!K1626</f>
        <v>8.4776887855541085E-3</v>
      </c>
      <c r="M1626" s="10">
        <f t="shared" ref="M1626:M1689" si="141">LN($M75/$M74)</f>
        <v>1.9648368533913371E-2</v>
      </c>
      <c r="N1626" s="10">
        <f t="shared" ref="N1626:N1689" si="142">LN($N75/$N74)</f>
        <v>1.3600833008961649E-2</v>
      </c>
      <c r="O1626" s="10">
        <f t="shared" ref="O1626:O1689" si="143">LN($O75/$O74)</f>
        <v>8.3154527230528373E-3</v>
      </c>
      <c r="Q1626" s="10">
        <f t="shared" ref="Q1626:Q1689" si="144">LN($Q75/$Q74)</f>
        <v>1.0481133147206662E-2</v>
      </c>
      <c r="S1626" s="10">
        <f t="shared" ref="S1626:S1689" si="145">LN($S75/$S74)</f>
        <v>-3.2518062361329252E-2</v>
      </c>
    </row>
    <row r="1627" spans="2:19" x14ac:dyDescent="0.25">
      <c r="B1627" s="4">
        <v>32605</v>
      </c>
      <c r="D1627" s="10">
        <f t="shared" ref="D1627:D1690" si="146">LN($D76/$D75)</f>
        <v>3.7519183912748202E-3</v>
      </c>
      <c r="E1627" s="10">
        <f t="shared" ref="E1627:E1690" si="147">LN($E76/$E75)</f>
        <v>1.6900450050961791E-2</v>
      </c>
      <c r="F1627" s="10">
        <f t="shared" ref="F1627:F1690" si="148">LN($F76/$F75)</f>
        <v>1.9192261497151919E-2</v>
      </c>
      <c r="G1627" s="10">
        <f t="shared" ref="G1627:G1690" si="149">LN($G76/$G75)</f>
        <v>2.1524098584213169E-2</v>
      </c>
      <c r="H1627" s="10">
        <f t="shared" ref="H1627:H1690" si="150">LN($H76/$H75)</f>
        <v>1.1244509831431045E-2</v>
      </c>
      <c r="I1627" s="10">
        <f t="shared" ref="I1627:I1690" si="151">LN($I76/$I75)</f>
        <v>1.3092758826144781E-2</v>
      </c>
      <c r="J1627" s="10">
        <f t="shared" ref="J1627:J1690" si="152">LN($J76/$J75)</f>
        <v>-1.4527036861759436E-2</v>
      </c>
      <c r="K1627" s="10">
        <f t="shared" ref="K1627:K1690" si="153">LN($K76/$K75)</f>
        <v>1.8990807576998496E-2</v>
      </c>
      <c r="L1627" s="10">
        <f>S_P500*D1627+NASDAQ*'Index Data'!E1627+HANG_SENG*'Index Data'!F1627+DAX30_*'Index Data'!G1627+MDAX50*'Index Data'!H1627+EuroNext100*'Index Data'!I1627+Nikkei_225*'Index Data'!J1627+AORD*'Index Data'!K1627</f>
        <v>7.0456856310742184E-3</v>
      </c>
      <c r="M1627" s="10">
        <f t="shared" si="141"/>
        <v>2.3697918523718192E-2</v>
      </c>
      <c r="N1627" s="10">
        <f t="shared" si="142"/>
        <v>1.3418329770936162E-2</v>
      </c>
      <c r="O1627" s="10">
        <f t="shared" si="143"/>
        <v>1.5266578765649737E-2</v>
      </c>
      <c r="Q1627" s="10">
        <f t="shared" si="144"/>
        <v>-1.0552499660167484E-3</v>
      </c>
      <c r="S1627" s="10">
        <f t="shared" si="145"/>
        <v>2.4035250594377348E-3</v>
      </c>
    </row>
    <row r="1628" spans="2:19" x14ac:dyDescent="0.25">
      <c r="B1628" s="4">
        <v>32612</v>
      </c>
      <c r="D1628" s="10">
        <f t="shared" si="146"/>
        <v>3.2495957649954665E-2</v>
      </c>
      <c r="E1628" s="10">
        <f t="shared" si="147"/>
        <v>1.4498117287073181E-2</v>
      </c>
      <c r="F1628" s="10">
        <f t="shared" si="148"/>
        <v>8.5596221571642966E-3</v>
      </c>
      <c r="G1628" s="10">
        <f t="shared" si="149"/>
        <v>-1.757208850461709E-3</v>
      </c>
      <c r="H1628" s="10">
        <f t="shared" si="150"/>
        <v>1.3240659603496574E-2</v>
      </c>
      <c r="I1628" s="10">
        <f t="shared" si="151"/>
        <v>4.3996421266092444E-3</v>
      </c>
      <c r="J1628" s="10">
        <f t="shared" si="152"/>
        <v>-3.626477229173215E-3</v>
      </c>
      <c r="K1628" s="10">
        <f t="shared" si="153"/>
        <v>2.5238337908526261E-2</v>
      </c>
      <c r="L1628" s="10">
        <f>S_P500*D1628+NASDAQ*'Index Data'!E1628+HANG_SENG*'Index Data'!F1628+DAX30_*'Index Data'!G1628+MDAX50*'Index Data'!H1628+EuroNext100*'Index Data'!I1628+Nikkei_225*'Index Data'!J1628+AORD*'Index Data'!K1628</f>
        <v>1.8992498290491017E-2</v>
      </c>
      <c r="M1628" s="10">
        <f t="shared" si="141"/>
        <v>-1.7572088504615978E-3</v>
      </c>
      <c r="N1628" s="10">
        <f t="shared" si="142"/>
        <v>1.3240659603496574E-2</v>
      </c>
      <c r="O1628" s="10">
        <f t="shared" si="143"/>
        <v>4.3996421266092444E-3</v>
      </c>
      <c r="Q1628" s="10">
        <f t="shared" si="144"/>
        <v>-3.626477229173215E-3</v>
      </c>
      <c r="S1628" s="10">
        <f t="shared" si="145"/>
        <v>2.5238337908526261E-2</v>
      </c>
    </row>
    <row r="1629" spans="2:19" x14ac:dyDescent="0.25">
      <c r="B1629" s="4">
        <v>32619</v>
      </c>
      <c r="D1629" s="10">
        <f t="shared" si="146"/>
        <v>1.1010667324382507E-2</v>
      </c>
      <c r="E1629" s="10">
        <f t="shared" si="147"/>
        <v>8.9265756637403725E-3</v>
      </c>
      <c r="F1629" s="10">
        <f t="shared" si="148"/>
        <v>2.1846853942554543E-3</v>
      </c>
      <c r="G1629" s="10">
        <f t="shared" si="149"/>
        <v>-1.3745715289058995E-3</v>
      </c>
      <c r="H1629" s="10">
        <f t="shared" si="150"/>
        <v>1.3067633027957873E-2</v>
      </c>
      <c r="I1629" s="10">
        <f t="shared" si="151"/>
        <v>-7.9421185247907332E-3</v>
      </c>
      <c r="J1629" s="10">
        <f t="shared" si="152"/>
        <v>2.0467280247197871E-2</v>
      </c>
      <c r="K1629" s="10">
        <f t="shared" si="153"/>
        <v>3.2312190147157444E-2</v>
      </c>
      <c r="L1629" s="10">
        <f>S_P500*D1629+NASDAQ*'Index Data'!E1629+HANG_SENG*'Index Data'!F1629+DAX30_*'Index Data'!G1629+MDAX50*'Index Data'!H1629+EuroNext100*'Index Data'!I1629+Nikkei_225*'Index Data'!J1629+AORD*'Index Data'!K1629</f>
        <v>9.7100797863822474E-3</v>
      </c>
      <c r="M1629" s="10">
        <f t="shared" si="141"/>
        <v>-1.3745715289058995E-3</v>
      </c>
      <c r="N1629" s="10">
        <f t="shared" si="142"/>
        <v>1.3067633027958091E-2</v>
      </c>
      <c r="O1629" s="10">
        <f t="shared" si="143"/>
        <v>-7.9421185247908442E-3</v>
      </c>
      <c r="Q1629" s="10">
        <f t="shared" si="144"/>
        <v>2.0467280247197871E-2</v>
      </c>
      <c r="S1629" s="10">
        <f t="shared" si="145"/>
        <v>3.2312190147157444E-2</v>
      </c>
    </row>
    <row r="1630" spans="2:19" x14ac:dyDescent="0.25">
      <c r="B1630" s="4">
        <v>32626</v>
      </c>
      <c r="D1630" s="10">
        <f t="shared" si="146"/>
        <v>-5.8637831265987853E-3</v>
      </c>
      <c r="E1630" s="10">
        <f t="shared" si="147"/>
        <v>7.2236267389896962E-3</v>
      </c>
      <c r="F1630" s="10">
        <f t="shared" si="148"/>
        <v>4.6066212454239079E-2</v>
      </c>
      <c r="G1630" s="10">
        <f t="shared" si="149"/>
        <v>4.5310643075647345E-3</v>
      </c>
      <c r="H1630" s="10">
        <f t="shared" si="150"/>
        <v>2.2166769265966656E-3</v>
      </c>
      <c r="I1630" s="10">
        <f t="shared" si="151"/>
        <v>3.3435495339781572E-3</v>
      </c>
      <c r="J1630" s="10">
        <f t="shared" si="152"/>
        <v>7.1525989158584278E-3</v>
      </c>
      <c r="K1630" s="10">
        <f t="shared" si="153"/>
        <v>7.0409443982254209E-3</v>
      </c>
      <c r="L1630" s="10">
        <f>S_P500*D1630+NASDAQ*'Index Data'!E1630+HANG_SENG*'Index Data'!F1630+DAX30_*'Index Data'!G1630+MDAX50*'Index Data'!H1630+EuroNext100*'Index Data'!I1630+Nikkei_225*'Index Data'!J1630+AORD*'Index Data'!K1630</f>
        <v>3.7889737787989704E-3</v>
      </c>
      <c r="M1630" s="10">
        <f t="shared" si="141"/>
        <v>4.5310643075647345E-3</v>
      </c>
      <c r="N1630" s="10">
        <f t="shared" si="142"/>
        <v>2.2166769265966656E-3</v>
      </c>
      <c r="O1630" s="10">
        <f t="shared" si="143"/>
        <v>3.3435495339781572E-3</v>
      </c>
      <c r="Q1630" s="10">
        <f t="shared" si="144"/>
        <v>7.1525989158584278E-3</v>
      </c>
      <c r="S1630" s="10">
        <f t="shared" si="145"/>
        <v>7.0409443982254209E-3</v>
      </c>
    </row>
    <row r="1631" spans="2:19" x14ac:dyDescent="0.25">
      <c r="B1631" s="4">
        <v>32633</v>
      </c>
      <c r="D1631" s="10">
        <f t="shared" si="146"/>
        <v>-2.6678080589353759E-3</v>
      </c>
      <c r="E1631" s="10">
        <f t="shared" si="147"/>
        <v>9.4743077264728484E-3</v>
      </c>
      <c r="F1631" s="10">
        <f t="shared" si="148"/>
        <v>4.7391281471263627E-3</v>
      </c>
      <c r="G1631" s="10">
        <f t="shared" si="149"/>
        <v>-6.161868939916481E-2</v>
      </c>
      <c r="H1631" s="10">
        <f t="shared" si="150"/>
        <v>-3.5935396761050765E-2</v>
      </c>
      <c r="I1631" s="10">
        <f t="shared" si="151"/>
        <v>-5.1544327044960911E-2</v>
      </c>
      <c r="J1631" s="10">
        <f t="shared" si="152"/>
        <v>-4.5358027777183153E-2</v>
      </c>
      <c r="K1631" s="10">
        <f t="shared" si="153"/>
        <v>5.776839506161454E-2</v>
      </c>
      <c r="L1631" s="10">
        <f>S_P500*D1631+NASDAQ*'Index Data'!E1631+HANG_SENG*'Index Data'!F1631+DAX30_*'Index Data'!G1631+MDAX50*'Index Data'!H1631+EuroNext100*'Index Data'!I1631+Nikkei_225*'Index Data'!J1631+AORD*'Index Data'!K1631</f>
        <v>-9.7181937823341037E-3</v>
      </c>
      <c r="M1631" s="10">
        <f t="shared" si="141"/>
        <v>-2.347151850221443E-2</v>
      </c>
      <c r="N1631" s="10">
        <f t="shared" si="142"/>
        <v>2.2117741358994632E-3</v>
      </c>
      <c r="O1631" s="10">
        <f t="shared" si="143"/>
        <v>-1.3397156148010684E-2</v>
      </c>
      <c r="Q1631" s="10">
        <f t="shared" si="144"/>
        <v>-2.6245573226058947E-3</v>
      </c>
      <c r="S1631" s="10">
        <f t="shared" si="145"/>
        <v>1.6997883903326811E-2</v>
      </c>
    </row>
    <row r="1632" spans="2:19" x14ac:dyDescent="0.25">
      <c r="B1632" s="4">
        <v>32640</v>
      </c>
      <c r="D1632" s="10">
        <f t="shared" si="146"/>
        <v>3.5272134884404463E-2</v>
      </c>
      <c r="E1632" s="10">
        <f t="shared" si="147"/>
        <v>1.6649986755629616E-2</v>
      </c>
      <c r="F1632" s="10">
        <f t="shared" si="148"/>
        <v>-4.1350786484528682E-2</v>
      </c>
      <c r="G1632" s="10">
        <f t="shared" si="149"/>
        <v>4.3073447985449813E-3</v>
      </c>
      <c r="H1632" s="10">
        <f t="shared" si="150"/>
        <v>2.2068929850888562E-3</v>
      </c>
      <c r="I1632" s="10">
        <f t="shared" si="151"/>
        <v>6.1088176976183987E-3</v>
      </c>
      <c r="J1632" s="10">
        <f t="shared" si="152"/>
        <v>3.9783747052008931E-3</v>
      </c>
      <c r="K1632" s="10">
        <f t="shared" si="153"/>
        <v>1.6713857028850494E-2</v>
      </c>
      <c r="L1632" s="10">
        <f>S_P500*D1632+NASDAQ*'Index Data'!E1632+HANG_SENG*'Index Data'!F1632+DAX30_*'Index Data'!G1632+MDAX50*'Index Data'!H1632+EuroNext100*'Index Data'!I1632+Nikkei_225*'Index Data'!J1632+AORD*'Index Data'!K1632</f>
        <v>1.7658145557582099E-2</v>
      </c>
      <c r="M1632" s="10">
        <f t="shared" si="141"/>
        <v>4.3073447985449813E-3</v>
      </c>
      <c r="N1632" s="10">
        <f t="shared" si="142"/>
        <v>2.2068929850888562E-3</v>
      </c>
      <c r="O1632" s="10">
        <f t="shared" si="143"/>
        <v>6.1088176976183987E-3</v>
      </c>
      <c r="Q1632" s="10">
        <f t="shared" si="144"/>
        <v>3.9783747052008931E-3</v>
      </c>
      <c r="S1632" s="10">
        <f t="shared" si="145"/>
        <v>1.6713857028850712E-2</v>
      </c>
    </row>
    <row r="1633" spans="2:19" x14ac:dyDescent="0.25">
      <c r="B1633" s="4">
        <v>32647</v>
      </c>
      <c r="D1633" s="10">
        <f t="shared" si="146"/>
        <v>3.7668750748044593E-3</v>
      </c>
      <c r="E1633" s="10">
        <f t="shared" si="147"/>
        <v>6.9875319517797166E-3</v>
      </c>
      <c r="F1633" s="10">
        <f t="shared" si="148"/>
        <v>-0.1287109323518511</v>
      </c>
      <c r="G1633" s="10">
        <f t="shared" si="149"/>
        <v>1.4276440468425675E-2</v>
      </c>
      <c r="H1633" s="10">
        <f t="shared" si="150"/>
        <v>2.2020333312094309E-3</v>
      </c>
      <c r="I1633" s="10">
        <f t="shared" si="151"/>
        <v>1.796366215383656E-2</v>
      </c>
      <c r="J1633" s="10">
        <f t="shared" si="152"/>
        <v>5.6017626284420897E-3</v>
      </c>
      <c r="K1633" s="10">
        <f t="shared" si="153"/>
        <v>-2.0560578642673317E-2</v>
      </c>
      <c r="L1633" s="10">
        <f>S_P500*D1633+NASDAQ*'Index Data'!E1633+HANG_SENG*'Index Data'!F1633+DAX30_*'Index Data'!G1633+MDAX50*'Index Data'!H1633+EuroNext100*'Index Data'!I1633+Nikkei_225*'Index Data'!J1633+AORD*'Index Data'!K1633</f>
        <v>-4.993593726467167E-3</v>
      </c>
      <c r="M1633" s="10">
        <f t="shared" si="141"/>
        <v>1.4276440468425675E-2</v>
      </c>
      <c r="N1633" s="10">
        <f t="shared" si="142"/>
        <v>2.2020333312094309E-3</v>
      </c>
      <c r="O1633" s="10">
        <f t="shared" si="143"/>
        <v>1.796366215383656E-2</v>
      </c>
      <c r="Q1633" s="10">
        <f t="shared" si="144"/>
        <v>5.6017626284420897E-3</v>
      </c>
      <c r="S1633" s="10">
        <f t="shared" si="145"/>
        <v>-2.0560578642673317E-2</v>
      </c>
    </row>
    <row r="1634" spans="2:19" x14ac:dyDescent="0.25">
      <c r="B1634" s="4">
        <v>32654</v>
      </c>
      <c r="D1634" s="10">
        <f t="shared" si="146"/>
        <v>8.7344596810159398E-3</v>
      </c>
      <c r="E1634" s="10">
        <f t="shared" si="147"/>
        <v>1.4273199206033342E-2</v>
      </c>
      <c r="F1634" s="10">
        <f t="shared" si="148"/>
        <v>-3.3194884524175745E-2</v>
      </c>
      <c r="G1634" s="10">
        <f t="shared" si="149"/>
        <v>3.1728837810837261E-2</v>
      </c>
      <c r="H1634" s="10">
        <f t="shared" si="150"/>
        <v>1.6458599941552052E-2</v>
      </c>
      <c r="I1634" s="10">
        <f t="shared" si="151"/>
        <v>1.2616357667645814E-2</v>
      </c>
      <c r="J1634" s="10">
        <f t="shared" si="152"/>
        <v>-1.5473569462557409E-2</v>
      </c>
      <c r="K1634" s="10">
        <f t="shared" si="153"/>
        <v>-3.861656701250148E-3</v>
      </c>
      <c r="L1634" s="10">
        <f>S_P500*D1634+NASDAQ*'Index Data'!E1634+HANG_SENG*'Index Data'!F1634+DAX30_*'Index Data'!G1634+MDAX50*'Index Data'!H1634+EuroNext100*'Index Data'!I1634+Nikkei_225*'Index Data'!J1634+AORD*'Index Data'!K1634</f>
        <v>4.3168583936371132E-3</v>
      </c>
      <c r="M1634" s="10">
        <f t="shared" si="141"/>
        <v>3.1728837810837261E-2</v>
      </c>
      <c r="N1634" s="10">
        <f t="shared" si="142"/>
        <v>1.6458599941552052E-2</v>
      </c>
      <c r="O1634" s="10">
        <f t="shared" si="143"/>
        <v>1.2616357667645814E-2</v>
      </c>
      <c r="Q1634" s="10">
        <f t="shared" si="144"/>
        <v>-1.5473569462557521E-2</v>
      </c>
      <c r="S1634" s="10">
        <f t="shared" si="145"/>
        <v>-3.861656701250148E-3</v>
      </c>
    </row>
    <row r="1635" spans="2:19" x14ac:dyDescent="0.25">
      <c r="B1635" s="4">
        <v>32661</v>
      </c>
      <c r="D1635" s="10">
        <f t="shared" si="146"/>
        <v>1.47369758962869E-2</v>
      </c>
      <c r="E1635" s="10">
        <f t="shared" si="147"/>
        <v>4.6393675575127271E-3</v>
      </c>
      <c r="F1635" s="10">
        <f t="shared" si="148"/>
        <v>-0.16502417129383368</v>
      </c>
      <c r="G1635" s="10">
        <f t="shared" si="149"/>
        <v>-5.7843061601069575E-3</v>
      </c>
      <c r="H1635" s="10">
        <f t="shared" si="150"/>
        <v>5.2848358811061983E-4</v>
      </c>
      <c r="I1635" s="10">
        <f t="shared" si="151"/>
        <v>-3.2787166236334301E-3</v>
      </c>
      <c r="J1635" s="10">
        <f t="shared" si="152"/>
        <v>-4.4616304056511943E-2</v>
      </c>
      <c r="K1635" s="10">
        <f t="shared" si="153"/>
        <v>3.2506015394617456E-2</v>
      </c>
      <c r="L1635" s="10">
        <f>S_P500*D1635+NASDAQ*'Index Data'!E1635+HANG_SENG*'Index Data'!F1635+DAX30_*'Index Data'!G1635+MDAX50*'Index Data'!H1635+EuroNext100*'Index Data'!I1635+Nikkei_225*'Index Data'!J1635+AORD*'Index Data'!K1635</f>
        <v>-1.0328385989974058E-2</v>
      </c>
      <c r="M1635" s="10">
        <f t="shared" si="141"/>
        <v>1.3360529231113558E-2</v>
      </c>
      <c r="N1635" s="10">
        <f t="shared" si="142"/>
        <v>1.9673318979331236E-2</v>
      </c>
      <c r="O1635" s="10">
        <f t="shared" si="143"/>
        <v>1.5866118767587263E-2</v>
      </c>
      <c r="Q1635" s="10">
        <f t="shared" si="144"/>
        <v>-8.0229400948696715E-4</v>
      </c>
      <c r="S1635" s="10">
        <f t="shared" si="145"/>
        <v>1.2382848333225607E-2</v>
      </c>
    </row>
    <row r="1636" spans="2:19" x14ac:dyDescent="0.25">
      <c r="B1636" s="4">
        <v>32668</v>
      </c>
      <c r="D1636" s="10">
        <f t="shared" si="146"/>
        <v>-2.062442857019884E-2</v>
      </c>
      <c r="E1636" s="10">
        <f t="shared" si="147"/>
        <v>-1.4430264444592883E-2</v>
      </c>
      <c r="F1636" s="10">
        <f t="shared" si="148"/>
        <v>3.2101308991944806E-2</v>
      </c>
      <c r="G1636" s="10">
        <f t="shared" si="149"/>
        <v>-4.66677258756932E-3</v>
      </c>
      <c r="H1636" s="10">
        <f t="shared" si="150"/>
        <v>1.92937351667124E-2</v>
      </c>
      <c r="I1636" s="10">
        <f t="shared" si="151"/>
        <v>2.0174192772061555E-3</v>
      </c>
      <c r="J1636" s="10">
        <f t="shared" si="152"/>
        <v>-1.7542994319205842E-2</v>
      </c>
      <c r="K1636" s="10">
        <f t="shared" si="153"/>
        <v>-1.0090245917488585E-2</v>
      </c>
      <c r="L1636" s="10">
        <f>S_P500*D1636+NASDAQ*'Index Data'!E1636+HANG_SENG*'Index Data'!F1636+DAX30_*'Index Data'!G1636+MDAX50*'Index Data'!H1636+EuroNext100*'Index Data'!I1636+Nikkei_225*'Index Data'!J1636+AORD*'Index Data'!K1636</f>
        <v>-1.1825994854856097E-2</v>
      </c>
      <c r="M1636" s="10">
        <f t="shared" si="141"/>
        <v>-4.66677258756932E-3</v>
      </c>
      <c r="N1636" s="10">
        <f t="shared" si="142"/>
        <v>1.92937351667124E-2</v>
      </c>
      <c r="O1636" s="10">
        <f t="shared" si="143"/>
        <v>2.0174192772061555E-3</v>
      </c>
      <c r="Q1636" s="10">
        <f t="shared" si="144"/>
        <v>-1.7542994319205842E-2</v>
      </c>
      <c r="S1636" s="10">
        <f t="shared" si="145"/>
        <v>-1.0090245917488696E-2</v>
      </c>
    </row>
    <row r="1637" spans="2:19" x14ac:dyDescent="0.25">
      <c r="B1637" s="4">
        <v>32675</v>
      </c>
      <c r="D1637" s="10">
        <f t="shared" si="146"/>
        <v>6.97393866650667E-3</v>
      </c>
      <c r="E1637" s="10">
        <f t="shared" si="147"/>
        <v>2.6797291425742103E-3</v>
      </c>
      <c r="F1637" s="10">
        <f t="shared" si="148"/>
        <v>-5.4119358996965933E-2</v>
      </c>
      <c r="G1637" s="10">
        <f t="shared" si="149"/>
        <v>3.780228503155772E-2</v>
      </c>
      <c r="H1637" s="10">
        <f t="shared" si="150"/>
        <v>1.8928522158583382E-2</v>
      </c>
      <c r="I1637" s="10">
        <f t="shared" si="151"/>
        <v>1.6317842338584156E-2</v>
      </c>
      <c r="J1637" s="10">
        <f t="shared" si="152"/>
        <v>1.4297543286042611E-2</v>
      </c>
      <c r="K1637" s="10">
        <f t="shared" si="153"/>
        <v>-1.1714545283819733E-2</v>
      </c>
      <c r="L1637" s="10">
        <f>S_P500*D1637+NASDAQ*'Index Data'!E1637+HANG_SENG*'Index Data'!F1637+DAX30_*'Index Data'!G1637+MDAX50*'Index Data'!H1637+EuroNext100*'Index Data'!I1637+Nikkei_225*'Index Data'!J1637+AORD*'Index Data'!K1637</f>
        <v>3.663116666339367E-3</v>
      </c>
      <c r="M1637" s="10">
        <f t="shared" si="141"/>
        <v>3.780228503155772E-2</v>
      </c>
      <c r="N1637" s="10">
        <f t="shared" si="142"/>
        <v>1.8928522158583382E-2</v>
      </c>
      <c r="O1637" s="10">
        <f t="shared" si="143"/>
        <v>1.6317842338584156E-2</v>
      </c>
      <c r="Q1637" s="10">
        <f t="shared" si="144"/>
        <v>1.4297543286042611E-2</v>
      </c>
      <c r="S1637" s="10">
        <f t="shared" si="145"/>
        <v>-1.1714545283819733E-2</v>
      </c>
    </row>
    <row r="1638" spans="2:19" x14ac:dyDescent="0.25">
      <c r="B1638" s="4">
        <v>32682</v>
      </c>
      <c r="D1638" s="10">
        <f t="shared" si="146"/>
        <v>-8.2243890373476583E-3</v>
      </c>
      <c r="E1638" s="10">
        <f t="shared" si="147"/>
        <v>-2.9650256826038415E-2</v>
      </c>
      <c r="F1638" s="10">
        <f t="shared" si="148"/>
        <v>2.4439731939389125E-2</v>
      </c>
      <c r="G1638" s="10">
        <f t="shared" si="149"/>
        <v>-5.461620998407999E-3</v>
      </c>
      <c r="H1638" s="10">
        <f t="shared" si="150"/>
        <v>4.1164982126808917E-3</v>
      </c>
      <c r="I1638" s="10">
        <f t="shared" si="151"/>
        <v>-4.9796731438998204E-3</v>
      </c>
      <c r="J1638" s="10">
        <f t="shared" si="152"/>
        <v>-1.7509472597265732E-2</v>
      </c>
      <c r="K1638" s="10">
        <f t="shared" si="153"/>
        <v>6.9268345480210372E-3</v>
      </c>
      <c r="L1638" s="10">
        <f>S_P500*D1638+NASDAQ*'Index Data'!E1638+HANG_SENG*'Index Data'!F1638+DAX30_*'Index Data'!G1638+MDAX50*'Index Data'!H1638+EuroNext100*'Index Data'!I1638+Nikkei_225*'Index Data'!J1638+AORD*'Index Data'!K1638</f>
        <v>-9.8344919861503757E-3</v>
      </c>
      <c r="M1638" s="10">
        <f t="shared" si="141"/>
        <v>-5.461620998407999E-3</v>
      </c>
      <c r="N1638" s="10">
        <f t="shared" si="142"/>
        <v>4.1164982126808917E-3</v>
      </c>
      <c r="O1638" s="10">
        <f t="shared" si="143"/>
        <v>-4.9796731438997086E-3</v>
      </c>
      <c r="Q1638" s="10">
        <f t="shared" si="144"/>
        <v>-1.7509472597265621E-2</v>
      </c>
      <c r="S1638" s="10">
        <f t="shared" si="145"/>
        <v>6.9268345480210372E-3</v>
      </c>
    </row>
    <row r="1639" spans="2:19" x14ac:dyDescent="0.25">
      <c r="B1639" s="4">
        <v>32689</v>
      </c>
      <c r="D1639" s="10">
        <f t="shared" si="146"/>
        <v>5.8325416983447467E-3</v>
      </c>
      <c r="E1639" s="10">
        <f t="shared" si="147"/>
        <v>1.6179015654681585E-2</v>
      </c>
      <c r="F1639" s="10">
        <f t="shared" si="148"/>
        <v>4.3879895935231471E-2</v>
      </c>
      <c r="G1639" s="10">
        <f t="shared" si="149"/>
        <v>2.0542770737327319E-2</v>
      </c>
      <c r="H1639" s="10">
        <f t="shared" si="150"/>
        <v>7.6202384481822358E-3</v>
      </c>
      <c r="I1639" s="10">
        <f t="shared" si="151"/>
        <v>8.6254344861566648E-3</v>
      </c>
      <c r="J1639" s="10">
        <f t="shared" si="152"/>
        <v>2.2655613202396934E-2</v>
      </c>
      <c r="K1639" s="10">
        <f t="shared" si="153"/>
        <v>4.1986705061084848E-3</v>
      </c>
      <c r="L1639" s="10">
        <f>S_P500*D1639+NASDAQ*'Index Data'!E1639+HANG_SENG*'Index Data'!F1639+DAX30_*'Index Data'!G1639+MDAX50*'Index Data'!H1639+EuroNext100*'Index Data'!I1639+Nikkei_225*'Index Data'!J1639+AORD*'Index Data'!K1639</f>
        <v>1.3479195735019441E-2</v>
      </c>
      <c r="M1639" s="10">
        <f t="shared" si="141"/>
        <v>2.0542770737327319E-2</v>
      </c>
      <c r="N1639" s="10">
        <f t="shared" si="142"/>
        <v>7.6202384481824561E-3</v>
      </c>
      <c r="O1639" s="10">
        <f t="shared" si="143"/>
        <v>8.6254344861566648E-3</v>
      </c>
      <c r="Q1639" s="10">
        <f t="shared" si="144"/>
        <v>2.2655613202396934E-2</v>
      </c>
      <c r="S1639" s="10">
        <f t="shared" si="145"/>
        <v>4.198670506108706E-3</v>
      </c>
    </row>
    <row r="1640" spans="2:19" x14ac:dyDescent="0.25">
      <c r="B1640" s="4">
        <v>32696</v>
      </c>
      <c r="D1640" s="10">
        <f t="shared" si="146"/>
        <v>2.5788148936940428E-2</v>
      </c>
      <c r="E1640" s="10">
        <f t="shared" si="147"/>
        <v>1.4585695776142568E-2</v>
      </c>
      <c r="F1640" s="10">
        <f t="shared" si="148"/>
        <v>5.7333850800427494E-2</v>
      </c>
      <c r="G1640" s="10">
        <f t="shared" si="149"/>
        <v>5.7960412363362517E-2</v>
      </c>
      <c r="H1640" s="10">
        <f t="shared" si="150"/>
        <v>5.2529855128992442E-2</v>
      </c>
      <c r="I1640" s="10">
        <f t="shared" si="151"/>
        <v>6.4968212821688062E-2</v>
      </c>
      <c r="J1640" s="10">
        <f t="shared" si="152"/>
        <v>2.0594819239120727E-2</v>
      </c>
      <c r="K1640" s="10">
        <f t="shared" si="153"/>
        <v>1.8203566170287969E-2</v>
      </c>
      <c r="L1640" s="10">
        <f>S_P500*D1640+NASDAQ*'Index Data'!E1640+HANG_SENG*'Index Data'!F1640+DAX30_*'Index Data'!G1640+MDAX50*'Index Data'!H1640+EuroNext100*'Index Data'!I1640+Nikkei_225*'Index Data'!J1640+AORD*'Index Data'!K1640</f>
        <v>2.9968352240930089E-2</v>
      </c>
      <c r="M1640" s="10">
        <f t="shared" si="141"/>
        <v>1.2993166519749634E-2</v>
      </c>
      <c r="N1640" s="10">
        <f t="shared" si="142"/>
        <v>7.5626092853794966E-3</v>
      </c>
      <c r="O1640" s="10">
        <f t="shared" si="143"/>
        <v>2.0000966978075106E-2</v>
      </c>
      <c r="Q1640" s="10">
        <f t="shared" si="144"/>
        <v>-3.8347822674141339E-3</v>
      </c>
      <c r="S1640" s="10">
        <f t="shared" si="145"/>
        <v>1.9834702774182516E-2</v>
      </c>
    </row>
    <row r="1641" spans="2:19" x14ac:dyDescent="0.25">
      <c r="B1641" s="4">
        <v>32703</v>
      </c>
      <c r="D1641" s="10">
        <f t="shared" si="146"/>
        <v>1.0731715699164495E-2</v>
      </c>
      <c r="E1641" s="10">
        <f t="shared" si="147"/>
        <v>8.9065694602050345E-4</v>
      </c>
      <c r="F1641" s="10">
        <f t="shared" si="148"/>
        <v>-8.1408912834604746E-3</v>
      </c>
      <c r="G1641" s="10">
        <f t="shared" si="149"/>
        <v>1.8664754432923345E-2</v>
      </c>
      <c r="H1641" s="10">
        <f t="shared" si="150"/>
        <v>7.5058452419471079E-3</v>
      </c>
      <c r="I1641" s="10">
        <f t="shared" si="151"/>
        <v>1.2367117267710569E-2</v>
      </c>
      <c r="J1641" s="10">
        <f t="shared" si="152"/>
        <v>9.6037730169396679E-3</v>
      </c>
      <c r="K1641" s="10">
        <f t="shared" si="153"/>
        <v>2.8409758789620154E-2</v>
      </c>
      <c r="L1641" s="10">
        <f>S_P500*D1641+NASDAQ*'Index Data'!E1641+HANG_SENG*'Index Data'!F1641+DAX30_*'Index Data'!G1641+MDAX50*'Index Data'!H1641+EuroNext100*'Index Data'!I1641+Nikkei_225*'Index Data'!J1641+AORD*'Index Data'!K1641</f>
        <v>8.1555090287666818E-3</v>
      </c>
      <c r="M1641" s="10">
        <f t="shared" si="141"/>
        <v>1.8664754432923345E-2</v>
      </c>
      <c r="N1641" s="10">
        <f t="shared" si="142"/>
        <v>7.5058452419471079E-3</v>
      </c>
      <c r="O1641" s="10">
        <f t="shared" si="143"/>
        <v>1.2367117267710569E-2</v>
      </c>
      <c r="Q1641" s="10">
        <f t="shared" si="144"/>
        <v>9.6037730169394476E-3</v>
      </c>
      <c r="S1641" s="10">
        <f t="shared" si="145"/>
        <v>2.8409758789620154E-2</v>
      </c>
    </row>
    <row r="1642" spans="2:19" x14ac:dyDescent="0.25">
      <c r="B1642" s="4">
        <v>32710</v>
      </c>
      <c r="D1642" s="10">
        <f t="shared" si="146"/>
        <v>2.5108587730670141E-2</v>
      </c>
      <c r="E1642" s="10">
        <f t="shared" si="147"/>
        <v>7.7597110193049212E-3</v>
      </c>
      <c r="F1642" s="10">
        <f t="shared" si="148"/>
        <v>1.2384468092480156E-2</v>
      </c>
      <c r="G1642" s="10">
        <f t="shared" si="149"/>
        <v>-1.1507916914887404E-3</v>
      </c>
      <c r="H1642" s="10">
        <f t="shared" si="150"/>
        <v>7.4499269823843257E-3</v>
      </c>
      <c r="I1642" s="10">
        <f t="shared" si="151"/>
        <v>3.5371079615371952E-3</v>
      </c>
      <c r="J1642" s="10">
        <f t="shared" si="152"/>
        <v>2.3527067242071278E-2</v>
      </c>
      <c r="K1642" s="10">
        <f t="shared" si="153"/>
        <v>1.4799504657553829E-2</v>
      </c>
      <c r="L1642" s="10">
        <f>S_P500*D1642+NASDAQ*'Index Data'!E1642+HANG_SENG*'Index Data'!F1642+DAX30_*'Index Data'!G1642+MDAX50*'Index Data'!H1642+EuroNext100*'Index Data'!I1642+Nikkei_225*'Index Data'!J1642+AORD*'Index Data'!K1642</f>
        <v>1.7559057959106301E-2</v>
      </c>
      <c r="M1642" s="10">
        <f t="shared" si="141"/>
        <v>-1.1507916914887404E-3</v>
      </c>
      <c r="N1642" s="10">
        <f t="shared" si="142"/>
        <v>7.4499269823843257E-3</v>
      </c>
      <c r="O1642" s="10">
        <f t="shared" si="143"/>
        <v>3.5371079615374164E-3</v>
      </c>
      <c r="Q1642" s="10">
        <f t="shared" si="144"/>
        <v>2.3527067242071278E-2</v>
      </c>
      <c r="S1642" s="10">
        <f t="shared" si="145"/>
        <v>1.4799504657553829E-2</v>
      </c>
    </row>
    <row r="1643" spans="2:19" x14ac:dyDescent="0.25">
      <c r="B1643" s="4">
        <v>32717</v>
      </c>
      <c r="D1643" s="10">
        <f t="shared" si="146"/>
        <v>8.0090130904654725E-3</v>
      </c>
      <c r="E1643" s="10">
        <f t="shared" si="147"/>
        <v>1.0107768083853361E-2</v>
      </c>
      <c r="F1643" s="10">
        <f t="shared" si="148"/>
        <v>2.0486839429596795E-2</v>
      </c>
      <c r="G1643" s="10">
        <f t="shared" si="149"/>
        <v>1.9605992018947204E-2</v>
      </c>
      <c r="H1643" s="10">
        <f t="shared" si="150"/>
        <v>1.1764241200975552E-2</v>
      </c>
      <c r="I1643" s="10">
        <f t="shared" si="151"/>
        <v>1.951879827730231E-2</v>
      </c>
      <c r="J1643" s="10">
        <f t="shared" si="152"/>
        <v>1.0367470114194192E-3</v>
      </c>
      <c r="K1643" s="10">
        <f t="shared" si="153"/>
        <v>2.6686039496507372E-2</v>
      </c>
      <c r="L1643" s="10">
        <f>S_P500*D1643+NASDAQ*'Index Data'!E1643+HANG_SENG*'Index Data'!F1643+DAX30_*'Index Data'!G1643+MDAX50*'Index Data'!H1643+EuroNext100*'Index Data'!I1643+Nikkei_225*'Index Data'!J1643+AORD*'Index Data'!K1643</f>
        <v>1.0442214103963421E-2</v>
      </c>
      <c r="M1643" s="10">
        <f t="shared" si="141"/>
        <v>1.9605992018947204E-2</v>
      </c>
      <c r="N1643" s="10">
        <f t="shared" si="142"/>
        <v>1.1764241200975772E-2</v>
      </c>
      <c r="O1643" s="10">
        <f t="shared" si="143"/>
        <v>1.9518798277302091E-2</v>
      </c>
      <c r="Q1643" s="10">
        <f t="shared" si="144"/>
        <v>1.036747011419641E-3</v>
      </c>
      <c r="S1643" s="10">
        <f t="shared" si="145"/>
        <v>2.6686039496507372E-2</v>
      </c>
    </row>
    <row r="1644" spans="2:19" x14ac:dyDescent="0.25">
      <c r="B1644" s="4">
        <v>32724</v>
      </c>
      <c r="D1644" s="10">
        <f t="shared" si="146"/>
        <v>1.0130131941038048E-2</v>
      </c>
      <c r="E1644" s="10">
        <f t="shared" si="147"/>
        <v>1.1088288481420629E-2</v>
      </c>
      <c r="F1644" s="10">
        <f t="shared" si="148"/>
        <v>1.3211479209743327E-2</v>
      </c>
      <c r="G1644" s="10">
        <f t="shared" si="149"/>
        <v>8.7642800542002267E-4</v>
      </c>
      <c r="H1644" s="10">
        <f t="shared" si="150"/>
        <v>-4.5128476140863692E-4</v>
      </c>
      <c r="I1644" s="10">
        <f t="shared" si="151"/>
        <v>-9.1507236946020733E-3</v>
      </c>
      <c r="J1644" s="10">
        <f t="shared" si="152"/>
        <v>-5.9161894173807277E-3</v>
      </c>
      <c r="K1644" s="10">
        <f t="shared" si="153"/>
        <v>6.0456572615473657E-3</v>
      </c>
      <c r="L1644" s="10">
        <f>S_P500*D1644+NASDAQ*'Index Data'!E1644+HANG_SENG*'Index Data'!F1644+DAX30_*'Index Data'!G1644+MDAX50*'Index Data'!H1644+EuroNext100*'Index Data'!I1644+Nikkei_225*'Index Data'!J1644+AORD*'Index Data'!K1644</f>
        <v>6.4463561958438527E-3</v>
      </c>
      <c r="M1644" s="10">
        <f t="shared" si="141"/>
        <v>1.5677226444418386E-2</v>
      </c>
      <c r="N1644" s="10">
        <f t="shared" si="142"/>
        <v>1.4349513677589671E-2</v>
      </c>
      <c r="O1644" s="10">
        <f t="shared" si="143"/>
        <v>5.6500747443962709E-3</v>
      </c>
      <c r="Q1644" s="10">
        <f t="shared" si="144"/>
        <v>-8.3507311742150696E-4</v>
      </c>
      <c r="S1644" s="10">
        <f t="shared" si="145"/>
        <v>1.4261338420521848E-2</v>
      </c>
    </row>
    <row r="1645" spans="2:19" x14ac:dyDescent="0.25">
      <c r="B1645" s="4">
        <v>32731</v>
      </c>
      <c r="D1645" s="10">
        <f t="shared" si="146"/>
        <v>-1.0971635782563049E-2</v>
      </c>
      <c r="E1645" s="10">
        <f t="shared" si="147"/>
        <v>-1.0816658707410232E-3</v>
      </c>
      <c r="F1645" s="10">
        <f t="shared" si="148"/>
        <v>-1.5501776561594016E-2</v>
      </c>
      <c r="G1645" s="10">
        <f t="shared" si="149"/>
        <v>-2.3523145140684064E-2</v>
      </c>
      <c r="H1645" s="10">
        <f t="shared" si="150"/>
        <v>1.4146514638338686E-2</v>
      </c>
      <c r="I1645" s="10">
        <f t="shared" si="151"/>
        <v>-4.4408856107515235E-3</v>
      </c>
      <c r="J1645" s="10">
        <f t="shared" si="152"/>
        <v>1.0032186868482933E-2</v>
      </c>
      <c r="K1645" s="10">
        <f t="shared" si="153"/>
        <v>1.2896596877712743E-2</v>
      </c>
      <c r="L1645" s="10">
        <f>S_P500*D1645+NASDAQ*'Index Data'!E1645+HANG_SENG*'Index Data'!F1645+DAX30_*'Index Data'!G1645+MDAX50*'Index Data'!H1645+EuroNext100*'Index Data'!I1645+Nikkei_225*'Index Data'!J1645+AORD*'Index Data'!K1645</f>
        <v>-5.8693115301065189E-3</v>
      </c>
      <c r="M1645" s="10">
        <f t="shared" si="141"/>
        <v>-2.3523145140684064E-2</v>
      </c>
      <c r="N1645" s="10">
        <f t="shared" si="142"/>
        <v>1.4146514638338686E-2</v>
      </c>
      <c r="O1645" s="10">
        <f t="shared" si="143"/>
        <v>-4.4408856107514116E-3</v>
      </c>
      <c r="Q1645" s="10">
        <f t="shared" si="144"/>
        <v>1.0032186868482933E-2</v>
      </c>
      <c r="S1645" s="10">
        <f t="shared" si="145"/>
        <v>1.2896596877712524E-2</v>
      </c>
    </row>
    <row r="1646" spans="2:19" x14ac:dyDescent="0.25">
      <c r="B1646" s="4">
        <v>32738</v>
      </c>
      <c r="D1646" s="10">
        <f t="shared" si="146"/>
        <v>2.0317600466275811E-2</v>
      </c>
      <c r="E1646" s="10">
        <f t="shared" si="147"/>
        <v>1.0335983623720802E-2</v>
      </c>
      <c r="F1646" s="10">
        <f t="shared" si="148"/>
        <v>-2.2161968721227263E-2</v>
      </c>
      <c r="G1646" s="10">
        <f t="shared" si="149"/>
        <v>1.9821569182525759E-2</v>
      </c>
      <c r="H1646" s="10">
        <f t="shared" si="150"/>
        <v>1.394917912660811E-2</v>
      </c>
      <c r="I1646" s="10">
        <f t="shared" si="151"/>
        <v>1.8591911184552935E-2</v>
      </c>
      <c r="J1646" s="10">
        <f t="shared" si="152"/>
        <v>-9.2546826178341972E-3</v>
      </c>
      <c r="K1646" s="10">
        <f t="shared" si="153"/>
        <v>2.7743617574648962E-2</v>
      </c>
      <c r="L1646" s="10">
        <f>S_P500*D1646+NASDAQ*'Index Data'!E1646+HANG_SENG*'Index Data'!F1646+DAX30_*'Index Data'!G1646+MDAX50*'Index Data'!H1646+EuroNext100*'Index Data'!I1646+Nikkei_225*'Index Data'!J1646+AORD*'Index Data'!K1646</f>
        <v>1.150967515391127E-2</v>
      </c>
      <c r="M1646" s="10">
        <f t="shared" si="141"/>
        <v>1.9821569182525541E-2</v>
      </c>
      <c r="N1646" s="10">
        <f t="shared" si="142"/>
        <v>1.394917912660811E-2</v>
      </c>
      <c r="O1646" s="10">
        <f t="shared" si="143"/>
        <v>1.8591911184552935E-2</v>
      </c>
      <c r="Q1646" s="10">
        <f t="shared" si="144"/>
        <v>-9.2546826178341972E-3</v>
      </c>
      <c r="S1646" s="10">
        <f t="shared" si="145"/>
        <v>2.7743617574648962E-2</v>
      </c>
    </row>
    <row r="1647" spans="2:19" x14ac:dyDescent="0.25">
      <c r="B1647" s="4">
        <v>32745</v>
      </c>
      <c r="D1647" s="10">
        <f t="shared" si="146"/>
        <v>-1.990895774544907E-4</v>
      </c>
      <c r="E1647" s="10">
        <f t="shared" si="147"/>
        <v>9.5939337627356253E-3</v>
      </c>
      <c r="F1647" s="10">
        <f t="shared" si="148"/>
        <v>-3.143901778534435E-3</v>
      </c>
      <c r="G1647" s="10">
        <f t="shared" si="149"/>
        <v>2.2288293674550155E-3</v>
      </c>
      <c r="H1647" s="10">
        <f t="shared" si="150"/>
        <v>1.3757273386934072E-2</v>
      </c>
      <c r="I1647" s="10">
        <f t="shared" si="151"/>
        <v>3.8213445598436176E-3</v>
      </c>
      <c r="J1647" s="10">
        <f t="shared" si="152"/>
        <v>-1.1347968002720532E-2</v>
      </c>
      <c r="K1647" s="10">
        <f t="shared" si="153"/>
        <v>-9.3913439376996938E-3</v>
      </c>
      <c r="L1647" s="10">
        <f>S_P500*D1647+NASDAQ*'Index Data'!E1647+HANG_SENG*'Index Data'!F1647+DAX30_*'Index Data'!G1647+MDAX50*'Index Data'!H1647+EuroNext100*'Index Data'!I1647+Nikkei_225*'Index Data'!J1647+AORD*'Index Data'!K1647</f>
        <v>3.2196218359566088E-4</v>
      </c>
      <c r="M1647" s="10">
        <f t="shared" si="141"/>
        <v>2.2288293674550155E-3</v>
      </c>
      <c r="N1647" s="10">
        <f t="shared" si="142"/>
        <v>1.3757273386934072E-2</v>
      </c>
      <c r="O1647" s="10">
        <f t="shared" si="143"/>
        <v>3.8213445598436176E-3</v>
      </c>
      <c r="Q1647" s="10">
        <f t="shared" si="144"/>
        <v>-1.1347968002720532E-2</v>
      </c>
      <c r="S1647" s="10">
        <f t="shared" si="145"/>
        <v>-9.3913439376996938E-3</v>
      </c>
    </row>
    <row r="1648" spans="2:19" x14ac:dyDescent="0.25">
      <c r="B1648" s="4">
        <v>32752</v>
      </c>
      <c r="D1648" s="10">
        <f t="shared" si="146"/>
        <v>-8.8597490659892576E-3</v>
      </c>
      <c r="E1648" s="10">
        <f t="shared" si="147"/>
        <v>0</v>
      </c>
      <c r="F1648" s="10">
        <f t="shared" si="148"/>
        <v>4.3558965571854395E-2</v>
      </c>
      <c r="G1648" s="10">
        <f t="shared" si="149"/>
        <v>1.4452321036220196E-2</v>
      </c>
      <c r="H1648" s="10">
        <f t="shared" si="150"/>
        <v>1.1175184645902815E-3</v>
      </c>
      <c r="I1648" s="10">
        <f t="shared" si="151"/>
        <v>3.2052088505419292E-3</v>
      </c>
      <c r="J1648" s="10">
        <f t="shared" si="152"/>
        <v>-3.4183293188690837E-2</v>
      </c>
      <c r="K1648" s="10">
        <f t="shared" si="153"/>
        <v>-5.4687348236768648E-3</v>
      </c>
      <c r="L1648" s="10">
        <f>S_P500*D1648+NASDAQ*'Index Data'!E1648+HANG_SENG*'Index Data'!F1648+DAX30_*'Index Data'!G1648+MDAX50*'Index Data'!H1648+EuroNext100*'Index Data'!I1648+Nikkei_225*'Index Data'!J1648+AORD*'Index Data'!K1648</f>
        <v>-4.2105537942233031E-3</v>
      </c>
      <c r="M1648" s="10">
        <f t="shared" si="141"/>
        <v>2.8458403048188679E-2</v>
      </c>
      <c r="N1648" s="10">
        <f t="shared" si="142"/>
        <v>1.5123600476558608E-2</v>
      </c>
      <c r="O1648" s="10">
        <f t="shared" si="143"/>
        <v>1.7211290862510449E-2</v>
      </c>
      <c r="Q1648" s="10">
        <f t="shared" si="144"/>
        <v>-6.7773103533752821E-3</v>
      </c>
      <c r="S1648" s="10">
        <f t="shared" si="145"/>
        <v>5.4179038488680799E-3</v>
      </c>
    </row>
    <row r="1649" spans="2:19" x14ac:dyDescent="0.25">
      <c r="B1649" s="4">
        <v>32759</v>
      </c>
      <c r="D1649" s="10">
        <f t="shared" si="146"/>
        <v>-1.5010916339049388E-2</v>
      </c>
      <c r="E1649" s="10">
        <f t="shared" si="147"/>
        <v>-7.8815660388021416E-3</v>
      </c>
      <c r="F1649" s="10">
        <f t="shared" si="148"/>
        <v>-2.9808745964726392E-3</v>
      </c>
      <c r="G1649" s="10">
        <f t="shared" si="149"/>
        <v>-2.9061857980294349E-2</v>
      </c>
      <c r="H1649" s="10">
        <f t="shared" si="150"/>
        <v>1.4898280602314785E-2</v>
      </c>
      <c r="I1649" s="10">
        <f t="shared" si="151"/>
        <v>-1.1196034623444548E-2</v>
      </c>
      <c r="J1649" s="10">
        <f t="shared" si="152"/>
        <v>8.3482197673361725E-3</v>
      </c>
      <c r="K1649" s="10">
        <f t="shared" si="153"/>
        <v>-1.3974970851504447E-2</v>
      </c>
      <c r="L1649" s="10">
        <f>S_P500*D1649+NASDAQ*'Index Data'!E1649+HANG_SENG*'Index Data'!F1649+DAX30_*'Index Data'!G1649+MDAX50*'Index Data'!H1649+EuroNext100*'Index Data'!I1649+Nikkei_225*'Index Data'!J1649+AORD*'Index Data'!K1649</f>
        <v>-9.7044116660603263E-3</v>
      </c>
      <c r="M1649" s="10">
        <f t="shared" si="141"/>
        <v>-2.9061857980294235E-2</v>
      </c>
      <c r="N1649" s="10">
        <f t="shared" si="142"/>
        <v>1.4898280602314785E-2</v>
      </c>
      <c r="O1649" s="10">
        <f t="shared" si="143"/>
        <v>-1.1196034623444548E-2</v>
      </c>
      <c r="Q1649" s="10">
        <f t="shared" si="144"/>
        <v>8.3482197673361725E-3</v>
      </c>
      <c r="S1649" s="10">
        <f t="shared" si="145"/>
        <v>-1.3974970851504447E-2</v>
      </c>
    </row>
    <row r="1650" spans="2:19" x14ac:dyDescent="0.25">
      <c r="B1650" s="4">
        <v>32766</v>
      </c>
      <c r="D1650" s="10">
        <f t="shared" si="146"/>
        <v>7.3745592786217378E-3</v>
      </c>
      <c r="E1650" s="10">
        <f t="shared" si="147"/>
        <v>1.068718694405671E-3</v>
      </c>
      <c r="F1650" s="10">
        <f t="shared" si="148"/>
        <v>3.5196840286006253E-2</v>
      </c>
      <c r="G1650" s="10">
        <f t="shared" si="149"/>
        <v>1.1716483132649554E-2</v>
      </c>
      <c r="H1650" s="10">
        <f t="shared" si="150"/>
        <v>1.4679576171535674E-2</v>
      </c>
      <c r="I1650" s="10">
        <f t="shared" si="151"/>
        <v>4.4592089136324085E-3</v>
      </c>
      <c r="J1650" s="10">
        <f t="shared" si="152"/>
        <v>1.0697762992618653E-2</v>
      </c>
      <c r="K1650" s="10">
        <f t="shared" si="153"/>
        <v>-1.569525867362247E-2</v>
      </c>
      <c r="L1650" s="10">
        <f>S_P500*D1650+NASDAQ*'Index Data'!E1650+HANG_SENG*'Index Data'!F1650+DAX30_*'Index Data'!G1650+MDAX50*'Index Data'!H1650+EuroNext100*'Index Data'!I1650+Nikkei_225*'Index Data'!J1650+AORD*'Index Data'!K1650</f>
        <v>8.1207021161371108E-3</v>
      </c>
      <c r="M1650" s="10">
        <f t="shared" si="141"/>
        <v>1.1716483132649554E-2</v>
      </c>
      <c r="N1650" s="10">
        <f t="shared" si="142"/>
        <v>1.4679576171535456E-2</v>
      </c>
      <c r="O1650" s="10">
        <f t="shared" si="143"/>
        <v>4.4592089136321874E-3</v>
      </c>
      <c r="Q1650" s="10">
        <f t="shared" si="144"/>
        <v>1.0697762992618872E-2</v>
      </c>
      <c r="S1650" s="10">
        <f t="shared" si="145"/>
        <v>-1.5695258673622359E-2</v>
      </c>
    </row>
    <row r="1651" spans="2:19" x14ac:dyDescent="0.25">
      <c r="B1651" s="4">
        <v>32773</v>
      </c>
      <c r="D1651" s="10">
        <f t="shared" si="146"/>
        <v>8.3537686578679677E-3</v>
      </c>
      <c r="E1651" s="10">
        <f t="shared" si="147"/>
        <v>1.020197583835936E-2</v>
      </c>
      <c r="F1651" s="10">
        <f t="shared" si="148"/>
        <v>1.895897301899389E-2</v>
      </c>
      <c r="G1651" s="10">
        <f t="shared" si="149"/>
        <v>-3.4652134314342282E-2</v>
      </c>
      <c r="H1651" s="10">
        <f t="shared" si="150"/>
        <v>1.4467200047914942E-2</v>
      </c>
      <c r="I1651" s="10">
        <f t="shared" si="151"/>
        <v>-1.8490191300973118E-2</v>
      </c>
      <c r="J1651" s="10">
        <f t="shared" si="152"/>
        <v>2.457195875869439E-2</v>
      </c>
      <c r="K1651" s="10">
        <f t="shared" si="153"/>
        <v>1.684812941666362E-2</v>
      </c>
      <c r="L1651" s="10">
        <f>S_P500*D1651+NASDAQ*'Index Data'!E1651+HANG_SENG*'Index Data'!F1651+DAX30_*'Index Data'!G1651+MDAX50*'Index Data'!H1651+EuroNext100*'Index Data'!I1651+Nikkei_225*'Index Data'!J1651+AORD*'Index Data'!K1651</f>
        <v>8.141821656300223E-3</v>
      </c>
      <c r="M1651" s="10">
        <f t="shared" si="141"/>
        <v>-3.4652134314342282E-2</v>
      </c>
      <c r="N1651" s="10">
        <f t="shared" si="142"/>
        <v>1.4467200047914942E-2</v>
      </c>
      <c r="O1651" s="10">
        <f t="shared" si="143"/>
        <v>-1.8490191300973118E-2</v>
      </c>
      <c r="Q1651" s="10">
        <f t="shared" si="144"/>
        <v>2.457195875869439E-2</v>
      </c>
      <c r="S1651" s="10">
        <f t="shared" si="145"/>
        <v>1.684812941666362E-2</v>
      </c>
    </row>
    <row r="1652" spans="2:19" x14ac:dyDescent="0.25">
      <c r="B1652" s="4">
        <v>32780</v>
      </c>
      <c r="D1652" s="10">
        <f t="shared" si="146"/>
        <v>2.3726597138903318E-2</v>
      </c>
      <c r="E1652" s="10">
        <f t="shared" si="147"/>
        <v>2.2374194185427153E-2</v>
      </c>
      <c r="F1652" s="10">
        <f t="shared" si="148"/>
        <v>2.4354760535849711E-2</v>
      </c>
      <c r="G1652" s="10">
        <f t="shared" si="149"/>
        <v>3.6857524023579703E-2</v>
      </c>
      <c r="H1652" s="10">
        <f t="shared" si="150"/>
        <v>-1.4150281710232474E-2</v>
      </c>
      <c r="I1652" s="10">
        <f t="shared" si="151"/>
        <v>1.4651540191990966E-2</v>
      </c>
      <c r="J1652" s="10">
        <f t="shared" si="152"/>
        <v>-1.2082692234304559E-2</v>
      </c>
      <c r="K1652" s="10">
        <f t="shared" si="153"/>
        <v>2.1317365798038716E-2</v>
      </c>
      <c r="L1652" s="10">
        <f>S_P500*D1652+NASDAQ*'Index Data'!E1652+HANG_SENG*'Index Data'!F1652+DAX30_*'Index Data'!G1652+MDAX50*'Index Data'!H1652+EuroNext100*'Index Data'!I1652+Nikkei_225*'Index Data'!J1652+AORD*'Index Data'!K1652</f>
        <v>1.837337470040893E-2</v>
      </c>
      <c r="M1652" s="10">
        <f t="shared" si="141"/>
        <v>3.6857524023579703E-2</v>
      </c>
      <c r="N1652" s="10">
        <f t="shared" si="142"/>
        <v>-1.4150281710232474E-2</v>
      </c>
      <c r="O1652" s="10">
        <f t="shared" si="143"/>
        <v>1.4651540191990966E-2</v>
      </c>
      <c r="Q1652" s="10">
        <f t="shared" si="144"/>
        <v>-1.2082692234304559E-2</v>
      </c>
      <c r="S1652" s="10">
        <f t="shared" si="145"/>
        <v>2.1317365798038716E-2</v>
      </c>
    </row>
    <row r="1653" spans="2:19" x14ac:dyDescent="0.25">
      <c r="B1653" s="4">
        <v>32787</v>
      </c>
      <c r="D1653" s="10">
        <f t="shared" si="146"/>
        <v>-4.4359272147596511E-3</v>
      </c>
      <c r="E1653" s="10">
        <f t="shared" si="147"/>
        <v>-3.4286707120640379E-2</v>
      </c>
      <c r="F1653" s="10">
        <f t="shared" si="148"/>
        <v>-1.5655094440909557E-2</v>
      </c>
      <c r="G1653" s="10">
        <f t="shared" si="149"/>
        <v>1.8401238316472723E-2</v>
      </c>
      <c r="H1653" s="10">
        <f t="shared" si="150"/>
        <v>2.511991613305397E-2</v>
      </c>
      <c r="I1653" s="10">
        <f t="shared" si="151"/>
        <v>2.7983636659757598E-2</v>
      </c>
      <c r="J1653" s="10">
        <f t="shared" si="152"/>
        <v>1.8614449930631854E-2</v>
      </c>
      <c r="K1653" s="10">
        <f t="shared" si="153"/>
        <v>-2.1546283200103402E-2</v>
      </c>
      <c r="L1653" s="10">
        <f>S_P500*D1653+NASDAQ*'Index Data'!E1653+HANG_SENG*'Index Data'!F1653+DAX30_*'Index Data'!G1653+MDAX50*'Index Data'!H1653+EuroNext100*'Index Data'!I1653+Nikkei_225*'Index Data'!J1653+AORD*'Index Data'!K1653</f>
        <v>-4.7381246109314433E-3</v>
      </c>
      <c r="M1653" s="10">
        <f t="shared" si="141"/>
        <v>-2.107206747157209E-2</v>
      </c>
      <c r="N1653" s="10">
        <f t="shared" si="142"/>
        <v>-1.4353389654990664E-2</v>
      </c>
      <c r="O1653" s="10">
        <f t="shared" si="143"/>
        <v>-1.1489669128287222E-2</v>
      </c>
      <c r="Q1653" s="10">
        <f t="shared" si="144"/>
        <v>-2.6448646772453473E-3</v>
      </c>
      <c r="S1653" s="10">
        <f t="shared" si="145"/>
        <v>-1.7809310975767059E-2</v>
      </c>
    </row>
    <row r="1654" spans="2:19" x14ac:dyDescent="0.25">
      <c r="B1654" s="4">
        <v>32794</v>
      </c>
      <c r="D1654" s="10">
        <f t="shared" si="146"/>
        <v>-2.3516456261586809E-2</v>
      </c>
      <c r="E1654" s="10">
        <f t="shared" si="147"/>
        <v>7.2495498740963631E-3</v>
      </c>
      <c r="F1654" s="10">
        <f t="shared" si="148"/>
        <v>-2.8545783207113432E-2</v>
      </c>
      <c r="G1654" s="10">
        <f t="shared" si="149"/>
        <v>-4.855172534779463E-2</v>
      </c>
      <c r="H1654" s="10">
        <f t="shared" si="150"/>
        <v>-1.4562413288035835E-2</v>
      </c>
      <c r="I1654" s="10">
        <f t="shared" si="151"/>
        <v>-3.5362694186865731E-2</v>
      </c>
      <c r="J1654" s="10">
        <f t="shared" si="152"/>
        <v>1.0481385437425378E-2</v>
      </c>
      <c r="K1654" s="10">
        <f t="shared" si="153"/>
        <v>-3.9879965387997006E-2</v>
      </c>
      <c r="L1654" s="10">
        <f>S_P500*D1654+NASDAQ*'Index Data'!E1654+HANG_SENG*'Index Data'!F1654+DAX30_*'Index Data'!G1654+MDAX50*'Index Data'!H1654+EuroNext100*'Index Data'!I1654+Nikkei_225*'Index Data'!J1654+AORD*'Index Data'!K1654</f>
        <v>-1.6263670695202938E-2</v>
      </c>
      <c r="M1654" s="10">
        <f t="shared" si="141"/>
        <v>-4.8551725347794748E-2</v>
      </c>
      <c r="N1654" s="10">
        <f t="shared" si="142"/>
        <v>-1.4562413288035947E-2</v>
      </c>
      <c r="O1654" s="10">
        <f t="shared" si="143"/>
        <v>-3.5362694186865842E-2</v>
      </c>
      <c r="Q1654" s="10">
        <f t="shared" si="144"/>
        <v>1.0481385437425378E-2</v>
      </c>
      <c r="S1654" s="10">
        <f t="shared" si="145"/>
        <v>-3.9879965387996888E-2</v>
      </c>
    </row>
    <row r="1655" spans="2:19" x14ac:dyDescent="0.25">
      <c r="B1655" s="4">
        <v>32801</v>
      </c>
      <c r="D1655" s="10">
        <f t="shared" si="146"/>
        <v>-2.6860611231516614E-2</v>
      </c>
      <c r="E1655" s="10">
        <f t="shared" si="147"/>
        <v>-3.8770473513835502E-2</v>
      </c>
      <c r="F1655" s="10">
        <f t="shared" si="148"/>
        <v>-1.3403030127340497E-2</v>
      </c>
      <c r="G1655" s="10">
        <f t="shared" si="149"/>
        <v>-3.5286087706247353E-2</v>
      </c>
      <c r="H1655" s="10">
        <f t="shared" si="150"/>
        <v>-1.4777614882567137E-2</v>
      </c>
      <c r="I1655" s="10">
        <f t="shared" si="151"/>
        <v>-4.168285650834886E-2</v>
      </c>
      <c r="J1655" s="10">
        <f t="shared" si="152"/>
        <v>1.1547182785037566E-3</v>
      </c>
      <c r="K1655" s="10">
        <f t="shared" si="153"/>
        <v>-3.1991603530712259E-2</v>
      </c>
      <c r="L1655" s="10">
        <f>S_P500*D1655+NASDAQ*'Index Data'!E1655+HANG_SENG*'Index Data'!F1655+DAX30_*'Index Data'!G1655+MDAX50*'Index Data'!H1655+EuroNext100*'Index Data'!I1655+Nikkei_225*'Index Data'!J1655+AORD*'Index Data'!K1655</f>
        <v>-2.6132308148121983E-2</v>
      </c>
      <c r="M1655" s="10">
        <f t="shared" si="141"/>
        <v>-3.5286087706247235E-2</v>
      </c>
      <c r="N1655" s="10">
        <f t="shared" si="142"/>
        <v>-1.4777614882567137E-2</v>
      </c>
      <c r="O1655" s="10">
        <f t="shared" si="143"/>
        <v>-4.168285650834886E-2</v>
      </c>
      <c r="Q1655" s="10">
        <f t="shared" si="144"/>
        <v>1.1547182785037566E-3</v>
      </c>
      <c r="S1655" s="10">
        <f t="shared" si="145"/>
        <v>-3.1991603530712259E-2</v>
      </c>
    </row>
    <row r="1656" spans="2:19" x14ac:dyDescent="0.25">
      <c r="B1656" s="4">
        <v>32808</v>
      </c>
      <c r="D1656" s="10">
        <f t="shared" si="146"/>
        <v>1.6262861813741134E-3</v>
      </c>
      <c r="E1656" s="10">
        <f t="shared" si="147"/>
        <v>4.4162509582796087E-4</v>
      </c>
      <c r="F1656" s="10">
        <f t="shared" si="148"/>
        <v>2.6555814866291938E-2</v>
      </c>
      <c r="G1656" s="10">
        <f t="shared" si="149"/>
        <v>-1.5231546280997047E-2</v>
      </c>
      <c r="H1656" s="10">
        <f t="shared" si="150"/>
        <v>-7.6043902757433881E-3</v>
      </c>
      <c r="I1656" s="10">
        <f t="shared" si="151"/>
        <v>2.8009306350091591E-3</v>
      </c>
      <c r="J1656" s="10">
        <f t="shared" si="152"/>
        <v>-9.0112928854233507E-4</v>
      </c>
      <c r="K1656" s="10">
        <f t="shared" si="153"/>
        <v>2.1964155809849468E-2</v>
      </c>
      <c r="L1656" s="10">
        <f>S_P500*D1656+NASDAQ*'Index Data'!E1656+HANG_SENG*'Index Data'!F1656+DAX30_*'Index Data'!G1656+MDAX50*'Index Data'!H1656+EuroNext100*'Index Data'!I1656+Nikkei_225*'Index Data'!J1656+AORD*'Index Data'!K1656</f>
        <v>3.082883841288147E-3</v>
      </c>
      <c r="M1656" s="10">
        <f t="shared" si="141"/>
        <v>-1.523154628099716E-2</v>
      </c>
      <c r="N1656" s="10">
        <f t="shared" si="142"/>
        <v>-7.6043902757433881E-3</v>
      </c>
      <c r="O1656" s="10">
        <f t="shared" si="143"/>
        <v>2.8009306350091591E-3</v>
      </c>
      <c r="Q1656" s="10">
        <f t="shared" si="144"/>
        <v>-9.0112928854222394E-4</v>
      </c>
      <c r="S1656" s="10">
        <f t="shared" si="145"/>
        <v>2.1964155809849686E-2</v>
      </c>
    </row>
    <row r="1657" spans="2:19" x14ac:dyDescent="0.25">
      <c r="B1657" s="4">
        <v>32815</v>
      </c>
      <c r="D1657" s="10">
        <f t="shared" si="146"/>
        <v>-5.658866887005216E-3</v>
      </c>
      <c r="E1657" s="10">
        <f t="shared" si="147"/>
        <v>7.0392106715058507E-3</v>
      </c>
      <c r="F1657" s="10">
        <f t="shared" si="148"/>
        <v>1.3450219382639008E-2</v>
      </c>
      <c r="G1657" s="10">
        <f t="shared" si="149"/>
        <v>5.0008615572746461E-2</v>
      </c>
      <c r="H1657" s="10">
        <f t="shared" si="150"/>
        <v>3.9900838049235346E-2</v>
      </c>
      <c r="I1657" s="10">
        <f t="shared" si="151"/>
        <v>2.7920597441818136E-2</v>
      </c>
      <c r="J1657" s="10">
        <f t="shared" si="152"/>
        <v>-5.4952966725435801E-3</v>
      </c>
      <c r="K1657" s="10">
        <f t="shared" si="153"/>
        <v>-2.2673969205598637E-2</v>
      </c>
      <c r="L1657" s="10">
        <f>S_P500*D1657+NASDAQ*'Index Data'!E1657+HANG_SENG*'Index Data'!F1657+DAX30_*'Index Data'!G1657+MDAX50*'Index Data'!H1657+EuroNext100*'Index Data'!I1657+Nikkei_225*'Index Data'!J1657+AORD*'Index Data'!K1657</f>
        <v>2.84790668122068E-3</v>
      </c>
      <c r="M1657" s="10">
        <f t="shared" si="141"/>
        <v>3.1227609029833771E-2</v>
      </c>
      <c r="N1657" s="10">
        <f t="shared" si="142"/>
        <v>2.1119831506322656E-2</v>
      </c>
      <c r="O1657" s="10">
        <f t="shared" si="143"/>
        <v>9.1395908989055172E-3</v>
      </c>
      <c r="Q1657" s="10">
        <f t="shared" si="144"/>
        <v>4.7218952794629522E-3</v>
      </c>
      <c r="S1657" s="10">
        <f t="shared" si="145"/>
        <v>-1.24481677238821E-2</v>
      </c>
    </row>
    <row r="1658" spans="2:19" x14ac:dyDescent="0.25">
      <c r="B1658" s="4">
        <v>32822</v>
      </c>
      <c r="D1658" s="10">
        <f t="shared" si="146"/>
        <v>1.1843836405243984E-2</v>
      </c>
      <c r="E1658" s="10">
        <f t="shared" si="147"/>
        <v>1.0954103118674043E-3</v>
      </c>
      <c r="F1658" s="10">
        <f t="shared" si="148"/>
        <v>9.8188086344434475E-3</v>
      </c>
      <c r="G1658" s="10">
        <f t="shared" si="149"/>
        <v>2.4270965252899093E-2</v>
      </c>
      <c r="H1658" s="10">
        <f t="shared" si="150"/>
        <v>2.0682994251381377E-2</v>
      </c>
      <c r="I1658" s="10">
        <f t="shared" si="151"/>
        <v>1.5600727483506946E-2</v>
      </c>
      <c r="J1658" s="10">
        <f t="shared" si="152"/>
        <v>8.4047013517141514E-3</v>
      </c>
      <c r="K1658" s="10">
        <f t="shared" si="153"/>
        <v>-1.3451252410327436E-3</v>
      </c>
      <c r="L1658" s="10">
        <f>S_P500*D1658+NASDAQ*'Index Data'!E1658+HANG_SENG*'Index Data'!F1658+DAX30_*'Index Data'!G1658+MDAX50*'Index Data'!H1658+EuroNext100*'Index Data'!I1658+Nikkei_225*'Index Data'!J1658+AORD*'Index Data'!K1658</f>
        <v>9.7186971351136305E-3</v>
      </c>
      <c r="M1658" s="10">
        <f t="shared" si="141"/>
        <v>2.4270965252899093E-2</v>
      </c>
      <c r="N1658" s="10">
        <f t="shared" si="142"/>
        <v>2.0682994251381377E-2</v>
      </c>
      <c r="O1658" s="10">
        <f t="shared" si="143"/>
        <v>1.5600727483506946E-2</v>
      </c>
      <c r="Q1658" s="10">
        <f t="shared" si="144"/>
        <v>8.4047013517141514E-3</v>
      </c>
      <c r="S1658" s="10">
        <f t="shared" si="145"/>
        <v>-1.3451252410327436E-3</v>
      </c>
    </row>
    <row r="1659" spans="2:19" x14ac:dyDescent="0.25">
      <c r="B1659" s="4">
        <v>32829</v>
      </c>
      <c r="D1659" s="10">
        <f t="shared" si="146"/>
        <v>3.8975478064609981E-3</v>
      </c>
      <c r="E1659" s="10">
        <f t="shared" si="147"/>
        <v>-2.1899923010774121E-4</v>
      </c>
      <c r="F1659" s="10">
        <f t="shared" si="148"/>
        <v>1.4965620535988434E-3</v>
      </c>
      <c r="G1659" s="10">
        <f t="shared" si="149"/>
        <v>1.4434520183249653E-2</v>
      </c>
      <c r="H1659" s="10">
        <f t="shared" si="150"/>
        <v>2.0263862266136291E-2</v>
      </c>
      <c r="I1659" s="10">
        <f t="shared" si="151"/>
        <v>2.0184220359084404E-2</v>
      </c>
      <c r="J1659" s="10">
        <f t="shared" si="152"/>
        <v>1.4355370195385492E-2</v>
      </c>
      <c r="K1659" s="10">
        <f t="shared" si="153"/>
        <v>-1.1383687357093478E-2</v>
      </c>
      <c r="L1659" s="10">
        <f>S_P500*D1659+NASDAQ*'Index Data'!E1659+HANG_SENG*'Index Data'!F1659+DAX30_*'Index Data'!G1659+MDAX50*'Index Data'!H1659+EuroNext100*'Index Data'!I1659+Nikkei_225*'Index Data'!J1659+AORD*'Index Data'!K1659</f>
        <v>5.6715406020749863E-3</v>
      </c>
      <c r="M1659" s="10">
        <f t="shared" si="141"/>
        <v>1.4434520183249653E-2</v>
      </c>
      <c r="N1659" s="10">
        <f t="shared" si="142"/>
        <v>2.0263862266136291E-2</v>
      </c>
      <c r="O1659" s="10">
        <f t="shared" si="143"/>
        <v>2.0184220359084404E-2</v>
      </c>
      <c r="Q1659" s="10">
        <f t="shared" si="144"/>
        <v>1.4355370195385492E-2</v>
      </c>
      <c r="S1659" s="10">
        <f t="shared" si="145"/>
        <v>-1.1383687357093704E-2</v>
      </c>
    </row>
    <row r="1660" spans="2:19" x14ac:dyDescent="0.25">
      <c r="B1660" s="4">
        <v>32836</v>
      </c>
      <c r="D1660" s="10">
        <f t="shared" si="146"/>
        <v>1.1862287768648424E-2</v>
      </c>
      <c r="E1660" s="10">
        <f t="shared" si="147"/>
        <v>1.0944512276295946E-3</v>
      </c>
      <c r="F1660" s="10">
        <f t="shared" si="148"/>
        <v>-1.8543708463078065E-2</v>
      </c>
      <c r="G1660" s="10">
        <f t="shared" si="149"/>
        <v>3.4249704508617695E-2</v>
      </c>
      <c r="H1660" s="10">
        <f t="shared" si="150"/>
        <v>1.2254279134677096E-2</v>
      </c>
      <c r="I1660" s="10">
        <f t="shared" si="151"/>
        <v>2.7658241062621932E-2</v>
      </c>
      <c r="J1660" s="10">
        <f t="shared" si="152"/>
        <v>1.7632253806189435E-2</v>
      </c>
      <c r="K1660" s="10">
        <f t="shared" si="153"/>
        <v>5.3695250133797903E-3</v>
      </c>
      <c r="L1660" s="10">
        <f>S_P500*D1660+NASDAQ*'Index Data'!E1660+HANG_SENG*'Index Data'!F1660+DAX30_*'Index Data'!G1660+MDAX50*'Index Data'!H1660+EuroNext100*'Index Data'!I1660+Nikkei_225*'Index Data'!J1660+AORD*'Index Data'!K1660</f>
        <v>1.0066598442212048E-2</v>
      </c>
      <c r="M1660" s="10">
        <f t="shared" si="141"/>
        <v>3.4249704508617695E-2</v>
      </c>
      <c r="N1660" s="10">
        <f t="shared" si="142"/>
        <v>1.2254279134677096E-2</v>
      </c>
      <c r="O1660" s="10">
        <f t="shared" si="143"/>
        <v>2.7658241062621932E-2</v>
      </c>
      <c r="Q1660" s="10">
        <f t="shared" si="144"/>
        <v>1.7632253806189217E-2</v>
      </c>
      <c r="S1660" s="10">
        <f t="shared" si="145"/>
        <v>5.3695250133797903E-3</v>
      </c>
    </row>
    <row r="1661" spans="2:19" x14ac:dyDescent="0.25">
      <c r="B1661" s="4">
        <v>32843</v>
      </c>
      <c r="D1661" s="10">
        <f t="shared" si="146"/>
        <v>4.6137687665569888E-3</v>
      </c>
      <c r="E1661" s="10">
        <f t="shared" si="147"/>
        <v>-1.9708623093893643E-3</v>
      </c>
      <c r="F1661" s="10">
        <f t="shared" si="148"/>
        <v>-1.0160784760950457E-3</v>
      </c>
      <c r="G1661" s="10">
        <f t="shared" si="149"/>
        <v>7.3220640990691421E-2</v>
      </c>
      <c r="H1661" s="10">
        <f t="shared" si="150"/>
        <v>5.9898754626607126E-2</v>
      </c>
      <c r="I1661" s="10">
        <f t="shared" si="151"/>
        <v>6.2491579276087769E-2</v>
      </c>
      <c r="J1661" s="10">
        <f t="shared" si="152"/>
        <v>1.5573046493618573E-2</v>
      </c>
      <c r="K1661" s="10">
        <f t="shared" si="153"/>
        <v>-3.387117953726346E-3</v>
      </c>
      <c r="L1661" s="10">
        <f>S_P500*D1661+NASDAQ*'Index Data'!E1661+HANG_SENG*'Index Data'!F1661+DAX30_*'Index Data'!G1661+MDAX50*'Index Data'!H1661+EuroNext100*'Index Data'!I1661+Nikkei_225*'Index Data'!J1661+AORD*'Index Data'!K1661</f>
        <v>1.1744802832826771E-2</v>
      </c>
      <c r="M1661" s="10">
        <f t="shared" si="141"/>
        <v>2.626365790292046E-2</v>
      </c>
      <c r="N1661" s="10">
        <f t="shared" si="142"/>
        <v>1.2941771538835968E-2</v>
      </c>
      <c r="O1661" s="10">
        <f t="shared" si="143"/>
        <v>1.5534596188316834E-2</v>
      </c>
      <c r="Q1661" s="10">
        <f t="shared" si="144"/>
        <v>1.5790434557537099E-2</v>
      </c>
      <c r="S1661" s="10">
        <f t="shared" si="145"/>
        <v>8.6139426376977439E-4</v>
      </c>
    </row>
    <row r="1662" spans="2:19" x14ac:dyDescent="0.25">
      <c r="B1662" s="4">
        <v>32850</v>
      </c>
      <c r="D1662" s="10">
        <f t="shared" si="146"/>
        <v>9.5631406606468284E-3</v>
      </c>
      <c r="E1662" s="10">
        <f t="shared" si="147"/>
        <v>-2.7557352695253518E-2</v>
      </c>
      <c r="F1662" s="10">
        <f t="shared" si="148"/>
        <v>5.0446923166210522E-2</v>
      </c>
      <c r="G1662" s="10">
        <f t="shared" si="149"/>
        <v>-1.099254429865573E-2</v>
      </c>
      <c r="H1662" s="10">
        <f t="shared" si="150"/>
        <v>1.2776419754899904E-2</v>
      </c>
      <c r="I1662" s="10">
        <f t="shared" si="151"/>
        <v>-4.6476218693707735E-3</v>
      </c>
      <c r="J1662" s="10">
        <f t="shared" si="152"/>
        <v>1.4395932542624097E-2</v>
      </c>
      <c r="K1662" s="10">
        <f t="shared" si="153"/>
        <v>-4.2525866380992193E-3</v>
      </c>
      <c r="L1662" s="10">
        <f>S_P500*D1662+NASDAQ*'Index Data'!E1662+HANG_SENG*'Index Data'!F1662+DAX30_*'Index Data'!G1662+MDAX50*'Index Data'!H1662+EuroNext100*'Index Data'!I1662+Nikkei_225*'Index Data'!J1662+AORD*'Index Data'!K1662</f>
        <v>4.27201297073488E-3</v>
      </c>
      <c r="M1662" s="10">
        <f t="shared" si="141"/>
        <v>-1.0992544298655618E-2</v>
      </c>
      <c r="N1662" s="10">
        <f t="shared" si="142"/>
        <v>1.2776419754899904E-2</v>
      </c>
      <c r="O1662" s="10">
        <f t="shared" si="143"/>
        <v>-4.6476218693707735E-3</v>
      </c>
      <c r="Q1662" s="10">
        <f t="shared" si="144"/>
        <v>1.4395932542624315E-2</v>
      </c>
      <c r="S1662" s="10">
        <f t="shared" si="145"/>
        <v>-4.2525866380991074E-3</v>
      </c>
    </row>
    <row r="1663" spans="2:19" x14ac:dyDescent="0.25">
      <c r="B1663" s="4">
        <v>32857</v>
      </c>
      <c r="D1663" s="10">
        <f t="shared" si="146"/>
        <v>-1.7680223864158663E-2</v>
      </c>
      <c r="E1663" s="10">
        <f t="shared" si="147"/>
        <v>1.8010315660865546E-3</v>
      </c>
      <c r="F1663" s="10">
        <f t="shared" si="148"/>
        <v>8.3883541882160684E-3</v>
      </c>
      <c r="G1663" s="10">
        <f t="shared" si="149"/>
        <v>3.449212359294198E-2</v>
      </c>
      <c r="H1663" s="10">
        <f t="shared" si="150"/>
        <v>1.2615239988632983E-2</v>
      </c>
      <c r="I1663" s="10">
        <f t="shared" si="151"/>
        <v>1.3831115128976782E-2</v>
      </c>
      <c r="J1663" s="10">
        <f t="shared" si="152"/>
        <v>-6.0541915470730063E-3</v>
      </c>
      <c r="K1663" s="10">
        <f t="shared" si="153"/>
        <v>1.6113105851291949E-2</v>
      </c>
      <c r="L1663" s="10">
        <f>S_P500*D1663+NASDAQ*'Index Data'!E1663+HANG_SENG*'Index Data'!F1663+DAX30_*'Index Data'!G1663+MDAX50*'Index Data'!H1663+EuroNext100*'Index Data'!I1663+Nikkei_225*'Index Data'!J1663+AORD*'Index Data'!K1663</f>
        <v>-4.9816974586076911E-3</v>
      </c>
      <c r="M1663" s="10">
        <f t="shared" si="141"/>
        <v>3.449212359294198E-2</v>
      </c>
      <c r="N1663" s="10">
        <f t="shared" si="142"/>
        <v>1.2615239988632983E-2</v>
      </c>
      <c r="O1663" s="10">
        <f t="shared" si="143"/>
        <v>1.3831115128976782E-2</v>
      </c>
      <c r="Q1663" s="10">
        <f t="shared" si="144"/>
        <v>-6.0541915470731181E-3</v>
      </c>
      <c r="S1663" s="10">
        <f t="shared" si="145"/>
        <v>1.6113105851291949E-2</v>
      </c>
    </row>
    <row r="1664" spans="2:19" x14ac:dyDescent="0.25">
      <c r="B1664" s="4">
        <v>32864</v>
      </c>
      <c r="D1664" s="10">
        <f t="shared" si="146"/>
        <v>1.6939117793246517E-2</v>
      </c>
      <c r="E1664" s="10">
        <f t="shared" si="147"/>
        <v>2.2682720465783641E-2</v>
      </c>
      <c r="F1664" s="10">
        <f t="shared" si="148"/>
        <v>-2.9319836978831493E-2</v>
      </c>
      <c r="G1664" s="10">
        <f t="shared" si="149"/>
        <v>5.341130101847677E-2</v>
      </c>
      <c r="H1664" s="10">
        <f t="shared" si="150"/>
        <v>1.2458076307886779E-2</v>
      </c>
      <c r="I1664" s="10">
        <f t="shared" si="151"/>
        <v>3.5667592250998158E-2</v>
      </c>
      <c r="J1664" s="10">
        <f t="shared" si="152"/>
        <v>2.2767239435991706E-2</v>
      </c>
      <c r="K1664" s="10">
        <f t="shared" si="153"/>
        <v>2.1855132386501427E-3</v>
      </c>
      <c r="L1664" s="10">
        <f>S_P500*D1664+NASDAQ*'Index Data'!E1664+HANG_SENG*'Index Data'!F1664+DAX30_*'Index Data'!G1664+MDAX50*'Index Data'!H1664+EuroNext100*'Index Data'!I1664+Nikkei_225*'Index Data'!J1664+AORD*'Index Data'!K1664</f>
        <v>1.7384972898117405E-2</v>
      </c>
      <c r="M1664" s="10">
        <f t="shared" si="141"/>
        <v>5.341130101847677E-2</v>
      </c>
      <c r="N1664" s="10">
        <f t="shared" si="142"/>
        <v>1.2458076307886779E-2</v>
      </c>
      <c r="O1664" s="10">
        <f t="shared" si="143"/>
        <v>3.5667592250998158E-2</v>
      </c>
      <c r="Q1664" s="10">
        <f t="shared" si="144"/>
        <v>2.2767239435991706E-2</v>
      </c>
      <c r="S1664" s="10">
        <f t="shared" si="145"/>
        <v>2.1855132386501427E-3</v>
      </c>
    </row>
    <row r="1665" spans="2:19" x14ac:dyDescent="0.25">
      <c r="B1665" s="4">
        <v>32871</v>
      </c>
      <c r="D1665" s="10">
        <f t="shared" si="146"/>
        <v>1.4157723852009542E-2</v>
      </c>
      <c r="E1665" s="10">
        <f t="shared" si="147"/>
        <v>7.4480607176754679E-3</v>
      </c>
      <c r="F1665" s="10">
        <f t="shared" si="148"/>
        <v>1.1626193505476197E-3</v>
      </c>
      <c r="G1665" s="10">
        <f t="shared" si="149"/>
        <v>1.937116272608741E-2</v>
      </c>
      <c r="H1665" s="10">
        <f t="shared" si="150"/>
        <v>3.2172491131874947E-3</v>
      </c>
      <c r="I1665" s="10">
        <f t="shared" si="151"/>
        <v>9.3723874842562124E-4</v>
      </c>
      <c r="J1665" s="10">
        <f t="shared" si="152"/>
        <v>-1.6608535569433733E-2</v>
      </c>
      <c r="K1665" s="10">
        <f t="shared" si="153"/>
        <v>3.6792082434725461E-2</v>
      </c>
      <c r="L1665" s="10">
        <f>S_P500*D1665+NASDAQ*'Index Data'!E1665+HANG_SENG*'Index Data'!F1665+DAX30_*'Index Data'!G1665+MDAX50*'Index Data'!H1665+EuroNext100*'Index Data'!I1665+Nikkei_225*'Index Data'!J1665+AORD*'Index Data'!K1665</f>
        <v>7.7336682139803291E-3</v>
      </c>
      <c r="M1665" s="10">
        <f t="shared" si="141"/>
        <v>1.9371162726087628E-2</v>
      </c>
      <c r="N1665" s="10">
        <f t="shared" si="142"/>
        <v>3.2172491131874947E-3</v>
      </c>
      <c r="O1665" s="10">
        <f t="shared" si="143"/>
        <v>9.3723874842539941E-4</v>
      </c>
      <c r="Q1665" s="10">
        <f t="shared" si="144"/>
        <v>-1.6608535569433733E-2</v>
      </c>
      <c r="S1665" s="10">
        <f t="shared" si="145"/>
        <v>3.6792082434725461E-2</v>
      </c>
    </row>
    <row r="1666" spans="2:19" x14ac:dyDescent="0.25">
      <c r="B1666" s="4">
        <v>32878</v>
      </c>
      <c r="D1666" s="10">
        <f t="shared" si="146"/>
        <v>-2.0279064371477192E-2</v>
      </c>
      <c r="E1666" s="10">
        <f t="shared" si="147"/>
        <v>-4.1213092730732606E-2</v>
      </c>
      <c r="F1666" s="10">
        <f t="shared" si="148"/>
        <v>-1.7268685976046323E-3</v>
      </c>
      <c r="G1666" s="10">
        <f t="shared" si="149"/>
        <v>5.3301529945410209E-2</v>
      </c>
      <c r="H1666" s="10">
        <f t="shared" si="150"/>
        <v>3.0343785192137124E-2</v>
      </c>
      <c r="I1666" s="10">
        <f t="shared" si="151"/>
        <v>2.7864111975043321E-2</v>
      </c>
      <c r="J1666" s="10">
        <f t="shared" si="152"/>
        <v>-2.921844153623392E-2</v>
      </c>
      <c r="K1666" s="10">
        <f t="shared" si="153"/>
        <v>6.8308045962814585E-3</v>
      </c>
      <c r="L1666" s="10">
        <f>S_P500*D1666+NASDAQ*'Index Data'!E1666+HANG_SENG*'Index Data'!F1666+DAX30_*'Index Data'!G1666+MDAX50*'Index Data'!H1666+EuroNext100*'Index Data'!I1666+Nikkei_225*'Index Data'!J1666+AORD*'Index Data'!K1666</f>
        <v>-1.6036085871035201E-2</v>
      </c>
      <c r="M1666" s="10">
        <f t="shared" si="141"/>
        <v>2.616467635972286E-2</v>
      </c>
      <c r="N1666" s="10">
        <f t="shared" si="142"/>
        <v>3.2069316064498123E-3</v>
      </c>
      <c r="O1666" s="10">
        <f t="shared" si="143"/>
        <v>7.272583893560288E-4</v>
      </c>
      <c r="Q1666" s="10">
        <f t="shared" si="144"/>
        <v>-2.0002777958560071E-2</v>
      </c>
      <c r="S1666" s="10">
        <f t="shared" si="145"/>
        <v>1.6936210793762434E-3</v>
      </c>
    </row>
    <row r="1667" spans="2:19" x14ac:dyDescent="0.25">
      <c r="B1667" s="4">
        <v>32885</v>
      </c>
      <c r="D1667" s="10">
        <f t="shared" si="146"/>
        <v>-3.0116433201826085E-2</v>
      </c>
      <c r="E1667" s="10">
        <f t="shared" si="147"/>
        <v>2.7253752772646552E-3</v>
      </c>
      <c r="F1667" s="10">
        <f t="shared" si="148"/>
        <v>-2.0922813560554272E-2</v>
      </c>
      <c r="G1667" s="10">
        <f t="shared" si="149"/>
        <v>-4.7128650819459848E-2</v>
      </c>
      <c r="H1667" s="10">
        <f t="shared" si="150"/>
        <v>3.1966800633610945E-3</v>
      </c>
      <c r="I1667" s="10">
        <f t="shared" si="151"/>
        <v>-2.8578115581647849E-2</v>
      </c>
      <c r="J1667" s="10">
        <f t="shared" si="152"/>
        <v>-1.8291388738702074E-2</v>
      </c>
      <c r="K1667" s="10">
        <f t="shared" si="153"/>
        <v>-2.3498499627352183E-2</v>
      </c>
      <c r="L1667" s="10">
        <f>S_P500*D1667+NASDAQ*'Index Data'!E1667+HANG_SENG*'Index Data'!F1667+DAX30_*'Index Data'!G1667+MDAX50*'Index Data'!H1667+EuroNext100*'Index Data'!I1667+Nikkei_225*'Index Data'!J1667+AORD*'Index Data'!K1667</f>
        <v>-2.1778371405097117E-2</v>
      </c>
      <c r="M1667" s="10">
        <f t="shared" si="141"/>
        <v>-4.7128650819459848E-2</v>
      </c>
      <c r="N1667" s="10">
        <f t="shared" si="142"/>
        <v>3.1966800633610945E-3</v>
      </c>
      <c r="O1667" s="10">
        <f t="shared" si="143"/>
        <v>-2.8578115581647849E-2</v>
      </c>
      <c r="Q1667" s="10">
        <f t="shared" si="144"/>
        <v>-1.8291388738702074E-2</v>
      </c>
      <c r="S1667" s="10">
        <f t="shared" si="145"/>
        <v>-2.3498499627352183E-2</v>
      </c>
    </row>
    <row r="1668" spans="2:19" x14ac:dyDescent="0.25">
      <c r="B1668" s="4">
        <v>32892</v>
      </c>
      <c r="D1668" s="10">
        <f t="shared" si="146"/>
        <v>-3.6465163471542959E-2</v>
      </c>
      <c r="E1668" s="10">
        <f t="shared" si="147"/>
        <v>-4.5472938253659508E-2</v>
      </c>
      <c r="F1668" s="10">
        <f t="shared" si="148"/>
        <v>-2.6690295962050301E-3</v>
      </c>
      <c r="G1668" s="10">
        <f t="shared" si="149"/>
        <v>1.2833458780763101E-2</v>
      </c>
      <c r="H1668" s="10">
        <f t="shared" si="150"/>
        <v>3.1864938533415874E-3</v>
      </c>
      <c r="I1668" s="10">
        <f t="shared" si="151"/>
        <v>-7.2079855008667145E-3</v>
      </c>
      <c r="J1668" s="10">
        <f t="shared" si="152"/>
        <v>1.0039208017138218E-3</v>
      </c>
      <c r="K1668" s="10">
        <f t="shared" si="153"/>
        <v>8.360355016307434E-4</v>
      </c>
      <c r="L1668" s="10">
        <f>S_P500*D1668+NASDAQ*'Index Data'!E1668+HANG_SENG*'Index Data'!F1668+DAX30_*'Index Data'!G1668+MDAX50*'Index Data'!H1668+EuroNext100*'Index Data'!I1668+Nikkei_225*'Index Data'!J1668+AORD*'Index Data'!K1668</f>
        <v>-2.5366871184295297E-2</v>
      </c>
      <c r="M1668" s="10">
        <f t="shared" si="141"/>
        <v>1.2833458780763101E-2</v>
      </c>
      <c r="N1668" s="10">
        <f t="shared" si="142"/>
        <v>3.1864938533415874E-3</v>
      </c>
      <c r="O1668" s="10">
        <f t="shared" si="143"/>
        <v>-7.2079855008667145E-3</v>
      </c>
      <c r="Q1668" s="10">
        <f t="shared" si="144"/>
        <v>1.0039208017136E-3</v>
      </c>
      <c r="S1668" s="10">
        <f t="shared" si="145"/>
        <v>8.360355016307434E-4</v>
      </c>
    </row>
    <row r="1669" spans="2:19" x14ac:dyDescent="0.25">
      <c r="B1669" s="4">
        <v>32899</v>
      </c>
      <c r="D1669" s="10">
        <f t="shared" si="146"/>
        <v>8.2765663004699692E-3</v>
      </c>
      <c r="E1669" s="10">
        <f t="shared" si="147"/>
        <v>2.1340233350641844E-3</v>
      </c>
      <c r="F1669" s="10">
        <f t="shared" si="148"/>
        <v>-1.1733784248523907E-2</v>
      </c>
      <c r="G1669" s="10">
        <f t="shared" si="149"/>
        <v>5.9499343066991825E-2</v>
      </c>
      <c r="H1669" s="10">
        <f t="shared" si="150"/>
        <v>2.3469661821782943E-2</v>
      </c>
      <c r="I1669" s="10">
        <f t="shared" si="151"/>
        <v>3.4931492655778634E-2</v>
      </c>
      <c r="J1669" s="10">
        <f t="shared" si="152"/>
        <v>2.0826258597703519E-2</v>
      </c>
      <c r="K1669" s="10">
        <f t="shared" si="153"/>
        <v>-3.5878767330157018E-3</v>
      </c>
      <c r="L1669" s="10">
        <f>S_P500*D1669+NASDAQ*'Index Data'!E1669+HANG_SENG*'Index Data'!F1669+DAX30_*'Index Data'!G1669+MDAX50*'Index Data'!H1669+EuroNext100*'Index Data'!I1669+Nikkei_225*'Index Data'!J1669+AORD*'Index Data'!K1669</f>
        <v>1.0840413360144253E-2</v>
      </c>
      <c r="M1669" s="10">
        <f t="shared" si="141"/>
        <v>5.9499343066991825E-2</v>
      </c>
      <c r="N1669" s="10">
        <f t="shared" si="142"/>
        <v>2.3469661821782943E-2</v>
      </c>
      <c r="O1669" s="10">
        <f t="shared" si="143"/>
        <v>3.4931492655778634E-2</v>
      </c>
      <c r="Q1669" s="10">
        <f t="shared" si="144"/>
        <v>2.0826258597703519E-2</v>
      </c>
      <c r="S1669" s="10">
        <f t="shared" si="145"/>
        <v>-3.5878767330158132E-3</v>
      </c>
    </row>
    <row r="1670" spans="2:19" x14ac:dyDescent="0.25">
      <c r="B1670" s="4">
        <v>32906</v>
      </c>
      <c r="D1670" s="10">
        <f t="shared" si="146"/>
        <v>1.2603059147738117E-2</v>
      </c>
      <c r="E1670" s="10">
        <f t="shared" si="147"/>
        <v>1.5511417934748835E-2</v>
      </c>
      <c r="F1670" s="10">
        <f t="shared" si="148"/>
        <v>5.5888729723339504E-2</v>
      </c>
      <c r="G1670" s="10">
        <f t="shared" si="149"/>
        <v>5.4863407949393948E-3</v>
      </c>
      <c r="H1670" s="10">
        <f t="shared" si="150"/>
        <v>1.1841204792947858E-2</v>
      </c>
      <c r="I1670" s="10">
        <f t="shared" si="151"/>
        <v>4.6692275237170851E-3</v>
      </c>
      <c r="J1670" s="10">
        <f t="shared" si="152"/>
        <v>-1.4067534565444803E-2</v>
      </c>
      <c r="K1670" s="10">
        <f t="shared" si="153"/>
        <v>6.5354859990283433E-3</v>
      </c>
      <c r="L1670" s="10">
        <f>S_P500*D1670+NASDAQ*'Index Data'!E1670+HANG_SENG*'Index Data'!F1670+DAX30_*'Index Data'!G1670+MDAX50*'Index Data'!H1670+EuroNext100*'Index Data'!I1670+Nikkei_225*'Index Data'!J1670+AORD*'Index Data'!K1670</f>
        <v>1.2211809987355025E-2</v>
      </c>
      <c r="M1670" s="10">
        <f t="shared" si="141"/>
        <v>-6.5871018778446673E-3</v>
      </c>
      <c r="N1670" s="10">
        <f t="shared" si="142"/>
        <v>-2.3223787983597631E-4</v>
      </c>
      <c r="O1670" s="10">
        <f t="shared" si="143"/>
        <v>-7.404215149066834E-3</v>
      </c>
      <c r="Q1670" s="10">
        <f t="shared" si="144"/>
        <v>-9.6613951754627864E-3</v>
      </c>
      <c r="S1670" s="10">
        <f t="shared" si="145"/>
        <v>-2.3456375704661397E-2</v>
      </c>
    </row>
    <row r="1671" spans="2:19" x14ac:dyDescent="0.25">
      <c r="B1671" s="4">
        <v>32913</v>
      </c>
      <c r="D1671" s="10">
        <f t="shared" si="146"/>
        <v>5.779828870526236E-3</v>
      </c>
      <c r="E1671" s="10">
        <f t="shared" si="147"/>
        <v>4.6633715649976491E-4</v>
      </c>
      <c r="F1671" s="10">
        <f t="shared" si="148"/>
        <v>1.5566434936187925E-2</v>
      </c>
      <c r="G1671" s="10">
        <f t="shared" si="149"/>
        <v>-3.7572449247016033E-3</v>
      </c>
      <c r="H1671" s="10">
        <f t="shared" si="150"/>
        <v>-2.322918267977573E-4</v>
      </c>
      <c r="I1671" s="10">
        <f t="shared" si="151"/>
        <v>-2.8355483864716466E-3</v>
      </c>
      <c r="J1671" s="10">
        <f t="shared" si="152"/>
        <v>4.6021379455028003E-3</v>
      </c>
      <c r="K1671" s="10">
        <f t="shared" si="153"/>
        <v>6.6015203069739433E-3</v>
      </c>
      <c r="L1671" s="10">
        <f>S_P500*D1671+NASDAQ*'Index Data'!E1671+HANG_SENG*'Index Data'!F1671+DAX30_*'Index Data'!G1671+MDAX50*'Index Data'!H1671+EuroNext100*'Index Data'!I1671+Nikkei_225*'Index Data'!J1671+AORD*'Index Data'!K1671</f>
        <v>4.3472596562362737E-3</v>
      </c>
      <c r="M1671" s="10">
        <f t="shared" si="141"/>
        <v>-3.7572449247014919E-3</v>
      </c>
      <c r="N1671" s="10">
        <f t="shared" si="142"/>
        <v>-2.322918267977573E-4</v>
      </c>
      <c r="O1671" s="10">
        <f t="shared" si="143"/>
        <v>-2.8355483864716466E-3</v>
      </c>
      <c r="Q1671" s="10">
        <f t="shared" si="144"/>
        <v>4.6021379455025799E-3</v>
      </c>
      <c r="S1671" s="10">
        <f t="shared" si="145"/>
        <v>6.6015203069739433E-3</v>
      </c>
    </row>
    <row r="1672" spans="2:19" x14ac:dyDescent="0.25">
      <c r="B1672" s="4">
        <v>32920</v>
      </c>
      <c r="D1672" s="10">
        <f t="shared" si="146"/>
        <v>-2.7825415359668006E-2</v>
      </c>
      <c r="E1672" s="10">
        <f t="shared" si="147"/>
        <v>-2.2393393020756075E-2</v>
      </c>
      <c r="F1672" s="10">
        <f t="shared" si="148"/>
        <v>-1.5428171916933388E-2</v>
      </c>
      <c r="G1672" s="10">
        <f t="shared" si="149"/>
        <v>-5.4636484718175511E-2</v>
      </c>
      <c r="H1672" s="10">
        <f t="shared" si="150"/>
        <v>-2.3234579882767069E-4</v>
      </c>
      <c r="I1672" s="10">
        <f t="shared" si="151"/>
        <v>-4.6517467565424006E-2</v>
      </c>
      <c r="J1672" s="10">
        <f t="shared" si="152"/>
        <v>-7.1044780720397618E-2</v>
      </c>
      <c r="K1672" s="10">
        <f t="shared" si="153"/>
        <v>-3.7491992607803663E-2</v>
      </c>
      <c r="L1672" s="10">
        <f>S_P500*D1672+NASDAQ*'Index Data'!E1672+HANG_SENG*'Index Data'!F1672+DAX30_*'Index Data'!G1672+MDAX50*'Index Data'!H1672+EuroNext100*'Index Data'!I1672+Nikkei_225*'Index Data'!J1672+AORD*'Index Data'!K1672</f>
        <v>-3.355771613792595E-2</v>
      </c>
      <c r="M1672" s="10">
        <f t="shared" si="141"/>
        <v>-5.4636484718175511E-2</v>
      </c>
      <c r="N1672" s="10">
        <f t="shared" si="142"/>
        <v>-2.3234579882778174E-4</v>
      </c>
      <c r="O1672" s="10">
        <f t="shared" si="143"/>
        <v>-4.6517467565424006E-2</v>
      </c>
      <c r="Q1672" s="10">
        <f t="shared" si="144"/>
        <v>-7.1044780720397618E-2</v>
      </c>
      <c r="S1672" s="10">
        <f t="shared" si="145"/>
        <v>-3.7491992607803545E-2</v>
      </c>
    </row>
    <row r="1673" spans="2:19" x14ac:dyDescent="0.25">
      <c r="B1673" s="4">
        <v>32927</v>
      </c>
      <c r="D1673" s="10">
        <f t="shared" si="146"/>
        <v>2.1384625052192564E-2</v>
      </c>
      <c r="E1673" s="10">
        <f t="shared" si="147"/>
        <v>2.7044564196487007E-2</v>
      </c>
      <c r="F1673" s="10">
        <f t="shared" si="148"/>
        <v>1.464534969945677E-2</v>
      </c>
      <c r="G1673" s="10">
        <f t="shared" si="149"/>
        <v>9.2337181513524186E-3</v>
      </c>
      <c r="H1673" s="10">
        <f t="shared" si="150"/>
        <v>4.4578841911528761E-3</v>
      </c>
      <c r="I1673" s="10">
        <f t="shared" si="151"/>
        <v>1.7757662915089956E-2</v>
      </c>
      <c r="J1673" s="10">
        <f t="shared" si="152"/>
        <v>-2.4163962691131986E-2</v>
      </c>
      <c r="K1673" s="10">
        <f t="shared" si="153"/>
        <v>-8.1291246586654136E-3</v>
      </c>
      <c r="L1673" s="10">
        <f>S_P500*D1673+NASDAQ*'Index Data'!E1673+HANG_SENG*'Index Data'!F1673+DAX30_*'Index Data'!G1673+MDAX50*'Index Data'!H1673+EuroNext100*'Index Data'!I1673+Nikkei_225*'Index Data'!J1673+AORD*'Index Data'!K1673</f>
        <v>1.4635161383931684E-2</v>
      </c>
      <c r="M1673" s="10">
        <f t="shared" si="141"/>
        <v>9.2337181513521983E-3</v>
      </c>
      <c r="N1673" s="10">
        <f t="shared" si="142"/>
        <v>4.4578841911528761E-3</v>
      </c>
      <c r="O1673" s="10">
        <f t="shared" si="143"/>
        <v>1.7757662915089956E-2</v>
      </c>
      <c r="Q1673" s="10">
        <f t="shared" si="144"/>
        <v>-2.4163962691131986E-2</v>
      </c>
      <c r="S1673" s="10">
        <f t="shared" si="145"/>
        <v>-8.1291246586654136E-3</v>
      </c>
    </row>
    <row r="1674" spans="2:19" x14ac:dyDescent="0.25">
      <c r="B1674" s="4">
        <v>32934</v>
      </c>
      <c r="D1674" s="10">
        <f t="shared" si="146"/>
        <v>2.2378013607306367E-2</v>
      </c>
      <c r="E1674" s="10">
        <f t="shared" si="147"/>
        <v>1.3367306854419595E-2</v>
      </c>
      <c r="F1674" s="10">
        <f t="shared" si="148"/>
        <v>-8.5485218820435371E-3</v>
      </c>
      <c r="G1674" s="10">
        <f t="shared" si="149"/>
        <v>1.5169015062457823E-2</v>
      </c>
      <c r="H1674" s="10">
        <f t="shared" si="150"/>
        <v>1.9822927928736311E-2</v>
      </c>
      <c r="I1674" s="10">
        <f t="shared" si="151"/>
        <v>1.3735672373454308E-2</v>
      </c>
      <c r="J1674" s="10">
        <f t="shared" si="152"/>
        <v>-5.2909483778951938E-2</v>
      </c>
      <c r="K1674" s="10">
        <f t="shared" si="153"/>
        <v>1.1556744612207157E-2</v>
      </c>
      <c r="L1674" s="10">
        <f>S_P500*D1674+NASDAQ*'Index Data'!E1674+HANG_SENG*'Index Data'!F1674+DAX30_*'Index Data'!G1674+MDAX50*'Index Data'!H1674+EuroNext100*'Index Data'!I1674+Nikkei_225*'Index Data'!J1674+AORD*'Index Data'!K1674</f>
        <v>7.8049037740253015E-3</v>
      </c>
      <c r="M1674" s="10">
        <f t="shared" si="141"/>
        <v>2.9430043149705706E-2</v>
      </c>
      <c r="N1674" s="10">
        <f t="shared" si="142"/>
        <v>3.4083956015984254E-2</v>
      </c>
      <c r="O1674" s="10">
        <f t="shared" si="143"/>
        <v>2.7996700460702257E-2</v>
      </c>
      <c r="Q1674" s="10">
        <f t="shared" si="144"/>
        <v>-1.9103325378736571E-3</v>
      </c>
      <c r="S1674" s="10">
        <f t="shared" si="145"/>
        <v>6.9899251000412653E-3</v>
      </c>
    </row>
    <row r="1675" spans="2:19" x14ac:dyDescent="0.25">
      <c r="B1675" s="4">
        <v>32941</v>
      </c>
      <c r="D1675" s="10">
        <f t="shared" si="146"/>
        <v>-6.4863924472691077E-3</v>
      </c>
      <c r="E1675" s="10">
        <f t="shared" si="147"/>
        <v>1.2286898602220268E-2</v>
      </c>
      <c r="F1675" s="10">
        <f t="shared" si="148"/>
        <v>-8.9686699827603751E-3</v>
      </c>
      <c r="G1675" s="10">
        <f t="shared" si="149"/>
        <v>1.2344860026757146E-2</v>
      </c>
      <c r="H1675" s="10">
        <f t="shared" si="150"/>
        <v>3.296042902581648E-2</v>
      </c>
      <c r="I1675" s="10">
        <f t="shared" si="151"/>
        <v>1.6744105937514214E-2</v>
      </c>
      <c r="J1675" s="10">
        <f t="shared" si="152"/>
        <v>-4.1351655549586933E-2</v>
      </c>
      <c r="K1675" s="10">
        <f t="shared" si="153"/>
        <v>3.3505414801274927E-3</v>
      </c>
      <c r="L1675" s="10">
        <f>S_P500*D1675+NASDAQ*'Index Data'!E1675+HANG_SENG*'Index Data'!F1675+DAX30_*'Index Data'!G1675+MDAX50*'Index Data'!H1675+EuroNext100*'Index Data'!I1675+Nikkei_225*'Index Data'!J1675+AORD*'Index Data'!K1675</f>
        <v>-4.208133069840368E-3</v>
      </c>
      <c r="M1675" s="10">
        <f t="shared" si="141"/>
        <v>1.2344860026756927E-2</v>
      </c>
      <c r="N1675" s="10">
        <f t="shared" si="142"/>
        <v>3.296042902581648E-2</v>
      </c>
      <c r="O1675" s="10">
        <f t="shared" si="143"/>
        <v>1.6744105937514214E-2</v>
      </c>
      <c r="Q1675" s="10">
        <f t="shared" si="144"/>
        <v>-4.1351655549586933E-2</v>
      </c>
      <c r="S1675" s="10">
        <f t="shared" si="145"/>
        <v>3.3505414801274927E-3</v>
      </c>
    </row>
    <row r="1676" spans="2:19" x14ac:dyDescent="0.25">
      <c r="B1676" s="4">
        <v>32948</v>
      </c>
      <c r="D1676" s="10">
        <f t="shared" si="146"/>
        <v>-7.0648743395959725E-3</v>
      </c>
      <c r="E1676" s="10">
        <f t="shared" si="147"/>
        <v>-1.1142864582629131E-2</v>
      </c>
      <c r="F1676" s="10">
        <f t="shared" si="148"/>
        <v>3.0036387686284131E-2</v>
      </c>
      <c r="G1676" s="10">
        <f t="shared" si="149"/>
        <v>2.0854592432388266E-2</v>
      </c>
      <c r="H1676" s="10">
        <f t="shared" si="150"/>
        <v>3.1908615199457604E-2</v>
      </c>
      <c r="I1676" s="10">
        <f t="shared" si="151"/>
        <v>1.7530483156778709E-3</v>
      </c>
      <c r="J1676" s="10">
        <f t="shared" si="152"/>
        <v>-7.1281834165964952E-2</v>
      </c>
      <c r="K1676" s="10">
        <f t="shared" si="153"/>
        <v>-1.0850689200229581E-2</v>
      </c>
      <c r="L1676" s="10">
        <f>S_P500*D1676+NASDAQ*'Index Data'!E1676+HANG_SENG*'Index Data'!F1676+DAX30_*'Index Data'!G1676+MDAX50*'Index Data'!H1676+EuroNext100*'Index Data'!I1676+Nikkei_225*'Index Data'!J1676+AORD*'Index Data'!K1676</f>
        <v>-1.0782299675909919E-2</v>
      </c>
      <c r="M1676" s="10">
        <f t="shared" si="141"/>
        <v>2.0854592432388266E-2</v>
      </c>
      <c r="N1676" s="10">
        <f t="shared" si="142"/>
        <v>3.1908615199457604E-2</v>
      </c>
      <c r="O1676" s="10">
        <f t="shared" si="143"/>
        <v>1.7530483156778709E-3</v>
      </c>
      <c r="Q1676" s="10">
        <f t="shared" si="144"/>
        <v>-7.1281834165964952E-2</v>
      </c>
      <c r="S1676" s="10">
        <f t="shared" si="145"/>
        <v>-1.0850689200229694E-2</v>
      </c>
    </row>
    <row r="1677" spans="2:19" x14ac:dyDescent="0.25">
      <c r="B1677" s="4">
        <v>32955</v>
      </c>
      <c r="D1677" s="10">
        <f t="shared" si="146"/>
        <v>1.5078357212332614E-2</v>
      </c>
      <c r="E1677" s="10">
        <f t="shared" si="147"/>
        <v>-4.1246346852010611E-3</v>
      </c>
      <c r="F1677" s="10">
        <f t="shared" si="148"/>
        <v>7.7039402965629169E-3</v>
      </c>
      <c r="G1677" s="10">
        <f t="shared" si="149"/>
        <v>2.3203438307772075E-2</v>
      </c>
      <c r="H1677" s="10">
        <f t="shared" si="150"/>
        <v>2.1403456576954524E-2</v>
      </c>
      <c r="I1677" s="10">
        <f t="shared" si="151"/>
        <v>6.9634573737154398E-3</v>
      </c>
      <c r="J1677" s="10">
        <f t="shared" si="152"/>
        <v>-1.2990638676535691E-2</v>
      </c>
      <c r="K1677" s="10">
        <f t="shared" si="153"/>
        <v>-2.0366761129107229E-2</v>
      </c>
      <c r="L1677" s="10">
        <f>S_P500*D1677+NASDAQ*'Index Data'!E1677+HANG_SENG*'Index Data'!F1677+DAX30_*'Index Data'!G1677+MDAX50*'Index Data'!H1677+EuroNext100*'Index Data'!I1677+Nikkei_225*'Index Data'!J1677+AORD*'Index Data'!K1677</f>
        <v>6.1721890212317349E-3</v>
      </c>
      <c r="M1677" s="10">
        <f t="shared" si="141"/>
        <v>2.3203438307772294E-2</v>
      </c>
      <c r="N1677" s="10">
        <f t="shared" si="142"/>
        <v>2.1403456576954524E-2</v>
      </c>
      <c r="O1677" s="10">
        <f t="shared" si="143"/>
        <v>6.9634573737154398E-3</v>
      </c>
      <c r="Q1677" s="10">
        <f t="shared" si="144"/>
        <v>-1.2990638676535691E-2</v>
      </c>
      <c r="S1677" s="10">
        <f t="shared" si="145"/>
        <v>-2.0366761129107114E-2</v>
      </c>
    </row>
    <row r="1678" spans="2:19" x14ac:dyDescent="0.25">
      <c r="B1678" s="4">
        <v>32962</v>
      </c>
      <c r="D1678" s="10">
        <f t="shared" si="146"/>
        <v>-1.7607113039760911E-4</v>
      </c>
      <c r="E1678" s="10">
        <f t="shared" si="147"/>
        <v>-1.0618765595109672E-2</v>
      </c>
      <c r="F1678" s="10">
        <f t="shared" si="148"/>
        <v>-1.3774785248570729E-2</v>
      </c>
      <c r="G1678" s="10">
        <f t="shared" si="149"/>
        <v>-3.9074813963300096E-3</v>
      </c>
      <c r="H1678" s="10">
        <f t="shared" si="150"/>
        <v>-1.2334883135789402E-2</v>
      </c>
      <c r="I1678" s="10">
        <f t="shared" si="151"/>
        <v>1.0026747368797028E-2</v>
      </c>
      <c r="J1678" s="10">
        <f t="shared" si="152"/>
        <v>-2.3659957170032428E-2</v>
      </c>
      <c r="K1678" s="10">
        <f t="shared" si="153"/>
        <v>-1.4957015013282711E-2</v>
      </c>
      <c r="L1678" s="10">
        <f>S_P500*D1678+NASDAQ*'Index Data'!E1678+HANG_SENG*'Index Data'!F1678+DAX30_*'Index Data'!G1678+MDAX50*'Index Data'!H1678+EuroNext100*'Index Data'!I1678+Nikkei_225*'Index Data'!J1678+AORD*'Index Data'!K1678</f>
        <v>-5.849782369333395E-3</v>
      </c>
      <c r="M1678" s="10">
        <f t="shared" si="141"/>
        <v>-3.9074813963301215E-3</v>
      </c>
      <c r="N1678" s="10">
        <f t="shared" si="142"/>
        <v>-1.2334883135789402E-2</v>
      </c>
      <c r="O1678" s="10">
        <f t="shared" si="143"/>
        <v>1.0026747368797028E-2</v>
      </c>
      <c r="Q1678" s="10">
        <f t="shared" si="144"/>
        <v>-2.3659957170032542E-2</v>
      </c>
      <c r="S1678" s="10">
        <f t="shared" si="145"/>
        <v>-1.4957015013282711E-2</v>
      </c>
    </row>
    <row r="1679" spans="2:19" x14ac:dyDescent="0.25">
      <c r="B1679" s="4">
        <v>32969</v>
      </c>
      <c r="D1679" s="10">
        <f t="shared" si="146"/>
        <v>1.0539122651422936E-2</v>
      </c>
      <c r="E1679" s="10">
        <f t="shared" si="147"/>
        <v>1.245402192810475E-2</v>
      </c>
      <c r="F1679" s="10">
        <f t="shared" si="148"/>
        <v>1.3107228481457437E-2</v>
      </c>
      <c r="G1679" s="10">
        <f t="shared" si="149"/>
        <v>-1.2214409255182926E-2</v>
      </c>
      <c r="H1679" s="10">
        <f t="shared" si="150"/>
        <v>7.364346157840609E-4</v>
      </c>
      <c r="I1679" s="10">
        <f t="shared" si="151"/>
        <v>1.3873091787507251E-2</v>
      </c>
      <c r="J1679" s="10">
        <f t="shared" si="152"/>
        <v>-3.555712380371015E-2</v>
      </c>
      <c r="K1679" s="10">
        <f t="shared" si="153"/>
        <v>-2.1104804201797042E-2</v>
      </c>
      <c r="L1679" s="10">
        <f>S_P500*D1679+NASDAQ*'Index Data'!E1679+HANG_SENG*'Index Data'!F1679+DAX30_*'Index Data'!G1679+MDAX50*'Index Data'!H1679+EuroNext100*'Index Data'!I1679+Nikkei_225*'Index Data'!J1679+AORD*'Index Data'!K1679</f>
        <v>4.0096218579322631E-3</v>
      </c>
      <c r="M1679" s="10">
        <f t="shared" si="141"/>
        <v>-2.5439778533929879E-2</v>
      </c>
      <c r="N1679" s="10">
        <f t="shared" si="142"/>
        <v>-1.2488934662963046E-2</v>
      </c>
      <c r="O1679" s="10">
        <f t="shared" si="143"/>
        <v>6.4772250876021992E-4</v>
      </c>
      <c r="Q1679" s="10">
        <f t="shared" si="144"/>
        <v>-2.2224890758003246E-3</v>
      </c>
      <c r="S1679" s="10">
        <f t="shared" si="145"/>
        <v>-9.6965466413923476E-3</v>
      </c>
    </row>
    <row r="1680" spans="2:19" x14ac:dyDescent="0.25">
      <c r="B1680" s="4">
        <v>32976</v>
      </c>
      <c r="D1680" s="10">
        <f t="shared" si="146"/>
        <v>-1.8317409334849547E-2</v>
      </c>
      <c r="E1680" s="10">
        <f t="shared" si="147"/>
        <v>-2.4360328348419041E-2</v>
      </c>
      <c r="F1680" s="10">
        <f t="shared" si="148"/>
        <v>2.3755653564701759E-2</v>
      </c>
      <c r="G1680" s="10">
        <f t="shared" si="149"/>
        <v>-1.0130359336117013E-2</v>
      </c>
      <c r="H1680" s="10">
        <f t="shared" si="150"/>
        <v>-1.2646882835308326E-2</v>
      </c>
      <c r="I1680" s="10">
        <f t="shared" si="151"/>
        <v>-1.5961659342453993E-4</v>
      </c>
      <c r="J1680" s="10">
        <f t="shared" si="152"/>
        <v>2.1034154545426297E-2</v>
      </c>
      <c r="K1680" s="10">
        <f t="shared" si="153"/>
        <v>-4.1463799469712665E-3</v>
      </c>
      <c r="L1680" s="10">
        <f>S_P500*D1680+NASDAQ*'Index Data'!E1680+HANG_SENG*'Index Data'!F1680+DAX30_*'Index Data'!G1680+MDAX50*'Index Data'!H1680+EuroNext100*'Index Data'!I1680+Nikkei_225*'Index Data'!J1680+AORD*'Index Data'!K1680</f>
        <v>-9.0776048145603666E-3</v>
      </c>
      <c r="M1680" s="10">
        <f t="shared" si="141"/>
        <v>-1.0130359336116902E-2</v>
      </c>
      <c r="N1680" s="10">
        <f t="shared" si="142"/>
        <v>-1.2646882835308326E-2</v>
      </c>
      <c r="O1680" s="10">
        <f t="shared" si="143"/>
        <v>-1.5961659342442891E-4</v>
      </c>
      <c r="Q1680" s="10">
        <f t="shared" si="144"/>
        <v>2.1034154545426297E-2</v>
      </c>
      <c r="S1680" s="10">
        <f t="shared" si="145"/>
        <v>-4.1463799469712665E-3</v>
      </c>
    </row>
    <row r="1681" spans="2:19" x14ac:dyDescent="0.25">
      <c r="B1681" s="4">
        <v>32983</v>
      </c>
      <c r="D1681" s="10">
        <f t="shared" si="146"/>
        <v>-1.5409860470737209E-2</v>
      </c>
      <c r="E1681" s="10">
        <f t="shared" si="147"/>
        <v>-1.8488291752377112E-2</v>
      </c>
      <c r="F1681" s="10">
        <f t="shared" si="148"/>
        <v>-2.6765186015115908E-2</v>
      </c>
      <c r="G1681" s="10">
        <f t="shared" si="149"/>
        <v>-3.9277809302644573E-2</v>
      </c>
      <c r="H1681" s="10">
        <f t="shared" si="150"/>
        <v>-1.2808877393764925E-2</v>
      </c>
      <c r="I1681" s="10">
        <f t="shared" si="151"/>
        <v>-3.2046989622819558E-2</v>
      </c>
      <c r="J1681" s="10">
        <f t="shared" si="152"/>
        <v>-8.414724845387753E-3</v>
      </c>
      <c r="K1681" s="10">
        <f t="shared" si="153"/>
        <v>-2.4215210800502918E-2</v>
      </c>
      <c r="L1681" s="10">
        <f>S_P500*D1681+NASDAQ*'Index Data'!E1681+HANG_SENG*'Index Data'!F1681+DAX30_*'Index Data'!G1681+MDAX50*'Index Data'!H1681+EuroNext100*'Index Data'!I1681+Nikkei_225*'Index Data'!J1681+AORD*'Index Data'!K1681</f>
        <v>-1.8422996389610775E-2</v>
      </c>
      <c r="M1681" s="10">
        <f t="shared" si="141"/>
        <v>-3.9277809302644691E-2</v>
      </c>
      <c r="N1681" s="10">
        <f t="shared" si="142"/>
        <v>-1.2808877393764925E-2</v>
      </c>
      <c r="O1681" s="10">
        <f t="shared" si="143"/>
        <v>-3.2046989622819558E-2</v>
      </c>
      <c r="Q1681" s="10">
        <f t="shared" si="144"/>
        <v>-8.414724845387864E-3</v>
      </c>
      <c r="S1681" s="10">
        <f t="shared" si="145"/>
        <v>-2.4215210800502918E-2</v>
      </c>
    </row>
    <row r="1682" spans="2:19" x14ac:dyDescent="0.25">
      <c r="B1682" s="4">
        <v>32990</v>
      </c>
      <c r="D1682" s="10">
        <f t="shared" si="146"/>
        <v>7.9283393975593443E-3</v>
      </c>
      <c r="E1682" s="10">
        <f t="shared" si="147"/>
        <v>2.5042664513786901E-2</v>
      </c>
      <c r="F1682" s="10">
        <f t="shared" si="148"/>
        <v>-1.3486381076560193E-2</v>
      </c>
      <c r="G1682" s="10">
        <f t="shared" si="149"/>
        <v>4.67762470634044E-2</v>
      </c>
      <c r="H1682" s="10">
        <f t="shared" si="150"/>
        <v>-6.0559108443982729E-3</v>
      </c>
      <c r="I1682" s="10">
        <f t="shared" si="151"/>
        <v>2.4101918128383987E-2</v>
      </c>
      <c r="J1682" s="10">
        <f t="shared" si="152"/>
        <v>1.9713150289225337E-2</v>
      </c>
      <c r="K1682" s="10">
        <f t="shared" si="153"/>
        <v>3.2216849875560385E-3</v>
      </c>
      <c r="L1682" s="10">
        <f>S_P500*D1682+NASDAQ*'Index Data'!E1682+HANG_SENG*'Index Data'!F1682+DAX30_*'Index Data'!G1682+MDAX50*'Index Data'!H1682+EuroNext100*'Index Data'!I1682+Nikkei_225*'Index Data'!J1682+AORD*'Index Data'!K1682</f>
        <v>1.3207445791155173E-2</v>
      </c>
      <c r="M1682" s="10">
        <f t="shared" si="141"/>
        <v>4.67762470634044E-2</v>
      </c>
      <c r="N1682" s="10">
        <f t="shared" si="142"/>
        <v>-6.0559108443982729E-3</v>
      </c>
      <c r="O1682" s="10">
        <f t="shared" si="143"/>
        <v>2.4101918128383987E-2</v>
      </c>
      <c r="Q1682" s="10">
        <f t="shared" si="144"/>
        <v>1.9713150289225337E-2</v>
      </c>
      <c r="S1682" s="10">
        <f t="shared" si="145"/>
        <v>3.2216849875560385E-3</v>
      </c>
    </row>
    <row r="1683" spans="2:19" x14ac:dyDescent="0.25">
      <c r="B1683" s="4">
        <v>32997</v>
      </c>
      <c r="D1683" s="10">
        <f t="shared" si="146"/>
        <v>2.4287685648964774E-2</v>
      </c>
      <c r="E1683" s="10">
        <f t="shared" si="147"/>
        <v>2.192311147681265E-2</v>
      </c>
      <c r="F1683" s="10">
        <f t="shared" si="148"/>
        <v>4.7409502955305894E-3</v>
      </c>
      <c r="G1683" s="10">
        <f t="shared" si="149"/>
        <v>4.1596120206408857E-3</v>
      </c>
      <c r="H1683" s="10">
        <f t="shared" si="150"/>
        <v>2.5876638710912104E-2</v>
      </c>
      <c r="I1683" s="10">
        <f t="shared" si="151"/>
        <v>7.6817414313625721E-3</v>
      </c>
      <c r="J1683" s="10">
        <f t="shared" si="152"/>
        <v>7.2730206403786316E-2</v>
      </c>
      <c r="K1683" s="10">
        <f t="shared" si="153"/>
        <v>1.9101867212803408E-2</v>
      </c>
      <c r="L1683" s="10">
        <f>S_P500*D1683+NASDAQ*'Index Data'!E1683+HANG_SENG*'Index Data'!F1683+DAX30_*'Index Data'!G1683+MDAX50*'Index Data'!H1683+EuroNext100*'Index Data'!I1683+Nikkei_225*'Index Data'!J1683+AORD*'Index Data'!K1683</f>
        <v>2.6034513370687427E-2</v>
      </c>
      <c r="M1683" s="10">
        <f t="shared" si="141"/>
        <v>-1.0602755576816288E-2</v>
      </c>
      <c r="N1683" s="10">
        <f t="shared" si="142"/>
        <v>1.1114271113454966E-2</v>
      </c>
      <c r="O1683" s="10">
        <f t="shared" si="143"/>
        <v>-7.0806261660944069E-3</v>
      </c>
      <c r="Q1683" s="10">
        <f t="shared" si="144"/>
        <v>4.3387799250722066E-2</v>
      </c>
      <c r="S1683" s="10">
        <f t="shared" si="145"/>
        <v>1.5887377130430442E-2</v>
      </c>
    </row>
    <row r="1684" spans="2:19" x14ac:dyDescent="0.25">
      <c r="B1684" s="4">
        <v>33004</v>
      </c>
      <c r="D1684" s="10">
        <f t="shared" si="146"/>
        <v>3.0505434005323569E-2</v>
      </c>
      <c r="E1684" s="10">
        <f t="shared" si="147"/>
        <v>2.3015415878247899E-2</v>
      </c>
      <c r="F1684" s="10">
        <f t="shared" si="148"/>
        <v>-1.1894787652149207E-2</v>
      </c>
      <c r="G1684" s="10">
        <f t="shared" si="149"/>
        <v>-1.5134461666606909E-2</v>
      </c>
      <c r="H1684" s="10">
        <f t="shared" si="150"/>
        <v>1.0992100682581163E-2</v>
      </c>
      <c r="I1684" s="10">
        <f t="shared" si="151"/>
        <v>-7.9284734356619758E-4</v>
      </c>
      <c r="J1684" s="10">
        <f t="shared" si="152"/>
        <v>1.5804881455901049E-2</v>
      </c>
      <c r="K1684" s="10">
        <f t="shared" si="153"/>
        <v>-4.3878965365100166E-3</v>
      </c>
      <c r="L1684" s="10">
        <f>S_P500*D1684+NASDAQ*'Index Data'!E1684+HANG_SENG*'Index Data'!F1684+DAX30_*'Index Data'!G1684+MDAX50*'Index Data'!H1684+EuroNext100*'Index Data'!I1684+Nikkei_225*'Index Data'!J1684+AORD*'Index Data'!K1684</f>
        <v>1.867890582237593E-2</v>
      </c>
      <c r="M1684" s="10">
        <f t="shared" si="141"/>
        <v>-1.5134461666606909E-2</v>
      </c>
      <c r="N1684" s="10">
        <f t="shared" si="142"/>
        <v>1.0992100682581383E-2</v>
      </c>
      <c r="O1684" s="10">
        <f t="shared" si="143"/>
        <v>-7.9284734356619758E-4</v>
      </c>
      <c r="Q1684" s="10">
        <f t="shared" si="144"/>
        <v>1.5804881455901049E-2</v>
      </c>
      <c r="S1684" s="10">
        <f t="shared" si="145"/>
        <v>-4.3878965365099047E-3</v>
      </c>
    </row>
    <row r="1685" spans="2:19" x14ac:dyDescent="0.25">
      <c r="B1685" s="4">
        <v>33011</v>
      </c>
      <c r="D1685" s="10">
        <f t="shared" si="146"/>
        <v>1.1053874679483783E-2</v>
      </c>
      <c r="E1685" s="10">
        <f t="shared" si="147"/>
        <v>1.1973588725509311E-2</v>
      </c>
      <c r="F1685" s="10">
        <f t="shared" si="148"/>
        <v>4.4793584484946559E-2</v>
      </c>
      <c r="G1685" s="10">
        <f t="shared" si="149"/>
        <v>-1.5996237024517291E-2</v>
      </c>
      <c r="H1685" s="10">
        <f t="shared" si="150"/>
        <v>1.0872586922176885E-2</v>
      </c>
      <c r="I1685" s="10">
        <f t="shared" si="151"/>
        <v>-6.3835580254272706E-3</v>
      </c>
      <c r="J1685" s="10">
        <f t="shared" si="152"/>
        <v>2.4072264703170816E-2</v>
      </c>
      <c r="K1685" s="10">
        <f t="shared" si="153"/>
        <v>1.2170711441482135E-3</v>
      </c>
      <c r="L1685" s="10">
        <f>S_P500*D1685+NASDAQ*'Index Data'!E1685+HANG_SENG*'Index Data'!F1685+DAX30_*'Index Data'!G1685+MDAX50*'Index Data'!H1685+EuroNext100*'Index Data'!I1685+Nikkei_225*'Index Data'!J1685+AORD*'Index Data'!K1685</f>
        <v>1.282983072366989E-2</v>
      </c>
      <c r="M1685" s="10">
        <f t="shared" si="141"/>
        <v>-1.599623702451718E-2</v>
      </c>
      <c r="N1685" s="10">
        <f t="shared" si="142"/>
        <v>1.0872586922176885E-2</v>
      </c>
      <c r="O1685" s="10">
        <f t="shared" si="143"/>
        <v>-6.3835580254272706E-3</v>
      </c>
      <c r="Q1685" s="10">
        <f t="shared" si="144"/>
        <v>2.4072264703170816E-2</v>
      </c>
      <c r="S1685" s="10">
        <f t="shared" si="145"/>
        <v>1.2170711441482135E-3</v>
      </c>
    </row>
    <row r="1686" spans="2:19" x14ac:dyDescent="0.25">
      <c r="B1686" s="4">
        <v>33018</v>
      </c>
      <c r="D1686" s="10">
        <f t="shared" si="146"/>
        <v>7.8373113661047364E-3</v>
      </c>
      <c r="E1686" s="10">
        <f t="shared" si="147"/>
        <v>1.8345117741309765E-2</v>
      </c>
      <c r="F1686" s="10">
        <f t="shared" si="148"/>
        <v>3.2167456651181821E-2</v>
      </c>
      <c r="G1686" s="10">
        <f t="shared" si="149"/>
        <v>1.2645556547427978E-2</v>
      </c>
      <c r="H1686" s="10">
        <f t="shared" si="150"/>
        <v>2.8384254179856538E-3</v>
      </c>
      <c r="I1686" s="10">
        <f t="shared" si="151"/>
        <v>1.2386338285376377E-2</v>
      </c>
      <c r="J1686" s="10">
        <f t="shared" si="152"/>
        <v>2.9534922893157496E-3</v>
      </c>
      <c r="K1686" s="10">
        <f t="shared" si="153"/>
        <v>2.2648544118825342E-2</v>
      </c>
      <c r="L1686" s="10">
        <f>S_P500*D1686+NASDAQ*'Index Data'!E1686+HANG_SENG*'Index Data'!F1686+DAX30_*'Index Data'!G1686+MDAX50*'Index Data'!H1686+EuroNext100*'Index Data'!I1686+Nikkei_225*'Index Data'!J1686+AORD*'Index Data'!K1686</f>
        <v>1.2005778202996583E-2</v>
      </c>
      <c r="M1686" s="10">
        <f t="shared" si="141"/>
        <v>1.2645556547427978E-2</v>
      </c>
      <c r="N1686" s="10">
        <f t="shared" si="142"/>
        <v>2.8384254179856538E-3</v>
      </c>
      <c r="O1686" s="10">
        <f t="shared" si="143"/>
        <v>1.2386338285376377E-2</v>
      </c>
      <c r="Q1686" s="10">
        <f t="shared" si="144"/>
        <v>2.9534922893157496E-3</v>
      </c>
      <c r="S1686" s="10">
        <f t="shared" si="145"/>
        <v>2.2648544118825342E-2</v>
      </c>
    </row>
    <row r="1687" spans="2:19" x14ac:dyDescent="0.25">
      <c r="B1687" s="4">
        <v>33025</v>
      </c>
      <c r="D1687" s="10">
        <f t="shared" si="146"/>
        <v>5.3010505063290411E-3</v>
      </c>
      <c r="E1687" s="10">
        <f t="shared" si="147"/>
        <v>-2.6002441519689871E-3</v>
      </c>
      <c r="F1687" s="10">
        <f t="shared" si="148"/>
        <v>4.7371002842690746E-3</v>
      </c>
      <c r="G1687" s="10">
        <f t="shared" si="149"/>
        <v>-2.3468567215815427E-2</v>
      </c>
      <c r="H1687" s="10">
        <f t="shared" si="150"/>
        <v>5.8137121297285367E-4</v>
      </c>
      <c r="I1687" s="10">
        <f t="shared" si="151"/>
        <v>-2.5671767763714822E-2</v>
      </c>
      <c r="J1687" s="10">
        <f t="shared" si="152"/>
        <v>3.2633128386661708E-3</v>
      </c>
      <c r="K1687" s="10">
        <f t="shared" si="153"/>
        <v>-2.7976474942291083E-2</v>
      </c>
      <c r="L1687" s="10">
        <f>S_P500*D1687+NASDAQ*'Index Data'!E1687+HANG_SENG*'Index Data'!F1687+DAX30_*'Index Data'!G1687+MDAX50*'Index Data'!H1687+EuroNext100*'Index Data'!I1687+Nikkei_225*'Index Data'!J1687+AORD*'Index Data'!K1687</f>
        <v>-9.8914254206961113E-4</v>
      </c>
      <c r="M1687" s="10">
        <f t="shared" si="141"/>
        <v>-1.2880906273704411E-2</v>
      </c>
      <c r="N1687" s="10">
        <f t="shared" si="142"/>
        <v>1.1169032155083835E-2</v>
      </c>
      <c r="O1687" s="10">
        <f t="shared" si="143"/>
        <v>-1.5084106821603683E-2</v>
      </c>
      <c r="Q1687" s="10">
        <f t="shared" si="144"/>
        <v>3.0963536364804873E-3</v>
      </c>
      <c r="S1687" s="10">
        <f t="shared" si="145"/>
        <v>-6.4283815391579869E-3</v>
      </c>
    </row>
    <row r="1688" spans="2:19" x14ac:dyDescent="0.25">
      <c r="B1688" s="4">
        <v>33032</v>
      </c>
      <c r="D1688" s="10">
        <f t="shared" si="146"/>
        <v>-6.8865784453449568E-4</v>
      </c>
      <c r="E1688" s="10">
        <f t="shared" si="147"/>
        <v>1.4432155720938944E-2</v>
      </c>
      <c r="F1688" s="10">
        <f t="shared" si="148"/>
        <v>8.4706388835088658E-3</v>
      </c>
      <c r="G1688" s="10">
        <f t="shared" si="149"/>
        <v>-2.1739521413245134E-2</v>
      </c>
      <c r="H1688" s="10">
        <f t="shared" si="150"/>
        <v>1.1045661537855229E-2</v>
      </c>
      <c r="I1688" s="10">
        <f t="shared" si="151"/>
        <v>-9.3664876862729774E-3</v>
      </c>
      <c r="J1688" s="10">
        <f t="shared" si="152"/>
        <v>-1.3886780666494196E-2</v>
      </c>
      <c r="K1688" s="10">
        <f t="shared" si="153"/>
        <v>-1.064309295418924E-3</v>
      </c>
      <c r="L1688" s="10">
        <f>S_P500*D1688+NASDAQ*'Index Data'!E1688+HANG_SENG*'Index Data'!F1688+DAX30_*'Index Data'!G1688+MDAX50*'Index Data'!H1688+EuroNext100*'Index Data'!I1688+Nikkei_225*'Index Data'!J1688+AORD*'Index Data'!K1688</f>
        <v>-9.2162479654551093E-5</v>
      </c>
      <c r="M1688" s="10">
        <f t="shared" si="141"/>
        <v>-2.1739521413245019E-2</v>
      </c>
      <c r="N1688" s="10">
        <f t="shared" si="142"/>
        <v>1.1045661537855229E-2</v>
      </c>
      <c r="O1688" s="10">
        <f t="shared" si="143"/>
        <v>-9.3664876862729774E-3</v>
      </c>
      <c r="Q1688" s="10">
        <f t="shared" si="144"/>
        <v>-1.3886780666494083E-2</v>
      </c>
      <c r="S1688" s="10">
        <f t="shared" si="145"/>
        <v>-1.064309295418924E-3</v>
      </c>
    </row>
    <row r="1689" spans="2:19" x14ac:dyDescent="0.25">
      <c r="B1689" s="4">
        <v>33039</v>
      </c>
      <c r="D1689" s="10">
        <f t="shared" si="146"/>
        <v>-6.7185594022944311E-3</v>
      </c>
      <c r="E1689" s="10">
        <f t="shared" si="147"/>
        <v>-1.7909677224360401E-2</v>
      </c>
      <c r="F1689" s="10">
        <f t="shared" si="148"/>
        <v>1.5191735353920079E-2</v>
      </c>
      <c r="G1689" s="10">
        <f t="shared" si="149"/>
        <v>4.7412304547781982E-2</v>
      </c>
      <c r="H1689" s="10">
        <f t="shared" si="150"/>
        <v>1.0924986619830346E-2</v>
      </c>
      <c r="I1689" s="10">
        <f t="shared" si="151"/>
        <v>2.1255966073124057E-2</v>
      </c>
      <c r="J1689" s="10">
        <f t="shared" si="152"/>
        <v>-2.6249697350848894E-2</v>
      </c>
      <c r="K1689" s="10">
        <f t="shared" si="153"/>
        <v>6.6335234956338774E-3</v>
      </c>
      <c r="L1689" s="10">
        <f>S_P500*D1689+NASDAQ*'Index Data'!E1689+HANG_SENG*'Index Data'!F1689+DAX30_*'Index Data'!G1689+MDAX50*'Index Data'!H1689+EuroNext100*'Index Data'!I1689+Nikkei_225*'Index Data'!J1689+AORD*'Index Data'!K1689</f>
        <v>-4.7606572541706079E-3</v>
      </c>
      <c r="M1689" s="10">
        <f t="shared" si="141"/>
        <v>4.7412304547781982E-2</v>
      </c>
      <c r="N1689" s="10">
        <f t="shared" si="142"/>
        <v>1.0924986619830346E-2</v>
      </c>
      <c r="O1689" s="10">
        <f t="shared" si="143"/>
        <v>2.1255966073124057E-2</v>
      </c>
      <c r="Q1689" s="10">
        <f t="shared" si="144"/>
        <v>-2.6249697350848894E-2</v>
      </c>
      <c r="S1689" s="10">
        <f t="shared" si="145"/>
        <v>6.6335234956338774E-3</v>
      </c>
    </row>
    <row r="1690" spans="2:19" x14ac:dyDescent="0.25">
      <c r="B1690" s="4">
        <v>33046</v>
      </c>
      <c r="D1690" s="10">
        <f t="shared" si="146"/>
        <v>-7.9097919042999919E-3</v>
      </c>
      <c r="E1690" s="10">
        <f t="shared" si="147"/>
        <v>6.5104398319759281E-3</v>
      </c>
      <c r="F1690" s="10">
        <f t="shared" si="148"/>
        <v>8.5784839799918997E-3</v>
      </c>
      <c r="G1690" s="10">
        <f t="shared" si="149"/>
        <v>5.6455307454251254E-3</v>
      </c>
      <c r="H1690" s="10">
        <f t="shared" si="150"/>
        <v>1.0806920001783522E-2</v>
      </c>
      <c r="I1690" s="10">
        <f t="shared" si="151"/>
        <v>6.9146523983307975E-3</v>
      </c>
      <c r="J1690" s="10">
        <f t="shared" si="152"/>
        <v>7.7002030507366667E-3</v>
      </c>
      <c r="K1690" s="10">
        <f t="shared" si="153"/>
        <v>-7.8322776544824703E-3</v>
      </c>
      <c r="L1690" s="10">
        <f>S_P500*D1690+NASDAQ*'Index Data'!E1690+HANG_SENG*'Index Data'!F1690+DAX30_*'Index Data'!G1690+MDAX50*'Index Data'!H1690+EuroNext100*'Index Data'!I1690+Nikkei_225*'Index Data'!J1690+AORD*'Index Data'!K1690</f>
        <v>-1.5842236519137464E-4</v>
      </c>
      <c r="M1690" s="10">
        <f t="shared" ref="M1690:M1753" si="154">LN($M139/$M138)</f>
        <v>5.6455307454251254E-3</v>
      </c>
      <c r="N1690" s="10">
        <f t="shared" ref="N1690:N1753" si="155">LN($N139/$N138)</f>
        <v>1.0806920001783522E-2</v>
      </c>
      <c r="O1690" s="10">
        <f t="shared" ref="O1690:O1753" si="156">LN($O139/$O138)</f>
        <v>6.9146523983307975E-3</v>
      </c>
      <c r="Q1690" s="10">
        <f t="shared" ref="Q1690:Q1753" si="157">LN($Q139/$Q138)</f>
        <v>7.7002030507366667E-3</v>
      </c>
      <c r="S1690" s="10">
        <f t="shared" ref="S1690:S1753" si="158">LN($S139/$S138)</f>
        <v>-7.8322776544824703E-3</v>
      </c>
    </row>
    <row r="1691" spans="2:19" x14ac:dyDescent="0.25">
      <c r="B1691" s="4">
        <v>33053</v>
      </c>
      <c r="D1691" s="10">
        <f t="shared" ref="D1691:D1754" si="159">LN($D140/$D139)</f>
        <v>-5.4675158436752157E-3</v>
      </c>
      <c r="E1691" s="10">
        <f t="shared" ref="E1691:E1754" si="160">LN($E140/$E139)</f>
        <v>-3.9011493416472348E-3</v>
      </c>
      <c r="F1691" s="10">
        <f t="shared" ref="F1691:F1754" si="161">LN($F140/$F139)</f>
        <v>2.381423767626005E-2</v>
      </c>
      <c r="G1691" s="10">
        <f t="shared" ref="G1691:G1754" si="162">LN($G140/$G139)</f>
        <v>2.0705550864126298E-2</v>
      </c>
      <c r="H1691" s="10">
        <f t="shared" ref="H1691:H1754" si="163">LN($H140/$H139)</f>
        <v>1.6604104174535526E-2</v>
      </c>
      <c r="I1691" s="10">
        <f t="shared" ref="I1691:I1754" si="164">LN($I140/$I139)</f>
        <v>-5.5404251695997291E-3</v>
      </c>
      <c r="J1691" s="10">
        <f t="shared" ref="J1691:J1754" si="165">LN($J140/$J139)</f>
        <v>1.568720528626549E-2</v>
      </c>
      <c r="K1691" s="10">
        <f t="shared" ref="K1691:K1754" si="166">LN($K140/$K139)</f>
        <v>3.5029278997153315E-2</v>
      </c>
      <c r="L1691" s="10">
        <f>S_P500*D1691+NASDAQ*'Index Data'!E1691+HANG_SENG*'Index Data'!F1691+DAX30_*'Index Data'!G1691+MDAX50*'Index Data'!H1691+EuroNext100*'Index Data'!I1691+Nikkei_225*'Index Data'!J1691+AORD*'Index Data'!K1691</f>
        <v>1.9305243355626559E-3</v>
      </c>
      <c r="M1691" s="10">
        <f t="shared" si="154"/>
        <v>2.0705550864126298E-2</v>
      </c>
      <c r="N1691" s="10">
        <f t="shared" si="155"/>
        <v>1.6604104174535308E-2</v>
      </c>
      <c r="O1691" s="10">
        <f t="shared" si="156"/>
        <v>-5.5404251695996172E-3</v>
      </c>
      <c r="Q1691" s="10">
        <f t="shared" si="157"/>
        <v>1.568720528626549E-2</v>
      </c>
      <c r="S1691" s="10">
        <f t="shared" si="158"/>
        <v>3.5029278997153315E-2</v>
      </c>
    </row>
    <row r="1692" spans="2:19" x14ac:dyDescent="0.25">
      <c r="B1692" s="4">
        <v>33060</v>
      </c>
      <c r="D1692" s="10">
        <f t="shared" si="159"/>
        <v>2.7070681965170856E-2</v>
      </c>
      <c r="E1692" s="10">
        <f t="shared" si="160"/>
        <v>1.7009763218636214E-2</v>
      </c>
      <c r="F1692" s="10">
        <f t="shared" si="161"/>
        <v>4.3713253160143066E-2</v>
      </c>
      <c r="G1692" s="10">
        <f t="shared" si="162"/>
        <v>3.2611882999333361E-2</v>
      </c>
      <c r="H1692" s="10">
        <f t="shared" si="163"/>
        <v>4.4925020662484591E-2</v>
      </c>
      <c r="I1692" s="10">
        <f t="shared" si="164"/>
        <v>3.4998065731729332E-2</v>
      </c>
      <c r="J1692" s="10">
        <f t="shared" si="165"/>
        <v>3.6679590786682197E-2</v>
      </c>
      <c r="K1692" s="10">
        <f t="shared" si="166"/>
        <v>1.1607207519820684E-2</v>
      </c>
      <c r="L1692" s="10">
        <f>S_P500*D1692+NASDAQ*'Index Data'!E1692+HANG_SENG*'Index Data'!F1692+DAX30_*'Index Data'!G1692+MDAX50*'Index Data'!H1692+EuroNext100*'Index Data'!I1692+Nikkei_225*'Index Data'!J1692+AORD*'Index Data'!K1692</f>
        <v>2.8282546325596923E-2</v>
      </c>
      <c r="M1692" s="10">
        <f t="shared" si="154"/>
        <v>4.0197671298578038E-3</v>
      </c>
      <c r="N1692" s="10">
        <f t="shared" si="155"/>
        <v>1.6332904793008921E-2</v>
      </c>
      <c r="O1692" s="10">
        <f t="shared" si="156"/>
        <v>6.4059498622534676E-3</v>
      </c>
      <c r="Q1692" s="10">
        <f t="shared" si="157"/>
        <v>6.1147235338646702E-3</v>
      </c>
      <c r="S1692" s="10">
        <f t="shared" si="158"/>
        <v>2.9729965770646682E-2</v>
      </c>
    </row>
    <row r="1693" spans="2:19" x14ac:dyDescent="0.25">
      <c r="B1693" s="4">
        <v>33067</v>
      </c>
      <c r="D1693" s="10">
        <f t="shared" si="159"/>
        <v>-3.2841151568408709E-4</v>
      </c>
      <c r="E1693" s="10">
        <f t="shared" si="160"/>
        <v>-2.8366102929510313E-2</v>
      </c>
      <c r="F1693" s="10">
        <f t="shared" si="161"/>
        <v>9.3657559876420896E-3</v>
      </c>
      <c r="G1693" s="10">
        <f t="shared" si="162"/>
        <v>9.4333573248241154E-3</v>
      </c>
      <c r="H1693" s="10">
        <f t="shared" si="163"/>
        <v>1.6070422373186719E-2</v>
      </c>
      <c r="I1693" s="10">
        <f t="shared" si="164"/>
        <v>1.3183035794902763E-2</v>
      </c>
      <c r="J1693" s="10">
        <f t="shared" si="165"/>
        <v>-6.8238668876149837E-3</v>
      </c>
      <c r="K1693" s="10">
        <f t="shared" si="166"/>
        <v>2.4981203089870094E-4</v>
      </c>
      <c r="L1693" s="10">
        <f>S_P500*D1693+NASDAQ*'Index Data'!E1693+HANG_SENG*'Index Data'!F1693+DAX30_*'Index Data'!G1693+MDAX50*'Index Data'!H1693+EuroNext100*'Index Data'!I1693+Nikkei_225*'Index Data'!J1693+AORD*'Index Data'!K1693</f>
        <v>-3.9057194331636618E-3</v>
      </c>
      <c r="M1693" s="10">
        <f t="shared" si="154"/>
        <v>9.4333573248241154E-3</v>
      </c>
      <c r="N1693" s="10">
        <f t="shared" si="155"/>
        <v>1.6070422373186719E-2</v>
      </c>
      <c r="O1693" s="10">
        <f t="shared" si="156"/>
        <v>1.3183035794902763E-2</v>
      </c>
      <c r="Q1693" s="10">
        <f t="shared" si="157"/>
        <v>-6.8238668876149837E-3</v>
      </c>
      <c r="S1693" s="10">
        <f t="shared" si="158"/>
        <v>2.4981203089870094E-4</v>
      </c>
    </row>
    <row r="1694" spans="2:19" x14ac:dyDescent="0.25">
      <c r="B1694" s="4">
        <v>33074</v>
      </c>
      <c r="D1694" s="10">
        <f t="shared" si="159"/>
        <v>-2.6095799844277817E-2</v>
      </c>
      <c r="E1694" s="10">
        <f t="shared" si="160"/>
        <v>-2.829007481127966E-2</v>
      </c>
      <c r="F1694" s="10">
        <f t="shared" si="161"/>
        <v>-1.5658682933195871E-2</v>
      </c>
      <c r="G1694" s="10">
        <f t="shared" si="162"/>
        <v>-1.5456052029496953E-2</v>
      </c>
      <c r="H1694" s="10">
        <f t="shared" si="163"/>
        <v>1.5816243279591795E-2</v>
      </c>
      <c r="I1694" s="10">
        <f t="shared" si="164"/>
        <v>-2.0909234061441181E-2</v>
      </c>
      <c r="J1694" s="10">
        <f t="shared" si="165"/>
        <v>-4.9279149288267592E-2</v>
      </c>
      <c r="K1694" s="10">
        <f t="shared" si="166"/>
        <v>-1.4845825797500318E-2</v>
      </c>
      <c r="L1694" s="10">
        <f>S_P500*D1694+NASDAQ*'Index Data'!E1694+HANG_SENG*'Index Data'!F1694+DAX30_*'Index Data'!G1694+MDAX50*'Index Data'!H1694+EuroNext100*'Index Data'!I1694+Nikkei_225*'Index Data'!J1694+AORD*'Index Data'!K1694</f>
        <v>-2.6974994075919176E-2</v>
      </c>
      <c r="M1694" s="10">
        <f t="shared" si="154"/>
        <v>-1.545605202949684E-2</v>
      </c>
      <c r="N1694" s="10">
        <f t="shared" si="155"/>
        <v>1.5816243279591576E-2</v>
      </c>
      <c r="O1694" s="10">
        <f t="shared" si="156"/>
        <v>-2.0909234061441066E-2</v>
      </c>
      <c r="Q1694" s="10">
        <f t="shared" si="157"/>
        <v>-4.9279149288267592E-2</v>
      </c>
      <c r="S1694" s="10">
        <f t="shared" si="158"/>
        <v>-1.4845825797500318E-2</v>
      </c>
    </row>
    <row r="1695" spans="2:19" x14ac:dyDescent="0.25">
      <c r="B1695" s="4">
        <v>33081</v>
      </c>
      <c r="D1695" s="10">
        <f t="shared" si="159"/>
        <v>-1.252505921660846E-2</v>
      </c>
      <c r="E1695" s="10">
        <f t="shared" si="160"/>
        <v>-5.8381896882297502E-2</v>
      </c>
      <c r="F1695" s="10">
        <f t="shared" si="161"/>
        <v>-3.7718255607527437E-2</v>
      </c>
      <c r="G1695" s="10">
        <f t="shared" si="162"/>
        <v>-3.8080886502104783E-2</v>
      </c>
      <c r="H1695" s="10">
        <f t="shared" si="163"/>
        <v>-3.5435079436789297E-3</v>
      </c>
      <c r="I1695" s="10">
        <f t="shared" si="164"/>
        <v>-3.6238923068219728E-2</v>
      </c>
      <c r="J1695" s="10">
        <f t="shared" si="165"/>
        <v>-4.4625566234993634E-2</v>
      </c>
      <c r="K1695" s="10">
        <f t="shared" si="166"/>
        <v>7.4504240916873901E-3</v>
      </c>
      <c r="L1695" s="10">
        <f>S_P500*D1695+NASDAQ*'Index Data'!E1695+HANG_SENG*'Index Data'!F1695+DAX30_*'Index Data'!G1695+MDAX50*'Index Data'!H1695+EuroNext100*'Index Data'!I1695+Nikkei_225*'Index Data'!J1695+AORD*'Index Data'!K1695</f>
        <v>-2.9076827989302716E-2</v>
      </c>
      <c r="M1695" s="10">
        <f t="shared" si="154"/>
        <v>-3.8080886502104672E-2</v>
      </c>
      <c r="N1695" s="10">
        <f t="shared" si="155"/>
        <v>-3.5435079436788182E-3</v>
      </c>
      <c r="O1695" s="10">
        <f t="shared" si="156"/>
        <v>-3.6238923068219839E-2</v>
      </c>
      <c r="Q1695" s="10">
        <f t="shared" si="157"/>
        <v>-4.4625566234993634E-2</v>
      </c>
      <c r="S1695" s="10">
        <f t="shared" si="158"/>
        <v>7.4504240916871698E-3</v>
      </c>
    </row>
    <row r="1696" spans="2:19" x14ac:dyDescent="0.25">
      <c r="B1696" s="4">
        <v>33088</v>
      </c>
      <c r="D1696" s="10">
        <f t="shared" si="159"/>
        <v>-3.3383704591278401E-2</v>
      </c>
      <c r="E1696" s="10">
        <f t="shared" si="160"/>
        <v>-2.3017369886748521E-2</v>
      </c>
      <c r="F1696" s="10">
        <f t="shared" si="161"/>
        <v>-8.6469753188272255E-2</v>
      </c>
      <c r="G1696" s="10">
        <f t="shared" si="162"/>
        <v>-1.20506599466617E-2</v>
      </c>
      <c r="H1696" s="10">
        <f t="shared" si="163"/>
        <v>-2.7829969086459936E-2</v>
      </c>
      <c r="I1696" s="10">
        <f t="shared" si="164"/>
        <v>-8.1847551551260198E-3</v>
      </c>
      <c r="J1696" s="10">
        <f t="shared" si="165"/>
        <v>-6.5919153981231424E-2</v>
      </c>
      <c r="K1696" s="10">
        <f t="shared" si="166"/>
        <v>-3.2736092882345129E-2</v>
      </c>
      <c r="L1696" s="10">
        <f>S_P500*D1696+NASDAQ*'Index Data'!E1696+HANG_SENG*'Index Data'!F1696+DAX30_*'Index Data'!G1696+MDAX50*'Index Data'!H1696+EuroNext100*'Index Data'!I1696+Nikkei_225*'Index Data'!J1696+AORD*'Index Data'!K1696</f>
        <v>-3.6714047811586888E-2</v>
      </c>
      <c r="M1696" s="10">
        <f t="shared" si="154"/>
        <v>-5.3342583213648605E-2</v>
      </c>
      <c r="N1696" s="10">
        <f t="shared" si="155"/>
        <v>-6.9121892353446859E-2</v>
      </c>
      <c r="O1696" s="10">
        <f t="shared" si="156"/>
        <v>-4.9476678422112834E-2</v>
      </c>
      <c r="Q1696" s="10">
        <f t="shared" si="157"/>
        <v>-7.6947489256143517E-2</v>
      </c>
      <c r="S1696" s="10">
        <f t="shared" si="158"/>
        <v>-1.3043097073769742E-2</v>
      </c>
    </row>
    <row r="1697" spans="2:19" x14ac:dyDescent="0.25">
      <c r="B1697" s="4">
        <v>33095</v>
      </c>
      <c r="D1697" s="10">
        <f t="shared" si="159"/>
        <v>-2.2460113911993113E-2</v>
      </c>
      <c r="E1697" s="10">
        <f t="shared" si="160"/>
        <v>-3.6186106546703768E-2</v>
      </c>
      <c r="F1697" s="10">
        <f t="shared" si="161"/>
        <v>1.4193786676552729E-2</v>
      </c>
      <c r="G1697" s="10">
        <f t="shared" si="162"/>
        <v>-4.3494855576087267E-2</v>
      </c>
      <c r="H1697" s="10">
        <f t="shared" si="163"/>
        <v>-7.4256863072092172E-2</v>
      </c>
      <c r="I1697" s="10">
        <f t="shared" si="164"/>
        <v>-4.4612445925214288E-2</v>
      </c>
      <c r="J1697" s="10">
        <f t="shared" si="165"/>
        <v>-2.0068304736787647E-2</v>
      </c>
      <c r="K1697" s="10">
        <f t="shared" si="166"/>
        <v>-1.6579178612699107E-2</v>
      </c>
      <c r="L1697" s="10">
        <f>S_P500*D1697+NASDAQ*'Index Data'!E1697+HANG_SENG*'Index Data'!F1697+DAX30_*'Index Data'!G1697+MDAX50*'Index Data'!H1697+EuroNext100*'Index Data'!I1697+Nikkei_225*'Index Data'!J1697+AORD*'Index Data'!K1697</f>
        <v>-2.4742508496321831E-2</v>
      </c>
      <c r="M1697" s="10">
        <f t="shared" si="154"/>
        <v>-4.3494855576087385E-2</v>
      </c>
      <c r="N1697" s="10">
        <f t="shared" si="155"/>
        <v>-7.4256863072092172E-2</v>
      </c>
      <c r="O1697" s="10">
        <f t="shared" si="156"/>
        <v>-4.4612445925214288E-2</v>
      </c>
      <c r="Q1697" s="10">
        <f t="shared" si="157"/>
        <v>-2.0068304736787536E-2</v>
      </c>
      <c r="S1697" s="10">
        <f t="shared" si="158"/>
        <v>-1.6579178612699107E-2</v>
      </c>
    </row>
    <row r="1698" spans="2:19" x14ac:dyDescent="0.25">
      <c r="B1698" s="4">
        <v>33102</v>
      </c>
      <c r="D1698" s="10">
        <f t="shared" si="159"/>
        <v>-7.9265861703235421E-2</v>
      </c>
      <c r="E1698" s="10">
        <f t="shared" si="160"/>
        <v>-6.8902147702678121E-2</v>
      </c>
      <c r="F1698" s="10">
        <f t="shared" si="161"/>
        <v>-6.7575371992646516E-2</v>
      </c>
      <c r="G1698" s="10">
        <f t="shared" si="162"/>
        <v>-8.2021355348441641E-2</v>
      </c>
      <c r="H1698" s="10">
        <f t="shared" si="163"/>
        <v>-8.0216441768132613E-2</v>
      </c>
      <c r="I1698" s="10">
        <f t="shared" si="164"/>
        <v>-6.029451088866622E-2</v>
      </c>
      <c r="J1698" s="10">
        <f t="shared" si="165"/>
        <v>-0.10297000859807259</v>
      </c>
      <c r="K1698" s="10">
        <f t="shared" si="166"/>
        <v>-5.0499002048839933E-2</v>
      </c>
      <c r="L1698" s="10">
        <f>S_P500*D1698+NASDAQ*'Index Data'!E1698+HANG_SENG*'Index Data'!F1698+DAX30_*'Index Data'!G1698+MDAX50*'Index Data'!H1698+EuroNext100*'Index Data'!I1698+Nikkei_225*'Index Data'!J1698+AORD*'Index Data'!K1698</f>
        <v>-7.7014880311304934E-2</v>
      </c>
      <c r="M1698" s="10">
        <f t="shared" si="154"/>
        <v>-8.2021355348441641E-2</v>
      </c>
      <c r="N1698" s="10">
        <f t="shared" si="155"/>
        <v>-8.0216441768132613E-2</v>
      </c>
      <c r="O1698" s="10">
        <f t="shared" si="156"/>
        <v>-6.0294510888666338E-2</v>
      </c>
      <c r="Q1698" s="10">
        <f t="shared" si="157"/>
        <v>-0.10297000859807259</v>
      </c>
      <c r="S1698" s="10">
        <f t="shared" si="158"/>
        <v>-5.0499002048839933E-2</v>
      </c>
    </row>
    <row r="1699" spans="2:19" x14ac:dyDescent="0.25">
      <c r="B1699" s="4">
        <v>33109</v>
      </c>
      <c r="D1699" s="10">
        <f t="shared" si="159"/>
        <v>3.723840844579776E-2</v>
      </c>
      <c r="E1699" s="10">
        <f t="shared" si="160"/>
        <v>3.7145283104805131E-2</v>
      </c>
      <c r="F1699" s="10">
        <f t="shared" si="161"/>
        <v>5.630129541942834E-2</v>
      </c>
      <c r="G1699" s="10">
        <f t="shared" si="162"/>
        <v>4.8150421811147849E-2</v>
      </c>
      <c r="H1699" s="10">
        <f t="shared" si="163"/>
        <v>7.3933137094120388E-2</v>
      </c>
      <c r="I1699" s="10">
        <f t="shared" si="164"/>
        <v>4.5275096015343227E-2</v>
      </c>
      <c r="J1699" s="10">
        <f t="shared" si="165"/>
        <v>7.2303339379975781E-2</v>
      </c>
      <c r="K1699" s="10">
        <f t="shared" si="166"/>
        <v>2.7094955865547079E-2</v>
      </c>
      <c r="L1699" s="10">
        <f>S_P500*D1699+NASDAQ*'Index Data'!E1699+HANG_SENG*'Index Data'!F1699+DAX30_*'Index Data'!G1699+MDAX50*'Index Data'!H1699+EuroNext100*'Index Data'!I1699+Nikkei_225*'Index Data'!J1699+AORD*'Index Data'!K1699</f>
        <v>4.411815764407772E-2</v>
      </c>
      <c r="M1699" s="10">
        <f t="shared" si="154"/>
        <v>4.8150421811147849E-2</v>
      </c>
      <c r="N1699" s="10">
        <f t="shared" si="155"/>
        <v>7.3933137094120388E-2</v>
      </c>
      <c r="O1699" s="10">
        <f t="shared" si="156"/>
        <v>4.5275096015343227E-2</v>
      </c>
      <c r="Q1699" s="10">
        <f t="shared" si="157"/>
        <v>7.2303339379975781E-2</v>
      </c>
      <c r="S1699" s="10">
        <f t="shared" si="158"/>
        <v>2.7094955865547079E-2</v>
      </c>
    </row>
    <row r="1700" spans="2:19" x14ac:dyDescent="0.25">
      <c r="B1700" s="4">
        <v>33116</v>
      </c>
      <c r="D1700" s="10">
        <f t="shared" si="159"/>
        <v>5.4758653319394862E-3</v>
      </c>
      <c r="E1700" s="10">
        <f t="shared" si="160"/>
        <v>-2.1008883612204199E-3</v>
      </c>
      <c r="F1700" s="10">
        <f t="shared" si="161"/>
        <v>-1.3042245516450323E-2</v>
      </c>
      <c r="G1700" s="10">
        <f t="shared" si="162"/>
        <v>-3.9191838433933257E-2</v>
      </c>
      <c r="H1700" s="10">
        <f t="shared" si="163"/>
        <v>-4.2173177219825296E-2</v>
      </c>
      <c r="I1700" s="10">
        <f t="shared" si="164"/>
        <v>-2.5591001057571828E-2</v>
      </c>
      <c r="J1700" s="10">
        <f t="shared" si="165"/>
        <v>-8.0780783767384831E-2</v>
      </c>
      <c r="K1700" s="10">
        <f t="shared" si="166"/>
        <v>-1.9220382072637054E-2</v>
      </c>
      <c r="L1700" s="10">
        <f>S_P500*D1700+NASDAQ*'Index Data'!E1700+HANG_SENG*'Index Data'!F1700+DAX30_*'Index Data'!G1700+MDAX50*'Index Data'!H1700+EuroNext100*'Index Data'!I1700+Nikkei_225*'Index Data'!J1700+AORD*'Index Data'!K1700</f>
        <v>-1.316359095346766E-2</v>
      </c>
      <c r="M1700" s="10">
        <f t="shared" si="154"/>
        <v>-3.9191838433933257E-2</v>
      </c>
      <c r="N1700" s="10">
        <f t="shared" si="155"/>
        <v>-4.2173177219825414E-2</v>
      </c>
      <c r="O1700" s="10">
        <f t="shared" si="156"/>
        <v>-2.5591001057571942E-2</v>
      </c>
      <c r="Q1700" s="10">
        <f t="shared" si="157"/>
        <v>-8.0780783767384956E-2</v>
      </c>
      <c r="S1700" s="10">
        <f t="shared" si="158"/>
        <v>-1.9220382072637165E-2</v>
      </c>
    </row>
    <row r="1701" spans="2:19" x14ac:dyDescent="0.25">
      <c r="B1701" s="4">
        <v>33123</v>
      </c>
      <c r="D1701" s="10">
        <f t="shared" si="159"/>
        <v>-5.6641325642390033E-3</v>
      </c>
      <c r="E1701" s="10">
        <f t="shared" si="160"/>
        <v>-1.5898586320568623E-2</v>
      </c>
      <c r="F1701" s="10">
        <f t="shared" si="161"/>
        <v>4.9107972319202301E-3</v>
      </c>
      <c r="G1701" s="10">
        <f t="shared" si="162"/>
        <v>2.9273656490849757E-4</v>
      </c>
      <c r="H1701" s="10">
        <f t="shared" si="163"/>
        <v>-4.5102373384113485E-2</v>
      </c>
      <c r="I1701" s="10">
        <f t="shared" si="164"/>
        <v>-5.0785737404103288E-3</v>
      </c>
      <c r="J1701" s="10">
        <f t="shared" si="165"/>
        <v>9.9802351569937858E-2</v>
      </c>
      <c r="K1701" s="10">
        <f t="shared" si="166"/>
        <v>-1.9506817074096038E-2</v>
      </c>
      <c r="L1701" s="10">
        <f>S_P500*D1701+NASDAQ*'Index Data'!E1701+HANG_SENG*'Index Data'!F1701+DAX30_*'Index Data'!G1701+MDAX50*'Index Data'!H1701+EuroNext100*'Index Data'!I1701+Nikkei_225*'Index Data'!J1701+AORD*'Index Data'!K1701</f>
        <v>5.5835516486709138E-3</v>
      </c>
      <c r="M1701" s="10">
        <f t="shared" si="154"/>
        <v>1.3647449869062681E-3</v>
      </c>
      <c r="N1701" s="10">
        <f t="shared" si="155"/>
        <v>-4.4030364962115889E-2</v>
      </c>
      <c r="O1701" s="10">
        <f t="shared" si="156"/>
        <v>-4.0065653184127624E-3</v>
      </c>
      <c r="Q1701" s="10">
        <f t="shared" si="157"/>
        <v>3.8278072066713353E-2</v>
      </c>
      <c r="S1701" s="10">
        <f t="shared" si="158"/>
        <v>8.11052427021156E-4</v>
      </c>
    </row>
    <row r="1702" spans="2:19" x14ac:dyDescent="0.25">
      <c r="B1702" s="4">
        <v>33130</v>
      </c>
      <c r="D1702" s="10">
        <f t="shared" si="159"/>
        <v>-2.2758136906812512E-2</v>
      </c>
      <c r="E1702" s="10">
        <f t="shared" si="160"/>
        <v>-3.2852163798487134E-2</v>
      </c>
      <c r="F1702" s="10">
        <f t="shared" si="161"/>
        <v>-4.372463550673672E-2</v>
      </c>
      <c r="G1702" s="10">
        <f t="shared" si="162"/>
        <v>-8.7835992293651882E-2</v>
      </c>
      <c r="H1702" s="10">
        <f t="shared" si="163"/>
        <v>-4.6058688578586048E-2</v>
      </c>
      <c r="I1702" s="10">
        <f t="shared" si="164"/>
        <v>-5.2269113783123107E-2</v>
      </c>
      <c r="J1702" s="10">
        <f t="shared" si="165"/>
        <v>-4.5986530848067655E-2</v>
      </c>
      <c r="K1702" s="10">
        <f t="shared" si="166"/>
        <v>-3.5834772928492631E-2</v>
      </c>
      <c r="L1702" s="10">
        <f>S_P500*D1702+NASDAQ*'Index Data'!E1702+HANG_SENG*'Index Data'!F1702+DAX30_*'Index Data'!G1702+MDAX50*'Index Data'!H1702+EuroNext100*'Index Data'!I1702+Nikkei_225*'Index Data'!J1702+AORD*'Index Data'!K1702</f>
        <v>-3.4332969385576853E-2</v>
      </c>
      <c r="M1702" s="10">
        <f t="shared" si="154"/>
        <v>-8.7835992293651882E-2</v>
      </c>
      <c r="N1702" s="10">
        <f t="shared" si="155"/>
        <v>-4.6058688578586159E-2</v>
      </c>
      <c r="O1702" s="10">
        <f t="shared" si="156"/>
        <v>-5.2269113783123107E-2</v>
      </c>
      <c r="Q1702" s="10">
        <f t="shared" si="157"/>
        <v>-4.5986530848067655E-2</v>
      </c>
      <c r="S1702" s="10">
        <f t="shared" si="158"/>
        <v>-3.5834772928492631E-2</v>
      </c>
    </row>
    <row r="1703" spans="2:19" x14ac:dyDescent="0.25">
      <c r="B1703" s="4">
        <v>33137</v>
      </c>
      <c r="D1703" s="10">
        <f t="shared" si="159"/>
        <v>-3.4324570693836674E-2</v>
      </c>
      <c r="E1703" s="10">
        <f t="shared" si="160"/>
        <v>-5.0378474325595418E-2</v>
      </c>
      <c r="F1703" s="10">
        <f t="shared" si="161"/>
        <v>-6.0112981999696682E-2</v>
      </c>
      <c r="G1703" s="10">
        <f t="shared" si="162"/>
        <v>-7.4344065687436789E-2</v>
      </c>
      <c r="H1703" s="10">
        <f t="shared" si="163"/>
        <v>-4.8282950096764414E-2</v>
      </c>
      <c r="I1703" s="10">
        <f t="shared" si="164"/>
        <v>-4.6831605281089005E-2</v>
      </c>
      <c r="J1703" s="10">
        <f t="shared" si="165"/>
        <v>-0.12500054087178047</v>
      </c>
      <c r="K1703" s="10">
        <f t="shared" si="166"/>
        <v>-2.094612083578748E-2</v>
      </c>
      <c r="L1703" s="10">
        <f>S_P500*D1703+NASDAQ*'Index Data'!E1703+HANG_SENG*'Index Data'!F1703+DAX30_*'Index Data'!G1703+MDAX50*'Index Data'!H1703+EuroNext100*'Index Data'!I1703+Nikkei_225*'Index Data'!J1703+AORD*'Index Data'!K1703</f>
        <v>-5.250973602579443E-2</v>
      </c>
      <c r="M1703" s="10">
        <f t="shared" si="154"/>
        <v>-7.4344065687436914E-2</v>
      </c>
      <c r="N1703" s="10">
        <f t="shared" si="155"/>
        <v>-4.8282950096764414E-2</v>
      </c>
      <c r="O1703" s="10">
        <f t="shared" si="156"/>
        <v>-4.6831605281089005E-2</v>
      </c>
      <c r="Q1703" s="10">
        <f t="shared" si="157"/>
        <v>-0.12500054087178036</v>
      </c>
      <c r="S1703" s="10">
        <f t="shared" si="158"/>
        <v>-2.0946120835787368E-2</v>
      </c>
    </row>
    <row r="1704" spans="2:19" x14ac:dyDescent="0.25">
      <c r="B1704" s="4">
        <v>33144</v>
      </c>
      <c r="D1704" s="10">
        <f t="shared" si="159"/>
        <v>3.8201695485234555E-2</v>
      </c>
      <c r="E1704" s="10">
        <f t="shared" si="160"/>
        <v>8.3827460821340061E-3</v>
      </c>
      <c r="F1704" s="10">
        <f t="shared" si="161"/>
        <v>3.2088314551500449E-2</v>
      </c>
      <c r="G1704" s="10">
        <f t="shared" si="162"/>
        <v>5.4633067700093171E-2</v>
      </c>
      <c r="H1704" s="10">
        <f t="shared" si="163"/>
        <v>3.1271739628885457E-2</v>
      </c>
      <c r="I1704" s="10">
        <f t="shared" si="164"/>
        <v>2.4393820574938798E-2</v>
      </c>
      <c r="J1704" s="10">
        <f t="shared" si="165"/>
        <v>8.4227610109889092E-2</v>
      </c>
      <c r="K1704" s="10">
        <f t="shared" si="166"/>
        <v>-3.0199720911717506E-2</v>
      </c>
      <c r="L1704" s="10">
        <f>S_P500*D1704+NASDAQ*'Index Data'!E1704+HANG_SENG*'Index Data'!F1704+DAX30_*'Index Data'!G1704+MDAX50*'Index Data'!H1704+EuroNext100*'Index Data'!I1704+Nikkei_225*'Index Data'!J1704+AORD*'Index Data'!K1704</f>
        <v>3.5193329206012772E-2</v>
      </c>
      <c r="M1704" s="10">
        <f t="shared" si="154"/>
        <v>5.4633067700093171E-2</v>
      </c>
      <c r="N1704" s="10">
        <f t="shared" si="155"/>
        <v>3.1271739628885672E-2</v>
      </c>
      <c r="O1704" s="10">
        <f t="shared" si="156"/>
        <v>2.4393820574938798E-2</v>
      </c>
      <c r="Q1704" s="10">
        <f t="shared" si="157"/>
        <v>8.4227610109889092E-2</v>
      </c>
      <c r="S1704" s="10">
        <f t="shared" si="158"/>
        <v>-3.0199720911717506E-2</v>
      </c>
    </row>
    <row r="1705" spans="2:19" x14ac:dyDescent="0.25">
      <c r="B1705" s="4">
        <v>33151</v>
      </c>
      <c r="D1705" s="10">
        <f t="shared" si="159"/>
        <v>-5.6678857382966207E-2</v>
      </c>
      <c r="E1705" s="10">
        <f t="shared" si="160"/>
        <v>-5.8683466241914742E-2</v>
      </c>
      <c r="F1705" s="10">
        <f t="shared" si="161"/>
        <v>2.2550825521896394E-2</v>
      </c>
      <c r="G1705" s="10">
        <f t="shared" si="162"/>
        <v>7.0229508848804037E-2</v>
      </c>
      <c r="H1705" s="10">
        <f t="shared" si="163"/>
        <v>5.9107975482543693E-2</v>
      </c>
      <c r="I1705" s="10">
        <f t="shared" si="164"/>
        <v>4.9438500849937332E-2</v>
      </c>
      <c r="J1705" s="10">
        <f t="shared" si="165"/>
        <v>4.70879102045288E-2</v>
      </c>
      <c r="K1705" s="10">
        <f t="shared" si="166"/>
        <v>5.2782754570334604E-3</v>
      </c>
      <c r="L1705" s="10">
        <f>S_P500*D1705+NASDAQ*'Index Data'!E1705+HANG_SENG*'Index Data'!F1705+DAX30_*'Index Data'!G1705+MDAX50*'Index Data'!H1705+EuroNext100*'Index Data'!I1705+Nikkei_225*'Index Data'!J1705+AORD*'Index Data'!K1705</f>
        <v>-2.21474930753769E-2</v>
      </c>
      <c r="M1705" s="10">
        <f t="shared" si="154"/>
        <v>4.144493261292756E-2</v>
      </c>
      <c r="N1705" s="10">
        <f t="shared" si="155"/>
        <v>3.0323399246667382E-2</v>
      </c>
      <c r="O1705" s="10">
        <f t="shared" si="156"/>
        <v>2.0653924614060921E-2</v>
      </c>
      <c r="Q1705" s="10">
        <f t="shared" si="157"/>
        <v>-1.9373422063798239E-2</v>
      </c>
      <c r="S1705" s="10">
        <f t="shared" si="158"/>
        <v>-2.2886736566654305E-2</v>
      </c>
    </row>
    <row r="1706" spans="2:19" x14ac:dyDescent="0.25">
      <c r="B1706" s="4">
        <v>33158</v>
      </c>
      <c r="D1706" s="10">
        <f t="shared" si="159"/>
        <v>3.4201601432872764E-2</v>
      </c>
      <c r="E1706" s="10">
        <f t="shared" si="160"/>
        <v>2.9475782034888473E-2</v>
      </c>
      <c r="F1706" s="10">
        <f t="shared" si="161"/>
        <v>2.5737959845355322E-2</v>
      </c>
      <c r="G1706" s="10">
        <f t="shared" si="162"/>
        <v>1.5064790944422743E-2</v>
      </c>
      <c r="H1706" s="10">
        <f t="shared" si="163"/>
        <v>2.943088829722967E-2</v>
      </c>
      <c r="I1706" s="10">
        <f t="shared" si="164"/>
        <v>2.8243357533842502E-2</v>
      </c>
      <c r="J1706" s="10">
        <f t="shared" si="165"/>
        <v>8.9282875872339171E-2</v>
      </c>
      <c r="K1706" s="10">
        <f t="shared" si="166"/>
        <v>3.1546016396858251E-2</v>
      </c>
      <c r="L1706" s="10">
        <f>S_P500*D1706+NASDAQ*'Index Data'!E1706+HANG_SENG*'Index Data'!F1706+DAX30_*'Index Data'!G1706+MDAX50*'Index Data'!H1706+EuroNext100*'Index Data'!I1706+Nikkei_225*'Index Data'!J1706+AORD*'Index Data'!K1706</f>
        <v>3.8124811341029206E-2</v>
      </c>
      <c r="M1706" s="10">
        <f t="shared" si="154"/>
        <v>1.5064790944422743E-2</v>
      </c>
      <c r="N1706" s="10">
        <f t="shared" si="155"/>
        <v>2.9430888297229452E-2</v>
      </c>
      <c r="O1706" s="10">
        <f t="shared" si="156"/>
        <v>2.8243357533842502E-2</v>
      </c>
      <c r="Q1706" s="10">
        <f t="shared" si="157"/>
        <v>8.9282875872339379E-2</v>
      </c>
      <c r="S1706" s="10">
        <f t="shared" si="158"/>
        <v>3.1546016396858251E-2</v>
      </c>
    </row>
    <row r="1707" spans="2:19" x14ac:dyDescent="0.25">
      <c r="B1707" s="4">
        <v>33165</v>
      </c>
      <c r="D1707" s="10">
        <f t="shared" si="159"/>
        <v>1.4385541313851915E-2</v>
      </c>
      <c r="E1707" s="10">
        <f t="shared" si="160"/>
        <v>-8.9312890608582701E-3</v>
      </c>
      <c r="F1707" s="10">
        <f t="shared" si="161"/>
        <v>1.9533810971509313E-2</v>
      </c>
      <c r="G1707" s="10">
        <f t="shared" si="162"/>
        <v>-1.4230628400018687E-2</v>
      </c>
      <c r="H1707" s="10">
        <f t="shared" si="163"/>
        <v>2.858941734924764E-2</v>
      </c>
      <c r="I1707" s="10">
        <f t="shared" si="164"/>
        <v>-1.2780572488668023E-2</v>
      </c>
      <c r="J1707" s="10">
        <f t="shared" si="165"/>
        <v>2.1218489589805243E-2</v>
      </c>
      <c r="K1707" s="10">
        <f t="shared" si="166"/>
        <v>-1.0134423870912776E-2</v>
      </c>
      <c r="L1707" s="10">
        <f>S_P500*D1707+NASDAQ*'Index Data'!E1707+HANG_SENG*'Index Data'!F1707+DAX30_*'Index Data'!G1707+MDAX50*'Index Data'!H1707+EuroNext100*'Index Data'!I1707+Nikkei_225*'Index Data'!J1707+AORD*'Index Data'!K1707</f>
        <v>7.5404551550350453E-3</v>
      </c>
      <c r="M1707" s="10">
        <f t="shared" si="154"/>
        <v>-1.4230628400018687E-2</v>
      </c>
      <c r="N1707" s="10">
        <f t="shared" si="155"/>
        <v>2.8589417349247855E-2</v>
      </c>
      <c r="O1707" s="10">
        <f t="shared" si="156"/>
        <v>-1.2780572488668023E-2</v>
      </c>
      <c r="Q1707" s="10">
        <f t="shared" si="157"/>
        <v>2.1218489589805243E-2</v>
      </c>
      <c r="S1707" s="10">
        <f t="shared" si="158"/>
        <v>-1.0134423870912889E-2</v>
      </c>
    </row>
    <row r="1708" spans="2:19" x14ac:dyDescent="0.25">
      <c r="B1708" s="4">
        <v>33172</v>
      </c>
      <c r="D1708" s="10">
        <f t="shared" si="159"/>
        <v>-1.0207719962440064E-2</v>
      </c>
      <c r="E1708" s="10">
        <f t="shared" si="160"/>
        <v>6.2602858168197524E-3</v>
      </c>
      <c r="F1708" s="10">
        <f t="shared" si="161"/>
        <v>-2.3889656357503029E-2</v>
      </c>
      <c r="G1708" s="10">
        <f t="shared" si="162"/>
        <v>-2.9879021730129122E-2</v>
      </c>
      <c r="H1708" s="10">
        <f t="shared" si="163"/>
        <v>-8.5602540210671253E-3</v>
      </c>
      <c r="I1708" s="10">
        <f t="shared" si="164"/>
        <v>-1.908541677711504E-2</v>
      </c>
      <c r="J1708" s="10">
        <f t="shared" si="165"/>
        <v>-3.2969795827526058E-2</v>
      </c>
      <c r="K1708" s="10">
        <f t="shared" si="166"/>
        <v>-4.8081897544826863E-2</v>
      </c>
      <c r="L1708" s="10">
        <f>S_P500*D1708+NASDAQ*'Index Data'!E1708+HANG_SENG*'Index Data'!F1708+DAX30_*'Index Data'!G1708+MDAX50*'Index Data'!H1708+EuroNext100*'Index Data'!I1708+Nikkei_225*'Index Data'!J1708+AORD*'Index Data'!K1708</f>
        <v>-1.3459089691429778E-2</v>
      </c>
      <c r="M1708" s="10">
        <f t="shared" si="154"/>
        <v>-2.9879021730129008E-2</v>
      </c>
      <c r="N1708" s="10">
        <f t="shared" si="155"/>
        <v>-8.5602540210670125E-3</v>
      </c>
      <c r="O1708" s="10">
        <f t="shared" si="156"/>
        <v>-1.908541677711504E-2</v>
      </c>
      <c r="Q1708" s="10">
        <f t="shared" si="157"/>
        <v>-3.2969795827526058E-2</v>
      </c>
      <c r="S1708" s="10">
        <f t="shared" si="158"/>
        <v>-4.8081897544826863E-2</v>
      </c>
    </row>
    <row r="1709" spans="2:19" x14ac:dyDescent="0.25">
      <c r="B1709" s="4">
        <v>33179</v>
      </c>
      <c r="D1709" s="10">
        <f t="shared" si="159"/>
        <v>1.9198418761688354E-3</v>
      </c>
      <c r="E1709" s="10">
        <f t="shared" si="160"/>
        <v>1.6212587977822601E-2</v>
      </c>
      <c r="F1709" s="10">
        <f t="shared" si="161"/>
        <v>-1.5567150237412258E-2</v>
      </c>
      <c r="G1709" s="10">
        <f t="shared" si="162"/>
        <v>-3.0869647517458142E-3</v>
      </c>
      <c r="H1709" s="10">
        <f t="shared" si="163"/>
        <v>2.8867325578090765E-2</v>
      </c>
      <c r="I1709" s="10">
        <f t="shared" si="164"/>
        <v>-8.905152738515399E-4</v>
      </c>
      <c r="J1709" s="10">
        <f t="shared" si="165"/>
        <v>-4.7386474542805104E-2</v>
      </c>
      <c r="K1709" s="10">
        <f t="shared" si="166"/>
        <v>6.4346070732427513E-2</v>
      </c>
      <c r="L1709" s="10">
        <f>S_P500*D1709+NASDAQ*'Index Data'!E1709+HANG_SENG*'Index Data'!F1709+DAX30_*'Index Data'!G1709+MDAX50*'Index Data'!H1709+EuroNext100*'Index Data'!I1709+Nikkei_225*'Index Data'!J1709+AORD*'Index Data'!K1709</f>
        <v>-1.1814698663807517E-3</v>
      </c>
      <c r="M1709" s="10">
        <f t="shared" si="154"/>
        <v>-2.5627561739991898E-2</v>
      </c>
      <c r="N1709" s="10">
        <f t="shared" si="155"/>
        <v>6.3267285898447158E-3</v>
      </c>
      <c r="O1709" s="10">
        <f t="shared" si="156"/>
        <v>-2.3431112262097605E-2</v>
      </c>
      <c r="Q1709" s="10">
        <f t="shared" si="157"/>
        <v>-5.3612685199145568E-2</v>
      </c>
      <c r="S1709" s="10">
        <f t="shared" si="158"/>
        <v>2.8704335607971549E-2</v>
      </c>
    </row>
    <row r="1710" spans="2:19" x14ac:dyDescent="0.25">
      <c r="B1710" s="4">
        <v>33186</v>
      </c>
      <c r="D1710" s="10">
        <f t="shared" si="159"/>
        <v>3.0132130578680905E-2</v>
      </c>
      <c r="E1710" s="10">
        <f t="shared" si="160"/>
        <v>2.5690528427675628E-2</v>
      </c>
      <c r="F1710" s="10">
        <f t="shared" si="161"/>
        <v>2.5590622063188361E-2</v>
      </c>
      <c r="G1710" s="10">
        <f t="shared" si="162"/>
        <v>3.274970534450785E-2</v>
      </c>
      <c r="H1710" s="10">
        <f t="shared" si="163"/>
        <v>6.2869526151483343E-3</v>
      </c>
      <c r="I1710" s="10">
        <f t="shared" si="164"/>
        <v>1.23233195435116E-2</v>
      </c>
      <c r="J1710" s="10">
        <f t="shared" si="165"/>
        <v>1.0411338188241399E-2</v>
      </c>
      <c r="K1710" s="10">
        <f t="shared" si="166"/>
        <v>8.3186860318860481E-3</v>
      </c>
      <c r="L1710" s="10">
        <f>S_P500*D1710+NASDAQ*'Index Data'!E1710+HANG_SENG*'Index Data'!F1710+DAX30_*'Index Data'!G1710+MDAX50*'Index Data'!H1710+EuroNext100*'Index Data'!I1710+Nikkei_225*'Index Data'!J1710+AORD*'Index Data'!K1710</f>
        <v>2.4278942001478582E-2</v>
      </c>
      <c r="M1710" s="10">
        <f t="shared" si="154"/>
        <v>3.274970534450785E-2</v>
      </c>
      <c r="N1710" s="10">
        <f t="shared" si="155"/>
        <v>6.2869526151483343E-3</v>
      </c>
      <c r="O1710" s="10">
        <f t="shared" si="156"/>
        <v>1.23233195435116E-2</v>
      </c>
      <c r="Q1710" s="10">
        <f t="shared" si="157"/>
        <v>1.0411338188241399E-2</v>
      </c>
      <c r="S1710" s="10">
        <f t="shared" si="158"/>
        <v>8.3186860318860481E-3</v>
      </c>
    </row>
    <row r="1711" spans="2:19" x14ac:dyDescent="0.25">
      <c r="B1711" s="4">
        <v>33193</v>
      </c>
      <c r="D1711" s="10">
        <f t="shared" si="159"/>
        <v>-3.1276860463075903E-3</v>
      </c>
      <c r="E1711" s="10">
        <f t="shared" si="160"/>
        <v>-5.4293432878535315E-3</v>
      </c>
      <c r="F1711" s="10">
        <f t="shared" si="161"/>
        <v>2.6560440581162104E-3</v>
      </c>
      <c r="G1711" s="10">
        <f t="shared" si="162"/>
        <v>3.2225851138294376E-2</v>
      </c>
      <c r="H1711" s="10">
        <f t="shared" si="163"/>
        <v>6.2476736583344404E-3</v>
      </c>
      <c r="I1711" s="10">
        <f t="shared" si="164"/>
        <v>1.8655161104608794E-2</v>
      </c>
      <c r="J1711" s="10">
        <f t="shared" si="165"/>
        <v>9.7913691292780009E-3</v>
      </c>
      <c r="K1711" s="10">
        <f t="shared" si="166"/>
        <v>1.9730883578498854E-2</v>
      </c>
      <c r="L1711" s="10">
        <f>S_P500*D1711+NASDAQ*'Index Data'!E1711+HANG_SENG*'Index Data'!F1711+DAX30_*'Index Data'!G1711+MDAX50*'Index Data'!H1711+EuroNext100*'Index Data'!I1711+Nikkei_225*'Index Data'!J1711+AORD*'Index Data'!K1711</f>
        <v>2.2106580623549267E-3</v>
      </c>
      <c r="M1711" s="10">
        <f t="shared" si="154"/>
        <v>3.2225851138294376E-2</v>
      </c>
      <c r="N1711" s="10">
        <f t="shared" si="155"/>
        <v>6.2476736583342201E-3</v>
      </c>
      <c r="O1711" s="10">
        <f t="shared" si="156"/>
        <v>1.8655161104609012E-2</v>
      </c>
      <c r="Q1711" s="10">
        <f t="shared" si="157"/>
        <v>9.7913691292780009E-3</v>
      </c>
      <c r="S1711" s="10">
        <f t="shared" si="158"/>
        <v>1.9730883578498854E-2</v>
      </c>
    </row>
    <row r="1712" spans="2:19" x14ac:dyDescent="0.25">
      <c r="B1712" s="4">
        <v>33200</v>
      </c>
      <c r="D1712" s="10">
        <f t="shared" si="159"/>
        <v>1.2333434802392811E-3</v>
      </c>
      <c r="E1712" s="10">
        <f t="shared" si="160"/>
        <v>2.8528995738047586E-2</v>
      </c>
      <c r="F1712" s="10">
        <f t="shared" si="161"/>
        <v>-1.7054417696020934E-2</v>
      </c>
      <c r="G1712" s="10">
        <f t="shared" si="162"/>
        <v>-2.7781821298093586E-2</v>
      </c>
      <c r="H1712" s="10">
        <f t="shared" si="163"/>
        <v>-1.7409045671407858E-2</v>
      </c>
      <c r="I1712" s="10">
        <f t="shared" si="164"/>
        <v>-1.772669547326049E-2</v>
      </c>
      <c r="J1712" s="10">
        <f t="shared" si="165"/>
        <v>-4.1222715823954453E-2</v>
      </c>
      <c r="K1712" s="10">
        <f t="shared" si="166"/>
        <v>-3.4921484891713046E-2</v>
      </c>
      <c r="L1712" s="10">
        <f>S_P500*D1712+NASDAQ*'Index Data'!E1712+HANG_SENG*'Index Data'!F1712+DAX30_*'Index Data'!G1712+MDAX50*'Index Data'!H1712+EuroNext100*'Index Data'!I1712+Nikkei_225*'Index Data'!J1712+AORD*'Index Data'!K1712</f>
        <v>-4.0914335352639098E-3</v>
      </c>
      <c r="M1712" s="10">
        <f t="shared" si="154"/>
        <v>-2.7781821298093586E-2</v>
      </c>
      <c r="N1712" s="10">
        <f t="shared" si="155"/>
        <v>-1.7409045671407858E-2</v>
      </c>
      <c r="O1712" s="10">
        <f t="shared" si="156"/>
        <v>-1.772669547326049E-2</v>
      </c>
      <c r="Q1712" s="10">
        <f t="shared" si="157"/>
        <v>-4.1222715823954342E-2</v>
      </c>
      <c r="S1712" s="10">
        <f t="shared" si="158"/>
        <v>-3.4921484891713046E-2</v>
      </c>
    </row>
    <row r="1713" spans="2:19" x14ac:dyDescent="0.25">
      <c r="B1713" s="4">
        <v>33207</v>
      </c>
      <c r="D1713" s="10">
        <f t="shared" si="159"/>
        <v>3.920002925787059E-2</v>
      </c>
      <c r="E1713" s="10">
        <f t="shared" si="160"/>
        <v>3.3947946217339119E-2</v>
      </c>
      <c r="F1713" s="10">
        <f t="shared" si="161"/>
        <v>6.4643911873822874E-2</v>
      </c>
      <c r="G1713" s="10">
        <f t="shared" si="162"/>
        <v>5.050014348777089E-2</v>
      </c>
      <c r="H1713" s="10">
        <f t="shared" si="163"/>
        <v>-9.9447269100114335E-3</v>
      </c>
      <c r="I1713" s="10">
        <f t="shared" si="164"/>
        <v>4.3274931735620026E-2</v>
      </c>
      <c r="J1713" s="10">
        <f t="shared" si="165"/>
        <v>4.6422846889143464E-2</v>
      </c>
      <c r="K1713" s="10">
        <f t="shared" si="166"/>
        <v>1.1976210206914875E-2</v>
      </c>
      <c r="L1713" s="10">
        <f>S_P500*D1713+NASDAQ*'Index Data'!E1713+HANG_SENG*'Index Data'!F1713+DAX30_*'Index Data'!G1713+MDAX50*'Index Data'!H1713+EuroNext100*'Index Data'!I1713+Nikkei_225*'Index Data'!J1713+AORD*'Index Data'!K1713</f>
        <v>4.0549061347602527E-2</v>
      </c>
      <c r="M1713" s="10">
        <f t="shared" si="154"/>
        <v>5.050014348777089E-2</v>
      </c>
      <c r="N1713" s="10">
        <f t="shared" si="155"/>
        <v>-9.9447269100113225E-3</v>
      </c>
      <c r="O1713" s="10">
        <f t="shared" si="156"/>
        <v>4.3274931735620026E-2</v>
      </c>
      <c r="Q1713" s="10">
        <f t="shared" si="157"/>
        <v>4.6422846889143464E-2</v>
      </c>
      <c r="S1713" s="10">
        <f t="shared" si="158"/>
        <v>1.1976210206914875E-2</v>
      </c>
    </row>
    <row r="1714" spans="2:19" x14ac:dyDescent="0.25">
      <c r="B1714" s="4">
        <v>33214</v>
      </c>
      <c r="D1714" s="10">
        <f t="shared" si="159"/>
        <v>8.2012428092762305E-4</v>
      </c>
      <c r="E1714" s="10">
        <f t="shared" si="160"/>
        <v>-7.2944050133366602E-3</v>
      </c>
      <c r="F1714" s="10">
        <f t="shared" si="161"/>
        <v>-1.208666113514693E-2</v>
      </c>
      <c r="G1714" s="10">
        <f t="shared" si="162"/>
        <v>-9.9824862100190946E-3</v>
      </c>
      <c r="H1714" s="10">
        <f t="shared" si="163"/>
        <v>-2.1528327032225465E-2</v>
      </c>
      <c r="I1714" s="10">
        <f t="shared" si="164"/>
        <v>-1.3416593049853338E-2</v>
      </c>
      <c r="J1714" s="10">
        <f t="shared" si="165"/>
        <v>-2.414983973088865E-3</v>
      </c>
      <c r="K1714" s="10">
        <f t="shared" si="166"/>
        <v>-1.4137933730175795E-2</v>
      </c>
      <c r="L1714" s="10">
        <f>S_P500*D1714+NASDAQ*'Index Data'!E1714+HANG_SENG*'Index Data'!F1714+DAX30_*'Index Data'!G1714+MDAX50*'Index Data'!H1714+EuroNext100*'Index Data'!I1714+Nikkei_225*'Index Data'!J1714+AORD*'Index Data'!K1714</f>
        <v>-4.2924687546004696E-3</v>
      </c>
      <c r="M1714" s="10">
        <f t="shared" si="154"/>
        <v>1.5012220904723999E-3</v>
      </c>
      <c r="N1714" s="10">
        <f t="shared" si="155"/>
        <v>-1.004461873173393E-2</v>
      </c>
      <c r="O1714" s="10">
        <f t="shared" si="156"/>
        <v>-1.9328847493618494E-3</v>
      </c>
      <c r="Q1714" s="10">
        <f t="shared" si="157"/>
        <v>3.4595696099753964E-2</v>
      </c>
      <c r="S1714" s="10">
        <f t="shared" si="158"/>
        <v>-1.9353473904850108E-2</v>
      </c>
    </row>
    <row r="1715" spans="2:19" x14ac:dyDescent="0.25">
      <c r="B1715" s="4">
        <v>33221</v>
      </c>
      <c r="D1715" s="10">
        <f t="shared" si="159"/>
        <v>2.3655699341263172E-3</v>
      </c>
      <c r="E1715" s="10">
        <f t="shared" si="160"/>
        <v>1.2931263270167338E-2</v>
      </c>
      <c r="F1715" s="10">
        <f t="shared" si="161"/>
        <v>-1.4829414246001342E-2</v>
      </c>
      <c r="G1715" s="10">
        <f t="shared" si="162"/>
        <v>-6.273697599799466E-2</v>
      </c>
      <c r="H1715" s="10">
        <f t="shared" si="163"/>
        <v>-1.0146537699988656E-2</v>
      </c>
      <c r="I1715" s="10">
        <f t="shared" si="164"/>
        <v>-4.1216042390653324E-2</v>
      </c>
      <c r="J1715" s="10">
        <f t="shared" si="165"/>
        <v>-9.4904776696140333E-3</v>
      </c>
      <c r="K1715" s="10">
        <f t="shared" si="166"/>
        <v>-2.927949046645064E-2</v>
      </c>
      <c r="L1715" s="10">
        <f>S_P500*D1715+NASDAQ*'Index Data'!E1715+HANG_SENG*'Index Data'!F1715+DAX30_*'Index Data'!G1715+MDAX50*'Index Data'!H1715+EuroNext100*'Index Data'!I1715+Nikkei_225*'Index Data'!J1715+AORD*'Index Data'!K1715</f>
        <v>-5.3003571640007092E-3</v>
      </c>
      <c r="M1715" s="10">
        <f t="shared" si="154"/>
        <v>-6.2736975997994771E-2</v>
      </c>
      <c r="N1715" s="10">
        <f t="shared" si="155"/>
        <v>-1.0146537699988656E-2</v>
      </c>
      <c r="O1715" s="10">
        <f t="shared" si="156"/>
        <v>-4.1216042390653324E-2</v>
      </c>
      <c r="Q1715" s="10">
        <f t="shared" si="157"/>
        <v>-9.4904776696141443E-3</v>
      </c>
      <c r="S1715" s="10">
        <f t="shared" si="158"/>
        <v>-2.927949046645064E-2</v>
      </c>
    </row>
    <row r="1716" spans="2:19" x14ac:dyDescent="0.25">
      <c r="B1716" s="4">
        <v>33228</v>
      </c>
      <c r="D1716" s="10">
        <f t="shared" si="159"/>
        <v>-5.5588180652292101E-3</v>
      </c>
      <c r="E1716" s="10">
        <f t="shared" si="160"/>
        <v>-6.4446891750134213E-3</v>
      </c>
      <c r="F1716" s="10">
        <f t="shared" si="161"/>
        <v>-7.1708260336660152E-3</v>
      </c>
      <c r="G1716" s="10">
        <f t="shared" si="162"/>
        <v>-2.2686685193698878E-2</v>
      </c>
      <c r="H1716" s="10">
        <f t="shared" si="163"/>
        <v>-1.0250546154457712E-2</v>
      </c>
      <c r="I1716" s="10">
        <f t="shared" si="164"/>
        <v>-1.3087579716749101E-2</v>
      </c>
      <c r="J1716" s="10">
        <f t="shared" si="165"/>
        <v>-1.1299084124841973E-2</v>
      </c>
      <c r="K1716" s="10">
        <f t="shared" si="166"/>
        <v>5.9562072638450134E-3</v>
      </c>
      <c r="L1716" s="10">
        <f>S_P500*D1716+NASDAQ*'Index Data'!E1716+HANG_SENG*'Index Data'!F1716+DAX30_*'Index Data'!G1716+MDAX50*'Index Data'!H1716+EuroNext100*'Index Data'!I1716+Nikkei_225*'Index Data'!J1716+AORD*'Index Data'!K1716</f>
        <v>-7.4672321329149281E-3</v>
      </c>
      <c r="M1716" s="10">
        <f t="shared" si="154"/>
        <v>-2.2686685193698763E-2</v>
      </c>
      <c r="N1716" s="10">
        <f t="shared" si="155"/>
        <v>-1.0250546154457712E-2</v>
      </c>
      <c r="O1716" s="10">
        <f t="shared" si="156"/>
        <v>-1.3087579716749101E-2</v>
      </c>
      <c r="Q1716" s="10">
        <f t="shared" si="157"/>
        <v>-1.129908412484186E-2</v>
      </c>
      <c r="S1716" s="10">
        <f t="shared" si="158"/>
        <v>5.9562072638450134E-3</v>
      </c>
    </row>
    <row r="1717" spans="2:19" x14ac:dyDescent="0.25">
      <c r="B1717" s="4">
        <v>33235</v>
      </c>
      <c r="D1717" s="10">
        <f t="shared" si="159"/>
        <v>-1.9625375716868159E-2</v>
      </c>
      <c r="E1717" s="10">
        <f t="shared" si="160"/>
        <v>-1.0834341813557809E-2</v>
      </c>
      <c r="F1717" s="10">
        <f t="shared" si="161"/>
        <v>-3.6047884357273525E-3</v>
      </c>
      <c r="G1717" s="10">
        <f t="shared" si="162"/>
        <v>5.2527319244849717E-4</v>
      </c>
      <c r="H1717" s="10">
        <f t="shared" si="163"/>
        <v>0</v>
      </c>
      <c r="I1717" s="10">
        <f t="shared" si="164"/>
        <v>3.1289287078333241E-3</v>
      </c>
      <c r="J1717" s="10">
        <f t="shared" si="165"/>
        <v>9.1824177054860324E-3</v>
      </c>
      <c r="K1717" s="10">
        <f t="shared" si="166"/>
        <v>-3.0383528044370233E-2</v>
      </c>
      <c r="L1717" s="10">
        <f>S_P500*D1717+NASDAQ*'Index Data'!E1717+HANG_SENG*'Index Data'!F1717+DAX30_*'Index Data'!G1717+MDAX50*'Index Data'!H1717+EuroNext100*'Index Data'!I1717+Nikkei_225*'Index Data'!J1717+AORD*'Index Data'!K1717</f>
        <v>-1.0757494902921598E-2</v>
      </c>
      <c r="M1717" s="10">
        <f t="shared" si="154"/>
        <v>5.2527319244849717E-4</v>
      </c>
      <c r="N1717" s="10">
        <f t="shared" si="155"/>
        <v>0</v>
      </c>
      <c r="O1717" s="10">
        <f t="shared" si="156"/>
        <v>3.1289287078333241E-3</v>
      </c>
      <c r="Q1717" s="10">
        <f t="shared" si="157"/>
        <v>9.1824177054858121E-3</v>
      </c>
      <c r="S1717" s="10">
        <f t="shared" si="158"/>
        <v>-3.0383528044370233E-2</v>
      </c>
    </row>
    <row r="1718" spans="2:19" x14ac:dyDescent="0.25">
      <c r="B1718" s="4">
        <v>33242</v>
      </c>
      <c r="D1718" s="10">
        <f t="shared" si="159"/>
        <v>-2.3192557877365939E-2</v>
      </c>
      <c r="E1718" s="10">
        <f t="shared" si="160"/>
        <v>-1.4815151632375111E-2</v>
      </c>
      <c r="F1718" s="10">
        <f t="shared" si="161"/>
        <v>3.9318530339004188E-3</v>
      </c>
      <c r="G1718" s="10">
        <f t="shared" si="162"/>
        <v>-1.449694407316791E-2</v>
      </c>
      <c r="H1718" s="10">
        <f t="shared" si="163"/>
        <v>-2.9766187239164563E-2</v>
      </c>
      <c r="I1718" s="10">
        <f t="shared" si="164"/>
        <v>-3.0032311507554508E-2</v>
      </c>
      <c r="J1718" s="10">
        <f t="shared" si="165"/>
        <v>-3.3966510244593504E-2</v>
      </c>
      <c r="K1718" s="10">
        <f t="shared" si="166"/>
        <v>-9.8099895471338711E-3</v>
      </c>
      <c r="L1718" s="10">
        <f>S_P500*D1718+NASDAQ*'Index Data'!E1718+HANG_SENG*'Index Data'!F1718+DAX30_*'Index Data'!G1718+MDAX50*'Index Data'!H1718+EuroNext100*'Index Data'!I1718+Nikkei_225*'Index Data'!J1718+AORD*'Index Data'!K1718</f>
        <v>-2.0801136674183984E-2</v>
      </c>
      <c r="M1718" s="10">
        <f t="shared" si="154"/>
        <v>-9.098272559543992E-3</v>
      </c>
      <c r="N1718" s="10">
        <f t="shared" si="155"/>
        <v>-2.4367515725540714E-2</v>
      </c>
      <c r="O1718" s="10">
        <f t="shared" si="156"/>
        <v>-2.4633639993930527E-2</v>
      </c>
      <c r="Q1718" s="10">
        <f t="shared" si="157"/>
        <v>-3.500674512175346E-2</v>
      </c>
      <c r="S1718" s="10">
        <f t="shared" si="158"/>
        <v>1.8509231169679574E-3</v>
      </c>
    </row>
    <row r="1719" spans="2:19" x14ac:dyDescent="0.25">
      <c r="B1719" s="4">
        <v>33249</v>
      </c>
      <c r="D1719" s="10">
        <f t="shared" si="159"/>
        <v>4.1842685916523271E-2</v>
      </c>
      <c r="E1719" s="10">
        <f t="shared" si="160"/>
        <v>4.1153647654312474E-2</v>
      </c>
      <c r="F1719" s="10">
        <f t="shared" si="161"/>
        <v>4.5677077785551872E-3</v>
      </c>
      <c r="G1719" s="10">
        <f t="shared" si="162"/>
        <v>1.7387135971493065E-2</v>
      </c>
      <c r="H1719" s="10">
        <f t="shared" si="163"/>
        <v>-2.4976153403852695E-2</v>
      </c>
      <c r="I1719" s="10">
        <f t="shared" si="164"/>
        <v>2.275747151603429E-2</v>
      </c>
      <c r="J1719" s="10">
        <f t="shared" si="165"/>
        <v>2.41036983328063E-2</v>
      </c>
      <c r="K1719" s="10">
        <f t="shared" si="166"/>
        <v>1.8085941376540619E-2</v>
      </c>
      <c r="L1719" s="10">
        <f>S_P500*D1719+NASDAQ*'Index Data'!E1719+HANG_SENG*'Index Data'!F1719+DAX30_*'Index Data'!G1719+MDAX50*'Index Data'!H1719+EuroNext100*'Index Data'!I1719+Nikkei_225*'Index Data'!J1719+AORD*'Index Data'!K1719</f>
        <v>3.285878708105458E-2</v>
      </c>
      <c r="M1719" s="10">
        <f t="shared" si="154"/>
        <v>1.7387135971493065E-2</v>
      </c>
      <c r="N1719" s="10">
        <f t="shared" si="155"/>
        <v>-2.4976153403852695E-2</v>
      </c>
      <c r="O1719" s="10">
        <f t="shared" si="156"/>
        <v>2.275747151603429E-2</v>
      </c>
      <c r="Q1719" s="10">
        <f t="shared" si="157"/>
        <v>2.41036983328063E-2</v>
      </c>
      <c r="S1719" s="10">
        <f t="shared" si="158"/>
        <v>1.8085941376540619E-2</v>
      </c>
    </row>
    <row r="1720" spans="2:19" x14ac:dyDescent="0.25">
      <c r="B1720" s="4">
        <v>33256</v>
      </c>
      <c r="D1720" s="10">
        <f t="shared" si="159"/>
        <v>2.0551452851901769E-2</v>
      </c>
      <c r="E1720" s="10">
        <f t="shared" si="160"/>
        <v>4.4866823001890384E-2</v>
      </c>
      <c r="F1720" s="10">
        <f t="shared" si="161"/>
        <v>4.269523890193555E-2</v>
      </c>
      <c r="G1720" s="10">
        <f t="shared" si="162"/>
        <v>-1.4625011004758165E-2</v>
      </c>
      <c r="H1720" s="10">
        <f t="shared" si="163"/>
        <v>-2.5615976063103722E-2</v>
      </c>
      <c r="I1720" s="10">
        <f t="shared" si="164"/>
        <v>-5.7430019827576957E-3</v>
      </c>
      <c r="J1720" s="10">
        <f t="shared" si="165"/>
        <v>-9.9196693608708669E-3</v>
      </c>
      <c r="K1720" s="10">
        <f t="shared" si="166"/>
        <v>2.2716699331208255E-2</v>
      </c>
      <c r="L1720" s="10">
        <f>S_P500*D1720+NASDAQ*'Index Data'!E1720+HANG_SENG*'Index Data'!F1720+DAX30_*'Index Data'!G1720+MDAX50*'Index Data'!H1720+EuroNext100*'Index Data'!I1720+Nikkei_225*'Index Data'!J1720+AORD*'Index Data'!K1720</f>
        <v>1.9298299464280903E-2</v>
      </c>
      <c r="M1720" s="10">
        <f t="shared" si="154"/>
        <v>-1.4625011004758277E-2</v>
      </c>
      <c r="N1720" s="10">
        <f t="shared" si="155"/>
        <v>-2.5615976063103608E-2</v>
      </c>
      <c r="O1720" s="10">
        <f t="shared" si="156"/>
        <v>-5.7430019827578067E-3</v>
      </c>
      <c r="Q1720" s="10">
        <f t="shared" si="157"/>
        <v>-9.9196693608708669E-3</v>
      </c>
      <c r="S1720" s="10">
        <f t="shared" si="158"/>
        <v>2.2716699331208255E-2</v>
      </c>
    </row>
    <row r="1721" spans="2:19" x14ac:dyDescent="0.25">
      <c r="B1721" s="4">
        <v>33263</v>
      </c>
      <c r="D1721" s="10">
        <f t="shared" si="159"/>
        <v>2.6964531254320846E-2</v>
      </c>
      <c r="E1721" s="10">
        <f t="shared" si="160"/>
        <v>5.7651489781980862E-2</v>
      </c>
      <c r="F1721" s="10">
        <f t="shared" si="161"/>
        <v>5.2885486459395914E-3</v>
      </c>
      <c r="G1721" s="10">
        <f t="shared" si="162"/>
        <v>2.5883759779219698E-2</v>
      </c>
      <c r="H1721" s="10">
        <f t="shared" si="163"/>
        <v>2.2100266090687246E-2</v>
      </c>
      <c r="I1721" s="10">
        <f t="shared" si="164"/>
        <v>1.6156303384204845E-2</v>
      </c>
      <c r="J1721" s="10">
        <f t="shared" si="165"/>
        <v>-1.7804878653984075E-2</v>
      </c>
      <c r="K1721" s="10">
        <f t="shared" si="166"/>
        <v>5.3116048545837164E-3</v>
      </c>
      <c r="L1721" s="10">
        <f>S_P500*D1721+NASDAQ*'Index Data'!E1721+HANG_SENG*'Index Data'!F1721+DAX30_*'Index Data'!G1721+MDAX50*'Index Data'!H1721+EuroNext100*'Index Data'!I1721+Nikkei_225*'Index Data'!J1721+AORD*'Index Data'!K1721</f>
        <v>2.3873610000525639E-2</v>
      </c>
      <c r="M1721" s="10">
        <f t="shared" si="154"/>
        <v>2.5883759779219698E-2</v>
      </c>
      <c r="N1721" s="10">
        <f t="shared" si="155"/>
        <v>2.2100266090687246E-2</v>
      </c>
      <c r="O1721" s="10">
        <f t="shared" si="156"/>
        <v>1.6156303384205064E-2</v>
      </c>
      <c r="Q1721" s="10">
        <f t="shared" si="157"/>
        <v>-1.780487865398396E-2</v>
      </c>
      <c r="S1721" s="10">
        <f t="shared" si="158"/>
        <v>5.3116048545837164E-3</v>
      </c>
    </row>
    <row r="1722" spans="2:19" x14ac:dyDescent="0.25">
      <c r="B1722" s="4">
        <v>33270</v>
      </c>
      <c r="D1722" s="10">
        <f t="shared" si="159"/>
        <v>3.5952180466948522E-2</v>
      </c>
      <c r="E1722" s="10">
        <f t="shared" si="160"/>
        <v>4.4711896726285463E-2</v>
      </c>
      <c r="F1722" s="10">
        <f t="shared" si="161"/>
        <v>4.1330707796854743E-2</v>
      </c>
      <c r="G1722" s="10">
        <f t="shared" si="162"/>
        <v>4.1678884425534912E-2</v>
      </c>
      <c r="H1722" s="10">
        <f t="shared" si="163"/>
        <v>4.0115802374028106E-2</v>
      </c>
      <c r="I1722" s="10">
        <f t="shared" si="164"/>
        <v>5.1182588252105178E-2</v>
      </c>
      <c r="J1722" s="10">
        <f t="shared" si="165"/>
        <v>7.3333882634487549E-2</v>
      </c>
      <c r="K1722" s="10">
        <f t="shared" si="166"/>
        <v>2.235687439759294E-2</v>
      </c>
      <c r="L1722" s="10">
        <f>S_P500*D1722+NASDAQ*'Index Data'!E1722+HANG_SENG*'Index Data'!F1722+DAX30_*'Index Data'!G1722+MDAX50*'Index Data'!H1722+EuroNext100*'Index Data'!I1722+Nikkei_225*'Index Data'!J1722+AORD*'Index Data'!K1722</f>
        <v>4.3678415618941778E-2</v>
      </c>
      <c r="M1722" s="10">
        <f t="shared" si="154"/>
        <v>2.2013054108332333E-2</v>
      </c>
      <c r="N1722" s="10">
        <f t="shared" si="155"/>
        <v>2.0449972056825447E-2</v>
      </c>
      <c r="O1722" s="10">
        <f t="shared" si="156"/>
        <v>3.1516757934902676E-2</v>
      </c>
      <c r="Q1722" s="10">
        <f t="shared" si="157"/>
        <v>4.8014617107621123E-2</v>
      </c>
      <c r="S1722" s="10">
        <f t="shared" si="158"/>
        <v>2.8682600140736137E-2</v>
      </c>
    </row>
    <row r="1723" spans="2:19" x14ac:dyDescent="0.25">
      <c r="B1723" s="4">
        <v>33277</v>
      </c>
      <c r="D1723" s="10">
        <f t="shared" si="159"/>
        <v>2.1367775004559907E-2</v>
      </c>
      <c r="E1723" s="10">
        <f t="shared" si="160"/>
        <v>2.6879142767696842E-2</v>
      </c>
      <c r="F1723" s="10">
        <f t="shared" si="161"/>
        <v>1.5655318999277079E-2</v>
      </c>
      <c r="G1723" s="10">
        <f t="shared" si="162"/>
        <v>3.4956418625693271E-2</v>
      </c>
      <c r="H1723" s="10">
        <f t="shared" si="163"/>
        <v>2.0040137802504625E-2</v>
      </c>
      <c r="I1723" s="10">
        <f t="shared" si="164"/>
        <v>3.838274761192003E-2</v>
      </c>
      <c r="J1723" s="10">
        <f t="shared" si="165"/>
        <v>4.2230287888567697E-2</v>
      </c>
      <c r="K1723" s="10">
        <f t="shared" si="166"/>
        <v>2.6648578761747137E-2</v>
      </c>
      <c r="L1723" s="10">
        <f>S_P500*D1723+NASDAQ*'Index Data'!E1723+HANG_SENG*'Index Data'!F1723+DAX30_*'Index Data'!G1723+MDAX50*'Index Data'!H1723+EuroNext100*'Index Data'!I1723+Nikkei_225*'Index Data'!J1723+AORD*'Index Data'!K1723</f>
        <v>2.6493121594262401E-2</v>
      </c>
      <c r="M1723" s="10">
        <f t="shared" si="154"/>
        <v>3.4956418625693271E-2</v>
      </c>
      <c r="N1723" s="10">
        <f t="shared" si="155"/>
        <v>2.0040137802504625E-2</v>
      </c>
      <c r="O1723" s="10">
        <f t="shared" si="156"/>
        <v>3.838274761192003E-2</v>
      </c>
      <c r="Q1723" s="10">
        <f t="shared" si="157"/>
        <v>4.2230287888567697E-2</v>
      </c>
      <c r="S1723" s="10">
        <f t="shared" si="158"/>
        <v>2.6648578761747137E-2</v>
      </c>
    </row>
    <row r="1724" spans="2:19" x14ac:dyDescent="0.25">
      <c r="B1724" s="4">
        <v>33284</v>
      </c>
      <c r="D1724" s="10">
        <f t="shared" si="159"/>
        <v>2.0570777504242224E-3</v>
      </c>
      <c r="E1724" s="10">
        <f t="shared" si="160"/>
        <v>6.6834801638998543E-4</v>
      </c>
      <c r="F1724" s="10">
        <f t="shared" si="161"/>
        <v>1.8295849387322746E-2</v>
      </c>
      <c r="G1724" s="10">
        <f t="shared" si="162"/>
        <v>4.8230889857307495E-2</v>
      </c>
      <c r="H1724" s="10">
        <f t="shared" si="163"/>
        <v>1.9646408157790375E-2</v>
      </c>
      <c r="I1724" s="10">
        <f t="shared" si="164"/>
        <v>2.6444750437079959E-2</v>
      </c>
      <c r="J1724" s="10">
        <f t="shared" si="165"/>
        <v>2.1816776481517006E-2</v>
      </c>
      <c r="K1724" s="10">
        <f t="shared" si="166"/>
        <v>7.7427738770802961E-3</v>
      </c>
      <c r="L1724" s="10">
        <f>S_P500*D1724+NASDAQ*'Index Data'!E1724+HANG_SENG*'Index Data'!F1724+DAX30_*'Index Data'!G1724+MDAX50*'Index Data'!H1724+EuroNext100*'Index Data'!I1724+Nikkei_225*'Index Data'!J1724+AORD*'Index Data'!K1724</f>
        <v>9.3933783177103485E-3</v>
      </c>
      <c r="M1724" s="10">
        <f t="shared" si="154"/>
        <v>4.8230889857307703E-2</v>
      </c>
      <c r="N1724" s="10">
        <f t="shared" si="155"/>
        <v>1.9646408157790375E-2</v>
      </c>
      <c r="O1724" s="10">
        <f t="shared" si="156"/>
        <v>2.6444750437079959E-2</v>
      </c>
      <c r="Q1724" s="10">
        <f t="shared" si="157"/>
        <v>2.1816776481517006E-2</v>
      </c>
      <c r="S1724" s="10">
        <f t="shared" si="158"/>
        <v>7.7427738770805164E-3</v>
      </c>
    </row>
    <row r="1725" spans="2:19" x14ac:dyDescent="0.25">
      <c r="B1725" s="4">
        <v>33291</v>
      </c>
      <c r="D1725" s="10">
        <f t="shared" si="159"/>
        <v>5.7374234678936936E-3</v>
      </c>
      <c r="E1725" s="10">
        <f t="shared" si="160"/>
        <v>1.7003858724153078E-2</v>
      </c>
      <c r="F1725" s="10">
        <f t="shared" si="161"/>
        <v>2.1916346113168266E-2</v>
      </c>
      <c r="G1725" s="10">
        <f t="shared" si="162"/>
        <v>-3.4543977871917986E-2</v>
      </c>
      <c r="H1725" s="10">
        <f t="shared" si="163"/>
        <v>1.9267852129085376E-2</v>
      </c>
      <c r="I1725" s="10">
        <f t="shared" si="164"/>
        <v>-1.1568616438564733E-2</v>
      </c>
      <c r="J1725" s="10">
        <f t="shared" si="165"/>
        <v>-8.1104571405399653E-4</v>
      </c>
      <c r="K1725" s="10">
        <f t="shared" si="166"/>
        <v>5.6782916272160701E-3</v>
      </c>
      <c r="L1725" s="10">
        <f>S_P500*D1725+NASDAQ*'Index Data'!E1725+HANG_SENG*'Index Data'!F1725+DAX30_*'Index Data'!G1725+MDAX50*'Index Data'!H1725+EuroNext100*'Index Data'!I1725+Nikkei_225*'Index Data'!J1725+AORD*'Index Data'!K1725</f>
        <v>5.6539065027665517E-3</v>
      </c>
      <c r="M1725" s="10">
        <f t="shared" si="154"/>
        <v>-3.4543977871918097E-2</v>
      </c>
      <c r="N1725" s="10">
        <f t="shared" si="155"/>
        <v>1.9267852129085591E-2</v>
      </c>
      <c r="O1725" s="10">
        <f t="shared" si="156"/>
        <v>-1.1568616438564733E-2</v>
      </c>
      <c r="Q1725" s="10">
        <f t="shared" si="157"/>
        <v>-8.1104571405388539E-4</v>
      </c>
      <c r="S1725" s="10">
        <f t="shared" si="158"/>
        <v>5.6782916272160701E-3</v>
      </c>
    </row>
    <row r="1726" spans="2:19" x14ac:dyDescent="0.25">
      <c r="B1726" s="4">
        <v>33298</v>
      </c>
      <c r="D1726" s="10">
        <f t="shared" si="159"/>
        <v>2.3797179045442193E-2</v>
      </c>
      <c r="E1726" s="10">
        <f t="shared" si="160"/>
        <v>3.9519578133700446E-2</v>
      </c>
      <c r="F1726" s="10">
        <f t="shared" si="161"/>
        <v>2.8037922683221927E-2</v>
      </c>
      <c r="G1726" s="10">
        <f t="shared" si="162"/>
        <v>-2.8084079091432144E-2</v>
      </c>
      <c r="H1726" s="10">
        <f t="shared" si="163"/>
        <v>-8.1139695555354899E-2</v>
      </c>
      <c r="I1726" s="10">
        <f t="shared" si="164"/>
        <v>-3.8223209284662149E-2</v>
      </c>
      <c r="J1726" s="10">
        <f t="shared" si="165"/>
        <v>-2.4180881352509748E-2</v>
      </c>
      <c r="K1726" s="10">
        <f t="shared" si="166"/>
        <v>2.9589118680832138E-2</v>
      </c>
      <c r="L1726" s="10">
        <f>S_P500*D1726+NASDAQ*'Index Data'!E1726+HANG_SENG*'Index Data'!F1726+DAX30_*'Index Data'!G1726+MDAX50*'Index Data'!H1726+EuroNext100*'Index Data'!I1726+Nikkei_225*'Index Data'!J1726+AORD*'Index Data'!K1726</f>
        <v>1.3364676101128759E-2</v>
      </c>
      <c r="M1726" s="10">
        <f t="shared" si="154"/>
        <v>5.3352890688956038E-2</v>
      </c>
      <c r="N1726" s="10">
        <f t="shared" si="155"/>
        <v>2.9727422503349822E-4</v>
      </c>
      <c r="O1726" s="10">
        <f t="shared" si="156"/>
        <v>4.3213760495726103E-2</v>
      </c>
      <c r="Q1726" s="10">
        <f t="shared" si="157"/>
        <v>2.7664176051093604E-2</v>
      </c>
      <c r="S1726" s="10">
        <f t="shared" si="158"/>
        <v>1.423309018719179E-2</v>
      </c>
    </row>
    <row r="1727" spans="2:19" x14ac:dyDescent="0.25">
      <c r="B1727" s="4">
        <v>33305</v>
      </c>
      <c r="D1727" s="10">
        <f t="shared" si="159"/>
        <v>-6.4317591041553194E-3</v>
      </c>
      <c r="E1727" s="10">
        <f t="shared" si="160"/>
        <v>-1.8738547135898394E-2</v>
      </c>
      <c r="F1727" s="10">
        <f t="shared" si="161"/>
        <v>1.8712410406913547E-2</v>
      </c>
      <c r="G1727" s="10">
        <f t="shared" si="162"/>
        <v>-2.0435907319822505E-2</v>
      </c>
      <c r="H1727" s="10">
        <f t="shared" si="163"/>
        <v>2.9718587933087574E-4</v>
      </c>
      <c r="I1727" s="10">
        <f t="shared" si="164"/>
        <v>-8.525218048623039E-3</v>
      </c>
      <c r="J1727" s="10">
        <f t="shared" si="165"/>
        <v>8.7931568791493591E-3</v>
      </c>
      <c r="K1727" s="10">
        <f t="shared" si="166"/>
        <v>2.1322770199287095E-2</v>
      </c>
      <c r="L1727" s="10">
        <f>S_P500*D1727+NASDAQ*'Index Data'!E1727+HANG_SENG*'Index Data'!F1727+DAX30_*'Index Data'!G1727+MDAX50*'Index Data'!H1727+EuroNext100*'Index Data'!I1727+Nikkei_225*'Index Data'!J1727+AORD*'Index Data'!K1727</f>
        <v>-4.6580432040768116E-3</v>
      </c>
      <c r="M1727" s="10">
        <f t="shared" si="154"/>
        <v>-2.0435907319822505E-2</v>
      </c>
      <c r="N1727" s="10">
        <f t="shared" si="155"/>
        <v>2.9718587933087574E-4</v>
      </c>
      <c r="O1727" s="10">
        <f t="shared" si="156"/>
        <v>-8.525218048623039E-3</v>
      </c>
      <c r="Q1727" s="10">
        <f t="shared" si="157"/>
        <v>8.7931568791493591E-3</v>
      </c>
      <c r="S1727" s="10">
        <f t="shared" si="158"/>
        <v>2.1322770199287095E-2</v>
      </c>
    </row>
    <row r="1728" spans="2:19" x14ac:dyDescent="0.25">
      <c r="B1728" s="4">
        <v>33312</v>
      </c>
      <c r="D1728" s="10">
        <f t="shared" si="159"/>
        <v>-1.8701261492098387E-2</v>
      </c>
      <c r="E1728" s="10">
        <f t="shared" si="160"/>
        <v>-4.6000145451234042E-3</v>
      </c>
      <c r="F1728" s="10">
        <f t="shared" si="161"/>
        <v>-1.6133372684669675E-3</v>
      </c>
      <c r="G1728" s="10">
        <f t="shared" si="162"/>
        <v>-4.1936723820511862E-2</v>
      </c>
      <c r="H1728" s="10">
        <f t="shared" si="163"/>
        <v>2.9709758612283762E-4</v>
      </c>
      <c r="I1728" s="10">
        <f t="shared" si="164"/>
        <v>-1.5884567934922437E-2</v>
      </c>
      <c r="J1728" s="10">
        <f t="shared" si="165"/>
        <v>-8.6052611231614892E-3</v>
      </c>
      <c r="K1728" s="10">
        <f t="shared" si="166"/>
        <v>-1.2668936890615297E-2</v>
      </c>
      <c r="L1728" s="10">
        <f>S_P500*D1728+NASDAQ*'Index Data'!E1728+HANG_SENG*'Index Data'!F1728+DAX30_*'Index Data'!G1728+MDAX50*'Index Data'!H1728+EuroNext100*'Index Data'!I1728+Nikkei_225*'Index Data'!J1728+AORD*'Index Data'!K1728</f>
        <v>-1.3681288068748045E-2</v>
      </c>
      <c r="M1728" s="10">
        <f t="shared" si="154"/>
        <v>-4.1936723820511751E-2</v>
      </c>
      <c r="N1728" s="10">
        <f t="shared" si="155"/>
        <v>2.9709758612305961E-4</v>
      </c>
      <c r="O1728" s="10">
        <f t="shared" si="156"/>
        <v>-1.5884567934922322E-2</v>
      </c>
      <c r="Q1728" s="10">
        <f t="shared" si="157"/>
        <v>-8.6052611231616002E-3</v>
      </c>
      <c r="S1728" s="10">
        <f t="shared" si="158"/>
        <v>-1.266893689061541E-2</v>
      </c>
    </row>
    <row r="1729" spans="2:19" x14ac:dyDescent="0.25">
      <c r="B1729" s="4">
        <v>33319</v>
      </c>
      <c r="D1729" s="10">
        <f t="shared" si="159"/>
        <v>2.3295780199794534E-2</v>
      </c>
      <c r="E1729" s="10">
        <f t="shared" si="160"/>
        <v>3.835853927506027E-2</v>
      </c>
      <c r="F1729" s="10">
        <f t="shared" si="161"/>
        <v>7.7737960175907044E-3</v>
      </c>
      <c r="G1729" s="10">
        <f t="shared" si="162"/>
        <v>5.0810778985042439E-3</v>
      </c>
      <c r="H1729" s="10">
        <f t="shared" si="163"/>
        <v>2.9700934536256026E-4</v>
      </c>
      <c r="I1729" s="10">
        <f t="shared" si="164"/>
        <v>1.5670798633483404E-2</v>
      </c>
      <c r="J1729" s="10">
        <f t="shared" si="165"/>
        <v>-1.213510780522979E-2</v>
      </c>
      <c r="K1729" s="10">
        <f t="shared" si="166"/>
        <v>1.1561610983006303E-2</v>
      </c>
      <c r="L1729" s="10">
        <f>S_P500*D1729+NASDAQ*'Index Data'!E1729+HANG_SENG*'Index Data'!F1729+DAX30_*'Index Data'!G1729+MDAX50*'Index Data'!H1729+EuroNext100*'Index Data'!I1729+Nikkei_225*'Index Data'!J1729+AORD*'Index Data'!K1729</f>
        <v>1.8734803016418972E-2</v>
      </c>
      <c r="M1729" s="10">
        <f t="shared" si="154"/>
        <v>5.0810778985042439E-3</v>
      </c>
      <c r="N1729" s="10">
        <f t="shared" si="155"/>
        <v>2.9700934536256026E-4</v>
      </c>
      <c r="O1729" s="10">
        <f t="shared" si="156"/>
        <v>1.5670798633483186E-2</v>
      </c>
      <c r="Q1729" s="10">
        <f t="shared" si="157"/>
        <v>-1.213510780522979E-2</v>
      </c>
      <c r="S1729" s="10">
        <f t="shared" si="158"/>
        <v>1.1561610983006303E-2</v>
      </c>
    </row>
    <row r="1730" spans="2:19" x14ac:dyDescent="0.25">
      <c r="B1730" s="4">
        <v>33326</v>
      </c>
      <c r="D1730" s="10">
        <f t="shared" si="159"/>
        <v>1.2053254071378382E-2</v>
      </c>
      <c r="E1730" s="10">
        <f t="shared" si="160"/>
        <v>2.7586165933230593E-2</v>
      </c>
      <c r="F1730" s="10">
        <f t="shared" si="161"/>
        <v>2.7391757332426159E-2</v>
      </c>
      <c r="G1730" s="10">
        <f t="shared" si="162"/>
        <v>3.9371279411059189E-2</v>
      </c>
      <c r="H1730" s="10">
        <f t="shared" si="163"/>
        <v>1.1499921659267061E-2</v>
      </c>
      <c r="I1730" s="10">
        <f t="shared" si="164"/>
        <v>2.0379837316786928E-2</v>
      </c>
      <c r="J1730" s="10">
        <f t="shared" si="165"/>
        <v>1.7905075105859272E-2</v>
      </c>
      <c r="K1730" s="10">
        <f t="shared" si="166"/>
        <v>8.5500238863176359E-3</v>
      </c>
      <c r="L1730" s="10">
        <f>S_P500*D1730+NASDAQ*'Index Data'!E1730+HANG_SENG*'Index Data'!F1730+DAX30_*'Index Data'!G1730+MDAX50*'Index Data'!H1730+EuroNext100*'Index Data'!I1730+Nikkei_225*'Index Data'!J1730+AORD*'Index Data'!K1730</f>
        <v>1.8339008098502516E-2</v>
      </c>
      <c r="M1730" s="10">
        <f t="shared" si="154"/>
        <v>3.9371279411059189E-2</v>
      </c>
      <c r="N1730" s="10">
        <f t="shared" si="155"/>
        <v>1.1499921659267061E-2</v>
      </c>
      <c r="O1730" s="10">
        <f t="shared" si="156"/>
        <v>2.0379837316787146E-2</v>
      </c>
      <c r="Q1730" s="10">
        <f t="shared" si="157"/>
        <v>1.7905075105859272E-2</v>
      </c>
      <c r="S1730" s="10">
        <f t="shared" si="158"/>
        <v>8.5500238863176359E-3</v>
      </c>
    </row>
    <row r="1731" spans="2:19" x14ac:dyDescent="0.25">
      <c r="B1731" s="4">
        <v>33333</v>
      </c>
      <c r="D1731" s="10">
        <f t="shared" si="159"/>
        <v>-5.6508838435018575E-3</v>
      </c>
      <c r="E1731" s="10">
        <f t="shared" si="160"/>
        <v>1.169038283703957E-2</v>
      </c>
      <c r="F1731" s="10">
        <f t="shared" si="161"/>
        <v>-2.8193146449711087E-2</v>
      </c>
      <c r="G1731" s="10">
        <f t="shared" si="162"/>
        <v>-5.4062810866951777E-2</v>
      </c>
      <c r="H1731" s="10">
        <f t="shared" si="163"/>
        <v>-4.3632166995043395E-2</v>
      </c>
      <c r="I1731" s="10">
        <f t="shared" si="164"/>
        <v>-5.6119392321768949E-2</v>
      </c>
      <c r="J1731" s="10">
        <f t="shared" si="165"/>
        <v>-6.3994479482351596E-3</v>
      </c>
      <c r="K1731" s="10">
        <f t="shared" si="166"/>
        <v>-9.6574096741527931E-3</v>
      </c>
      <c r="L1731" s="10">
        <f>S_P500*D1731+NASDAQ*'Index Data'!E1731+HANG_SENG*'Index Data'!F1731+DAX30_*'Index Data'!G1731+MDAX50*'Index Data'!H1731+EuroNext100*'Index Data'!I1731+Nikkei_225*'Index Data'!J1731+AORD*'Index Data'!K1731</f>
        <v>-1.0637156918113202E-2</v>
      </c>
      <c r="M1731" s="10">
        <f t="shared" si="154"/>
        <v>9.3853173404050551E-4</v>
      </c>
      <c r="N1731" s="10">
        <f t="shared" si="155"/>
        <v>1.1369175605948955E-2</v>
      </c>
      <c r="O1731" s="10">
        <f t="shared" si="156"/>
        <v>-1.1180497207767324E-3</v>
      </c>
      <c r="Q1731" s="10">
        <f t="shared" si="157"/>
        <v>-6.8978717739141123E-3</v>
      </c>
      <c r="S1731" s="10">
        <f t="shared" si="158"/>
        <v>-4.8068605686277081E-4</v>
      </c>
    </row>
    <row r="1732" spans="2:19" x14ac:dyDescent="0.25">
      <c r="B1732" s="4">
        <v>33340</v>
      </c>
      <c r="D1732" s="10">
        <f t="shared" si="159"/>
        <v>2.8275287727133353E-2</v>
      </c>
      <c r="E1732" s="10">
        <f t="shared" si="160"/>
        <v>-8.575762659708612E-4</v>
      </c>
      <c r="F1732" s="10">
        <f t="shared" si="161"/>
        <v>-2.024633876270901E-2</v>
      </c>
      <c r="G1732" s="10">
        <f t="shared" si="162"/>
        <v>1.3960932809415962E-2</v>
      </c>
      <c r="H1732" s="10">
        <f t="shared" si="163"/>
        <v>1.1241369144904831E-2</v>
      </c>
      <c r="I1732" s="10">
        <f t="shared" si="164"/>
        <v>6.2232292129243017E-3</v>
      </c>
      <c r="J1732" s="10">
        <f t="shared" si="165"/>
        <v>-1.5435297182175933E-3</v>
      </c>
      <c r="K1732" s="10">
        <f t="shared" si="166"/>
        <v>4.3417862557786721E-2</v>
      </c>
      <c r="L1732" s="10">
        <f>S_P500*D1732+NASDAQ*'Index Data'!E1732+HANG_SENG*'Index Data'!F1732+DAX30_*'Index Data'!G1732+MDAX50*'Index Data'!H1732+EuroNext100*'Index Data'!I1732+Nikkei_225*'Index Data'!J1732+AORD*'Index Data'!K1732</f>
        <v>1.3367932888465588E-2</v>
      </c>
      <c r="M1732" s="10">
        <f t="shared" si="154"/>
        <v>1.3960932809415962E-2</v>
      </c>
      <c r="N1732" s="10">
        <f t="shared" si="155"/>
        <v>1.1241369144904612E-2</v>
      </c>
      <c r="O1732" s="10">
        <f t="shared" si="156"/>
        <v>6.2232292129243017E-3</v>
      </c>
      <c r="Q1732" s="10">
        <f t="shared" si="157"/>
        <v>-1.5435297182174821E-3</v>
      </c>
      <c r="S1732" s="10">
        <f t="shared" si="158"/>
        <v>4.3417862557786721E-2</v>
      </c>
    </row>
    <row r="1733" spans="2:19" x14ac:dyDescent="0.25">
      <c r="B1733" s="4">
        <v>33347</v>
      </c>
      <c r="D1733" s="10">
        <f t="shared" si="159"/>
        <v>-2.3994563006936337E-2</v>
      </c>
      <c r="E1733" s="10">
        <f t="shared" si="160"/>
        <v>-1.3155019123047835E-2</v>
      </c>
      <c r="F1733" s="10">
        <f t="shared" si="161"/>
        <v>-1.1519600782550796E-2</v>
      </c>
      <c r="G1733" s="10">
        <f t="shared" si="162"/>
        <v>1.2849751636933526E-2</v>
      </c>
      <c r="H1733" s="10">
        <f t="shared" si="163"/>
        <v>1.1116404239948899E-2</v>
      </c>
      <c r="I1733" s="10">
        <f t="shared" si="164"/>
        <v>-8.9436915532648351E-3</v>
      </c>
      <c r="J1733" s="10">
        <f t="shared" si="165"/>
        <v>-1.5873951974646909E-2</v>
      </c>
      <c r="K1733" s="10">
        <f t="shared" si="166"/>
        <v>1.1379381561367922E-2</v>
      </c>
      <c r="L1733" s="10">
        <f>S_P500*D1733+NASDAQ*'Index Data'!E1733+HANG_SENG*'Index Data'!F1733+DAX30_*'Index Data'!G1733+MDAX50*'Index Data'!H1733+EuroNext100*'Index Data'!I1733+Nikkei_225*'Index Data'!J1733+AORD*'Index Data'!K1733</f>
        <v>-1.618234117727951E-2</v>
      </c>
      <c r="M1733" s="10">
        <f t="shared" si="154"/>
        <v>1.2849751636933526E-2</v>
      </c>
      <c r="N1733" s="10">
        <f t="shared" si="155"/>
        <v>1.1116404239948899E-2</v>
      </c>
      <c r="O1733" s="10">
        <f t="shared" si="156"/>
        <v>-8.9436915532648351E-3</v>
      </c>
      <c r="Q1733" s="10">
        <f t="shared" si="157"/>
        <v>-1.5873951974646795E-2</v>
      </c>
      <c r="S1733" s="10">
        <f t="shared" si="158"/>
        <v>1.137938156136814E-2</v>
      </c>
    </row>
    <row r="1734" spans="2:19" x14ac:dyDescent="0.25">
      <c r="B1734" s="4">
        <v>33354</v>
      </c>
      <c r="D1734" s="10">
        <f t="shared" si="159"/>
        <v>3.343091201803915E-3</v>
      </c>
      <c r="E1734" s="10">
        <f t="shared" si="160"/>
        <v>-5.1482955108215298E-3</v>
      </c>
      <c r="F1734" s="10">
        <f t="shared" si="161"/>
        <v>3.0428862196708564E-2</v>
      </c>
      <c r="G1734" s="10">
        <f t="shared" si="162"/>
        <v>7.7513242298453515E-3</v>
      </c>
      <c r="H1734" s="10">
        <f t="shared" si="163"/>
        <v>-4.3519194322332675E-3</v>
      </c>
      <c r="I1734" s="10">
        <f t="shared" si="164"/>
        <v>1.9616801891260083E-2</v>
      </c>
      <c r="J1734" s="10">
        <f t="shared" si="165"/>
        <v>1.3459767475054563E-2</v>
      </c>
      <c r="K1734" s="10">
        <f t="shared" si="166"/>
        <v>-1.3090905208401026E-2</v>
      </c>
      <c r="L1734" s="10">
        <f>S_P500*D1734+NASDAQ*'Index Data'!E1734+HANG_SENG*'Index Data'!F1734+DAX30_*'Index Data'!G1734+MDAX50*'Index Data'!H1734+EuroNext100*'Index Data'!I1734+Nikkei_225*'Index Data'!J1734+AORD*'Index Data'!K1734</f>
        <v>6.1018159864328625E-3</v>
      </c>
      <c r="M1734" s="10">
        <f t="shared" si="154"/>
        <v>7.7513242298453515E-3</v>
      </c>
      <c r="N1734" s="10">
        <f t="shared" si="155"/>
        <v>-4.3519194322332675E-3</v>
      </c>
      <c r="O1734" s="10">
        <f t="shared" si="156"/>
        <v>1.9616801891260083E-2</v>
      </c>
      <c r="Q1734" s="10">
        <f t="shared" si="157"/>
        <v>1.3459767475054563E-2</v>
      </c>
      <c r="S1734" s="10">
        <f t="shared" si="158"/>
        <v>-1.3090905208401026E-2</v>
      </c>
    </row>
    <row r="1735" spans="2:19" x14ac:dyDescent="0.25">
      <c r="B1735" s="4">
        <v>33361</v>
      </c>
      <c r="D1735" s="10">
        <f t="shared" si="159"/>
        <v>7.1488083214780512E-3</v>
      </c>
      <c r="E1735" s="10">
        <f t="shared" si="160"/>
        <v>2.6788046187085301E-3</v>
      </c>
      <c r="F1735" s="10">
        <f t="shared" si="161"/>
        <v>3.4726894789725532E-3</v>
      </c>
      <c r="G1735" s="10">
        <f t="shared" si="162"/>
        <v>-1.6360539131785735E-2</v>
      </c>
      <c r="H1735" s="10">
        <f t="shared" si="163"/>
        <v>-8.528987435787028E-3</v>
      </c>
      <c r="I1735" s="10">
        <f t="shared" si="164"/>
        <v>-2.7416006435551912E-3</v>
      </c>
      <c r="J1735" s="10">
        <f t="shared" si="165"/>
        <v>-1.372937731195915E-2</v>
      </c>
      <c r="K1735" s="10">
        <f t="shared" si="166"/>
        <v>2.6738874512576276E-2</v>
      </c>
      <c r="L1735" s="10">
        <f>S_P500*D1735+NASDAQ*'Index Data'!E1735+HANG_SENG*'Index Data'!F1735+DAX30_*'Index Data'!G1735+MDAX50*'Index Data'!H1735+EuroNext100*'Index Data'!I1735+Nikkei_225*'Index Data'!J1735+AORD*'Index Data'!K1735</f>
        <v>2.2767864339101329E-3</v>
      </c>
      <c r="M1735" s="10">
        <f t="shared" si="154"/>
        <v>-7.8315516959988011E-3</v>
      </c>
      <c r="N1735" s="10">
        <f t="shared" si="155"/>
        <v>0</v>
      </c>
      <c r="O1735" s="10">
        <f t="shared" si="156"/>
        <v>5.7873867922316816E-3</v>
      </c>
      <c r="Q1735" s="10">
        <f t="shared" si="157"/>
        <v>-7.7343424681488712E-3</v>
      </c>
      <c r="S1735" s="10">
        <f t="shared" si="158"/>
        <v>1.9895636217023845E-2</v>
      </c>
    </row>
    <row r="1736" spans="2:19" x14ac:dyDescent="0.25">
      <c r="B1736" s="4">
        <v>33368</v>
      </c>
      <c r="D1736" s="10">
        <f t="shared" si="159"/>
        <v>-2.9283035806763627E-2</v>
      </c>
      <c r="E1736" s="10">
        <f t="shared" si="160"/>
        <v>-2.4703775302860571E-2</v>
      </c>
      <c r="F1736" s="10">
        <f t="shared" si="161"/>
        <v>3.4594644764498965E-2</v>
      </c>
      <c r="G1736" s="10">
        <f t="shared" si="162"/>
        <v>-1.1045821002181206E-2</v>
      </c>
      <c r="H1736" s="10">
        <f t="shared" si="163"/>
        <v>0</v>
      </c>
      <c r="I1736" s="10">
        <f t="shared" si="164"/>
        <v>-1.9014810301226644E-2</v>
      </c>
      <c r="J1736" s="10">
        <f t="shared" si="165"/>
        <v>-2.201104716236689E-2</v>
      </c>
      <c r="K1736" s="10">
        <f t="shared" si="166"/>
        <v>-1.0779388790494891E-2</v>
      </c>
      <c r="L1736" s="10">
        <f>S_P500*D1736+NASDAQ*'Index Data'!E1736+HANG_SENG*'Index Data'!F1736+DAX30_*'Index Data'!G1736+MDAX50*'Index Data'!H1736+EuroNext100*'Index Data'!I1736+Nikkei_225*'Index Data'!J1736+AORD*'Index Data'!K1736</f>
        <v>-2.0242722771204417E-2</v>
      </c>
      <c r="M1736" s="10">
        <f t="shared" si="154"/>
        <v>-1.1045821002181318E-2</v>
      </c>
      <c r="N1736" s="10">
        <f t="shared" si="155"/>
        <v>0</v>
      </c>
      <c r="O1736" s="10">
        <f t="shared" si="156"/>
        <v>-1.9014810301226533E-2</v>
      </c>
      <c r="Q1736" s="10">
        <f t="shared" si="157"/>
        <v>-2.201104716236689E-2</v>
      </c>
      <c r="S1736" s="10">
        <f t="shared" si="158"/>
        <v>-1.0779388790495004E-2</v>
      </c>
    </row>
    <row r="1737" spans="2:19" x14ac:dyDescent="0.25">
      <c r="B1737" s="4">
        <v>33375</v>
      </c>
      <c r="D1737" s="10">
        <f t="shared" si="159"/>
        <v>7.4148476667303008E-3</v>
      </c>
      <c r="E1737" s="10">
        <f t="shared" si="160"/>
        <v>2.3182615723419921E-2</v>
      </c>
      <c r="F1737" s="10">
        <f t="shared" si="161"/>
        <v>-4.7207182815342724E-2</v>
      </c>
      <c r="G1737" s="10">
        <f t="shared" si="162"/>
        <v>3.6575143975016558E-2</v>
      </c>
      <c r="H1737" s="10">
        <f t="shared" si="163"/>
        <v>6.5142327003790655E-3</v>
      </c>
      <c r="I1737" s="10">
        <f t="shared" si="164"/>
        <v>1.6228100454817467E-2</v>
      </c>
      <c r="J1737" s="10">
        <f t="shared" si="165"/>
        <v>-6.7537490030929849E-3</v>
      </c>
      <c r="K1737" s="10">
        <f t="shared" si="166"/>
        <v>3.3241666588723516E-3</v>
      </c>
      <c r="L1737" s="10">
        <f>S_P500*D1737+NASDAQ*'Index Data'!E1737+HANG_SENG*'Index Data'!F1737+DAX30_*'Index Data'!G1737+MDAX50*'Index Data'!H1737+EuroNext100*'Index Data'!I1737+Nikkei_225*'Index Data'!J1737+AORD*'Index Data'!K1737</f>
        <v>5.8850120453272032E-3</v>
      </c>
      <c r="M1737" s="10">
        <f t="shared" si="154"/>
        <v>3.6575143975016558E-2</v>
      </c>
      <c r="N1737" s="10">
        <f t="shared" si="155"/>
        <v>6.5142327003788452E-3</v>
      </c>
      <c r="O1737" s="10">
        <f t="shared" si="156"/>
        <v>1.6228100454817249E-2</v>
      </c>
      <c r="Q1737" s="10">
        <f t="shared" si="157"/>
        <v>-6.7537490030929849E-3</v>
      </c>
      <c r="S1737" s="10">
        <f t="shared" si="158"/>
        <v>3.3241666588723516E-3</v>
      </c>
    </row>
    <row r="1738" spans="2:19" x14ac:dyDescent="0.25">
      <c r="B1738" s="4">
        <v>33382</v>
      </c>
      <c r="D1738" s="10">
        <f t="shared" si="159"/>
        <v>3.1501975644619457E-2</v>
      </c>
      <c r="E1738" s="10">
        <f t="shared" si="160"/>
        <v>2.6914402224077507E-2</v>
      </c>
      <c r="F1738" s="10">
        <f t="shared" si="161"/>
        <v>1.0796222371194971E-3</v>
      </c>
      <c r="G1738" s="10">
        <f t="shared" si="162"/>
        <v>2.7103459812641371E-2</v>
      </c>
      <c r="H1738" s="10">
        <f t="shared" si="163"/>
        <v>1.14609109350296E-2</v>
      </c>
      <c r="I1738" s="10">
        <f t="shared" si="164"/>
        <v>2.3438074583694717E-2</v>
      </c>
      <c r="J1738" s="10">
        <f t="shared" si="165"/>
        <v>1.0171759011396888E-2</v>
      </c>
      <c r="K1738" s="10">
        <f t="shared" si="166"/>
        <v>-1.759271352981152E-2</v>
      </c>
      <c r="L1738" s="10">
        <f>S_P500*D1738+NASDAQ*'Index Data'!E1738+HANG_SENG*'Index Data'!F1738+DAX30_*'Index Data'!G1738+MDAX50*'Index Data'!H1738+EuroNext100*'Index Data'!I1738+Nikkei_225*'Index Data'!J1738+AORD*'Index Data'!K1738</f>
        <v>2.3245391348032871E-2</v>
      </c>
      <c r="M1738" s="10">
        <f t="shared" si="154"/>
        <v>2.7103459812641371E-2</v>
      </c>
      <c r="N1738" s="10">
        <f t="shared" si="155"/>
        <v>1.14609109350296E-2</v>
      </c>
      <c r="O1738" s="10">
        <f t="shared" si="156"/>
        <v>2.3438074583694932E-2</v>
      </c>
      <c r="Q1738" s="10">
        <f t="shared" si="157"/>
        <v>1.0171759011396888E-2</v>
      </c>
      <c r="S1738" s="10">
        <f t="shared" si="158"/>
        <v>-1.759271352981152E-2</v>
      </c>
    </row>
    <row r="1739" spans="2:19" x14ac:dyDescent="0.25">
      <c r="B1739" s="4">
        <v>33389</v>
      </c>
      <c r="D1739" s="10">
        <f t="shared" si="159"/>
        <v>-8.6427458067333852E-3</v>
      </c>
      <c r="E1739" s="10">
        <f t="shared" si="160"/>
        <v>-1.5070162370262777E-2</v>
      </c>
      <c r="F1739" s="10">
        <f t="shared" si="161"/>
        <v>-1.9063758163743331E-2</v>
      </c>
      <c r="G1739" s="10">
        <f t="shared" si="162"/>
        <v>2.3418415613948306E-4</v>
      </c>
      <c r="H1739" s="10">
        <f t="shared" si="163"/>
        <v>-6.262053983117564E-3</v>
      </c>
      <c r="I1739" s="10">
        <f t="shared" si="164"/>
        <v>-2.2023324488110309E-3</v>
      </c>
      <c r="J1739" s="10">
        <f t="shared" si="165"/>
        <v>-2.9711974111345352E-2</v>
      </c>
      <c r="K1739" s="10">
        <f t="shared" si="166"/>
        <v>-2.1419828300822973E-2</v>
      </c>
      <c r="L1739" s="10">
        <f>S_P500*D1739+NASDAQ*'Index Data'!E1739+HANG_SENG*'Index Data'!F1739+DAX30_*'Index Data'!G1739+MDAX50*'Index Data'!H1739+EuroNext100*'Index Data'!I1739+Nikkei_225*'Index Data'!J1739+AORD*'Index Data'!K1739</f>
        <v>-1.2724470846512478E-2</v>
      </c>
      <c r="M1739" s="10">
        <f t="shared" si="154"/>
        <v>2.3418415613948306E-4</v>
      </c>
      <c r="N1739" s="10">
        <f t="shared" si="155"/>
        <v>-6.262053983117564E-3</v>
      </c>
      <c r="O1739" s="10">
        <f t="shared" si="156"/>
        <v>-2.2023324488111419E-3</v>
      </c>
      <c r="Q1739" s="10">
        <f t="shared" si="157"/>
        <v>-2.9711974111345352E-2</v>
      </c>
      <c r="S1739" s="10">
        <f t="shared" si="158"/>
        <v>-2.1419828300822973E-2</v>
      </c>
    </row>
    <row r="1740" spans="2:19" x14ac:dyDescent="0.25">
      <c r="B1740" s="4">
        <v>33396</v>
      </c>
      <c r="D1740" s="10">
        <f t="shared" si="159"/>
        <v>-1.5763665941331603E-2</v>
      </c>
      <c r="E1740" s="10">
        <f t="shared" si="160"/>
        <v>-6.9846641061769958E-3</v>
      </c>
      <c r="F1740" s="10">
        <f t="shared" si="161"/>
        <v>5.4975262517081586E-4</v>
      </c>
      <c r="G1740" s="10">
        <f t="shared" si="162"/>
        <v>-4.3180679576853093E-2</v>
      </c>
      <c r="H1740" s="10">
        <f t="shared" si="163"/>
        <v>-4.6269295150459112E-2</v>
      </c>
      <c r="I1740" s="10">
        <f t="shared" si="164"/>
        <v>-3.6112155755436297E-2</v>
      </c>
      <c r="J1740" s="10">
        <f t="shared" si="165"/>
        <v>-1.0582287056693536E-2</v>
      </c>
      <c r="K1740" s="10">
        <f t="shared" si="166"/>
        <v>3.7574826382465523E-2</v>
      </c>
      <c r="L1740" s="10">
        <f>S_P500*D1740+NASDAQ*'Index Data'!E1740+HANG_SENG*'Index Data'!F1740+DAX30_*'Index Data'!G1740+MDAX50*'Index Data'!H1740+EuroNext100*'Index Data'!I1740+Nikkei_225*'Index Data'!J1740+AORD*'Index Data'!K1740</f>
        <v>-1.3639378392049263E-2</v>
      </c>
      <c r="M1740" s="10">
        <f t="shared" si="154"/>
        <v>-3.2128989634787443E-3</v>
      </c>
      <c r="N1740" s="10">
        <f t="shared" si="155"/>
        <v>-6.3015145370847563E-3</v>
      </c>
      <c r="O1740" s="10">
        <f t="shared" si="156"/>
        <v>3.8556248579380177E-3</v>
      </c>
      <c r="Q1740" s="10">
        <f t="shared" si="157"/>
        <v>2.3539279555998579E-3</v>
      </c>
      <c r="S1740" s="10">
        <f t="shared" si="158"/>
        <v>1.9298406828984465E-2</v>
      </c>
    </row>
    <row r="1741" spans="2:19" x14ac:dyDescent="0.25">
      <c r="B1741" s="4">
        <v>33403</v>
      </c>
      <c r="D1741" s="10">
        <f t="shared" si="159"/>
        <v>-5.8694596422346756E-3</v>
      </c>
      <c r="E1741" s="10">
        <f t="shared" si="160"/>
        <v>-1.8860981516775288E-2</v>
      </c>
      <c r="F1741" s="10">
        <f t="shared" si="161"/>
        <v>-2.05448647637636E-2</v>
      </c>
      <c r="G1741" s="10">
        <f t="shared" si="162"/>
        <v>2.2759040002550382E-3</v>
      </c>
      <c r="H1741" s="10">
        <f t="shared" si="163"/>
        <v>-6.3414755706529078E-3</v>
      </c>
      <c r="I1741" s="10">
        <f t="shared" si="164"/>
        <v>-1.3284261757122197E-2</v>
      </c>
      <c r="J1741" s="10">
        <f t="shared" si="165"/>
        <v>-3.318175956011931E-2</v>
      </c>
      <c r="K1741" s="10">
        <f t="shared" si="166"/>
        <v>3.5111679095255069E-3</v>
      </c>
      <c r="L1741" s="10">
        <f>S_P500*D1741+NASDAQ*'Index Data'!E1741+HANG_SENG*'Index Data'!F1741+DAX30_*'Index Data'!G1741+MDAX50*'Index Data'!H1741+EuroNext100*'Index Data'!I1741+Nikkei_225*'Index Data'!J1741+AORD*'Index Data'!K1741</f>
        <v>-1.2850426506466135E-2</v>
      </c>
      <c r="M1741" s="10">
        <f t="shared" si="154"/>
        <v>2.2759040002552598E-3</v>
      </c>
      <c r="N1741" s="10">
        <f t="shared" si="155"/>
        <v>-6.3414755706529078E-3</v>
      </c>
      <c r="O1741" s="10">
        <f t="shared" si="156"/>
        <v>-1.3284261757122197E-2</v>
      </c>
      <c r="Q1741" s="10">
        <f t="shared" si="157"/>
        <v>-3.3181759560119428E-2</v>
      </c>
      <c r="S1741" s="10">
        <f t="shared" si="158"/>
        <v>3.5111679095257281E-3</v>
      </c>
    </row>
    <row r="1742" spans="2:19" x14ac:dyDescent="0.25">
      <c r="B1742" s="4">
        <v>33410</v>
      </c>
      <c r="D1742" s="10">
        <f t="shared" si="159"/>
        <v>-2.7207052884141245E-3</v>
      </c>
      <c r="E1742" s="10">
        <f t="shared" si="160"/>
        <v>-2.0588399139541497E-2</v>
      </c>
      <c r="F1742" s="10">
        <f t="shared" si="161"/>
        <v>2.8482500527959281E-2</v>
      </c>
      <c r="G1742" s="10">
        <f t="shared" si="162"/>
        <v>-4.9870882804609572E-2</v>
      </c>
      <c r="H1742" s="10">
        <f t="shared" si="163"/>
        <v>-6.3819466660202991E-3</v>
      </c>
      <c r="I1742" s="10">
        <f t="shared" si="164"/>
        <v>-2.9738346019175011E-2</v>
      </c>
      <c r="J1742" s="10">
        <f t="shared" si="165"/>
        <v>-4.1379994320118171E-2</v>
      </c>
      <c r="K1742" s="10">
        <f t="shared" si="166"/>
        <v>-3.9095071116066462E-3</v>
      </c>
      <c r="L1742" s="10">
        <f>S_P500*D1742+NASDAQ*'Index Data'!E1742+HANG_SENG*'Index Data'!F1742+DAX30_*'Index Data'!G1742+MDAX50*'Index Data'!H1742+EuroNext100*'Index Data'!I1742+Nikkei_225*'Index Data'!J1742+AORD*'Index Data'!K1742</f>
        <v>-1.2177734392194809E-2</v>
      </c>
      <c r="M1742" s="10">
        <f t="shared" si="154"/>
        <v>-4.9870882804609572E-2</v>
      </c>
      <c r="N1742" s="10">
        <f t="shared" si="155"/>
        <v>-6.3819466660202991E-3</v>
      </c>
      <c r="O1742" s="10">
        <f t="shared" si="156"/>
        <v>-2.9738346019175011E-2</v>
      </c>
      <c r="Q1742" s="10">
        <f t="shared" si="157"/>
        <v>-4.1379994320118289E-2</v>
      </c>
      <c r="S1742" s="10">
        <f t="shared" si="158"/>
        <v>-3.9095071116065352E-3</v>
      </c>
    </row>
    <row r="1743" spans="2:19" x14ac:dyDescent="0.25">
      <c r="B1743" s="4">
        <v>33417</v>
      </c>
      <c r="D1743" s="10">
        <f t="shared" si="159"/>
        <v>-2.8620163897938567E-3</v>
      </c>
      <c r="E1743" s="10">
        <f t="shared" si="160"/>
        <v>-3.9370241449827202E-3</v>
      </c>
      <c r="F1743" s="10">
        <f t="shared" si="161"/>
        <v>5.9276609929540307E-2</v>
      </c>
      <c r="G1743" s="10">
        <f t="shared" si="162"/>
        <v>-3.4362371682228375E-3</v>
      </c>
      <c r="H1743" s="10">
        <f t="shared" si="163"/>
        <v>-4.7611229628159116E-3</v>
      </c>
      <c r="I1743" s="10">
        <f t="shared" si="164"/>
        <v>-3.4951103246027354E-3</v>
      </c>
      <c r="J1743" s="10">
        <f t="shared" si="165"/>
        <v>-1.701744935564992E-2</v>
      </c>
      <c r="K1743" s="10">
        <f t="shared" si="166"/>
        <v>1.9656830996066289E-2</v>
      </c>
      <c r="L1743" s="10">
        <f>S_P500*D1743+NASDAQ*'Index Data'!E1743+HANG_SENG*'Index Data'!F1743+DAX30_*'Index Data'!G1743+MDAX50*'Index Data'!H1743+EuroNext100*'Index Data'!I1743+Nikkei_225*'Index Data'!J1743+AORD*'Index Data'!K1743</f>
        <v>6.4274381824781649E-4</v>
      </c>
      <c r="M1743" s="10">
        <f t="shared" si="154"/>
        <v>-3.4362371682228375E-3</v>
      </c>
      <c r="N1743" s="10">
        <f t="shared" si="155"/>
        <v>-4.7611229628159116E-3</v>
      </c>
      <c r="O1743" s="10">
        <f t="shared" si="156"/>
        <v>-3.4951103246027354E-3</v>
      </c>
      <c r="Q1743" s="10">
        <f t="shared" si="157"/>
        <v>-1.7017449355649805E-2</v>
      </c>
      <c r="S1743" s="10">
        <f t="shared" si="158"/>
        <v>1.9656830996066289E-2</v>
      </c>
    </row>
    <row r="1744" spans="2:19" x14ac:dyDescent="0.25">
      <c r="B1744" s="4">
        <v>33424</v>
      </c>
      <c r="D1744" s="10">
        <f t="shared" si="159"/>
        <v>9.7028991496170072E-3</v>
      </c>
      <c r="E1744" s="10">
        <f t="shared" si="160"/>
        <v>3.8607971353809202E-2</v>
      </c>
      <c r="F1744" s="10">
        <f t="shared" si="161"/>
        <v>5.8921651190077902E-3</v>
      </c>
      <c r="G1744" s="10">
        <f t="shared" si="162"/>
        <v>1.4529592203406629E-2</v>
      </c>
      <c r="H1744" s="10">
        <f t="shared" si="163"/>
        <v>-7.245865723102961E-3</v>
      </c>
      <c r="I1744" s="10">
        <f t="shared" si="164"/>
        <v>-3.9836743496827805E-3</v>
      </c>
      <c r="J1744" s="10">
        <f t="shared" si="165"/>
        <v>2.4550510578609346E-2</v>
      </c>
      <c r="K1744" s="10">
        <f t="shared" si="166"/>
        <v>-1.8048188162533035E-2</v>
      </c>
      <c r="L1744" s="10">
        <f>S_P500*D1744+NASDAQ*'Index Data'!E1744+HANG_SENG*'Index Data'!F1744+DAX30_*'Index Data'!G1744+MDAX50*'Index Data'!H1744+EuroNext100*'Index Data'!I1744+Nikkei_225*'Index Data'!J1744+AORD*'Index Data'!K1744</f>
        <v>1.4612726055873288E-2</v>
      </c>
      <c r="M1744" s="10">
        <f t="shared" si="154"/>
        <v>1.6991558185553673E-2</v>
      </c>
      <c r="N1744" s="10">
        <f t="shared" si="155"/>
        <v>-4.7838997409560199E-3</v>
      </c>
      <c r="O1744" s="10">
        <f t="shared" si="156"/>
        <v>-1.521708367535791E-3</v>
      </c>
      <c r="Q1744" s="10">
        <f t="shared" si="157"/>
        <v>1.0426717105076474E-2</v>
      </c>
      <c r="S1744" s="10">
        <f t="shared" si="158"/>
        <v>-2.7379104456476361E-3</v>
      </c>
    </row>
    <row r="1745" spans="2:19" x14ac:dyDescent="0.25">
      <c r="B1745" s="4">
        <v>33431</v>
      </c>
      <c r="D1745" s="10">
        <f t="shared" si="159"/>
        <v>2.2038287434375334E-2</v>
      </c>
      <c r="E1745" s="10">
        <f t="shared" si="160"/>
        <v>9.77528253900024E-3</v>
      </c>
      <c r="F1745" s="10">
        <f t="shared" si="161"/>
        <v>2.3726504217603445E-2</v>
      </c>
      <c r="G1745" s="10">
        <f t="shared" si="162"/>
        <v>-1.2933483634271249E-2</v>
      </c>
      <c r="H1745" s="10">
        <f t="shared" si="163"/>
        <v>-4.8068954911175531E-3</v>
      </c>
      <c r="I1745" s="10">
        <f t="shared" si="164"/>
        <v>3.8697482861015015E-3</v>
      </c>
      <c r="J1745" s="10">
        <f t="shared" si="165"/>
        <v>-1.1825196486918899E-2</v>
      </c>
      <c r="K1745" s="10">
        <f t="shared" si="166"/>
        <v>1.2068648855034218E-2</v>
      </c>
      <c r="L1745" s="10">
        <f>S_P500*D1745+NASDAQ*'Index Data'!E1745+HANG_SENG*'Index Data'!F1745+DAX30_*'Index Data'!G1745+MDAX50*'Index Data'!H1745+EuroNext100*'Index Data'!I1745+Nikkei_225*'Index Data'!J1745+AORD*'Index Data'!K1745</f>
        <v>1.2540279248174012E-2</v>
      </c>
      <c r="M1745" s="10">
        <f t="shared" si="154"/>
        <v>-1.2933483634271249E-2</v>
      </c>
      <c r="N1745" s="10">
        <f t="shared" si="155"/>
        <v>-4.8068954911176642E-3</v>
      </c>
      <c r="O1745" s="10">
        <f t="shared" si="156"/>
        <v>3.8697482861015015E-3</v>
      </c>
      <c r="Q1745" s="10">
        <f t="shared" si="157"/>
        <v>-1.182519648691901E-2</v>
      </c>
      <c r="S1745" s="10">
        <f t="shared" si="158"/>
        <v>1.2068648855034218E-2</v>
      </c>
    </row>
    <row r="1746" spans="2:19" x14ac:dyDescent="0.25">
      <c r="B1746" s="4">
        <v>33438</v>
      </c>
      <c r="D1746" s="10">
        <f t="shared" si="159"/>
        <v>-1.1509539657969458E-2</v>
      </c>
      <c r="E1746" s="10">
        <f t="shared" si="160"/>
        <v>-9.8158528660648239E-3</v>
      </c>
      <c r="F1746" s="10">
        <f t="shared" si="161"/>
        <v>5.4726504746588156E-3</v>
      </c>
      <c r="G1746" s="10">
        <f t="shared" si="162"/>
        <v>-1.2255223907300597E-2</v>
      </c>
      <c r="H1746" s="10">
        <f t="shared" si="163"/>
        <v>-4.8301133862982855E-3</v>
      </c>
      <c r="I1746" s="10">
        <f t="shared" si="164"/>
        <v>-5.1429578540002126E-3</v>
      </c>
      <c r="J1746" s="10">
        <f t="shared" si="165"/>
        <v>2.8157513999971705E-2</v>
      </c>
      <c r="K1746" s="10">
        <f t="shared" si="166"/>
        <v>8.0935540068176916E-3</v>
      </c>
      <c r="L1746" s="10">
        <f>S_P500*D1746+NASDAQ*'Index Data'!E1746+HANG_SENG*'Index Data'!F1746+DAX30_*'Index Data'!G1746+MDAX50*'Index Data'!H1746+EuroNext100*'Index Data'!I1746+Nikkei_225*'Index Data'!J1746+AORD*'Index Data'!K1746</f>
        <v>-3.8917021074908794E-3</v>
      </c>
      <c r="M1746" s="10">
        <f t="shared" si="154"/>
        <v>-1.2255223907300597E-2</v>
      </c>
      <c r="N1746" s="10">
        <f t="shared" si="155"/>
        <v>-4.8301133862982855E-3</v>
      </c>
      <c r="O1746" s="10">
        <f t="shared" si="156"/>
        <v>-5.1429578540003245E-3</v>
      </c>
      <c r="Q1746" s="10">
        <f t="shared" si="157"/>
        <v>2.8157513999971705E-2</v>
      </c>
      <c r="S1746" s="10">
        <f t="shared" si="158"/>
        <v>8.0935540068176916E-3</v>
      </c>
    </row>
    <row r="1747" spans="2:19" x14ac:dyDescent="0.25">
      <c r="B1747" s="4">
        <v>33445</v>
      </c>
      <c r="D1747" s="10">
        <f t="shared" si="159"/>
        <v>1.604035045514644E-2</v>
      </c>
      <c r="E1747" s="10">
        <f t="shared" si="160"/>
        <v>2.600413124804582E-2</v>
      </c>
      <c r="F1747" s="10">
        <f t="shared" si="161"/>
        <v>6.9221537217317667E-3</v>
      </c>
      <c r="G1747" s="10">
        <f t="shared" si="162"/>
        <v>9.1298790379949601E-3</v>
      </c>
      <c r="H1747" s="10">
        <f t="shared" si="163"/>
        <v>-3.3176544049595327E-3</v>
      </c>
      <c r="I1747" s="10">
        <f t="shared" si="164"/>
        <v>4.3741793856140196E-3</v>
      </c>
      <c r="J1747" s="10">
        <f t="shared" si="165"/>
        <v>2.1411211868164845E-2</v>
      </c>
      <c r="K1747" s="10">
        <f t="shared" si="166"/>
        <v>1.258760930641553E-2</v>
      </c>
      <c r="L1747" s="10">
        <f>S_P500*D1747+NASDAQ*'Index Data'!E1747+HANG_SENG*'Index Data'!F1747+DAX30_*'Index Data'!G1747+MDAX50*'Index Data'!H1747+EuroNext100*'Index Data'!I1747+Nikkei_225*'Index Data'!J1747+AORD*'Index Data'!K1747</f>
        <v>1.6319260785673608E-2</v>
      </c>
      <c r="M1747" s="10">
        <f t="shared" si="154"/>
        <v>9.1298790379949601E-3</v>
      </c>
      <c r="N1747" s="10">
        <f t="shared" si="155"/>
        <v>-3.3176544049595327E-3</v>
      </c>
      <c r="O1747" s="10">
        <f t="shared" si="156"/>
        <v>4.3741793856140196E-3</v>
      </c>
      <c r="Q1747" s="10">
        <f t="shared" si="157"/>
        <v>2.141121186816506E-2</v>
      </c>
      <c r="S1747" s="10">
        <f t="shared" si="158"/>
        <v>1.258760930641553E-2</v>
      </c>
    </row>
    <row r="1748" spans="2:19" x14ac:dyDescent="0.25">
      <c r="B1748" s="4">
        <v>33452</v>
      </c>
      <c r="D1748" s="10">
        <f t="shared" si="159"/>
        <v>5.6669359691889935E-3</v>
      </c>
      <c r="E1748" s="10">
        <f t="shared" si="160"/>
        <v>5.2071854209659535E-3</v>
      </c>
      <c r="F1748" s="10">
        <f t="shared" si="161"/>
        <v>-8.6602050593225614E-3</v>
      </c>
      <c r="G1748" s="10">
        <f t="shared" si="162"/>
        <v>3.2522289752379911E-2</v>
      </c>
      <c r="H1748" s="10">
        <f t="shared" si="163"/>
        <v>2.4038173044765899E-2</v>
      </c>
      <c r="I1748" s="10">
        <f t="shared" si="164"/>
        <v>2.6292862967788648E-2</v>
      </c>
      <c r="J1748" s="10">
        <f t="shared" si="165"/>
        <v>-1.714148644971061E-2</v>
      </c>
      <c r="K1748" s="10">
        <f t="shared" si="166"/>
        <v>-1.3607568467111881E-2</v>
      </c>
      <c r="L1748" s="10">
        <f>S_P500*D1748+NASDAQ*'Index Data'!E1748+HANG_SENG*'Index Data'!F1748+DAX30_*'Index Data'!G1748+MDAX50*'Index Data'!H1748+EuroNext100*'Index Data'!I1748+Nikkei_225*'Index Data'!J1748+AORD*'Index Data'!K1748</f>
        <v>3.9323273584160254E-3</v>
      </c>
      <c r="M1748" s="10">
        <f t="shared" si="154"/>
        <v>8.4841167076140991E-3</v>
      </c>
      <c r="N1748" s="10">
        <f t="shared" si="155"/>
        <v>0</v>
      </c>
      <c r="O1748" s="10">
        <f t="shared" si="156"/>
        <v>2.2546899230225757E-3</v>
      </c>
      <c r="Q1748" s="10">
        <f t="shared" si="157"/>
        <v>-2.4989185613245528E-2</v>
      </c>
      <c r="S1748" s="10">
        <f t="shared" si="158"/>
        <v>7.5778469050919849E-4</v>
      </c>
    </row>
    <row r="1749" spans="2:19" x14ac:dyDescent="0.25">
      <c r="B1749" s="4">
        <v>33459</v>
      </c>
      <c r="D1749" s="10">
        <f t="shared" si="159"/>
        <v>2.5634110518154699E-5</v>
      </c>
      <c r="E1749" s="10">
        <f t="shared" si="160"/>
        <v>8.150622379245959E-3</v>
      </c>
      <c r="F1749" s="10">
        <f t="shared" si="161"/>
        <v>9.6451842081516932E-3</v>
      </c>
      <c r="G1749" s="10">
        <f t="shared" si="162"/>
        <v>1.2248146207820313E-2</v>
      </c>
      <c r="H1749" s="10">
        <f t="shared" si="163"/>
        <v>0</v>
      </c>
      <c r="I1749" s="10">
        <f t="shared" si="164"/>
        <v>1.0359819675844126E-2</v>
      </c>
      <c r="J1749" s="10">
        <f t="shared" si="165"/>
        <v>-2.6856248768963378E-2</v>
      </c>
      <c r="K1749" s="10">
        <f t="shared" si="166"/>
        <v>-1.0917247117015921E-2</v>
      </c>
      <c r="L1749" s="10">
        <f>S_P500*D1749+NASDAQ*'Index Data'!E1749+HANG_SENG*'Index Data'!F1749+DAX30_*'Index Data'!G1749+MDAX50*'Index Data'!H1749+EuroNext100*'Index Data'!I1749+Nikkei_225*'Index Data'!J1749+AORD*'Index Data'!K1749</f>
        <v>-3.3452947545155136E-5</v>
      </c>
      <c r="M1749" s="10">
        <f t="shared" si="154"/>
        <v>1.2248146207820313E-2</v>
      </c>
      <c r="N1749" s="10">
        <f t="shared" si="155"/>
        <v>0</v>
      </c>
      <c r="O1749" s="10">
        <f t="shared" si="156"/>
        <v>1.0359819675844126E-2</v>
      </c>
      <c r="Q1749" s="10">
        <f t="shared" si="157"/>
        <v>-2.6856248768963267E-2</v>
      </c>
      <c r="S1749" s="10">
        <f t="shared" si="158"/>
        <v>-1.091724711701581E-2</v>
      </c>
    </row>
    <row r="1750" spans="2:19" x14ac:dyDescent="0.25">
      <c r="B1750" s="4">
        <v>33466</v>
      </c>
      <c r="D1750" s="10">
        <f t="shared" si="159"/>
        <v>5.1238809271671971E-3</v>
      </c>
      <c r="E1750" s="10">
        <f t="shared" si="160"/>
        <v>1.6623078306879056E-2</v>
      </c>
      <c r="F1750" s="10">
        <f t="shared" si="161"/>
        <v>-1.0390989090452628E-2</v>
      </c>
      <c r="G1750" s="10">
        <f t="shared" si="162"/>
        <v>-1.0284882133365588E-2</v>
      </c>
      <c r="H1750" s="10">
        <f t="shared" si="163"/>
        <v>1.2090237469277058E-2</v>
      </c>
      <c r="I1750" s="10">
        <f t="shared" si="164"/>
        <v>-6.8184807723928043E-3</v>
      </c>
      <c r="J1750" s="10">
        <f t="shared" si="165"/>
        <v>-3.3381739884195544E-2</v>
      </c>
      <c r="K1750" s="10">
        <f t="shared" si="166"/>
        <v>-1.6797366581708325E-2</v>
      </c>
      <c r="L1750" s="10">
        <f>S_P500*D1750+NASDAQ*'Index Data'!E1750+HANG_SENG*'Index Data'!F1750+DAX30_*'Index Data'!G1750+MDAX50*'Index Data'!H1750+EuroNext100*'Index Data'!I1750+Nikkei_225*'Index Data'!J1750+AORD*'Index Data'!K1750</f>
        <v>-7.2162411875848636E-4</v>
      </c>
      <c r="M1750" s="10">
        <f t="shared" si="154"/>
        <v>-1.0284882133365588E-2</v>
      </c>
      <c r="N1750" s="10">
        <f t="shared" si="155"/>
        <v>1.2090237469277058E-2</v>
      </c>
      <c r="O1750" s="10">
        <f t="shared" si="156"/>
        <v>-6.8184807723926924E-3</v>
      </c>
      <c r="Q1750" s="10">
        <f t="shared" si="157"/>
        <v>-3.3381739884195544E-2</v>
      </c>
      <c r="S1750" s="10">
        <f t="shared" si="158"/>
        <v>-1.6797366581708325E-2</v>
      </c>
    </row>
    <row r="1751" spans="2:19" x14ac:dyDescent="0.25">
      <c r="B1751" s="4">
        <v>33473</v>
      </c>
      <c r="D1751" s="10">
        <f t="shared" si="159"/>
        <v>1.3049218115724036E-2</v>
      </c>
      <c r="E1751" s="10">
        <f t="shared" si="160"/>
        <v>8.827454841462681E-3</v>
      </c>
      <c r="F1751" s="10">
        <f t="shared" si="161"/>
        <v>-5.7363918369287836E-3</v>
      </c>
      <c r="G1751" s="10">
        <f t="shared" si="162"/>
        <v>8.0327282872614206E-3</v>
      </c>
      <c r="H1751" s="10">
        <f t="shared" si="163"/>
        <v>1.0887585430838792E-2</v>
      </c>
      <c r="I1751" s="10">
        <f t="shared" si="164"/>
        <v>9.4581413193344684E-3</v>
      </c>
      <c r="J1751" s="10">
        <f t="shared" si="165"/>
        <v>1.2207083858451311E-2</v>
      </c>
      <c r="K1751" s="10">
        <f t="shared" si="166"/>
        <v>-2.5965532439955303E-4</v>
      </c>
      <c r="L1751" s="10">
        <f>S_P500*D1751+NASDAQ*'Index Data'!E1751+HANG_SENG*'Index Data'!F1751+DAX30_*'Index Data'!G1751+MDAX50*'Index Data'!H1751+EuroNext100*'Index Data'!I1751+Nikkei_225*'Index Data'!J1751+AORD*'Index Data'!K1751</f>
        <v>9.8238549857270034E-3</v>
      </c>
      <c r="M1751" s="10">
        <f t="shared" si="154"/>
        <v>8.0327282872614206E-3</v>
      </c>
      <c r="N1751" s="10">
        <f t="shared" si="155"/>
        <v>1.0887585430838792E-2</v>
      </c>
      <c r="O1751" s="10">
        <f t="shared" si="156"/>
        <v>9.4581413193344684E-3</v>
      </c>
      <c r="Q1751" s="10">
        <f t="shared" si="157"/>
        <v>1.2207083858451531E-2</v>
      </c>
      <c r="S1751" s="10">
        <f t="shared" si="158"/>
        <v>-2.5965532439955303E-4</v>
      </c>
    </row>
    <row r="1752" spans="2:19" x14ac:dyDescent="0.25">
      <c r="B1752" s="4">
        <v>33480</v>
      </c>
      <c r="D1752" s="10">
        <f t="shared" si="159"/>
        <v>-1.8661164102001981E-2</v>
      </c>
      <c r="E1752" s="10">
        <f t="shared" si="160"/>
        <v>-1.676583178958856E-2</v>
      </c>
      <c r="F1752" s="10">
        <f t="shared" si="161"/>
        <v>-7.0281413791092231E-3</v>
      </c>
      <c r="G1752" s="10">
        <f t="shared" si="162"/>
        <v>-2.1053804372200536E-3</v>
      </c>
      <c r="H1752" s="10">
        <f t="shared" si="163"/>
        <v>-1.0100964338526829E-2</v>
      </c>
      <c r="I1752" s="10">
        <f t="shared" si="164"/>
        <v>9.3404457610643987E-4</v>
      </c>
      <c r="J1752" s="10">
        <f t="shared" si="165"/>
        <v>1.5856780307523483E-2</v>
      </c>
      <c r="K1752" s="10">
        <f t="shared" si="166"/>
        <v>2.0370151410141171E-2</v>
      </c>
      <c r="L1752" s="10">
        <f>S_P500*D1752+NASDAQ*'Index Data'!E1752+HANG_SENG*'Index Data'!F1752+DAX30_*'Index Data'!G1752+MDAX50*'Index Data'!H1752+EuroNext100*'Index Data'!I1752+Nikkei_225*'Index Data'!J1752+AORD*'Index Data'!K1752</f>
        <v>-9.8059962748171005E-3</v>
      </c>
      <c r="M1752" s="10">
        <f t="shared" si="154"/>
        <v>-2.1053804372201646E-3</v>
      </c>
      <c r="N1752" s="10">
        <f t="shared" si="155"/>
        <v>-1.0100964338526718E-2</v>
      </c>
      <c r="O1752" s="10">
        <f t="shared" si="156"/>
        <v>9.3404457610643987E-4</v>
      </c>
      <c r="Q1752" s="10">
        <f t="shared" si="157"/>
        <v>1.5856780307523265E-2</v>
      </c>
      <c r="S1752" s="10">
        <f t="shared" si="158"/>
        <v>2.0370151410141171E-2</v>
      </c>
    </row>
    <row r="1753" spans="2:19" x14ac:dyDescent="0.25">
      <c r="B1753" s="4">
        <v>33487</v>
      </c>
      <c r="D1753" s="10">
        <f t="shared" si="159"/>
        <v>-4.6363646170266282E-3</v>
      </c>
      <c r="E1753" s="10">
        <f t="shared" si="160"/>
        <v>-4.4498621091306606E-4</v>
      </c>
      <c r="F1753" s="10">
        <f t="shared" si="161"/>
        <v>1.0070494305260034E-3</v>
      </c>
      <c r="G1753" s="10">
        <f t="shared" si="162"/>
        <v>1.892100076593102E-2</v>
      </c>
      <c r="H1753" s="10">
        <f t="shared" si="163"/>
        <v>1.6497355629731696E-2</v>
      </c>
      <c r="I1753" s="10">
        <f t="shared" si="164"/>
        <v>1.8094997028427425E-2</v>
      </c>
      <c r="J1753" s="10">
        <f t="shared" si="165"/>
        <v>3.601312346083281E-2</v>
      </c>
      <c r="K1753" s="10">
        <f t="shared" si="166"/>
        <v>-1.6052855277892918E-2</v>
      </c>
      <c r="L1753" s="10">
        <f>S_P500*D1753+NASDAQ*'Index Data'!E1753+HANG_SENG*'Index Data'!F1753+DAX30_*'Index Data'!G1753+MDAX50*'Index Data'!H1753+EuroNext100*'Index Data'!I1753+Nikkei_225*'Index Data'!J1753+AORD*'Index Data'!K1753</f>
        <v>4.115934395476758E-3</v>
      </c>
      <c r="M1753" s="10">
        <f t="shared" si="154"/>
        <v>-7.7803906896115977E-3</v>
      </c>
      <c r="N1753" s="10">
        <f t="shared" si="155"/>
        <v>-1.020403582581113E-2</v>
      </c>
      <c r="O1753" s="10">
        <f t="shared" si="156"/>
        <v>-8.6063944271153412E-3</v>
      </c>
      <c r="Q1753" s="10">
        <f t="shared" si="157"/>
        <v>1.9246889985724529E-2</v>
      </c>
      <c r="S1753" s="10">
        <f t="shared" si="158"/>
        <v>-2.7388959226559164E-3</v>
      </c>
    </row>
    <row r="1754" spans="2:19" x14ac:dyDescent="0.25">
      <c r="B1754" s="4">
        <v>33494</v>
      </c>
      <c r="D1754" s="10">
        <f t="shared" si="159"/>
        <v>5.678203835708987E-4</v>
      </c>
      <c r="E1754" s="10">
        <f t="shared" si="160"/>
        <v>2.0079187395538479E-2</v>
      </c>
      <c r="F1754" s="10">
        <f t="shared" si="161"/>
        <v>-1.6235770132350773E-2</v>
      </c>
      <c r="G1754" s="10">
        <f t="shared" si="162"/>
        <v>-1.0782384396997949E-2</v>
      </c>
      <c r="H1754" s="10">
        <f t="shared" si="163"/>
        <v>-1.0309232526025744E-2</v>
      </c>
      <c r="I1754" s="10">
        <f t="shared" si="164"/>
        <v>3.6509591744250825E-3</v>
      </c>
      <c r="J1754" s="10">
        <f t="shared" si="165"/>
        <v>2.5471121332375952E-3</v>
      </c>
      <c r="K1754" s="10">
        <f t="shared" si="166"/>
        <v>-3.3223088049809399E-3</v>
      </c>
      <c r="L1754" s="10">
        <f>S_P500*D1754+NASDAQ*'Index Data'!E1754+HANG_SENG*'Index Data'!F1754+DAX30_*'Index Data'!G1754+MDAX50*'Index Data'!H1754+EuroNext100*'Index Data'!I1754+Nikkei_225*'Index Data'!J1754+AORD*'Index Data'!K1754</f>
        <v>2.7615039523851731E-3</v>
      </c>
      <c r="M1754" s="10">
        <f t="shared" ref="M1754:M1817" si="167">LN($M203/$M202)</f>
        <v>-1.0782384396997949E-2</v>
      </c>
      <c r="N1754" s="10">
        <f t="shared" ref="N1754:N1817" si="168">LN($N203/$N202)</f>
        <v>-1.0309232526025856E-2</v>
      </c>
      <c r="O1754" s="10">
        <f t="shared" ref="O1754:O1817" si="169">LN($O203/$O202)</f>
        <v>3.6509591744250825E-3</v>
      </c>
      <c r="Q1754" s="10">
        <f t="shared" ref="Q1754:Q1817" si="170">LN($Q203/$Q202)</f>
        <v>2.5471121332375952E-3</v>
      </c>
      <c r="S1754" s="10">
        <f t="shared" ref="S1754:S1817" si="171">LN($S203/$S202)</f>
        <v>-3.3223088049809399E-3</v>
      </c>
    </row>
    <row r="1755" spans="2:19" x14ac:dyDescent="0.25">
      <c r="B1755" s="4">
        <v>33501</v>
      </c>
      <c r="D1755" s="10">
        <f t="shared" ref="D1755:D1818" si="172">LN($D204/$D203)</f>
        <v>-2.7647017586601113E-3</v>
      </c>
      <c r="E1755" s="10">
        <f t="shared" ref="E1755:E1818" si="173">LN($E204/$E203)</f>
        <v>-5.1537612461071266E-3</v>
      </c>
      <c r="F1755" s="10">
        <f t="shared" ref="F1755:F1818" si="174">LN($F204/$F203)</f>
        <v>7.1356062196593403E-3</v>
      </c>
      <c r="G1755" s="10">
        <f t="shared" ref="G1755:G1818" si="175">LN($G204/$G203)</f>
        <v>-2.0625762248428913E-3</v>
      </c>
      <c r="H1755" s="10">
        <f t="shared" ref="H1755:H1818" si="176">LN($H204/$H203)</f>
        <v>-1.0416620853547732E-2</v>
      </c>
      <c r="I1755" s="10">
        <f t="shared" ref="I1755:I1818" si="177">LN($I204/$I203)</f>
        <v>-6.5395739235546589E-3</v>
      </c>
      <c r="J1755" s="10">
        <f t="shared" ref="J1755:J1818" si="178">LN($J204/$J203)</f>
        <v>3.2910819754405921E-2</v>
      </c>
      <c r="K1755" s="10">
        <f t="shared" ref="K1755:K1818" si="179">LN($K204/$K203)</f>
        <v>-2.4347593046364787E-3</v>
      </c>
      <c r="L1755" s="10">
        <f>S_P500*D1755+NASDAQ*'Index Data'!E1755+HANG_SENG*'Index Data'!F1755+DAX30_*'Index Data'!G1755+MDAX50*'Index Data'!H1755+EuroNext100*'Index Data'!I1755+Nikkei_225*'Index Data'!J1755+AORD*'Index Data'!K1755</f>
        <v>1.5589811554934277E-3</v>
      </c>
      <c r="M1755" s="10">
        <f t="shared" si="167"/>
        <v>-2.0625762248428913E-3</v>
      </c>
      <c r="N1755" s="10">
        <f t="shared" si="168"/>
        <v>-1.0416620853547845E-2</v>
      </c>
      <c r="O1755" s="10">
        <f t="shared" si="169"/>
        <v>-6.5395739235546589E-3</v>
      </c>
      <c r="Q1755" s="10">
        <f t="shared" si="170"/>
        <v>3.2910819754405921E-2</v>
      </c>
      <c r="S1755" s="10">
        <f t="shared" si="171"/>
        <v>-2.4347593046363672E-3</v>
      </c>
    </row>
    <row r="1756" spans="2:19" x14ac:dyDescent="0.25">
      <c r="B1756" s="4">
        <v>33508</v>
      </c>
      <c r="D1756" s="10">
        <f t="shared" si="172"/>
        <v>-5.2402035019765919E-3</v>
      </c>
      <c r="E1756" s="10">
        <f t="shared" si="173"/>
        <v>-7.8094646657364463E-3</v>
      </c>
      <c r="F1756" s="10">
        <f t="shared" si="174"/>
        <v>3.2404736891182923E-2</v>
      </c>
      <c r="G1756" s="10">
        <f t="shared" si="175"/>
        <v>-4.9166015226745734E-3</v>
      </c>
      <c r="H1756" s="10">
        <f t="shared" si="176"/>
        <v>1.2093245813487932E-3</v>
      </c>
      <c r="I1756" s="10">
        <f t="shared" si="177"/>
        <v>-8.4054899840400755E-3</v>
      </c>
      <c r="J1756" s="10">
        <f t="shared" si="178"/>
        <v>2.5863155521296966E-2</v>
      </c>
      <c r="K1756" s="10">
        <f t="shared" si="179"/>
        <v>1.7929115627418668E-2</v>
      </c>
      <c r="L1756" s="10">
        <f>S_P500*D1756+NASDAQ*'Index Data'!E1756+HANG_SENG*'Index Data'!F1756+DAX30_*'Index Data'!G1756+MDAX50*'Index Data'!H1756+EuroNext100*'Index Data'!I1756+Nikkei_225*'Index Data'!J1756+AORD*'Index Data'!K1756</f>
        <v>1.5027278083530426E-3</v>
      </c>
      <c r="M1756" s="10">
        <f t="shared" si="167"/>
        <v>-4.9166015226744615E-3</v>
      </c>
      <c r="N1756" s="10">
        <f t="shared" si="168"/>
        <v>1.2093245813487932E-3</v>
      </c>
      <c r="O1756" s="10">
        <f t="shared" si="169"/>
        <v>-8.4054899840399645E-3</v>
      </c>
      <c r="Q1756" s="10">
        <f t="shared" si="170"/>
        <v>2.5863155521296966E-2</v>
      </c>
      <c r="S1756" s="10">
        <f t="shared" si="171"/>
        <v>1.7929115627418668E-2</v>
      </c>
    </row>
    <row r="1757" spans="2:19" x14ac:dyDescent="0.25">
      <c r="B1757" s="4">
        <v>33515</v>
      </c>
      <c r="D1757" s="10">
        <f t="shared" si="172"/>
        <v>-1.0248221915582469E-2</v>
      </c>
      <c r="E1757" s="10">
        <f t="shared" si="173"/>
        <v>-2.5975982366255612E-3</v>
      </c>
      <c r="F1757" s="10">
        <f t="shared" si="174"/>
        <v>-1.2293450715373985E-2</v>
      </c>
      <c r="G1757" s="10">
        <f t="shared" si="175"/>
        <v>-1.8672503580754552E-2</v>
      </c>
      <c r="H1757" s="10">
        <f t="shared" si="176"/>
        <v>3.4918600959771987E-3</v>
      </c>
      <c r="I1757" s="10">
        <f t="shared" si="177"/>
        <v>-4.1966299303186003E-3</v>
      </c>
      <c r="J1757" s="10">
        <f t="shared" si="178"/>
        <v>1.0952996330994058E-2</v>
      </c>
      <c r="K1757" s="10">
        <f t="shared" si="179"/>
        <v>-2.0056438073289485E-2</v>
      </c>
      <c r="L1757" s="10">
        <f>S_P500*D1757+NASDAQ*'Index Data'!E1757+HANG_SENG*'Index Data'!F1757+DAX30_*'Index Data'!G1757+MDAX50*'Index Data'!H1757+EuroNext100*'Index Data'!I1757+Nikkei_225*'Index Data'!J1757+AORD*'Index Data'!K1757</f>
        <v>-6.3144017483987847E-3</v>
      </c>
      <c r="M1757" s="10">
        <f t="shared" si="167"/>
        <v>-2.2164363676731927E-2</v>
      </c>
      <c r="N1757" s="10">
        <f t="shared" si="168"/>
        <v>0</v>
      </c>
      <c r="O1757" s="10">
        <f t="shared" si="169"/>
        <v>-7.6884900262960149E-3</v>
      </c>
      <c r="Q1757" s="10">
        <f t="shared" si="170"/>
        <v>-1.8008896099063695E-2</v>
      </c>
      <c r="S1757" s="10">
        <f t="shared" si="171"/>
        <v>-2.0176956970719327E-2</v>
      </c>
    </row>
    <row r="1758" spans="2:19" x14ac:dyDescent="0.25">
      <c r="B1758" s="4">
        <v>33522</v>
      </c>
      <c r="D1758" s="10">
        <f t="shared" si="172"/>
        <v>2.9440227320260432E-2</v>
      </c>
      <c r="E1758" s="10">
        <f t="shared" si="173"/>
        <v>3.7529874954520252E-2</v>
      </c>
      <c r="F1758" s="10">
        <f t="shared" si="174"/>
        <v>-5.2280911473955017E-4</v>
      </c>
      <c r="G1758" s="10">
        <f t="shared" si="175"/>
        <v>-2.8899962238990808E-3</v>
      </c>
      <c r="H1758" s="10">
        <f t="shared" si="176"/>
        <v>0</v>
      </c>
      <c r="I1758" s="10">
        <f t="shared" si="177"/>
        <v>9.861504211066895E-3</v>
      </c>
      <c r="J1758" s="10">
        <f t="shared" si="178"/>
        <v>3.0051391911059277E-2</v>
      </c>
      <c r="K1758" s="10">
        <f t="shared" si="179"/>
        <v>3.9275069873721868E-2</v>
      </c>
      <c r="L1758" s="10">
        <f>S_P500*D1758+NASDAQ*'Index Data'!E1758+HANG_SENG*'Index Data'!F1758+DAX30_*'Index Data'!G1758+MDAX50*'Index Data'!H1758+EuroNext100*'Index Data'!I1758+Nikkei_225*'Index Data'!J1758+AORD*'Index Data'!K1758</f>
        <v>2.5925501311246896E-2</v>
      </c>
      <c r="M1758" s="10">
        <f t="shared" si="167"/>
        <v>-2.8899962238990808E-3</v>
      </c>
      <c r="N1758" s="10">
        <f t="shared" si="168"/>
        <v>0</v>
      </c>
      <c r="O1758" s="10">
        <f t="shared" si="169"/>
        <v>9.8615042110666764E-3</v>
      </c>
      <c r="Q1758" s="10">
        <f t="shared" si="170"/>
        <v>3.0051391911059492E-2</v>
      </c>
      <c r="S1758" s="10">
        <f t="shared" si="171"/>
        <v>3.9275069873721868E-2</v>
      </c>
    </row>
    <row r="1759" spans="2:19" x14ac:dyDescent="0.25">
      <c r="B1759" s="4">
        <v>33529</v>
      </c>
      <c r="D1759" s="10">
        <f t="shared" si="172"/>
        <v>-1.7632616379160658E-2</v>
      </c>
      <c r="E1759" s="10">
        <f t="shared" si="173"/>
        <v>-2.5884208966456105E-2</v>
      </c>
      <c r="F1759" s="10">
        <f t="shared" si="174"/>
        <v>-1.1016912318969648E-2</v>
      </c>
      <c r="G1759" s="10">
        <f t="shared" si="175"/>
        <v>4.3923200745361688E-3</v>
      </c>
      <c r="H1759" s="10">
        <f t="shared" si="176"/>
        <v>-2.926927784829261E-2</v>
      </c>
      <c r="I1759" s="10">
        <f t="shared" si="177"/>
        <v>-7.0670741020309735E-3</v>
      </c>
      <c r="J1759" s="10">
        <f t="shared" si="178"/>
        <v>4.4175820481064468E-4</v>
      </c>
      <c r="K1759" s="10">
        <f t="shared" si="179"/>
        <v>1.4727806927155683E-2</v>
      </c>
      <c r="L1759" s="10">
        <f>S_P500*D1759+NASDAQ*'Index Data'!E1759+HANG_SENG*'Index Data'!F1759+DAX30_*'Index Data'!G1759+MDAX50*'Index Data'!H1759+EuroNext100*'Index Data'!I1759+Nikkei_225*'Index Data'!J1759+AORD*'Index Data'!K1759</f>
        <v>-1.4027564817460807E-2</v>
      </c>
      <c r="M1759" s="10">
        <f t="shared" si="167"/>
        <v>4.3923200745361688E-3</v>
      </c>
      <c r="N1759" s="10">
        <f t="shared" si="168"/>
        <v>-2.9269277848292724E-2</v>
      </c>
      <c r="O1759" s="10">
        <f t="shared" si="169"/>
        <v>-7.0670741020308616E-3</v>
      </c>
      <c r="Q1759" s="10">
        <f t="shared" si="170"/>
        <v>4.4175820481064468E-4</v>
      </c>
      <c r="S1759" s="10">
        <f t="shared" si="171"/>
        <v>1.4727806927155683E-2</v>
      </c>
    </row>
    <row r="1760" spans="2:19" x14ac:dyDescent="0.25">
      <c r="B1760" s="4">
        <v>33536</v>
      </c>
      <c r="D1760" s="10">
        <f t="shared" si="172"/>
        <v>1.8984017028773011E-2</v>
      </c>
      <c r="E1760" s="10">
        <f t="shared" si="173"/>
        <v>2.9644007007552192E-2</v>
      </c>
      <c r="F1760" s="10">
        <f t="shared" si="174"/>
        <v>1.645545637027403E-2</v>
      </c>
      <c r="G1760" s="10">
        <f t="shared" si="175"/>
        <v>3.2436679462932651E-4</v>
      </c>
      <c r="H1760" s="10">
        <f t="shared" si="176"/>
        <v>1.7325554983356958E-2</v>
      </c>
      <c r="I1760" s="10">
        <f t="shared" si="177"/>
        <v>6.2264343763154244E-3</v>
      </c>
      <c r="J1760" s="10">
        <f t="shared" si="178"/>
        <v>5.5255395841072039E-3</v>
      </c>
      <c r="K1760" s="10">
        <f t="shared" si="179"/>
        <v>2.5559920854506132E-2</v>
      </c>
      <c r="L1760" s="10">
        <f>S_P500*D1760+NASDAQ*'Index Data'!E1760+HANG_SENG*'Index Data'!F1760+DAX30_*'Index Data'!G1760+MDAX50*'Index Data'!H1760+EuroNext100*'Index Data'!I1760+Nikkei_225*'Index Data'!J1760+AORD*'Index Data'!K1760</f>
        <v>1.7600517063740866E-2</v>
      </c>
      <c r="M1760" s="10">
        <f t="shared" si="167"/>
        <v>3.2436679462932651E-4</v>
      </c>
      <c r="N1760" s="10">
        <f t="shared" si="168"/>
        <v>1.7325554983356958E-2</v>
      </c>
      <c r="O1760" s="10">
        <f t="shared" si="169"/>
        <v>6.2264343763152033E-3</v>
      </c>
      <c r="Q1760" s="10">
        <f t="shared" si="170"/>
        <v>5.5255395841072039E-3</v>
      </c>
      <c r="S1760" s="10">
        <f t="shared" si="171"/>
        <v>2.5559920854506132E-2</v>
      </c>
    </row>
    <row r="1761" spans="2:19" x14ac:dyDescent="0.25">
      <c r="B1761" s="4">
        <v>33543</v>
      </c>
      <c r="D1761" s="10">
        <f t="shared" si="172"/>
        <v>3.230828150920875E-3</v>
      </c>
      <c r="E1761" s="10">
        <f t="shared" si="173"/>
        <v>1.3131425196302615E-2</v>
      </c>
      <c r="F1761" s="10">
        <f t="shared" si="174"/>
        <v>4.8061082570668053E-2</v>
      </c>
      <c r="G1761" s="10">
        <f t="shared" si="175"/>
        <v>6.2133604333157212E-2</v>
      </c>
      <c r="H1761" s="10">
        <f t="shared" si="176"/>
        <v>2.6540736648879126E-2</v>
      </c>
      <c r="I1761" s="10">
        <f t="shared" si="177"/>
        <v>4.948735417933689E-2</v>
      </c>
      <c r="J1761" s="10">
        <f t="shared" si="178"/>
        <v>-1.42394122573429E-2</v>
      </c>
      <c r="K1761" s="10">
        <f t="shared" si="179"/>
        <v>1.5193158326012188E-2</v>
      </c>
      <c r="L1761" s="10">
        <f>S_P500*D1761+NASDAQ*'Index Data'!E1761+HANG_SENG*'Index Data'!F1761+DAX30_*'Index Data'!G1761+MDAX50*'Index Data'!H1761+EuroNext100*'Index Data'!I1761+Nikkei_225*'Index Data'!J1761+AORD*'Index Data'!K1761</f>
        <v>1.2853450648509299E-2</v>
      </c>
      <c r="M1761" s="10">
        <f t="shared" si="167"/>
        <v>2.3628452803220609E-2</v>
      </c>
      <c r="N1761" s="10">
        <f t="shared" si="168"/>
        <v>-1.1964414881057239E-2</v>
      </c>
      <c r="O1761" s="10">
        <f t="shared" si="169"/>
        <v>1.0982202649400669E-2</v>
      </c>
      <c r="Q1761" s="10">
        <f t="shared" si="170"/>
        <v>-2.2532752231340363E-2</v>
      </c>
      <c r="S1761" s="10">
        <f t="shared" si="171"/>
        <v>7.2181551770031565E-3</v>
      </c>
    </row>
    <row r="1762" spans="2:19" x14ac:dyDescent="0.25">
      <c r="B1762" s="4">
        <v>33550</v>
      </c>
      <c r="D1762" s="10">
        <f t="shared" si="172"/>
        <v>8.6740286706122726E-3</v>
      </c>
      <c r="E1762" s="10">
        <f t="shared" si="173"/>
        <v>-3.1113322598846714E-2</v>
      </c>
      <c r="F1762" s="10">
        <f t="shared" si="174"/>
        <v>8.1571010003302444E-3</v>
      </c>
      <c r="G1762" s="10">
        <f t="shared" si="175"/>
        <v>1.0373363871921618E-2</v>
      </c>
      <c r="H1762" s="10">
        <f t="shared" si="176"/>
        <v>-1.210929728692523E-2</v>
      </c>
      <c r="I1762" s="10">
        <f t="shared" si="177"/>
        <v>1.1753841011170964E-2</v>
      </c>
      <c r="J1762" s="10">
        <f t="shared" si="178"/>
        <v>-1.5931179791938463E-2</v>
      </c>
      <c r="K1762" s="10">
        <f t="shared" si="179"/>
        <v>-1.1502572322889126E-2</v>
      </c>
      <c r="L1762" s="10">
        <f>S_P500*D1762+NASDAQ*'Index Data'!E1762+HANG_SENG*'Index Data'!F1762+DAX30_*'Index Data'!G1762+MDAX50*'Index Data'!H1762+EuroNext100*'Index Data'!I1762+Nikkei_225*'Index Data'!J1762+AORD*'Index Data'!K1762</f>
        <v>-2.1968188517384243E-3</v>
      </c>
      <c r="M1762" s="10">
        <f t="shared" si="167"/>
        <v>1.0373363871921618E-2</v>
      </c>
      <c r="N1762" s="10">
        <f t="shared" si="168"/>
        <v>-1.2109297286925117E-2</v>
      </c>
      <c r="O1762" s="10">
        <f t="shared" si="169"/>
        <v>1.1753841011171183E-2</v>
      </c>
      <c r="Q1762" s="10">
        <f t="shared" si="170"/>
        <v>-1.5931179791938463E-2</v>
      </c>
      <c r="S1762" s="10">
        <f t="shared" si="171"/>
        <v>-1.1502572322889126E-2</v>
      </c>
    </row>
    <row r="1763" spans="2:19" x14ac:dyDescent="0.25">
      <c r="B1763" s="4">
        <v>33557</v>
      </c>
      <c r="D1763" s="10">
        <f t="shared" si="172"/>
        <v>-4.3984898240614419E-2</v>
      </c>
      <c r="E1763" s="10">
        <f t="shared" si="173"/>
        <v>-9.1325730460193356E-3</v>
      </c>
      <c r="F1763" s="10">
        <f t="shared" si="174"/>
        <v>-6.6240276314977224E-3</v>
      </c>
      <c r="G1763" s="10">
        <f t="shared" si="175"/>
        <v>-1.6872004360426341E-2</v>
      </c>
      <c r="H1763" s="10">
        <f t="shared" si="176"/>
        <v>-1.2257731639437094E-2</v>
      </c>
      <c r="I1763" s="10">
        <f t="shared" si="177"/>
        <v>-2.767386225885057E-2</v>
      </c>
      <c r="J1763" s="10">
        <f t="shared" si="178"/>
        <v>-4.1602068260345341E-2</v>
      </c>
      <c r="K1763" s="10">
        <f t="shared" si="179"/>
        <v>-2.0483877544581613E-2</v>
      </c>
      <c r="L1763" s="10">
        <f>S_P500*D1763+NASDAQ*'Index Data'!E1763+HANG_SENG*'Index Data'!F1763+DAX30_*'Index Data'!G1763+MDAX50*'Index Data'!H1763+EuroNext100*'Index Data'!I1763+Nikkei_225*'Index Data'!J1763+AORD*'Index Data'!K1763</f>
        <v>-3.1059068330664564E-2</v>
      </c>
      <c r="M1763" s="10">
        <f t="shared" si="167"/>
        <v>-1.6872004360426341E-2</v>
      </c>
      <c r="N1763" s="10">
        <f t="shared" si="168"/>
        <v>-1.2257731639437205E-2</v>
      </c>
      <c r="O1763" s="10">
        <f t="shared" si="169"/>
        <v>-2.7673862258850684E-2</v>
      </c>
      <c r="Q1763" s="10">
        <f t="shared" si="170"/>
        <v>-4.1602068260345341E-2</v>
      </c>
      <c r="S1763" s="10">
        <f t="shared" si="171"/>
        <v>-2.0483877544581724E-2</v>
      </c>
    </row>
    <row r="1764" spans="2:19" x14ac:dyDescent="0.25">
      <c r="B1764" s="4">
        <v>33564</v>
      </c>
      <c r="D1764" s="10">
        <f t="shared" si="172"/>
        <v>-9.2783210518021467E-3</v>
      </c>
      <c r="E1764" s="10">
        <f t="shared" si="173"/>
        <v>-4.8745248427046577E-3</v>
      </c>
      <c r="F1764" s="10">
        <f t="shared" si="174"/>
        <v>-2.2234063948812045E-2</v>
      </c>
      <c r="G1764" s="10">
        <f t="shared" si="175"/>
        <v>-1.809677870474553E-2</v>
      </c>
      <c r="H1764" s="10">
        <f t="shared" si="176"/>
        <v>-1.240985018093909E-2</v>
      </c>
      <c r="I1764" s="10">
        <f t="shared" si="177"/>
        <v>-8.1625857310278598E-3</v>
      </c>
      <c r="J1764" s="10">
        <f t="shared" si="178"/>
        <v>-1.8776204384716218E-2</v>
      </c>
      <c r="K1764" s="10">
        <f t="shared" si="179"/>
        <v>-2.2903219481252787E-2</v>
      </c>
      <c r="L1764" s="10">
        <f>S_P500*D1764+NASDAQ*'Index Data'!E1764+HANG_SENG*'Index Data'!F1764+DAX30_*'Index Data'!G1764+MDAX50*'Index Data'!H1764+EuroNext100*'Index Data'!I1764+Nikkei_225*'Index Data'!J1764+AORD*'Index Data'!K1764</f>
        <v>-1.1254262196774617E-2</v>
      </c>
      <c r="M1764" s="10">
        <f t="shared" si="167"/>
        <v>-1.8096778704745645E-2</v>
      </c>
      <c r="N1764" s="10">
        <f t="shared" si="168"/>
        <v>-1.2409850180938979E-2</v>
      </c>
      <c r="O1764" s="10">
        <f t="shared" si="169"/>
        <v>-8.1625857310279725E-3</v>
      </c>
      <c r="Q1764" s="10">
        <f t="shared" si="170"/>
        <v>-1.8776204384716218E-2</v>
      </c>
      <c r="S1764" s="10">
        <f t="shared" si="171"/>
        <v>-2.2903219481252787E-2</v>
      </c>
    </row>
    <row r="1765" spans="2:19" x14ac:dyDescent="0.25">
      <c r="B1765" s="4">
        <v>33571</v>
      </c>
      <c r="D1765" s="10">
        <f t="shared" si="172"/>
        <v>2.2283665656733227E-3</v>
      </c>
      <c r="E1765" s="10">
        <f t="shared" si="173"/>
        <v>2.3392811388901032E-2</v>
      </c>
      <c r="F1765" s="10">
        <f t="shared" si="174"/>
        <v>9.6406406140503442E-3</v>
      </c>
      <c r="G1765" s="10">
        <f t="shared" si="175"/>
        <v>-1.0075667722696125E-2</v>
      </c>
      <c r="H1765" s="10">
        <f t="shared" si="176"/>
        <v>-9.6974985046267594E-3</v>
      </c>
      <c r="I1765" s="10">
        <f t="shared" si="177"/>
        <v>-1.2154486711922105E-2</v>
      </c>
      <c r="J1765" s="10">
        <f t="shared" si="178"/>
        <v>-1.0724200980828181E-2</v>
      </c>
      <c r="K1765" s="10">
        <f t="shared" si="179"/>
        <v>-1.373271432479147E-2</v>
      </c>
      <c r="L1765" s="10">
        <f>S_P500*D1765+NASDAQ*'Index Data'!E1765+HANG_SENG*'Index Data'!F1765+DAX30_*'Index Data'!G1765+MDAX50*'Index Data'!H1765+EuroNext100*'Index Data'!I1765+Nikkei_225*'Index Data'!J1765+AORD*'Index Data'!K1765</f>
        <v>2.9612194800312827E-3</v>
      </c>
      <c r="M1765" s="10">
        <f t="shared" si="167"/>
        <v>-1.0075667722696125E-2</v>
      </c>
      <c r="N1765" s="10">
        <f t="shared" si="168"/>
        <v>-9.6974985046267594E-3</v>
      </c>
      <c r="O1765" s="10">
        <f t="shared" si="169"/>
        <v>-1.2154486711921993E-2</v>
      </c>
      <c r="Q1765" s="10">
        <f t="shared" si="170"/>
        <v>-1.0724200980828181E-2</v>
      </c>
      <c r="S1765" s="10">
        <f t="shared" si="171"/>
        <v>-1.373271432479147E-2</v>
      </c>
    </row>
    <row r="1766" spans="2:19" x14ac:dyDescent="0.25">
      <c r="B1766" s="4">
        <v>33578</v>
      </c>
      <c r="D1766" s="10">
        <f t="shared" si="172"/>
        <v>1.0962697040224303E-2</v>
      </c>
      <c r="E1766" s="10">
        <f t="shared" si="173"/>
        <v>8.5407796345308897E-3</v>
      </c>
      <c r="F1766" s="10">
        <f t="shared" si="174"/>
        <v>-8.2679759231023883E-3</v>
      </c>
      <c r="G1766" s="10">
        <f t="shared" si="175"/>
        <v>3.8177969644558551E-2</v>
      </c>
      <c r="H1766" s="10">
        <f t="shared" si="176"/>
        <v>2.7280249502161243E-2</v>
      </c>
      <c r="I1766" s="10">
        <f t="shared" si="177"/>
        <v>4.1140622635010358E-2</v>
      </c>
      <c r="J1766" s="10">
        <f t="shared" si="178"/>
        <v>2.5853131307941042E-2</v>
      </c>
      <c r="K1766" s="10">
        <f t="shared" si="179"/>
        <v>2.9323098122056648E-2</v>
      </c>
      <c r="L1766" s="10">
        <f>S_P500*D1766+NASDAQ*'Index Data'!E1766+HANG_SENG*'Index Data'!F1766+DAX30_*'Index Data'!G1766+MDAX50*'Index Data'!H1766+EuroNext100*'Index Data'!I1766+Nikkei_225*'Index Data'!J1766+AORD*'Index Data'!K1766</f>
        <v>1.4933574070522919E-2</v>
      </c>
      <c r="M1766" s="10">
        <f t="shared" si="167"/>
        <v>1.1052585041872532E-3</v>
      </c>
      <c r="N1766" s="10">
        <f t="shared" si="168"/>
        <v>-9.7924616382099976E-3</v>
      </c>
      <c r="O1766" s="10">
        <f t="shared" si="169"/>
        <v>4.067911494639016E-3</v>
      </c>
      <c r="Q1766" s="10">
        <f t="shared" si="170"/>
        <v>1.3717029234709903E-2</v>
      </c>
      <c r="S1766" s="10">
        <f t="shared" si="171"/>
        <v>8.9883548586679705E-3</v>
      </c>
    </row>
    <row r="1767" spans="2:19" x14ac:dyDescent="0.25">
      <c r="B1767" s="4">
        <v>33585</v>
      </c>
      <c r="D1767" s="10">
        <f t="shared" si="172"/>
        <v>2.5390384396952598E-3</v>
      </c>
      <c r="E1767" s="10">
        <f t="shared" si="173"/>
        <v>-9.5481449810055283E-3</v>
      </c>
      <c r="F1767" s="10">
        <f t="shared" si="174"/>
        <v>-3.1091243150180446E-3</v>
      </c>
      <c r="G1767" s="10">
        <f t="shared" si="175"/>
        <v>-7.1933236879161656E-3</v>
      </c>
      <c r="H1767" s="10">
        <f t="shared" si="176"/>
        <v>-9.8893030403727593E-3</v>
      </c>
      <c r="I1767" s="10">
        <f t="shared" si="177"/>
        <v>-1.4782856847459629E-2</v>
      </c>
      <c r="J1767" s="10">
        <f t="shared" si="178"/>
        <v>-4.3930534497791905E-2</v>
      </c>
      <c r="K1767" s="10">
        <f t="shared" si="179"/>
        <v>-1.5512971068767808E-2</v>
      </c>
      <c r="L1767" s="10">
        <f>S_P500*D1767+NASDAQ*'Index Data'!E1767+HANG_SENG*'Index Data'!F1767+DAX30_*'Index Data'!G1767+MDAX50*'Index Data'!H1767+EuroNext100*'Index Data'!I1767+Nikkei_225*'Index Data'!J1767+AORD*'Index Data'!K1767</f>
        <v>-8.2193965421801275E-3</v>
      </c>
      <c r="M1767" s="10">
        <f t="shared" si="167"/>
        <v>-7.1933236879161656E-3</v>
      </c>
      <c r="N1767" s="10">
        <f t="shared" si="168"/>
        <v>-9.8893030403728703E-3</v>
      </c>
      <c r="O1767" s="10">
        <f t="shared" si="169"/>
        <v>-1.4782856847459629E-2</v>
      </c>
      <c r="Q1767" s="10">
        <f t="shared" si="170"/>
        <v>-4.3930534497792023E-2</v>
      </c>
      <c r="S1767" s="10">
        <f t="shared" si="171"/>
        <v>-1.5512971068767808E-2</v>
      </c>
    </row>
    <row r="1768" spans="2:19" x14ac:dyDescent="0.25">
      <c r="B1768" s="4">
        <v>33592</v>
      </c>
      <c r="D1768" s="10">
        <f t="shared" si="172"/>
        <v>5.6711006715578563E-2</v>
      </c>
      <c r="E1768" s="10">
        <f t="shared" si="173"/>
        <v>5.4395300029255342E-2</v>
      </c>
      <c r="F1768" s="10">
        <f t="shared" si="174"/>
        <v>2.2343053313654819E-2</v>
      </c>
      <c r="G1768" s="10">
        <f t="shared" si="175"/>
        <v>1.1832418853892648E-2</v>
      </c>
      <c r="H1768" s="10">
        <f t="shared" si="176"/>
        <v>-9.9880789933764237E-3</v>
      </c>
      <c r="I1768" s="10">
        <f t="shared" si="177"/>
        <v>2.2798478589849312E-2</v>
      </c>
      <c r="J1768" s="10">
        <f t="shared" si="178"/>
        <v>2.9857014906826997E-2</v>
      </c>
      <c r="K1768" s="10">
        <f t="shared" si="179"/>
        <v>1.3508615872211948E-2</v>
      </c>
      <c r="L1768" s="10">
        <f>S_P500*D1768+NASDAQ*'Index Data'!E1768+HANG_SENG*'Index Data'!F1768+DAX30_*'Index Data'!G1768+MDAX50*'Index Data'!H1768+EuroNext100*'Index Data'!I1768+Nikkei_225*'Index Data'!J1768+AORD*'Index Data'!K1768</f>
        <v>4.4077969682249085E-2</v>
      </c>
      <c r="M1768" s="10">
        <f t="shared" si="167"/>
        <v>1.183241885389243E-2</v>
      </c>
      <c r="N1768" s="10">
        <f t="shared" si="168"/>
        <v>-9.9880789933764237E-3</v>
      </c>
      <c r="O1768" s="10">
        <f t="shared" si="169"/>
        <v>2.2798478589849312E-2</v>
      </c>
      <c r="Q1768" s="10">
        <f t="shared" si="170"/>
        <v>2.9857014906826997E-2</v>
      </c>
      <c r="S1768" s="10">
        <f t="shared" si="171"/>
        <v>1.3508615872212167E-2</v>
      </c>
    </row>
    <row r="1769" spans="2:19" x14ac:dyDescent="0.25">
      <c r="B1769" s="4">
        <v>33599</v>
      </c>
      <c r="D1769" s="10">
        <f t="shared" si="172"/>
        <v>3.0217635227346534E-2</v>
      </c>
      <c r="E1769" s="10">
        <f t="shared" si="173"/>
        <v>4.6522427725461918E-2</v>
      </c>
      <c r="F1769" s="10">
        <f t="shared" si="174"/>
        <v>1.659815956316827E-2</v>
      </c>
      <c r="G1769" s="10">
        <f t="shared" si="175"/>
        <v>2.5112437295830344E-2</v>
      </c>
      <c r="H1769" s="10">
        <f t="shared" si="176"/>
        <v>8.8950934062627818E-3</v>
      </c>
      <c r="I1769" s="10">
        <f t="shared" si="177"/>
        <v>1.5521336150327443E-2</v>
      </c>
      <c r="J1769" s="10">
        <f t="shared" si="178"/>
        <v>2.4086939799348075E-2</v>
      </c>
      <c r="K1769" s="10">
        <f t="shared" si="179"/>
        <v>3.9645052316570305E-2</v>
      </c>
      <c r="L1769" s="10">
        <f>S_P500*D1769+NASDAQ*'Index Data'!E1769+HANG_SENG*'Index Data'!F1769+DAX30_*'Index Data'!G1769+MDAX50*'Index Data'!H1769+EuroNext100*'Index Data'!I1769+Nikkei_225*'Index Data'!J1769+AORD*'Index Data'!K1769</f>
        <v>3.0062633077640278E-2</v>
      </c>
      <c r="M1769" s="10">
        <f t="shared" si="167"/>
        <v>2.5112437295830563E-2</v>
      </c>
      <c r="N1769" s="10">
        <f t="shared" si="168"/>
        <v>8.8950934062627818E-3</v>
      </c>
      <c r="O1769" s="10">
        <f t="shared" si="169"/>
        <v>1.5521336150327443E-2</v>
      </c>
      <c r="Q1769" s="10">
        <f t="shared" si="170"/>
        <v>2.4086939799348291E-2</v>
      </c>
      <c r="S1769" s="10">
        <f t="shared" si="171"/>
        <v>3.964505231657009E-2</v>
      </c>
    </row>
    <row r="1770" spans="2:19" x14ac:dyDescent="0.25">
      <c r="B1770" s="4">
        <v>33606</v>
      </c>
      <c r="D1770" s="10">
        <f t="shared" si="172"/>
        <v>8.3839405559163515E-4</v>
      </c>
      <c r="E1770" s="10">
        <f t="shared" si="173"/>
        <v>3.8155805385590026E-2</v>
      </c>
      <c r="F1770" s="10">
        <f t="shared" si="174"/>
        <v>9.6580704522806361E-3</v>
      </c>
      <c r="G1770" s="10">
        <f t="shared" si="175"/>
        <v>5.2496667994399952E-4</v>
      </c>
      <c r="H1770" s="10">
        <f t="shared" si="176"/>
        <v>-5.5473277479963206E-3</v>
      </c>
      <c r="I1770" s="10">
        <f t="shared" si="177"/>
        <v>1.3457860546851276E-2</v>
      </c>
      <c r="J1770" s="10">
        <f t="shared" si="178"/>
        <v>-3.5157733448073613E-3</v>
      </c>
      <c r="K1770" s="10">
        <f t="shared" si="179"/>
        <v>3.4722547938803812E-2</v>
      </c>
      <c r="L1770" s="10">
        <f>S_P500*D1770+NASDAQ*'Index Data'!E1770+HANG_SENG*'Index Data'!F1770+DAX30_*'Index Data'!G1770+MDAX50*'Index Data'!H1770+EuroNext100*'Index Data'!I1770+Nikkei_225*'Index Data'!J1770+AORD*'Index Data'!K1770</f>
        <v>9.8459076953637883E-3</v>
      </c>
      <c r="M1770" s="10">
        <f t="shared" si="167"/>
        <v>6.0722944279399636E-3</v>
      </c>
      <c r="N1770" s="10">
        <f t="shared" si="168"/>
        <v>0</v>
      </c>
      <c r="O1770" s="10">
        <f t="shared" si="169"/>
        <v>1.9005188294847448E-2</v>
      </c>
      <c r="Q1770" s="10">
        <f t="shared" si="170"/>
        <v>-2.6541257281153058E-2</v>
      </c>
      <c r="S1770" s="10">
        <f t="shared" si="171"/>
        <v>5.1092587792355244E-3</v>
      </c>
    </row>
    <row r="1771" spans="2:19" x14ac:dyDescent="0.25">
      <c r="B1771" s="4">
        <v>33613</v>
      </c>
      <c r="D1771" s="10">
        <f t="shared" si="172"/>
        <v>1.4357304689907608E-3</v>
      </c>
      <c r="E1771" s="10">
        <f t="shared" si="173"/>
        <v>1.794738786818622E-2</v>
      </c>
      <c r="F1771" s="10">
        <f t="shared" si="174"/>
        <v>2.4081674958449571E-2</v>
      </c>
      <c r="G1771" s="10">
        <f t="shared" si="175"/>
        <v>3.3794403685608133E-2</v>
      </c>
      <c r="H1771" s="10">
        <f t="shared" si="176"/>
        <v>0</v>
      </c>
      <c r="I1771" s="10">
        <f t="shared" si="177"/>
        <v>2.4166404096554583E-2</v>
      </c>
      <c r="J1771" s="10">
        <f t="shared" si="178"/>
        <v>-4.8564561882967539E-2</v>
      </c>
      <c r="K1771" s="10">
        <f t="shared" si="179"/>
        <v>3.3518771789019896E-3</v>
      </c>
      <c r="L1771" s="10">
        <f>S_P500*D1771+NASDAQ*'Index Data'!E1771+HANG_SENG*'Index Data'!F1771+DAX30_*'Index Data'!G1771+MDAX50*'Index Data'!H1771+EuroNext100*'Index Data'!I1771+Nikkei_225*'Index Data'!J1771+AORD*'Index Data'!K1771</f>
        <v>3.1852638561414865E-3</v>
      </c>
      <c r="M1771" s="10">
        <f t="shared" si="167"/>
        <v>3.3794403685608133E-2</v>
      </c>
      <c r="N1771" s="10">
        <f t="shared" si="168"/>
        <v>0</v>
      </c>
      <c r="O1771" s="10">
        <f t="shared" si="169"/>
        <v>2.4166404096554583E-2</v>
      </c>
      <c r="Q1771" s="10">
        <f t="shared" si="170"/>
        <v>-4.8564561882967656E-2</v>
      </c>
      <c r="S1771" s="10">
        <f t="shared" si="171"/>
        <v>3.3518771789019896E-3</v>
      </c>
    </row>
    <row r="1772" spans="2:19" x14ac:dyDescent="0.25">
      <c r="B1772" s="4">
        <v>33620</v>
      </c>
      <c r="D1772" s="10">
        <f t="shared" si="172"/>
        <v>-7.8015688378756283E-3</v>
      </c>
      <c r="E1772" s="10">
        <f t="shared" si="173"/>
        <v>-3.4677318614542581E-3</v>
      </c>
      <c r="F1772" s="10">
        <f t="shared" si="174"/>
        <v>3.2073471709597956E-2</v>
      </c>
      <c r="G1772" s="10">
        <f t="shared" si="175"/>
        <v>1.3776225439580551E-4</v>
      </c>
      <c r="H1772" s="10">
        <f t="shared" si="176"/>
        <v>4.7535245431270183E-2</v>
      </c>
      <c r="I1772" s="10">
        <f t="shared" si="177"/>
        <v>-4.707999379546985E-3</v>
      </c>
      <c r="J1772" s="10">
        <f t="shared" si="178"/>
        <v>-1.1747357511942688E-2</v>
      </c>
      <c r="K1772" s="10">
        <f t="shared" si="179"/>
        <v>-3.5087021280238315E-2</v>
      </c>
      <c r="L1772" s="10">
        <f>S_P500*D1772+NASDAQ*'Index Data'!E1772+HANG_SENG*'Index Data'!F1772+DAX30_*'Index Data'!G1772+MDAX50*'Index Data'!H1772+EuroNext100*'Index Data'!I1772+Nikkei_225*'Index Data'!J1772+AORD*'Index Data'!K1772</f>
        <v>-4.0303268197886327E-3</v>
      </c>
      <c r="M1772" s="10">
        <f t="shared" si="167"/>
        <v>1.3776225439580551E-4</v>
      </c>
      <c r="N1772" s="10">
        <f t="shared" si="168"/>
        <v>4.7535245431270183E-2</v>
      </c>
      <c r="O1772" s="10">
        <f t="shared" si="169"/>
        <v>-4.707999379546985E-3</v>
      </c>
      <c r="Q1772" s="10">
        <f t="shared" si="170"/>
        <v>-1.1747357511942577E-2</v>
      </c>
      <c r="S1772" s="10">
        <f t="shared" si="171"/>
        <v>-3.5087021280238197E-2</v>
      </c>
    </row>
    <row r="1773" spans="2:19" x14ac:dyDescent="0.25">
      <c r="B1773" s="4">
        <v>33627</v>
      </c>
      <c r="D1773" s="10">
        <f t="shared" si="172"/>
        <v>-8.0815268571190167E-3</v>
      </c>
      <c r="E1773" s="10">
        <f t="shared" si="173"/>
        <v>-7.1813415746687049E-3</v>
      </c>
      <c r="F1773" s="10">
        <f t="shared" si="174"/>
        <v>3.6942523549428027E-4</v>
      </c>
      <c r="G1773" s="10">
        <f t="shared" si="175"/>
        <v>9.6447067921527786E-3</v>
      </c>
      <c r="H1773" s="10">
        <f t="shared" si="176"/>
        <v>1.7053571645958252E-2</v>
      </c>
      <c r="I1773" s="10">
        <f t="shared" si="177"/>
        <v>5.0331576806630224E-3</v>
      </c>
      <c r="J1773" s="10">
        <f t="shared" si="178"/>
        <v>4.4142216795828741E-2</v>
      </c>
      <c r="K1773" s="10">
        <f t="shared" si="179"/>
        <v>2.2872392402409161E-3</v>
      </c>
      <c r="L1773" s="10">
        <f>S_P500*D1773+NASDAQ*'Index Data'!E1773+HANG_SENG*'Index Data'!F1773+DAX30_*'Index Data'!G1773+MDAX50*'Index Data'!H1773+EuroNext100*'Index Data'!I1773+Nikkei_225*'Index Data'!J1773+AORD*'Index Data'!K1773</f>
        <v>1.3522997121017928E-3</v>
      </c>
      <c r="M1773" s="10">
        <f t="shared" si="167"/>
        <v>9.6447067921527786E-3</v>
      </c>
      <c r="N1773" s="10">
        <f t="shared" si="168"/>
        <v>1.7053571645958252E-2</v>
      </c>
      <c r="O1773" s="10">
        <f t="shared" si="169"/>
        <v>5.0331576806630224E-3</v>
      </c>
      <c r="Q1773" s="10">
        <f t="shared" si="170"/>
        <v>4.4142216795828741E-2</v>
      </c>
      <c r="S1773" s="10">
        <f t="shared" si="171"/>
        <v>2.2872392402409161E-3</v>
      </c>
    </row>
    <row r="1774" spans="2:19" x14ac:dyDescent="0.25">
      <c r="B1774" s="4">
        <v>33634</v>
      </c>
      <c r="D1774" s="10">
        <f t="shared" si="172"/>
        <v>5.3305320896337733E-3</v>
      </c>
      <c r="E1774" s="10">
        <f t="shared" si="173"/>
        <v>2.3488108694929209E-2</v>
      </c>
      <c r="F1774" s="10">
        <f t="shared" si="174"/>
        <v>2.3537594047186354E-2</v>
      </c>
      <c r="G1774" s="10">
        <f t="shared" si="175"/>
        <v>5.2784015761952433E-4</v>
      </c>
      <c r="H1774" s="10">
        <f t="shared" si="176"/>
        <v>1.1213942777168306E-2</v>
      </c>
      <c r="I1774" s="10">
        <f t="shared" si="177"/>
        <v>1.5279011404448746E-2</v>
      </c>
      <c r="J1774" s="10">
        <f t="shared" si="178"/>
        <v>3.8069386562180228E-3</v>
      </c>
      <c r="K1774" s="10">
        <f t="shared" si="179"/>
        <v>-1.7817550714389497E-2</v>
      </c>
      <c r="L1774" s="10">
        <f>S_P500*D1774+NASDAQ*'Index Data'!E1774+HANG_SENG*'Index Data'!F1774+DAX30_*'Index Data'!G1774+MDAX50*'Index Data'!H1774+EuroNext100*'Index Data'!I1774+Nikkei_225*'Index Data'!J1774+AORD*'Index Data'!K1774</f>
        <v>1.0017233331624293E-2</v>
      </c>
      <c r="M1774" s="10">
        <f t="shared" si="167"/>
        <v>5.2784015761974615E-4</v>
      </c>
      <c r="N1774" s="10">
        <f t="shared" si="168"/>
        <v>1.1213942777168306E-2</v>
      </c>
      <c r="O1774" s="10">
        <f t="shared" si="169"/>
        <v>1.5279011404448746E-2</v>
      </c>
      <c r="Q1774" s="10">
        <f t="shared" si="170"/>
        <v>3.8069386562180228E-3</v>
      </c>
      <c r="S1774" s="10">
        <f t="shared" si="171"/>
        <v>-1.7817550714389608E-2</v>
      </c>
    </row>
    <row r="1775" spans="2:19" x14ac:dyDescent="0.25">
      <c r="B1775" s="4">
        <v>33641</v>
      </c>
      <c r="D1775" s="10">
        <f t="shared" si="172"/>
        <v>-3.1420768245857072E-4</v>
      </c>
      <c r="E1775" s="10">
        <f t="shared" si="173"/>
        <v>2.3281499829671363E-3</v>
      </c>
      <c r="F1775" s="10">
        <f t="shared" si="174"/>
        <v>1.284324514562879E-2</v>
      </c>
      <c r="G1775" s="10">
        <f t="shared" si="175"/>
        <v>-3.3167225049990312E-2</v>
      </c>
      <c r="H1775" s="10">
        <f t="shared" si="176"/>
        <v>-1.5880377770274991E-2</v>
      </c>
      <c r="I1775" s="10">
        <f t="shared" si="177"/>
        <v>-3.8898012629692238E-2</v>
      </c>
      <c r="J1775" s="10">
        <f t="shared" si="178"/>
        <v>-7.6015348782101672E-2</v>
      </c>
      <c r="K1775" s="10">
        <f t="shared" si="179"/>
        <v>1.2961109127176431E-2</v>
      </c>
      <c r="L1775" s="10">
        <f>S_P500*D1775+NASDAQ*'Index Data'!E1775+HANG_SENG*'Index Data'!F1775+DAX30_*'Index Data'!G1775+MDAX50*'Index Data'!H1775+EuroNext100*'Index Data'!I1775+Nikkei_225*'Index Data'!J1775+AORD*'Index Data'!K1775</f>
        <v>-1.2125237424358615E-2</v>
      </c>
      <c r="M1775" s="10">
        <f t="shared" si="167"/>
        <v>-6.1972637464585085E-3</v>
      </c>
      <c r="N1775" s="10">
        <f t="shared" si="168"/>
        <v>1.1089583533256739E-2</v>
      </c>
      <c r="O1775" s="10">
        <f t="shared" si="169"/>
        <v>-1.1928051326160252E-2</v>
      </c>
      <c r="Q1775" s="10">
        <f t="shared" si="170"/>
        <v>-5.6910984904665965E-2</v>
      </c>
      <c r="S1775" s="10">
        <f t="shared" si="171"/>
        <v>1.74470121753467E-2</v>
      </c>
    </row>
    <row r="1776" spans="2:19" x14ac:dyDescent="0.25">
      <c r="B1776" s="4">
        <v>33648</v>
      </c>
      <c r="D1776" s="10">
        <f t="shared" si="172"/>
        <v>5.0747835406816098E-4</v>
      </c>
      <c r="E1776" s="10">
        <f t="shared" si="173"/>
        <v>-1.0551509284415781E-2</v>
      </c>
      <c r="F1776" s="10">
        <f t="shared" si="174"/>
        <v>-7.5298617879344309E-3</v>
      </c>
      <c r="G1776" s="10">
        <f t="shared" si="175"/>
        <v>2.073603971599651E-2</v>
      </c>
      <c r="H1776" s="10">
        <f t="shared" si="176"/>
        <v>1.0967952277460221E-2</v>
      </c>
      <c r="I1776" s="10">
        <f t="shared" si="177"/>
        <v>1.6410223251352607E-2</v>
      </c>
      <c r="J1776" s="10">
        <f t="shared" si="178"/>
        <v>1.9348099762204994E-2</v>
      </c>
      <c r="K1776" s="10">
        <f t="shared" si="179"/>
        <v>1.6047256750313695E-3</v>
      </c>
      <c r="L1776" s="10">
        <f>S_P500*D1776+NASDAQ*'Index Data'!E1776+HANG_SENG*'Index Data'!F1776+DAX30_*'Index Data'!G1776+MDAX50*'Index Data'!H1776+EuroNext100*'Index Data'!I1776+Nikkei_225*'Index Data'!J1776+AORD*'Index Data'!K1776</f>
        <v>2.2658094261186379E-3</v>
      </c>
      <c r="M1776" s="10">
        <f t="shared" si="167"/>
        <v>2.0736039715996291E-2</v>
      </c>
      <c r="N1776" s="10">
        <f t="shared" si="168"/>
        <v>1.0967952277460221E-2</v>
      </c>
      <c r="O1776" s="10">
        <f t="shared" si="169"/>
        <v>1.6410223251352607E-2</v>
      </c>
      <c r="Q1776" s="10">
        <f t="shared" si="170"/>
        <v>1.9348099762204994E-2</v>
      </c>
      <c r="S1776" s="10">
        <f t="shared" si="171"/>
        <v>1.6047256750315912E-3</v>
      </c>
    </row>
    <row r="1777" spans="2:19" x14ac:dyDescent="0.25">
      <c r="B1777" s="4">
        <v>33655</v>
      </c>
      <c r="D1777" s="10">
        <f t="shared" si="172"/>
        <v>-9.6668118889966045E-5</v>
      </c>
      <c r="E1777" s="10">
        <f t="shared" si="173"/>
        <v>5.8896816685912283E-3</v>
      </c>
      <c r="F1777" s="10">
        <f t="shared" si="174"/>
        <v>3.985796915680441E-2</v>
      </c>
      <c r="G1777" s="10">
        <f t="shared" si="175"/>
        <v>2.051515421338555E-2</v>
      </c>
      <c r="H1777" s="10">
        <f t="shared" si="176"/>
        <v>1.0848960219604286E-2</v>
      </c>
      <c r="I1777" s="10">
        <f t="shared" si="177"/>
        <v>1.4677354406495327E-2</v>
      </c>
      <c r="J1777" s="10">
        <f t="shared" si="178"/>
        <v>2.2049691089767237E-3</v>
      </c>
      <c r="K1777" s="10">
        <f t="shared" si="179"/>
        <v>-4.5121992126951989E-3</v>
      </c>
      <c r="L1777" s="10">
        <f>S_P500*D1777+NASDAQ*'Index Data'!E1777+HANG_SENG*'Index Data'!F1777+DAX30_*'Index Data'!G1777+MDAX50*'Index Data'!H1777+EuroNext100*'Index Data'!I1777+Nikkei_225*'Index Data'!J1777+AORD*'Index Data'!K1777</f>
        <v>6.3374210770230921E-3</v>
      </c>
      <c r="M1777" s="10">
        <f t="shared" si="167"/>
        <v>2.051515421338555E-2</v>
      </c>
      <c r="N1777" s="10">
        <f t="shared" si="168"/>
        <v>1.0848960219604504E-2</v>
      </c>
      <c r="O1777" s="10">
        <f t="shared" si="169"/>
        <v>1.4677354406495327E-2</v>
      </c>
      <c r="Q1777" s="10">
        <f t="shared" si="170"/>
        <v>2.2049691089769453E-3</v>
      </c>
      <c r="S1777" s="10">
        <f t="shared" si="171"/>
        <v>-4.5121992126951989E-3</v>
      </c>
    </row>
    <row r="1778" spans="2:19" x14ac:dyDescent="0.25">
      <c r="B1778" s="4">
        <v>33662</v>
      </c>
      <c r="D1778" s="10">
        <f t="shared" si="172"/>
        <v>-1.7919162608614272E-2</v>
      </c>
      <c r="E1778" s="10">
        <f t="shared" si="173"/>
        <v>-2.8046786011227016E-2</v>
      </c>
      <c r="F1778" s="10">
        <f t="shared" si="174"/>
        <v>-4.1065713331733134E-3</v>
      </c>
      <c r="G1778" s="10">
        <f t="shared" si="175"/>
        <v>5.7305933621582572E-6</v>
      </c>
      <c r="H1778" s="10">
        <f t="shared" si="176"/>
        <v>-1.8333783304572014E-3</v>
      </c>
      <c r="I1778" s="10">
        <f t="shared" si="177"/>
        <v>-3.4190350928555325E-4</v>
      </c>
      <c r="J1778" s="10">
        <f t="shared" si="178"/>
        <v>-1.6347335597302372E-2</v>
      </c>
      <c r="K1778" s="10">
        <f t="shared" si="179"/>
        <v>-5.9026548646661271E-3</v>
      </c>
      <c r="L1778" s="10">
        <f>S_P500*D1778+NASDAQ*'Index Data'!E1778+HANG_SENG*'Index Data'!F1778+DAX30_*'Index Data'!G1778+MDAX50*'Index Data'!H1778+EuroNext100*'Index Data'!I1778+Nikkei_225*'Index Data'!J1778+AORD*'Index Data'!K1778</f>
        <v>-1.5945574675843097E-2</v>
      </c>
      <c r="M1778" s="10">
        <f t="shared" si="167"/>
        <v>5.7305933619362143E-6</v>
      </c>
      <c r="N1778" s="10">
        <f t="shared" si="168"/>
        <v>-1.8333783304572014E-3</v>
      </c>
      <c r="O1778" s="10">
        <f t="shared" si="169"/>
        <v>-3.4190350928566432E-4</v>
      </c>
      <c r="Q1778" s="10">
        <f t="shared" si="170"/>
        <v>-1.6347335597302483E-2</v>
      </c>
      <c r="S1778" s="10">
        <f t="shared" si="171"/>
        <v>-5.9026548646663509E-3</v>
      </c>
    </row>
    <row r="1779" spans="2:19" x14ac:dyDescent="0.25">
      <c r="B1779" s="4">
        <v>33669</v>
      </c>
      <c r="D1779" s="10">
        <f t="shared" si="172"/>
        <v>-6.4659527328499097E-3</v>
      </c>
      <c r="E1779" s="10">
        <f t="shared" si="173"/>
        <v>4.3253718258999697E-3</v>
      </c>
      <c r="F1779" s="10">
        <f t="shared" si="174"/>
        <v>3.252765028317315E-2</v>
      </c>
      <c r="G1779" s="10">
        <f t="shared" si="175"/>
        <v>-3.2599885057302283E-2</v>
      </c>
      <c r="H1779" s="10">
        <f t="shared" si="176"/>
        <v>-2.7341340099360342E-2</v>
      </c>
      <c r="I1779" s="10">
        <f t="shared" si="177"/>
        <v>-3.8490786117848612E-2</v>
      </c>
      <c r="J1779" s="10">
        <f t="shared" si="178"/>
        <v>-6.6691551692705769E-2</v>
      </c>
      <c r="K1779" s="10">
        <f t="shared" si="179"/>
        <v>-1.938098612479882E-2</v>
      </c>
      <c r="L1779" s="10">
        <f>S_P500*D1779+NASDAQ*'Index Data'!E1779+HANG_SENG*'Index Data'!F1779+DAX30_*'Index Data'!G1779+MDAX50*'Index Data'!H1779+EuroNext100*'Index Data'!I1779+Nikkei_225*'Index Data'!J1779+AORD*'Index Data'!K1779</f>
        <v>-1.2875343522885285E-2</v>
      </c>
      <c r="M1779" s="10">
        <f t="shared" si="167"/>
        <v>-7.0952907392582143E-3</v>
      </c>
      <c r="N1779" s="10">
        <f t="shared" si="168"/>
        <v>-1.8367457813162418E-3</v>
      </c>
      <c r="O1779" s="10">
        <f t="shared" si="169"/>
        <v>-1.2986191799804337E-2</v>
      </c>
      <c r="Q1779" s="10">
        <f t="shared" si="170"/>
        <v>-2.5912810833299799E-2</v>
      </c>
      <c r="S1779" s="10">
        <f t="shared" si="171"/>
        <v>-1.0209557303370672E-2</v>
      </c>
    </row>
    <row r="1780" spans="2:19" x14ac:dyDescent="0.25">
      <c r="B1780" s="4">
        <v>33676</v>
      </c>
      <c r="D1780" s="10">
        <f t="shared" si="172"/>
        <v>1.4526605724144718E-2</v>
      </c>
      <c r="E1780" s="10">
        <f t="shared" si="173"/>
        <v>9.107849411882649E-3</v>
      </c>
      <c r="F1780" s="10">
        <f t="shared" si="174"/>
        <v>-1.0984623190004681E-2</v>
      </c>
      <c r="G1780" s="10">
        <f t="shared" si="175"/>
        <v>-2.0315706148938883E-3</v>
      </c>
      <c r="H1780" s="10">
        <f t="shared" si="176"/>
        <v>-1.8401256252475885E-3</v>
      </c>
      <c r="I1780" s="10">
        <f t="shared" si="177"/>
        <v>2.6181740045334227E-3</v>
      </c>
      <c r="J1780" s="10">
        <f t="shared" si="178"/>
        <v>-1.3336483683981422E-2</v>
      </c>
      <c r="K1780" s="10">
        <f t="shared" si="179"/>
        <v>-2.7108278223943985E-3</v>
      </c>
      <c r="L1780" s="10">
        <f>S_P500*D1780+NASDAQ*'Index Data'!E1780+HANG_SENG*'Index Data'!F1780+DAX30_*'Index Data'!G1780+MDAX50*'Index Data'!H1780+EuroNext100*'Index Data'!I1780+Nikkei_225*'Index Data'!J1780+AORD*'Index Data'!K1780</f>
        <v>5.9216726945037412E-3</v>
      </c>
      <c r="M1780" s="10">
        <f t="shared" si="167"/>
        <v>-2.0315706148937769E-3</v>
      </c>
      <c r="N1780" s="10">
        <f t="shared" si="168"/>
        <v>-1.8401256252475885E-3</v>
      </c>
      <c r="O1780" s="10">
        <f t="shared" si="169"/>
        <v>2.6181740045334227E-3</v>
      </c>
      <c r="Q1780" s="10">
        <f t="shared" si="170"/>
        <v>-1.333648368398131E-2</v>
      </c>
      <c r="S1780" s="10">
        <f t="shared" si="171"/>
        <v>-2.7108278223942871E-3</v>
      </c>
    </row>
    <row r="1781" spans="2:19" x14ac:dyDescent="0.25">
      <c r="B1781" s="4">
        <v>33683</v>
      </c>
      <c r="D1781" s="10">
        <f t="shared" si="172"/>
        <v>-4.7452650353472089E-3</v>
      </c>
      <c r="E1781" s="10">
        <f t="shared" si="173"/>
        <v>-3.1916205571435825E-2</v>
      </c>
      <c r="F1781" s="10">
        <f t="shared" si="174"/>
        <v>-1.636113276628272E-3</v>
      </c>
      <c r="G1781" s="10">
        <f t="shared" si="175"/>
        <v>-1.8695873117222327E-2</v>
      </c>
      <c r="H1781" s="10">
        <f t="shared" si="176"/>
        <v>-1.8435179307914674E-3</v>
      </c>
      <c r="I1781" s="10">
        <f t="shared" si="177"/>
        <v>-1.2138825988151407E-2</v>
      </c>
      <c r="J1781" s="10">
        <f t="shared" si="178"/>
        <v>-2.7524212536810932E-2</v>
      </c>
      <c r="K1781" s="10">
        <f t="shared" si="179"/>
        <v>-4.8726259988354321E-3</v>
      </c>
      <c r="L1781" s="10">
        <f>S_P500*D1781+NASDAQ*'Index Data'!E1781+HANG_SENG*'Index Data'!F1781+DAX30_*'Index Data'!G1781+MDAX50*'Index Data'!H1781+EuroNext100*'Index Data'!I1781+Nikkei_225*'Index Data'!J1781+AORD*'Index Data'!K1781</f>
        <v>-1.3358434255639423E-2</v>
      </c>
      <c r="M1781" s="10">
        <f t="shared" si="167"/>
        <v>-1.8695873117222438E-2</v>
      </c>
      <c r="N1781" s="10">
        <f t="shared" si="168"/>
        <v>-1.8435179307914674E-3</v>
      </c>
      <c r="O1781" s="10">
        <f t="shared" si="169"/>
        <v>-1.2138825988151407E-2</v>
      </c>
      <c r="Q1781" s="10">
        <f t="shared" si="170"/>
        <v>-2.7524212536810932E-2</v>
      </c>
      <c r="S1781" s="10">
        <f t="shared" si="171"/>
        <v>-4.8726259988353202E-3</v>
      </c>
    </row>
    <row r="1782" spans="2:19" x14ac:dyDescent="0.25">
      <c r="B1782" s="4">
        <v>33690</v>
      </c>
      <c r="D1782" s="10">
        <f t="shared" si="172"/>
        <v>-1.8210174978460884E-2</v>
      </c>
      <c r="E1782" s="10">
        <f t="shared" si="173"/>
        <v>-2.4543323698893043E-2</v>
      </c>
      <c r="F1782" s="10">
        <f t="shared" si="174"/>
        <v>-1.8319164557121643E-2</v>
      </c>
      <c r="G1782" s="10">
        <f t="shared" si="175"/>
        <v>1.0155276936176631E-2</v>
      </c>
      <c r="H1782" s="10">
        <f t="shared" si="176"/>
        <v>3.8211951305162826E-3</v>
      </c>
      <c r="I1782" s="10">
        <f t="shared" si="177"/>
        <v>3.6420843011662862E-3</v>
      </c>
      <c r="J1782" s="10">
        <f t="shared" si="178"/>
        <v>-5.6406814410038641E-2</v>
      </c>
      <c r="K1782" s="10">
        <f t="shared" si="179"/>
        <v>-6.7468747776900321E-3</v>
      </c>
      <c r="L1782" s="10">
        <f>S_P500*D1782+NASDAQ*'Index Data'!E1782+HANG_SENG*'Index Data'!F1782+DAX30_*'Index Data'!G1782+MDAX50*'Index Data'!H1782+EuroNext100*'Index Data'!I1782+Nikkei_225*'Index Data'!J1782+AORD*'Index Data'!K1782</f>
        <v>-2.0730568433862812E-2</v>
      </c>
      <c r="M1782" s="10">
        <f t="shared" si="167"/>
        <v>1.0155276936176631E-2</v>
      </c>
      <c r="N1782" s="10">
        <f t="shared" si="168"/>
        <v>3.8211951305162826E-3</v>
      </c>
      <c r="O1782" s="10">
        <f t="shared" si="169"/>
        <v>3.6420843011662862E-3</v>
      </c>
      <c r="Q1782" s="10">
        <f t="shared" si="170"/>
        <v>-5.6406814410038641E-2</v>
      </c>
      <c r="S1782" s="10">
        <f t="shared" si="171"/>
        <v>-6.7468747776902559E-3</v>
      </c>
    </row>
    <row r="1783" spans="2:19" x14ac:dyDescent="0.25">
      <c r="B1783" s="4">
        <v>33697</v>
      </c>
      <c r="D1783" s="10">
        <f t="shared" si="172"/>
        <v>3.495394033601813E-4</v>
      </c>
      <c r="E1783" s="10">
        <f t="shared" si="173"/>
        <v>-9.827662661936647E-3</v>
      </c>
      <c r="F1783" s="10">
        <f t="shared" si="174"/>
        <v>8.944892480684867E-4</v>
      </c>
      <c r="G1783" s="10">
        <f t="shared" si="175"/>
        <v>1.8364461892388325E-2</v>
      </c>
      <c r="H1783" s="10">
        <f t="shared" si="176"/>
        <v>6.4765201441874653E-3</v>
      </c>
      <c r="I1783" s="10">
        <f t="shared" si="177"/>
        <v>1.4897424882542474E-2</v>
      </c>
      <c r="J1783" s="10">
        <f t="shared" si="178"/>
        <v>-4.3151799009990055E-2</v>
      </c>
      <c r="K1783" s="10">
        <f t="shared" si="179"/>
        <v>4.6824869500027098E-3</v>
      </c>
      <c r="L1783" s="10">
        <f>S_P500*D1783+NASDAQ*'Index Data'!E1783+HANG_SENG*'Index Data'!F1783+DAX30_*'Index Data'!G1783+MDAX50*'Index Data'!H1783+EuroNext100*'Index Data'!I1783+Nikkei_225*'Index Data'!J1783+AORD*'Index Data'!K1783</f>
        <v>-4.7957863851440371E-3</v>
      </c>
      <c r="M1783" s="10">
        <f t="shared" si="167"/>
        <v>1.0197317669671331E-2</v>
      </c>
      <c r="N1783" s="10">
        <f t="shared" si="168"/>
        <v>-1.6906240785295723E-3</v>
      </c>
      <c r="O1783" s="10">
        <f t="shared" si="169"/>
        <v>6.7302806598252881E-3</v>
      </c>
      <c r="Q1783" s="10">
        <f t="shared" si="170"/>
        <v>-3.8949198292639424E-2</v>
      </c>
      <c r="S1783" s="10">
        <f t="shared" si="171"/>
        <v>1.0292962559878584E-2</v>
      </c>
    </row>
    <row r="1784" spans="2:19" x14ac:dyDescent="0.25">
      <c r="B1784" s="4">
        <v>33704</v>
      </c>
      <c r="D1784" s="10">
        <f t="shared" si="172"/>
        <v>3.7718125205693287E-2</v>
      </c>
      <c r="E1784" s="10">
        <f t="shared" si="173"/>
        <v>1.2873793848823466E-2</v>
      </c>
      <c r="F1784" s="10">
        <f t="shared" si="174"/>
        <v>3.2310552160242215E-2</v>
      </c>
      <c r="G1784" s="10">
        <f t="shared" si="175"/>
        <v>7.5331026690411557E-3</v>
      </c>
      <c r="H1784" s="10">
        <f t="shared" si="176"/>
        <v>-1.6934871293301488E-3</v>
      </c>
      <c r="I1784" s="10">
        <f t="shared" si="177"/>
        <v>9.9109463183096112E-4</v>
      </c>
      <c r="J1784" s="10">
        <f t="shared" si="178"/>
        <v>-1.5240755604762533E-2</v>
      </c>
      <c r="K1784" s="10">
        <f t="shared" si="179"/>
        <v>5.0441468866780029E-3</v>
      </c>
      <c r="L1784" s="10">
        <f>S_P500*D1784+NASDAQ*'Index Data'!E1784+HANG_SENG*'Index Data'!F1784+DAX30_*'Index Data'!G1784+MDAX50*'Index Data'!H1784+EuroNext100*'Index Data'!I1784+Nikkei_225*'Index Data'!J1784+AORD*'Index Data'!K1784</f>
        <v>2.0835516454060305E-2</v>
      </c>
      <c r="M1784" s="10">
        <f t="shared" si="167"/>
        <v>7.5331026690409354E-3</v>
      </c>
      <c r="N1784" s="10">
        <f t="shared" si="168"/>
        <v>-1.6934871293302601E-3</v>
      </c>
      <c r="O1784" s="10">
        <f t="shared" si="169"/>
        <v>9.9109463183096112E-4</v>
      </c>
      <c r="Q1784" s="10">
        <f t="shared" si="170"/>
        <v>-1.5240755604762533E-2</v>
      </c>
      <c r="S1784" s="10">
        <f t="shared" si="171"/>
        <v>5.0441468866780029E-3</v>
      </c>
    </row>
    <row r="1785" spans="2:19" x14ac:dyDescent="0.25">
      <c r="B1785" s="4">
        <v>33711</v>
      </c>
      <c r="D1785" s="10">
        <f t="shared" si="172"/>
        <v>-1.0729412580313536E-2</v>
      </c>
      <c r="E1785" s="10">
        <f t="shared" si="173"/>
        <v>-3.2491881652434579E-2</v>
      </c>
      <c r="F1785" s="10">
        <f t="shared" si="174"/>
        <v>4.7546142685103952E-2</v>
      </c>
      <c r="G1785" s="10">
        <f t="shared" si="175"/>
        <v>-6.6428108035787776E-4</v>
      </c>
      <c r="H1785" s="10">
        <f t="shared" si="176"/>
        <v>-1.6963598936645756E-3</v>
      </c>
      <c r="I1785" s="10">
        <f t="shared" si="177"/>
        <v>8.3390072949452547E-3</v>
      </c>
      <c r="J1785" s="10">
        <f t="shared" si="178"/>
        <v>-2.2207679314626624E-3</v>
      </c>
      <c r="K1785" s="10">
        <f t="shared" si="179"/>
        <v>1.2251669780605857E-2</v>
      </c>
      <c r="L1785" s="10">
        <f>S_P500*D1785+NASDAQ*'Index Data'!E1785+HANG_SENG*'Index Data'!F1785+DAX30_*'Index Data'!G1785+MDAX50*'Index Data'!H1785+EuroNext100*'Index Data'!I1785+Nikkei_225*'Index Data'!J1785+AORD*'Index Data'!K1785</f>
        <v>-6.4631397221109757E-3</v>
      </c>
      <c r="M1785" s="10">
        <f t="shared" si="167"/>
        <v>-6.6428108035765561E-4</v>
      </c>
      <c r="N1785" s="10">
        <f t="shared" si="168"/>
        <v>-1.6963598936645756E-3</v>
      </c>
      <c r="O1785" s="10">
        <f t="shared" si="169"/>
        <v>8.3390072949452547E-3</v>
      </c>
      <c r="Q1785" s="10">
        <f t="shared" si="170"/>
        <v>-2.2207679314626624E-3</v>
      </c>
      <c r="S1785" s="10">
        <f t="shared" si="171"/>
        <v>1.2251669780605857E-2</v>
      </c>
    </row>
    <row r="1786" spans="2:19" x14ac:dyDescent="0.25">
      <c r="B1786" s="4">
        <v>33718</v>
      </c>
      <c r="D1786" s="10">
        <f t="shared" si="172"/>
        <v>8.1060414264496183E-3</v>
      </c>
      <c r="E1786" s="10">
        <f t="shared" si="173"/>
        <v>9.1223274293282097E-3</v>
      </c>
      <c r="F1786" s="10">
        <f t="shared" si="174"/>
        <v>2.8482468811960954E-2</v>
      </c>
      <c r="G1786" s="10">
        <f t="shared" si="175"/>
        <v>-1.0150328709137632E-2</v>
      </c>
      <c r="H1786" s="10">
        <f t="shared" si="176"/>
        <v>-1.6992424210497733E-3</v>
      </c>
      <c r="I1786" s="10">
        <f t="shared" si="177"/>
        <v>3.4788208553595827E-3</v>
      </c>
      <c r="J1786" s="10">
        <f t="shared" si="178"/>
        <v>-1.3718108654678622E-2</v>
      </c>
      <c r="K1786" s="10">
        <f t="shared" si="179"/>
        <v>3.395952090004211E-2</v>
      </c>
      <c r="L1786" s="10">
        <f>S_P500*D1786+NASDAQ*'Index Data'!E1786+HANG_SENG*'Index Data'!F1786+DAX30_*'Index Data'!G1786+MDAX50*'Index Data'!H1786+EuroNext100*'Index Data'!I1786+Nikkei_225*'Index Data'!J1786+AORD*'Index Data'!K1786</f>
        <v>6.8761184987494962E-3</v>
      </c>
      <c r="M1786" s="10">
        <f t="shared" si="167"/>
        <v>-1.0150328709137745E-2</v>
      </c>
      <c r="N1786" s="10">
        <f t="shared" si="168"/>
        <v>-1.699242421049662E-3</v>
      </c>
      <c r="O1786" s="10">
        <f t="shared" si="169"/>
        <v>3.4788208553595827E-3</v>
      </c>
      <c r="Q1786" s="10">
        <f t="shared" si="170"/>
        <v>-1.3718108654678509E-2</v>
      </c>
      <c r="S1786" s="10">
        <f t="shared" si="171"/>
        <v>3.395952090004211E-2</v>
      </c>
    </row>
    <row r="1787" spans="2:19" x14ac:dyDescent="0.25">
      <c r="B1787" s="4">
        <v>33725</v>
      </c>
      <c r="D1787" s="10">
        <f t="shared" si="172"/>
        <v>2.1665727793724345E-3</v>
      </c>
      <c r="E1787" s="10">
        <f t="shared" si="173"/>
        <v>1.309408662244642E-2</v>
      </c>
      <c r="F1787" s="10">
        <f t="shared" si="174"/>
        <v>2.2358580883092685E-2</v>
      </c>
      <c r="G1787" s="10">
        <f t="shared" si="175"/>
        <v>2.9810011454532742E-2</v>
      </c>
      <c r="H1787" s="10">
        <f t="shared" si="176"/>
        <v>1.9867607896315375E-2</v>
      </c>
      <c r="I1787" s="10">
        <f t="shared" si="177"/>
        <v>2.7821491538284154E-2</v>
      </c>
      <c r="J1787" s="10">
        <f t="shared" si="178"/>
        <v>7.9930782997745697E-2</v>
      </c>
      <c r="K1787" s="10">
        <f t="shared" si="179"/>
        <v>7.9750202748906183E-3</v>
      </c>
      <c r="L1787" s="10">
        <f>S_P500*D1787+NASDAQ*'Index Data'!E1787+HANG_SENG*'Index Data'!F1787+DAX30_*'Index Data'!G1787+MDAX50*'Index Data'!H1787+EuroNext100*'Index Data'!I1787+Nikkei_225*'Index Data'!J1787+AORD*'Index Data'!K1787</f>
        <v>1.8666172139986812E-2</v>
      </c>
      <c r="M1787" s="10">
        <f t="shared" si="167"/>
        <v>1.1529915353554921E-2</v>
      </c>
      <c r="N1787" s="10">
        <f t="shared" si="168"/>
        <v>1.5875117953373923E-3</v>
      </c>
      <c r="O1787" s="10">
        <f t="shared" si="169"/>
        <v>9.5413954373063693E-3</v>
      </c>
      <c r="Q1787" s="10">
        <f t="shared" si="170"/>
        <v>6.01655685122858E-2</v>
      </c>
      <c r="S1787" s="10">
        <f t="shared" si="171"/>
        <v>-9.6129245271356649E-4</v>
      </c>
    </row>
    <row r="1788" spans="2:19" x14ac:dyDescent="0.25">
      <c r="B1788" s="4">
        <v>33732</v>
      </c>
      <c r="D1788" s="10">
        <f t="shared" si="172"/>
        <v>-6.5380778655647924E-3</v>
      </c>
      <c r="E1788" s="10">
        <f t="shared" si="173"/>
        <v>-1.9531933847342722E-2</v>
      </c>
      <c r="F1788" s="10">
        <f t="shared" si="174"/>
        <v>1.7025489849317104E-2</v>
      </c>
      <c r="G1788" s="10">
        <f t="shared" si="175"/>
        <v>-1.6268844339220843E-2</v>
      </c>
      <c r="H1788" s="10">
        <f t="shared" si="176"/>
        <v>1.5849955956060723E-3</v>
      </c>
      <c r="I1788" s="10">
        <f t="shared" si="177"/>
        <v>-4.7225712541403529E-3</v>
      </c>
      <c r="J1788" s="10">
        <f t="shared" si="178"/>
        <v>-1.6571023907033147E-2</v>
      </c>
      <c r="K1788" s="10">
        <f t="shared" si="179"/>
        <v>-1.7447437351347603E-3</v>
      </c>
      <c r="L1788" s="10">
        <f>S_P500*D1788+NASDAQ*'Index Data'!E1788+HANG_SENG*'Index Data'!F1788+DAX30_*'Index Data'!G1788+MDAX50*'Index Data'!H1788+EuroNext100*'Index Data'!I1788+Nikkei_225*'Index Data'!J1788+AORD*'Index Data'!K1788</f>
        <v>-8.2621642948330631E-3</v>
      </c>
      <c r="M1788" s="10">
        <f t="shared" si="167"/>
        <v>-1.6268844339220618E-2</v>
      </c>
      <c r="N1788" s="10">
        <f t="shared" si="168"/>
        <v>1.5849955956060723E-3</v>
      </c>
      <c r="O1788" s="10">
        <f t="shared" si="169"/>
        <v>-4.7225712541403529E-3</v>
      </c>
      <c r="Q1788" s="10">
        <f t="shared" si="170"/>
        <v>-1.6571023907033033E-2</v>
      </c>
      <c r="S1788" s="10">
        <f t="shared" si="171"/>
        <v>-1.7447437351347603E-3</v>
      </c>
    </row>
    <row r="1789" spans="2:19" x14ac:dyDescent="0.25">
      <c r="B1789" s="4">
        <v>33739</v>
      </c>
      <c r="D1789" s="10">
        <f t="shared" si="172"/>
        <v>-1.3079396983304897E-3</v>
      </c>
      <c r="E1789" s="10">
        <f t="shared" si="173"/>
        <v>1.0166957921181663E-2</v>
      </c>
      <c r="F1789" s="10">
        <f t="shared" si="174"/>
        <v>2.6843103963053692E-2</v>
      </c>
      <c r="G1789" s="10">
        <f t="shared" si="175"/>
        <v>4.7961431193750473E-2</v>
      </c>
      <c r="H1789" s="10">
        <f t="shared" si="176"/>
        <v>1.5824873595871129E-3</v>
      </c>
      <c r="I1789" s="10">
        <f t="shared" si="177"/>
        <v>1.440032060057833E-2</v>
      </c>
      <c r="J1789" s="10">
        <f t="shared" si="178"/>
        <v>8.1003335879776504E-3</v>
      </c>
      <c r="K1789" s="10">
        <f t="shared" si="179"/>
        <v>1.4229613139530604E-2</v>
      </c>
      <c r="L1789" s="10">
        <f>S_P500*D1789+NASDAQ*'Index Data'!E1789+HANG_SENG*'Index Data'!F1789+DAX30_*'Index Data'!G1789+MDAX50*'Index Data'!H1789+EuroNext100*'Index Data'!I1789+Nikkei_225*'Index Data'!J1789+AORD*'Index Data'!K1789</f>
        <v>7.5836684480520243E-3</v>
      </c>
      <c r="M1789" s="10">
        <f t="shared" si="167"/>
        <v>4.7961431193750473E-2</v>
      </c>
      <c r="N1789" s="10">
        <f t="shared" si="168"/>
        <v>1.5824873595871129E-3</v>
      </c>
      <c r="O1789" s="10">
        <f t="shared" si="169"/>
        <v>1.4400320600578548E-2</v>
      </c>
      <c r="Q1789" s="10">
        <f t="shared" si="170"/>
        <v>8.1003335879776504E-3</v>
      </c>
      <c r="S1789" s="10">
        <f t="shared" si="171"/>
        <v>1.4229613139530604E-2</v>
      </c>
    </row>
    <row r="1790" spans="2:19" x14ac:dyDescent="0.25">
      <c r="B1790" s="4">
        <v>33746</v>
      </c>
      <c r="D1790" s="10">
        <f t="shared" si="172"/>
        <v>9.9838869671964401E-3</v>
      </c>
      <c r="E1790" s="10">
        <f t="shared" si="173"/>
        <v>8.5964274720524599E-3</v>
      </c>
      <c r="F1790" s="10">
        <f t="shared" si="174"/>
        <v>3.6939181227870287E-2</v>
      </c>
      <c r="G1790" s="10">
        <f t="shared" si="175"/>
        <v>1.0745274821925628E-3</v>
      </c>
      <c r="H1790" s="10">
        <f t="shared" si="176"/>
        <v>1.5799870495316417E-3</v>
      </c>
      <c r="I1790" s="10">
        <f t="shared" si="177"/>
        <v>1.3220002681171171E-3</v>
      </c>
      <c r="J1790" s="10">
        <f t="shared" si="178"/>
        <v>6.9458016671841028E-3</v>
      </c>
      <c r="K1790" s="10">
        <f t="shared" si="179"/>
        <v>-3.6873783362638881E-3</v>
      </c>
      <c r="L1790" s="10">
        <f>S_P500*D1790+NASDAQ*'Index Data'!E1790+HANG_SENG*'Index Data'!F1790+DAX30_*'Index Data'!G1790+MDAX50*'Index Data'!H1790+EuroNext100*'Index Data'!I1790+Nikkei_225*'Index Data'!J1790+AORD*'Index Data'!K1790</f>
        <v>9.9825315703606643E-3</v>
      </c>
      <c r="M1790" s="10">
        <f t="shared" si="167"/>
        <v>1.0745274821925628E-3</v>
      </c>
      <c r="N1790" s="10">
        <f t="shared" si="168"/>
        <v>1.5799870495316417E-3</v>
      </c>
      <c r="O1790" s="10">
        <f t="shared" si="169"/>
        <v>1.3220002681171171E-3</v>
      </c>
      <c r="Q1790" s="10">
        <f t="shared" si="170"/>
        <v>6.9458016671838816E-3</v>
      </c>
      <c r="S1790" s="10">
        <f t="shared" si="171"/>
        <v>-3.6873783362639996E-3</v>
      </c>
    </row>
    <row r="1791" spans="2:19" x14ac:dyDescent="0.25">
      <c r="B1791" s="4">
        <v>33753</v>
      </c>
      <c r="D1791" s="10">
        <f t="shared" si="172"/>
        <v>-8.3855431129771594E-3</v>
      </c>
      <c r="E1791" s="10">
        <f t="shared" si="173"/>
        <v>2.0499000861454349E-4</v>
      </c>
      <c r="F1791" s="10">
        <f t="shared" si="174"/>
        <v>-7.3292487219792212E-3</v>
      </c>
      <c r="G1791" s="10">
        <f t="shared" si="175"/>
        <v>-9.6289822747953387E-3</v>
      </c>
      <c r="H1791" s="10">
        <f t="shared" si="176"/>
        <v>-1.1957009086365374E-2</v>
      </c>
      <c r="I1791" s="10">
        <f t="shared" si="177"/>
        <v>-1.0697827372262405E-2</v>
      </c>
      <c r="J1791" s="10">
        <f t="shared" si="178"/>
        <v>-3.088407505718185E-2</v>
      </c>
      <c r="K1791" s="10">
        <f t="shared" si="179"/>
        <v>-2.26679227608434E-3</v>
      </c>
      <c r="L1791" s="10">
        <f>S_P500*D1791+NASDAQ*'Index Data'!E1791+HANG_SENG*'Index Data'!F1791+DAX30_*'Index Data'!G1791+MDAX50*'Index Data'!H1791+EuroNext100*'Index Data'!I1791+Nikkei_225*'Index Data'!J1791+AORD*'Index Data'!K1791</f>
        <v>-9.5552595677644726E-3</v>
      </c>
      <c r="M1791" s="10">
        <f t="shared" si="167"/>
        <v>-9.6289822747953387E-3</v>
      </c>
      <c r="N1791" s="10">
        <f t="shared" si="168"/>
        <v>-1.1957009086365374E-2</v>
      </c>
      <c r="O1791" s="10">
        <f t="shared" si="169"/>
        <v>-1.0697827372262518E-2</v>
      </c>
      <c r="Q1791" s="10">
        <f t="shared" si="170"/>
        <v>-3.0884075057181735E-2</v>
      </c>
      <c r="S1791" s="10">
        <f t="shared" si="171"/>
        <v>-2.2667922760842289E-3</v>
      </c>
    </row>
    <row r="1792" spans="2:19" x14ac:dyDescent="0.25">
      <c r="B1792" s="4">
        <v>33760</v>
      </c>
      <c r="D1792" s="10">
        <f t="shared" si="172"/>
        <v>-1.0239590409860078E-2</v>
      </c>
      <c r="E1792" s="10">
        <f t="shared" si="173"/>
        <v>-2.7552672085361166E-2</v>
      </c>
      <c r="F1792" s="10">
        <f t="shared" si="174"/>
        <v>-3.6562746071920782E-2</v>
      </c>
      <c r="G1792" s="10">
        <f t="shared" si="175"/>
        <v>2.7764170984989345E-2</v>
      </c>
      <c r="H1792" s="10">
        <f t="shared" si="176"/>
        <v>1.6825808088581442E-2</v>
      </c>
      <c r="I1792" s="10">
        <f t="shared" si="177"/>
        <v>1.5095563500721687E-2</v>
      </c>
      <c r="J1792" s="10">
        <f t="shared" si="178"/>
        <v>7.239217842254759E-3</v>
      </c>
      <c r="K1792" s="10">
        <f t="shared" si="179"/>
        <v>-1.383001994090313E-2</v>
      </c>
      <c r="L1792" s="10">
        <f>S_P500*D1792+NASDAQ*'Index Data'!E1792+HANG_SENG*'Index Data'!F1792+DAX30_*'Index Data'!G1792+MDAX50*'Index Data'!H1792+EuroNext100*'Index Data'!I1792+Nikkei_225*'Index Data'!J1792+AORD*'Index Data'!K1792</f>
        <v>-9.8274274218304765E-3</v>
      </c>
      <c r="M1792" s="10">
        <f t="shared" si="167"/>
        <v>-1.163348204406541E-3</v>
      </c>
      <c r="N1792" s="10">
        <f t="shared" si="168"/>
        <v>-1.2101711100814309E-2</v>
      </c>
      <c r="O1792" s="10">
        <f t="shared" si="169"/>
        <v>-1.3831955688674083E-2</v>
      </c>
      <c r="Q1792" s="10">
        <f t="shared" si="170"/>
        <v>-2.3086258723615239E-2</v>
      </c>
      <c r="S1792" s="10">
        <f t="shared" si="171"/>
        <v>-1.3951727091726649E-2</v>
      </c>
    </row>
    <row r="1793" spans="2:19" x14ac:dyDescent="0.25">
      <c r="B1793" s="4">
        <v>33767</v>
      </c>
      <c r="D1793" s="10">
        <f t="shared" si="172"/>
        <v>-1.9975719361865801E-2</v>
      </c>
      <c r="E1793" s="10">
        <f t="shared" si="173"/>
        <v>-2.7268281831198261E-2</v>
      </c>
      <c r="F1793" s="10">
        <f t="shared" si="174"/>
        <v>-5.427912637768692E-3</v>
      </c>
      <c r="G1793" s="10">
        <f t="shared" si="175"/>
        <v>-5.9663833467159481E-3</v>
      </c>
      <c r="H1793" s="10">
        <f t="shared" si="176"/>
        <v>-1.224995838964478E-2</v>
      </c>
      <c r="I1793" s="10">
        <f t="shared" si="177"/>
        <v>-1.2982681599724311E-2</v>
      </c>
      <c r="J1793" s="10">
        <f t="shared" si="178"/>
        <v>-5.0978474861296634E-2</v>
      </c>
      <c r="K1793" s="10">
        <f t="shared" si="179"/>
        <v>-1.0593076416973671E-2</v>
      </c>
      <c r="L1793" s="10">
        <f>S_P500*D1793+NASDAQ*'Index Data'!E1793+HANG_SENG*'Index Data'!F1793+DAX30_*'Index Data'!G1793+MDAX50*'Index Data'!H1793+EuroNext100*'Index Data'!I1793+Nikkei_225*'Index Data'!J1793+AORD*'Index Data'!K1793</f>
        <v>-2.2569256433400377E-2</v>
      </c>
      <c r="M1793" s="10">
        <f t="shared" si="167"/>
        <v>-5.9663833467159481E-3</v>
      </c>
      <c r="N1793" s="10">
        <f t="shared" si="168"/>
        <v>-1.2249958389644893E-2</v>
      </c>
      <c r="O1793" s="10">
        <f t="shared" si="169"/>
        <v>-1.2982681599724199E-2</v>
      </c>
      <c r="Q1793" s="10">
        <f t="shared" si="170"/>
        <v>-5.0978474861296516E-2</v>
      </c>
      <c r="S1793" s="10">
        <f t="shared" si="171"/>
        <v>-1.0593076416973447E-2</v>
      </c>
    </row>
    <row r="1794" spans="2:19" x14ac:dyDescent="0.25">
      <c r="B1794" s="4">
        <v>33774</v>
      </c>
      <c r="D1794" s="10">
        <f t="shared" si="172"/>
        <v>5.3726227075140765E-3</v>
      </c>
      <c r="E1794" s="10">
        <f t="shared" si="173"/>
        <v>-1.1542331283926838E-2</v>
      </c>
      <c r="F1794" s="10">
        <f t="shared" si="174"/>
        <v>5.4716310710467495E-2</v>
      </c>
      <c r="G1794" s="10">
        <f t="shared" si="175"/>
        <v>-1.3323449025590284E-2</v>
      </c>
      <c r="H1794" s="10">
        <f t="shared" si="176"/>
        <v>-1.2401882862039302E-2</v>
      </c>
      <c r="I1794" s="10">
        <f t="shared" si="177"/>
        <v>-1.5512631937827583E-3</v>
      </c>
      <c r="J1794" s="10">
        <f t="shared" si="178"/>
        <v>-4.3739381551652502E-2</v>
      </c>
      <c r="K1794" s="10">
        <f t="shared" si="179"/>
        <v>4.7015516310082092E-3</v>
      </c>
      <c r="L1794" s="10">
        <f>S_P500*D1794+NASDAQ*'Index Data'!E1794+HANG_SENG*'Index Data'!F1794+DAX30_*'Index Data'!G1794+MDAX50*'Index Data'!H1794+EuroNext100*'Index Data'!I1794+Nikkei_225*'Index Data'!J1794+AORD*'Index Data'!K1794</f>
        <v>-1.2642463364687304E-3</v>
      </c>
      <c r="M1794" s="10">
        <f t="shared" si="167"/>
        <v>-1.3323449025590172E-2</v>
      </c>
      <c r="N1794" s="10">
        <f t="shared" si="168"/>
        <v>-1.2401882862039302E-2</v>
      </c>
      <c r="O1794" s="10">
        <f t="shared" si="169"/>
        <v>-1.5512631937828693E-3</v>
      </c>
      <c r="Q1794" s="10">
        <f t="shared" si="170"/>
        <v>-4.3739381551652502E-2</v>
      </c>
      <c r="S1794" s="10">
        <f t="shared" si="171"/>
        <v>4.701551631007988E-3</v>
      </c>
    </row>
    <row r="1795" spans="2:19" x14ac:dyDescent="0.25">
      <c r="B1795" s="4">
        <v>33781</v>
      </c>
      <c r="D1795" s="10">
        <f t="shared" si="172"/>
        <v>2.1230642358408477E-2</v>
      </c>
      <c r="E1795" s="10">
        <f t="shared" si="173"/>
        <v>2.791773921010017E-2</v>
      </c>
      <c r="F1795" s="10">
        <f t="shared" si="174"/>
        <v>-8.4107593968832019E-3</v>
      </c>
      <c r="G1795" s="10">
        <f t="shared" si="175"/>
        <v>1.3413536956169673E-2</v>
      </c>
      <c r="H1795" s="10">
        <f t="shared" si="176"/>
        <v>-8.6415809498069634E-3</v>
      </c>
      <c r="I1795" s="10">
        <f t="shared" si="177"/>
        <v>-4.0633580565647854E-3</v>
      </c>
      <c r="J1795" s="10">
        <f t="shared" si="178"/>
        <v>5.5653596735784891E-2</v>
      </c>
      <c r="K1795" s="10">
        <f t="shared" si="179"/>
        <v>1.3072066725956219E-2</v>
      </c>
      <c r="L1795" s="10">
        <f>S_P500*D1795+NASDAQ*'Index Data'!E1795+HANG_SENG*'Index Data'!F1795+DAX30_*'Index Data'!G1795+MDAX50*'Index Data'!H1795+EuroNext100*'Index Data'!I1795+Nikkei_225*'Index Data'!J1795+AORD*'Index Data'!K1795</f>
        <v>2.1418450224360591E-2</v>
      </c>
      <c r="M1795" s="10">
        <f t="shared" si="167"/>
        <v>1.3413536956169455E-2</v>
      </c>
      <c r="N1795" s="10">
        <f t="shared" si="168"/>
        <v>-8.6415809498069634E-3</v>
      </c>
      <c r="O1795" s="10">
        <f t="shared" si="169"/>
        <v>-4.0633580565646735E-3</v>
      </c>
      <c r="Q1795" s="10">
        <f t="shared" si="170"/>
        <v>5.5653596735784891E-2</v>
      </c>
      <c r="S1795" s="10">
        <f t="shared" si="171"/>
        <v>1.3072066725956E-2</v>
      </c>
    </row>
    <row r="1796" spans="2:19" x14ac:dyDescent="0.25">
      <c r="B1796" s="4">
        <v>33788</v>
      </c>
      <c r="D1796" s="10">
        <f t="shared" si="172"/>
        <v>5.956487344812994E-3</v>
      </c>
      <c r="E1796" s="10">
        <f t="shared" si="173"/>
        <v>7.8681608967843698E-3</v>
      </c>
      <c r="F1796" s="10">
        <f t="shared" si="174"/>
        <v>-1.3368628236674283E-2</v>
      </c>
      <c r="G1796" s="10">
        <f t="shared" si="175"/>
        <v>3.814161422016684E-2</v>
      </c>
      <c r="H1796" s="10">
        <f t="shared" si="176"/>
        <v>5.2988153188663262E-2</v>
      </c>
      <c r="I1796" s="10">
        <f t="shared" si="177"/>
        <v>5.2383345063429496E-2</v>
      </c>
      <c r="J1796" s="10">
        <f t="shared" si="178"/>
        <v>1.3653420698366727E-2</v>
      </c>
      <c r="K1796" s="10">
        <f t="shared" si="179"/>
        <v>3.0068401673784663E-3</v>
      </c>
      <c r="L1796" s="10">
        <f>S_P500*D1796+NASDAQ*'Index Data'!E1796+HANG_SENG*'Index Data'!F1796+DAX30_*'Index Data'!G1796+MDAX50*'Index Data'!H1796+EuroNext100*'Index Data'!I1796+Nikkei_225*'Index Data'!J1796+AORD*'Index Data'!K1796</f>
        <v>1.1083670364118109E-2</v>
      </c>
      <c r="M1796" s="10">
        <f t="shared" si="167"/>
        <v>-1.4846538968496359E-2</v>
      </c>
      <c r="N1796" s="10">
        <f t="shared" si="168"/>
        <v>0</v>
      </c>
      <c r="O1796" s="10">
        <f t="shared" si="169"/>
        <v>-6.048081252338466E-4</v>
      </c>
      <c r="Q1796" s="10">
        <f t="shared" si="170"/>
        <v>3.9400683769769945E-3</v>
      </c>
      <c r="S1796" s="10">
        <f t="shared" si="171"/>
        <v>-1.1367837463810999E-2</v>
      </c>
    </row>
    <row r="1797" spans="2:19" x14ac:dyDescent="0.25">
      <c r="B1797" s="4">
        <v>33795</v>
      </c>
      <c r="D1797" s="10">
        <f t="shared" si="172"/>
        <v>7.9589679673250559E-3</v>
      </c>
      <c r="E1797" s="10">
        <f t="shared" si="173"/>
        <v>4.7790378062912506E-3</v>
      </c>
      <c r="F1797" s="10">
        <f t="shared" si="174"/>
        <v>2.4230128944457391E-2</v>
      </c>
      <c r="G1797" s="10">
        <f t="shared" si="175"/>
        <v>-2.9488066916080663E-2</v>
      </c>
      <c r="H1797" s="10">
        <f t="shared" si="176"/>
        <v>0</v>
      </c>
      <c r="I1797" s="10">
        <f t="shared" si="177"/>
        <v>-3.2725858641276834E-2</v>
      </c>
      <c r="J1797" s="10">
        <f t="shared" si="178"/>
        <v>-1.4160803054776228E-2</v>
      </c>
      <c r="K1797" s="10">
        <f t="shared" si="179"/>
        <v>-9.1023713410960175E-3</v>
      </c>
      <c r="L1797" s="10">
        <f>S_P500*D1797+NASDAQ*'Index Data'!E1797+HANG_SENG*'Index Data'!F1797+DAX30_*'Index Data'!G1797+MDAX50*'Index Data'!H1797+EuroNext100*'Index Data'!I1797+Nikkei_225*'Index Data'!J1797+AORD*'Index Data'!K1797</f>
        <v>7.4160731444166143E-4</v>
      </c>
      <c r="M1797" s="10">
        <f t="shared" si="167"/>
        <v>-2.9488066916080777E-2</v>
      </c>
      <c r="N1797" s="10">
        <f t="shared" si="168"/>
        <v>0</v>
      </c>
      <c r="O1797" s="10">
        <f t="shared" si="169"/>
        <v>-3.2725858641276834E-2</v>
      </c>
      <c r="Q1797" s="10">
        <f t="shared" si="170"/>
        <v>-1.4160803054776341E-2</v>
      </c>
      <c r="S1797" s="10">
        <f t="shared" si="171"/>
        <v>-9.1023713410961285E-3</v>
      </c>
    </row>
    <row r="1798" spans="2:19" x14ac:dyDescent="0.25">
      <c r="B1798" s="4">
        <v>33802</v>
      </c>
      <c r="D1798" s="10">
        <f t="shared" si="172"/>
        <v>-1.3162895929577647E-2</v>
      </c>
      <c r="E1798" s="10">
        <f t="shared" si="173"/>
        <v>-8.6434924654700124E-3</v>
      </c>
      <c r="F1798" s="10">
        <f t="shared" si="174"/>
        <v>-5.9727569167899265E-2</v>
      </c>
      <c r="G1798" s="10">
        <f t="shared" si="175"/>
        <v>-5.1991579042285463E-2</v>
      </c>
      <c r="H1798" s="10">
        <f t="shared" si="176"/>
        <v>-7.266472922695702E-2</v>
      </c>
      <c r="I1798" s="10">
        <f t="shared" si="177"/>
        <v>-4.570407485113516E-2</v>
      </c>
      <c r="J1798" s="10">
        <f t="shared" si="178"/>
        <v>-6.5554265257406652E-2</v>
      </c>
      <c r="K1798" s="10">
        <f t="shared" si="179"/>
        <v>-1.2287533282733151E-2</v>
      </c>
      <c r="L1798" s="10">
        <f>S_P500*D1798+NASDAQ*'Index Data'!E1798+HANG_SENG*'Index Data'!F1798+DAX30_*'Index Data'!G1798+MDAX50*'Index Data'!H1798+EuroNext100*'Index Data'!I1798+Nikkei_225*'Index Data'!J1798+AORD*'Index Data'!K1798</f>
        <v>-2.6969371937495226E-2</v>
      </c>
      <c r="M1798" s="10">
        <f t="shared" si="167"/>
        <v>-5.1991579042285345E-2</v>
      </c>
      <c r="N1798" s="10">
        <f t="shared" si="168"/>
        <v>-7.266472922695702E-2</v>
      </c>
      <c r="O1798" s="10">
        <f t="shared" si="169"/>
        <v>-4.570407485113516E-2</v>
      </c>
      <c r="Q1798" s="10">
        <f t="shared" si="170"/>
        <v>-6.5554265257406652E-2</v>
      </c>
      <c r="S1798" s="10">
        <f t="shared" si="171"/>
        <v>-1.228753328273304E-2</v>
      </c>
    </row>
    <row r="1799" spans="2:19" x14ac:dyDescent="0.25">
      <c r="B1799" s="4">
        <v>33809</v>
      </c>
      <c r="D1799" s="10">
        <f t="shared" si="172"/>
        <v>2.8327315140612593E-2</v>
      </c>
      <c r="E1799" s="10">
        <f t="shared" si="173"/>
        <v>2.6553376092154312E-2</v>
      </c>
      <c r="F1799" s="10">
        <f t="shared" si="174"/>
        <v>1.8586638240692607E-2</v>
      </c>
      <c r="G1799" s="10">
        <f t="shared" si="175"/>
        <v>-3.0231070638091413E-3</v>
      </c>
      <c r="H1799" s="10">
        <f t="shared" si="176"/>
        <v>-4.4019846511538681E-3</v>
      </c>
      <c r="I1799" s="10">
        <f t="shared" si="177"/>
        <v>1.10521902110366E-2</v>
      </c>
      <c r="J1799" s="10">
        <f t="shared" si="178"/>
        <v>2.6236859007937086E-2</v>
      </c>
      <c r="K1799" s="10">
        <f t="shared" si="179"/>
        <v>5.019671050847046E-3</v>
      </c>
      <c r="L1799" s="10">
        <f>S_P500*D1799+NASDAQ*'Index Data'!E1799+HANG_SENG*'Index Data'!F1799+DAX30_*'Index Data'!G1799+MDAX50*'Index Data'!H1799+EuroNext100*'Index Data'!I1799+Nikkei_225*'Index Data'!J1799+AORD*'Index Data'!K1799</f>
        <v>2.3502307798120261E-2</v>
      </c>
      <c r="M1799" s="10">
        <f t="shared" si="167"/>
        <v>-3.0231070638092523E-3</v>
      </c>
      <c r="N1799" s="10">
        <f t="shared" si="168"/>
        <v>-4.4019846511537571E-3</v>
      </c>
      <c r="O1799" s="10">
        <f t="shared" si="169"/>
        <v>1.10521902110366E-2</v>
      </c>
      <c r="Q1799" s="10">
        <f t="shared" si="170"/>
        <v>2.6236859007937086E-2</v>
      </c>
      <c r="S1799" s="10">
        <f t="shared" si="171"/>
        <v>5.019671050847046E-3</v>
      </c>
    </row>
    <row r="1800" spans="2:19" x14ac:dyDescent="0.25">
      <c r="B1800" s="4">
        <v>33816</v>
      </c>
      <c r="D1800" s="10">
        <f t="shared" si="172"/>
        <v>-7.8863109338885261E-3</v>
      </c>
      <c r="E1800" s="10">
        <f t="shared" si="173"/>
        <v>-1.228182973817667E-2</v>
      </c>
      <c r="F1800" s="10">
        <f t="shared" si="174"/>
        <v>-5.1483570927573245E-3</v>
      </c>
      <c r="G1800" s="10">
        <f t="shared" si="175"/>
        <v>2.1549611983629991E-3</v>
      </c>
      <c r="H1800" s="10">
        <f t="shared" si="176"/>
        <v>-1.7326675330967097E-2</v>
      </c>
      <c r="I1800" s="10">
        <f t="shared" si="177"/>
        <v>-3.809229729903526E-3</v>
      </c>
      <c r="J1800" s="10">
        <f t="shared" si="178"/>
        <v>-2.4947201877937922E-2</v>
      </c>
      <c r="K1800" s="10">
        <f t="shared" si="179"/>
        <v>-1.9349000187390854E-2</v>
      </c>
      <c r="L1800" s="10">
        <f>S_P500*D1800+NASDAQ*'Index Data'!E1800+HANG_SENG*'Index Data'!F1800+DAX30_*'Index Data'!G1800+MDAX50*'Index Data'!H1800+EuroNext100*'Index Data'!I1800+Nikkei_225*'Index Data'!J1800+AORD*'Index Data'!K1800</f>
        <v>-1.03130593927222E-2</v>
      </c>
      <c r="M1800" s="10">
        <f t="shared" si="167"/>
        <v>2.1549611983629991E-3</v>
      </c>
      <c r="N1800" s="10">
        <f t="shared" si="168"/>
        <v>-1.7326675330967097E-2</v>
      </c>
      <c r="O1800" s="10">
        <f t="shared" si="169"/>
        <v>-3.809229729903526E-3</v>
      </c>
      <c r="Q1800" s="10">
        <f t="shared" si="170"/>
        <v>-2.4947201877937922E-2</v>
      </c>
      <c r="S1800" s="10">
        <f t="shared" si="171"/>
        <v>-1.9349000187390854E-2</v>
      </c>
    </row>
    <row r="1801" spans="2:19" x14ac:dyDescent="0.25">
      <c r="B1801" s="4">
        <v>33823</v>
      </c>
      <c r="D1801" s="10">
        <f t="shared" si="172"/>
        <v>-6.8231607781876324E-3</v>
      </c>
      <c r="E1801" s="10">
        <f t="shared" si="173"/>
        <v>-9.7652330206382E-4</v>
      </c>
      <c r="F1801" s="10">
        <f t="shared" si="174"/>
        <v>-4.8485646019890728E-3</v>
      </c>
      <c r="G1801" s="10">
        <f t="shared" si="175"/>
        <v>-8.6741606375999591E-3</v>
      </c>
      <c r="H1801" s="10">
        <f t="shared" si="176"/>
        <v>6.3560528052858181E-3</v>
      </c>
      <c r="I1801" s="10">
        <f t="shared" si="177"/>
        <v>2.0688984694442955E-3</v>
      </c>
      <c r="J1801" s="10">
        <f t="shared" si="178"/>
        <v>-5.0882302039025974E-2</v>
      </c>
      <c r="K1801" s="10">
        <f t="shared" si="179"/>
        <v>3.7935494996987674E-3</v>
      </c>
      <c r="L1801" s="10">
        <f>S_P500*D1801+NASDAQ*'Index Data'!E1801+HANG_SENG*'Index Data'!F1801+DAX30_*'Index Data'!G1801+MDAX50*'Index Data'!H1801+EuroNext100*'Index Data'!I1801+Nikkei_225*'Index Data'!J1801+AORD*'Index Data'!K1801</f>
        <v>-9.8381861293354699E-3</v>
      </c>
      <c r="M1801" s="10">
        <f t="shared" si="167"/>
        <v>-3.2662403789327825E-2</v>
      </c>
      <c r="N1801" s="10">
        <f t="shared" si="168"/>
        <v>-1.7632190346442232E-2</v>
      </c>
      <c r="O1801" s="10">
        <f t="shared" si="169"/>
        <v>-2.1919344682283577E-2</v>
      </c>
      <c r="Q1801" s="10">
        <f t="shared" si="170"/>
        <v>-4.602302060381671E-2</v>
      </c>
      <c r="S1801" s="10">
        <f t="shared" si="171"/>
        <v>-2.4046795441470734E-2</v>
      </c>
    </row>
    <row r="1802" spans="2:19" x14ac:dyDescent="0.25">
      <c r="B1802" s="4">
        <v>33830</v>
      </c>
      <c r="D1802" s="10">
        <f t="shared" si="172"/>
        <v>1.2679554963422087E-3</v>
      </c>
      <c r="E1802" s="10">
        <f t="shared" si="173"/>
        <v>-1.6677574921955141E-2</v>
      </c>
      <c r="F1802" s="10">
        <f t="shared" si="174"/>
        <v>-5.5291207687138931E-2</v>
      </c>
      <c r="G1802" s="10">
        <f t="shared" si="175"/>
        <v>-1.9501039888181571E-2</v>
      </c>
      <c r="H1802" s="10">
        <f t="shared" si="176"/>
        <v>-1.7948673113675012E-2</v>
      </c>
      <c r="I1802" s="10">
        <f t="shared" si="177"/>
        <v>4.503017329062043E-3</v>
      </c>
      <c r="J1802" s="10">
        <f t="shared" si="178"/>
        <v>9.0082454869296572E-2</v>
      </c>
      <c r="K1802" s="10">
        <f t="shared" si="179"/>
        <v>6.6274725983275825E-3</v>
      </c>
      <c r="L1802" s="10">
        <f>S_P500*D1802+NASDAQ*'Index Data'!E1802+HANG_SENG*'Index Data'!F1802+DAX30_*'Index Data'!G1802+MDAX50*'Index Data'!H1802+EuroNext100*'Index Data'!I1802+Nikkei_225*'Index Data'!J1802+AORD*'Index Data'!K1802</f>
        <v>3.8749503605057197E-3</v>
      </c>
      <c r="M1802" s="10">
        <f t="shared" si="167"/>
        <v>-1.9501039888181571E-2</v>
      </c>
      <c r="N1802" s="10">
        <f t="shared" si="168"/>
        <v>-1.7948673113674901E-2</v>
      </c>
      <c r="O1802" s="10">
        <f t="shared" si="169"/>
        <v>4.503017329062043E-3</v>
      </c>
      <c r="Q1802" s="10">
        <f t="shared" si="170"/>
        <v>9.0082454869296572E-2</v>
      </c>
      <c r="S1802" s="10">
        <f t="shared" si="171"/>
        <v>6.6274725983275825E-3</v>
      </c>
    </row>
    <row r="1803" spans="2:19" x14ac:dyDescent="0.25">
      <c r="B1803" s="4">
        <v>33837</v>
      </c>
      <c r="D1803" s="10">
        <f t="shared" si="172"/>
        <v>-1.1373211830550616E-2</v>
      </c>
      <c r="E1803" s="10">
        <f t="shared" si="173"/>
        <v>-2.4841473924032962E-4</v>
      </c>
      <c r="F1803" s="10">
        <f t="shared" si="174"/>
        <v>2.1405054263084915E-2</v>
      </c>
      <c r="G1803" s="10">
        <f t="shared" si="175"/>
        <v>-6.7810341431634464E-3</v>
      </c>
      <c r="H1803" s="10">
        <f t="shared" si="176"/>
        <v>-1.8276725044874154E-2</v>
      </c>
      <c r="I1803" s="10">
        <f t="shared" si="177"/>
        <v>-2.5906188275807186E-2</v>
      </c>
      <c r="J1803" s="10">
        <f t="shared" si="178"/>
        <v>0.10269927281264767</v>
      </c>
      <c r="K1803" s="10">
        <f t="shared" si="179"/>
        <v>-3.4691187774985037E-3</v>
      </c>
      <c r="L1803" s="10">
        <f>S_P500*D1803+NASDAQ*'Index Data'!E1803+HANG_SENG*'Index Data'!F1803+DAX30_*'Index Data'!G1803+MDAX50*'Index Data'!H1803+EuroNext100*'Index Data'!I1803+Nikkei_225*'Index Data'!J1803+AORD*'Index Data'!K1803</f>
        <v>6.2555398361803898E-3</v>
      </c>
      <c r="M1803" s="10">
        <f t="shared" si="167"/>
        <v>-6.7810341431635583E-3</v>
      </c>
      <c r="N1803" s="10">
        <f t="shared" si="168"/>
        <v>-1.8276725044874039E-2</v>
      </c>
      <c r="O1803" s="10">
        <f t="shared" si="169"/>
        <v>-2.5906188275807186E-2</v>
      </c>
      <c r="Q1803" s="10">
        <f t="shared" si="170"/>
        <v>0.10269927281264767</v>
      </c>
      <c r="S1803" s="10">
        <f t="shared" si="171"/>
        <v>-3.4691187774986152E-3</v>
      </c>
    </row>
    <row r="1804" spans="2:19" x14ac:dyDescent="0.25">
      <c r="B1804" s="4">
        <v>33844</v>
      </c>
      <c r="D1804" s="10">
        <f t="shared" si="172"/>
        <v>1.0703550002768285E-2</v>
      </c>
      <c r="E1804" s="10">
        <f t="shared" si="173"/>
        <v>1.737951219802629E-2</v>
      </c>
      <c r="F1804" s="10">
        <f t="shared" si="174"/>
        <v>1.3920338632911304E-2</v>
      </c>
      <c r="G1804" s="10">
        <f t="shared" si="175"/>
        <v>9.8416072149847857E-3</v>
      </c>
      <c r="H1804" s="10">
        <f t="shared" si="176"/>
        <v>9.8538179024215914E-3</v>
      </c>
      <c r="I1804" s="10">
        <f t="shared" si="177"/>
        <v>2.6422482532626454E-2</v>
      </c>
      <c r="J1804" s="10">
        <f t="shared" si="178"/>
        <v>3.1979946962675962E-2</v>
      </c>
      <c r="K1804" s="10">
        <f t="shared" si="179"/>
        <v>-1.5304088620842352E-2</v>
      </c>
      <c r="L1804" s="10">
        <f>S_P500*D1804+NASDAQ*'Index Data'!E1804+HANG_SENG*'Index Data'!F1804+DAX30_*'Index Data'!G1804+MDAX50*'Index Data'!H1804+EuroNext100*'Index Data'!I1804+Nikkei_225*'Index Data'!J1804+AORD*'Index Data'!K1804</f>
        <v>1.5332170778197393E-2</v>
      </c>
      <c r="M1804" s="10">
        <f t="shared" si="167"/>
        <v>9.8416072149847857E-3</v>
      </c>
      <c r="N1804" s="10">
        <f t="shared" si="168"/>
        <v>9.8538179024215914E-3</v>
      </c>
      <c r="O1804" s="10">
        <f t="shared" si="169"/>
        <v>2.6422482532626454E-2</v>
      </c>
      <c r="Q1804" s="10">
        <f t="shared" si="170"/>
        <v>3.1979946962675747E-2</v>
      </c>
      <c r="S1804" s="10">
        <f t="shared" si="171"/>
        <v>-1.5304088620842352E-2</v>
      </c>
    </row>
    <row r="1805" spans="2:19" x14ac:dyDescent="0.25">
      <c r="B1805" s="4">
        <v>33851</v>
      </c>
      <c r="D1805" s="10">
        <f t="shared" si="172"/>
        <v>4.7020743393125335E-3</v>
      </c>
      <c r="E1805" s="10">
        <f t="shared" si="173"/>
        <v>1.6551042180179238E-2</v>
      </c>
      <c r="F1805" s="10">
        <f t="shared" si="174"/>
        <v>-3.0274117300017271E-2</v>
      </c>
      <c r="G1805" s="10">
        <f t="shared" si="175"/>
        <v>-9.7958038483629307E-3</v>
      </c>
      <c r="H1805" s="10">
        <f t="shared" si="176"/>
        <v>-6.8462825610709948E-3</v>
      </c>
      <c r="I1805" s="10">
        <f t="shared" si="177"/>
        <v>-9.4200633512244464E-3</v>
      </c>
      <c r="J1805" s="10">
        <f t="shared" si="178"/>
        <v>4.8035487687930868E-3</v>
      </c>
      <c r="K1805" s="10">
        <f t="shared" si="179"/>
        <v>-1.6256241986146572E-2</v>
      </c>
      <c r="L1805" s="10">
        <f>S_P500*D1805+NASDAQ*'Index Data'!E1805+HANG_SENG*'Index Data'!F1805+DAX30_*'Index Data'!G1805+MDAX50*'Index Data'!H1805+EuroNext100*'Index Data'!I1805+Nikkei_225*'Index Data'!J1805+AORD*'Index Data'!K1805</f>
        <v>1.7837707163610127E-3</v>
      </c>
      <c r="M1805" s="10">
        <f t="shared" si="167"/>
        <v>-2.9495212872918033E-3</v>
      </c>
      <c r="N1805" s="10">
        <f t="shared" si="168"/>
        <v>0</v>
      </c>
      <c r="O1805" s="10">
        <f t="shared" si="169"/>
        <v>-2.5737807901534664E-3</v>
      </c>
      <c r="Q1805" s="10">
        <f t="shared" si="170"/>
        <v>-2.438546493884881E-2</v>
      </c>
      <c r="S1805" s="10">
        <f t="shared" si="171"/>
        <v>-1.9199070996544308E-2</v>
      </c>
    </row>
    <row r="1806" spans="2:19" x14ac:dyDescent="0.25">
      <c r="B1806" s="4">
        <v>33858</v>
      </c>
      <c r="D1806" s="10">
        <f t="shared" si="172"/>
        <v>-4.7671095596084954E-5</v>
      </c>
      <c r="E1806" s="10">
        <f t="shared" si="173"/>
        <v>1.0425533543064365E-2</v>
      </c>
      <c r="F1806" s="10">
        <f t="shared" si="174"/>
        <v>2.7080201326544272E-2</v>
      </c>
      <c r="G1806" s="10">
        <f t="shared" si="175"/>
        <v>4.4973876238340316E-2</v>
      </c>
      <c r="H1806" s="10">
        <f t="shared" si="176"/>
        <v>0</v>
      </c>
      <c r="I1806" s="10">
        <f t="shared" si="177"/>
        <v>6.9925340475629968E-2</v>
      </c>
      <c r="J1806" s="10">
        <f t="shared" si="178"/>
        <v>3.2529318828957367E-3</v>
      </c>
      <c r="K1806" s="10">
        <f t="shared" si="179"/>
        <v>1.4745563805452453E-2</v>
      </c>
      <c r="L1806" s="10">
        <f>S_P500*D1806+NASDAQ*'Index Data'!E1806+HANG_SENG*'Index Data'!F1806+DAX30_*'Index Data'!G1806+MDAX50*'Index Data'!H1806+EuroNext100*'Index Data'!I1806+Nikkei_225*'Index Data'!J1806+AORD*'Index Data'!K1806</f>
        <v>1.2197175646948199E-2</v>
      </c>
      <c r="M1806" s="10">
        <f t="shared" si="167"/>
        <v>4.4973876238340316E-2</v>
      </c>
      <c r="N1806" s="10">
        <f t="shared" si="168"/>
        <v>0</v>
      </c>
      <c r="O1806" s="10">
        <f t="shared" si="169"/>
        <v>6.9925340475629968E-2</v>
      </c>
      <c r="Q1806" s="10">
        <f t="shared" si="170"/>
        <v>3.2529318828957367E-3</v>
      </c>
      <c r="S1806" s="10">
        <f t="shared" si="171"/>
        <v>1.4745563805452671E-2</v>
      </c>
    </row>
    <row r="1807" spans="2:19" x14ac:dyDescent="0.25">
      <c r="B1807" s="4">
        <v>33865</v>
      </c>
      <c r="D1807" s="10">
        <f t="shared" si="172"/>
        <v>-3.4828088889588826E-3</v>
      </c>
      <c r="E1807" s="10">
        <f t="shared" si="173"/>
        <v>-2.0441041867741441E-2</v>
      </c>
      <c r="F1807" s="10">
        <f t="shared" si="174"/>
        <v>-5.4496243272127989E-4</v>
      </c>
      <c r="G1807" s="10">
        <f t="shared" si="175"/>
        <v>-5.7825626100030593E-2</v>
      </c>
      <c r="H1807" s="10">
        <f t="shared" si="176"/>
        <v>-2.6679072739764532E-2</v>
      </c>
      <c r="I1807" s="10">
        <f t="shared" si="177"/>
        <v>-3.3143777491328782E-2</v>
      </c>
      <c r="J1807" s="10">
        <f t="shared" si="178"/>
        <v>1.24721271001296E-2</v>
      </c>
      <c r="K1807" s="10">
        <f t="shared" si="179"/>
        <v>-1.7948079913280398E-2</v>
      </c>
      <c r="L1807" s="10">
        <f>S_P500*D1807+NASDAQ*'Index Data'!E1807+HANG_SENG*'Index Data'!F1807+DAX30_*'Index Data'!G1807+MDAX50*'Index Data'!H1807+EuroNext100*'Index Data'!I1807+Nikkei_225*'Index Data'!J1807+AORD*'Index Data'!K1807</f>
        <v>-9.3680633245946943E-3</v>
      </c>
      <c r="M1807" s="10">
        <f t="shared" si="167"/>
        <v>-5.7825626100030475E-2</v>
      </c>
      <c r="N1807" s="10">
        <f t="shared" si="168"/>
        <v>-2.6679072739764532E-2</v>
      </c>
      <c r="O1807" s="10">
        <f t="shared" si="169"/>
        <v>-3.3143777491328782E-2</v>
      </c>
      <c r="Q1807" s="10">
        <f t="shared" si="170"/>
        <v>1.2472127100129821E-2</v>
      </c>
      <c r="S1807" s="10">
        <f t="shared" si="171"/>
        <v>-1.7948079913280398E-2</v>
      </c>
    </row>
    <row r="1808" spans="2:19" x14ac:dyDescent="0.25">
      <c r="B1808" s="4">
        <v>33872</v>
      </c>
      <c r="D1808" s="10">
        <f t="shared" si="172"/>
        <v>-5.2230507685517395E-3</v>
      </c>
      <c r="E1808" s="10">
        <f t="shared" si="173"/>
        <v>-9.6969100096341264E-3</v>
      </c>
      <c r="F1808" s="10">
        <f t="shared" si="174"/>
        <v>-1.6097406917645884E-2</v>
      </c>
      <c r="G1808" s="10">
        <f t="shared" si="175"/>
        <v>-2.3610723619465326E-2</v>
      </c>
      <c r="H1808" s="10">
        <f t="shared" si="176"/>
        <v>-2.326239649336059E-2</v>
      </c>
      <c r="I1808" s="10">
        <f t="shared" si="177"/>
        <v>-3.1712695822690776E-2</v>
      </c>
      <c r="J1808" s="10">
        <f t="shared" si="178"/>
        <v>-5.9986065204357258E-2</v>
      </c>
      <c r="K1808" s="10">
        <f t="shared" si="179"/>
        <v>-8.995176374551302E-3</v>
      </c>
      <c r="L1808" s="10">
        <f>S_P500*D1808+NASDAQ*'Index Data'!E1808+HANG_SENG*'Index Data'!F1808+DAX30_*'Index Data'!G1808+MDAX50*'Index Data'!H1808+EuroNext100*'Index Data'!I1808+Nikkei_225*'Index Data'!J1808+AORD*'Index Data'!K1808</f>
        <v>-1.6702921189830498E-2</v>
      </c>
      <c r="M1808" s="10">
        <f t="shared" si="167"/>
        <v>-2.3610723619465441E-2</v>
      </c>
      <c r="N1808" s="10">
        <f t="shared" si="168"/>
        <v>-2.326239649336059E-2</v>
      </c>
      <c r="O1808" s="10">
        <f t="shared" si="169"/>
        <v>-3.1712695822690665E-2</v>
      </c>
      <c r="Q1808" s="10">
        <f t="shared" si="170"/>
        <v>-5.9986065204357494E-2</v>
      </c>
      <c r="S1808" s="10">
        <f t="shared" si="171"/>
        <v>-8.995176374551302E-3</v>
      </c>
    </row>
    <row r="1809" spans="2:19" x14ac:dyDescent="0.25">
      <c r="B1809" s="4">
        <v>33879</v>
      </c>
      <c r="D1809" s="10">
        <f t="shared" si="172"/>
        <v>-2.0727912892236224E-2</v>
      </c>
      <c r="E1809" s="10">
        <f t="shared" si="173"/>
        <v>-1.9436769691426833E-3</v>
      </c>
      <c r="F1809" s="10">
        <f t="shared" si="174"/>
        <v>2.3235907373623128E-4</v>
      </c>
      <c r="G1809" s="10">
        <f t="shared" si="175"/>
        <v>-6.3327866011214123E-2</v>
      </c>
      <c r="H1809" s="10">
        <f t="shared" si="176"/>
        <v>-3.7401778464223538E-2</v>
      </c>
      <c r="I1809" s="10">
        <f t="shared" si="177"/>
        <v>-5.6887900669409838E-2</v>
      </c>
      <c r="J1809" s="10">
        <f t="shared" si="178"/>
        <v>-3.0575879642672438E-3</v>
      </c>
      <c r="K1809" s="10">
        <f t="shared" si="179"/>
        <v>-1.4516022325463285E-3</v>
      </c>
      <c r="L1809" s="10">
        <f>S_P500*D1809+NASDAQ*'Index Data'!E1809+HANG_SENG*'Index Data'!F1809+DAX30_*'Index Data'!G1809+MDAX50*'Index Data'!H1809+EuroNext100*'Index Data'!I1809+Nikkei_225*'Index Data'!J1809+AORD*'Index Data'!K1809</f>
        <v>-1.751281617790184E-2</v>
      </c>
      <c r="M1809" s="10">
        <f t="shared" si="167"/>
        <v>-2.5926087546990637E-2</v>
      </c>
      <c r="N1809" s="10">
        <f t="shared" si="168"/>
        <v>0</v>
      </c>
      <c r="O1809" s="10">
        <f t="shared" si="169"/>
        <v>-1.9486122205186328E-2</v>
      </c>
      <c r="Q1809" s="10">
        <f t="shared" si="170"/>
        <v>-1.5356281288847176E-2</v>
      </c>
      <c r="S1809" s="10">
        <f t="shared" si="171"/>
        <v>-1.1393076768170819E-2</v>
      </c>
    </row>
    <row r="1810" spans="2:19" x14ac:dyDescent="0.25">
      <c r="B1810" s="4">
        <v>33886</v>
      </c>
      <c r="D1810" s="10">
        <f t="shared" si="172"/>
        <v>4.5268468726121364E-3</v>
      </c>
      <c r="E1810" s="10">
        <f t="shared" si="173"/>
        <v>2.0969722356146258E-2</v>
      </c>
      <c r="F1810" s="10">
        <f t="shared" si="174"/>
        <v>6.7129257315457505E-2</v>
      </c>
      <c r="G1810" s="10">
        <f t="shared" si="175"/>
        <v>1.4069511865231364E-2</v>
      </c>
      <c r="H1810" s="10">
        <f t="shared" si="176"/>
        <v>0</v>
      </c>
      <c r="I1810" s="10">
        <f t="shared" si="177"/>
        <v>3.2602015833518364E-3</v>
      </c>
      <c r="J1810" s="10">
        <f t="shared" si="178"/>
        <v>1.800803818948048E-2</v>
      </c>
      <c r="K1810" s="10">
        <f t="shared" si="179"/>
        <v>-3.2157935252573336E-2</v>
      </c>
      <c r="L1810" s="10">
        <f>S_P500*D1810+NASDAQ*'Index Data'!E1810+HANG_SENG*'Index Data'!F1810+DAX30_*'Index Data'!G1810+MDAX50*'Index Data'!H1810+EuroNext100*'Index Data'!I1810+Nikkei_225*'Index Data'!J1810+AORD*'Index Data'!K1810</f>
        <v>1.3256929783987702E-2</v>
      </c>
      <c r="M1810" s="10">
        <f t="shared" si="167"/>
        <v>1.4069511865231364E-2</v>
      </c>
      <c r="N1810" s="10">
        <f t="shared" si="168"/>
        <v>0</v>
      </c>
      <c r="O1810" s="10">
        <f t="shared" si="169"/>
        <v>3.2602015833518364E-3</v>
      </c>
      <c r="Q1810" s="10">
        <f t="shared" si="170"/>
        <v>1.800803818948048E-2</v>
      </c>
      <c r="S1810" s="10">
        <f t="shared" si="171"/>
        <v>-3.2157935252573218E-2</v>
      </c>
    </row>
    <row r="1811" spans="2:19" x14ac:dyDescent="0.25">
      <c r="B1811" s="4">
        <v>33893</v>
      </c>
      <c r="D1811" s="10">
        <f t="shared" si="172"/>
        <v>1.2856424503770742E-2</v>
      </c>
      <c r="E1811" s="10">
        <f t="shared" si="173"/>
        <v>2.4901496580747366E-2</v>
      </c>
      <c r="F1811" s="10">
        <f t="shared" si="174"/>
        <v>4.5273035923816166E-2</v>
      </c>
      <c r="G1811" s="10">
        <f t="shared" si="175"/>
        <v>4.7442985199648513E-2</v>
      </c>
      <c r="H1811" s="10">
        <f t="shared" si="176"/>
        <v>2.0744441247205755E-2</v>
      </c>
      <c r="I1811" s="10">
        <f t="shared" si="177"/>
        <v>3.3995084234160207E-2</v>
      </c>
      <c r="J1811" s="10">
        <f t="shared" si="178"/>
        <v>-1.4614038793595628E-2</v>
      </c>
      <c r="K1811" s="10">
        <f t="shared" si="179"/>
        <v>2.4833433068489858E-2</v>
      </c>
      <c r="L1811" s="10">
        <f>S_P500*D1811+NASDAQ*'Index Data'!E1811+HANG_SENG*'Index Data'!F1811+DAX30_*'Index Data'!G1811+MDAX50*'Index Data'!H1811+EuroNext100*'Index Data'!I1811+Nikkei_225*'Index Data'!J1811+AORD*'Index Data'!K1811</f>
        <v>1.7614828682610672E-2</v>
      </c>
      <c r="M1811" s="10">
        <f t="shared" si="167"/>
        <v>4.7442985199648728E-2</v>
      </c>
      <c r="N1811" s="10">
        <f t="shared" si="168"/>
        <v>2.0744441247205755E-2</v>
      </c>
      <c r="O1811" s="10">
        <f t="shared" si="169"/>
        <v>3.3995084234160207E-2</v>
      </c>
      <c r="Q1811" s="10">
        <f t="shared" si="170"/>
        <v>-1.4614038793595628E-2</v>
      </c>
      <c r="S1811" s="10">
        <f t="shared" si="171"/>
        <v>2.4833433068489858E-2</v>
      </c>
    </row>
    <row r="1812" spans="2:19" x14ac:dyDescent="0.25">
      <c r="B1812" s="4">
        <v>33900</v>
      </c>
      <c r="D1812" s="10">
        <f t="shared" si="172"/>
        <v>1.4262688291664804E-2</v>
      </c>
      <c r="E1812" s="10">
        <f t="shared" si="173"/>
        <v>1.308990255646106E-2</v>
      </c>
      <c r="F1812" s="10">
        <f t="shared" si="174"/>
        <v>-1.1531268987343647E-2</v>
      </c>
      <c r="G1812" s="10">
        <f t="shared" si="175"/>
        <v>-2.5960981789624554E-2</v>
      </c>
      <c r="H1812" s="10">
        <f t="shared" si="176"/>
        <v>-4.0742844448185111E-3</v>
      </c>
      <c r="I1812" s="10">
        <f t="shared" si="177"/>
        <v>-8.6053167870205945E-3</v>
      </c>
      <c r="J1812" s="10">
        <f t="shared" si="178"/>
        <v>-2.0717872503747254E-2</v>
      </c>
      <c r="K1812" s="10">
        <f t="shared" si="179"/>
        <v>-2.0616390135479036E-2</v>
      </c>
      <c r="L1812" s="10">
        <f>S_P500*D1812+NASDAQ*'Index Data'!E1812+HANG_SENG*'Index Data'!F1812+DAX30_*'Index Data'!G1812+MDAX50*'Index Data'!H1812+EuroNext100*'Index Data'!I1812+Nikkei_225*'Index Data'!J1812+AORD*'Index Data'!K1812</f>
        <v>3.335339569710485E-3</v>
      </c>
      <c r="M1812" s="10">
        <f t="shared" si="167"/>
        <v>-2.5960981789624669E-2</v>
      </c>
      <c r="N1812" s="10">
        <f t="shared" si="168"/>
        <v>-4.0742844448185111E-3</v>
      </c>
      <c r="O1812" s="10">
        <f t="shared" si="169"/>
        <v>-8.6053167870205945E-3</v>
      </c>
      <c r="Q1812" s="10">
        <f t="shared" si="170"/>
        <v>-2.0717872503747143E-2</v>
      </c>
      <c r="S1812" s="10">
        <f t="shared" si="171"/>
        <v>-2.0616390135479151E-2</v>
      </c>
    </row>
    <row r="1813" spans="2:19" x14ac:dyDescent="0.25">
      <c r="B1813" s="4">
        <v>33907</v>
      </c>
      <c r="D1813" s="10">
        <f t="shared" si="172"/>
        <v>-6.0057117049976509E-3</v>
      </c>
      <c r="E1813" s="10">
        <f t="shared" si="173"/>
        <v>1.9067876289172916E-2</v>
      </c>
      <c r="F1813" s="10">
        <f t="shared" si="174"/>
        <v>1.987955837881494E-2</v>
      </c>
      <c r="G1813" s="10">
        <f t="shared" si="175"/>
        <v>-1.3233693117759694E-3</v>
      </c>
      <c r="H1813" s="10">
        <f t="shared" si="176"/>
        <v>-2.5950729693635687E-4</v>
      </c>
      <c r="I1813" s="10">
        <f t="shared" si="177"/>
        <v>-1.3580126632943181E-3</v>
      </c>
      <c r="J1813" s="10">
        <f t="shared" si="178"/>
        <v>6.1242276022062218E-3</v>
      </c>
      <c r="K1813" s="10">
        <f t="shared" si="179"/>
        <v>-1.6847013239912393E-3</v>
      </c>
      <c r="L1813" s="10">
        <f>S_P500*D1813+NASDAQ*'Index Data'!E1813+HANG_SENG*'Index Data'!F1813+DAX30_*'Index Data'!G1813+MDAX50*'Index Data'!H1813+EuroNext100*'Index Data'!I1813+Nikkei_225*'Index Data'!J1813+AORD*'Index Data'!K1813</f>
        <v>2.8717859521277585E-3</v>
      </c>
      <c r="M1813" s="10">
        <f t="shared" si="167"/>
        <v>-1.3233693117759694E-3</v>
      </c>
      <c r="N1813" s="10">
        <f t="shared" si="168"/>
        <v>-2.595072969362458E-4</v>
      </c>
      <c r="O1813" s="10">
        <f t="shared" si="169"/>
        <v>-1.3580126632943181E-3</v>
      </c>
      <c r="Q1813" s="10">
        <f t="shared" si="170"/>
        <v>6.1242276022062218E-3</v>
      </c>
      <c r="S1813" s="10">
        <f t="shared" si="171"/>
        <v>-1.6847013239912393E-3</v>
      </c>
    </row>
    <row r="1814" spans="2:19" x14ac:dyDescent="0.25">
      <c r="B1814" s="4">
        <v>33914</v>
      </c>
      <c r="D1814" s="10">
        <f t="shared" si="172"/>
        <v>1.0770301917825251E-2</v>
      </c>
      <c r="E1814" s="10">
        <f t="shared" si="173"/>
        <v>3.2443500557408127E-2</v>
      </c>
      <c r="F1814" s="10">
        <f t="shared" si="174"/>
        <v>8.1378347158392889E-3</v>
      </c>
      <c r="G1814" s="10">
        <f t="shared" si="175"/>
        <v>-3.0150168870238334E-2</v>
      </c>
      <c r="H1814" s="10">
        <f t="shared" si="176"/>
        <v>-6.6115849191426657E-2</v>
      </c>
      <c r="I1814" s="10">
        <f t="shared" si="177"/>
        <v>-3.5912259350542285E-2</v>
      </c>
      <c r="J1814" s="10">
        <f t="shared" si="178"/>
        <v>-5.4609741608746876E-2</v>
      </c>
      <c r="K1814" s="10">
        <f t="shared" si="179"/>
        <v>-6.5464412465767016E-4</v>
      </c>
      <c r="L1814" s="10">
        <f>S_P500*D1814+NASDAQ*'Index Data'!E1814+HANG_SENG*'Index Data'!F1814+DAX30_*'Index Data'!G1814+MDAX50*'Index Data'!H1814+EuroNext100*'Index Data'!I1814+Nikkei_225*'Index Data'!J1814+AORD*'Index Data'!K1814</f>
        <v>2.2482917912797402E-4</v>
      </c>
      <c r="M1814" s="10">
        <f t="shared" si="167"/>
        <v>3.5706105662733668E-2</v>
      </c>
      <c r="N1814" s="10">
        <f t="shared" si="168"/>
        <v>-2.5957465845462025E-4</v>
      </c>
      <c r="O1814" s="10">
        <f t="shared" si="169"/>
        <v>2.9944015182429735E-2</v>
      </c>
      <c r="Q1814" s="10">
        <f t="shared" si="170"/>
        <v>-3.2471754463270705E-2</v>
      </c>
      <c r="S1814" s="10">
        <f t="shared" si="171"/>
        <v>-3.6997581963943545E-2</v>
      </c>
    </row>
    <row r="1815" spans="2:19" x14ac:dyDescent="0.25">
      <c r="B1815" s="4">
        <v>33921</v>
      </c>
      <c r="D1815" s="10">
        <f t="shared" si="172"/>
        <v>1.7483938332600575E-3</v>
      </c>
      <c r="E1815" s="10">
        <f t="shared" si="173"/>
        <v>8.501650282589578E-3</v>
      </c>
      <c r="F1815" s="10">
        <f t="shared" si="174"/>
        <v>-7.9814964748359224E-2</v>
      </c>
      <c r="G1815" s="10">
        <f t="shared" si="175"/>
        <v>3.9162842946635279E-3</v>
      </c>
      <c r="H1815" s="10">
        <f t="shared" si="176"/>
        <v>-2.5964205495264219E-4</v>
      </c>
      <c r="I1815" s="10">
        <f t="shared" si="177"/>
        <v>-1.4905205272223459E-2</v>
      </c>
      <c r="J1815" s="10">
        <f t="shared" si="178"/>
        <v>4.214620462428291E-2</v>
      </c>
      <c r="K1815" s="10">
        <f t="shared" si="179"/>
        <v>2.7609796060850834E-2</v>
      </c>
      <c r="L1815" s="10">
        <f>S_P500*D1815+NASDAQ*'Index Data'!E1815+HANG_SENG*'Index Data'!F1815+DAX30_*'Index Data'!G1815+MDAX50*'Index Data'!H1815+EuroNext100*'Index Data'!I1815+Nikkei_225*'Index Data'!J1815+AORD*'Index Data'!K1815</f>
        <v>8.9749766404496802E-4</v>
      </c>
      <c r="M1815" s="10">
        <f t="shared" si="167"/>
        <v>3.9162842946635279E-3</v>
      </c>
      <c r="N1815" s="10">
        <f t="shared" si="168"/>
        <v>-2.5964205495275321E-4</v>
      </c>
      <c r="O1815" s="10">
        <f t="shared" si="169"/>
        <v>-1.4905205272223571E-2</v>
      </c>
      <c r="Q1815" s="10">
        <f t="shared" si="170"/>
        <v>4.214620462428291E-2</v>
      </c>
      <c r="S1815" s="10">
        <f t="shared" si="171"/>
        <v>2.7609796060850619E-2</v>
      </c>
    </row>
    <row r="1816" spans="2:19" x14ac:dyDescent="0.25">
      <c r="B1816" s="4">
        <v>33928</v>
      </c>
      <c r="D1816" s="10">
        <f t="shared" si="172"/>
        <v>1.3086530768565922E-2</v>
      </c>
      <c r="E1816" s="10">
        <f t="shared" si="173"/>
        <v>1.0665014803132412E-2</v>
      </c>
      <c r="F1816" s="10">
        <f t="shared" si="174"/>
        <v>1.8289748921440217E-2</v>
      </c>
      <c r="G1816" s="10">
        <f t="shared" si="175"/>
        <v>-1.1795326760100611E-2</v>
      </c>
      <c r="H1816" s="10">
        <f t="shared" si="176"/>
        <v>-2.5970948645797037E-4</v>
      </c>
      <c r="I1816" s="10">
        <f t="shared" si="177"/>
        <v>1.6143939183067418E-2</v>
      </c>
      <c r="J1816" s="10">
        <f t="shared" si="178"/>
        <v>2.533101677341832E-2</v>
      </c>
      <c r="K1816" s="10">
        <f t="shared" si="179"/>
        <v>2.8454555360101136E-2</v>
      </c>
      <c r="L1816" s="10">
        <f>S_P500*D1816+NASDAQ*'Index Data'!E1816+HANG_SENG*'Index Data'!F1816+DAX30_*'Index Data'!G1816+MDAX50*'Index Data'!H1816+EuroNext100*'Index Data'!I1816+Nikkei_225*'Index Data'!J1816+AORD*'Index Data'!K1816</f>
        <v>1.4276198621842312E-2</v>
      </c>
      <c r="M1816" s="10">
        <f t="shared" si="167"/>
        <v>-1.1795326760100611E-2</v>
      </c>
      <c r="N1816" s="10">
        <f t="shared" si="168"/>
        <v>-2.5970948645785935E-4</v>
      </c>
      <c r="O1816" s="10">
        <f t="shared" si="169"/>
        <v>1.6143939183067418E-2</v>
      </c>
      <c r="Q1816" s="10">
        <f t="shared" si="170"/>
        <v>2.533101677341832E-2</v>
      </c>
      <c r="S1816" s="10">
        <f t="shared" si="171"/>
        <v>2.8454555360101136E-2</v>
      </c>
    </row>
    <row r="1817" spans="2:19" x14ac:dyDescent="0.25">
      <c r="B1817" s="4">
        <v>33935</v>
      </c>
      <c r="D1817" s="10">
        <f t="shared" si="172"/>
        <v>1.6761777756868603E-3</v>
      </c>
      <c r="E1817" s="10">
        <f t="shared" si="173"/>
        <v>1.8473683297168426E-2</v>
      </c>
      <c r="F1817" s="10">
        <f t="shared" si="174"/>
        <v>-0.12787058985190727</v>
      </c>
      <c r="G1817" s="10">
        <f t="shared" si="175"/>
        <v>-2.2513154835083981E-3</v>
      </c>
      <c r="H1817" s="10">
        <f t="shared" si="176"/>
        <v>7.6650064958563805E-3</v>
      </c>
      <c r="I1817" s="10">
        <f t="shared" si="177"/>
        <v>-5.0139235151090995E-3</v>
      </c>
      <c r="J1817" s="10">
        <f t="shared" si="178"/>
        <v>-1.0067102595455162E-2</v>
      </c>
      <c r="K1817" s="10">
        <f t="shared" si="179"/>
        <v>-1.0810984020267868E-2</v>
      </c>
      <c r="L1817" s="10">
        <f>S_P500*D1817+NASDAQ*'Index Data'!E1817+HANG_SENG*'Index Data'!F1817+DAX30_*'Index Data'!G1817+MDAX50*'Index Data'!H1817+EuroNext100*'Index Data'!I1817+Nikkei_225*'Index Data'!J1817+AORD*'Index Data'!K1817</f>
        <v>-7.8135067651884781E-3</v>
      </c>
      <c r="M1817" s="10">
        <f t="shared" si="167"/>
        <v>-2.2513154835083981E-3</v>
      </c>
      <c r="N1817" s="10">
        <f t="shared" si="168"/>
        <v>7.6650064958561602E-3</v>
      </c>
      <c r="O1817" s="10">
        <f t="shared" si="169"/>
        <v>-5.0139235151090995E-3</v>
      </c>
      <c r="Q1817" s="10">
        <f t="shared" si="170"/>
        <v>-1.0067102595455049E-2</v>
      </c>
      <c r="S1817" s="10">
        <f t="shared" si="171"/>
        <v>-1.0810984020267868E-2</v>
      </c>
    </row>
    <row r="1818" spans="2:19" x14ac:dyDescent="0.25">
      <c r="B1818" s="4">
        <v>33942</v>
      </c>
      <c r="D1818" s="10">
        <f t="shared" si="172"/>
        <v>1.0942242995075705E-2</v>
      </c>
      <c r="E1818" s="10">
        <f t="shared" si="173"/>
        <v>-8.8205252382107368E-3</v>
      </c>
      <c r="F1818" s="10">
        <f t="shared" si="174"/>
        <v>-2.8323329903688524E-3</v>
      </c>
      <c r="G1818" s="10">
        <f t="shared" si="175"/>
        <v>-3.493468406786078E-2</v>
      </c>
      <c r="H1818" s="10">
        <f t="shared" si="176"/>
        <v>-1.9307729405788187E-3</v>
      </c>
      <c r="I1818" s="10">
        <f t="shared" si="177"/>
        <v>-1.6781660548819213E-2</v>
      </c>
      <c r="J1818" s="10">
        <f t="shared" si="178"/>
        <v>7.4411131930595485E-3</v>
      </c>
      <c r="K1818" s="10">
        <f t="shared" si="179"/>
        <v>4.4856457088195786E-2</v>
      </c>
      <c r="L1818" s="10">
        <f>S_P500*D1818+NASDAQ*'Index Data'!E1818+HANG_SENG*'Index Data'!F1818+DAX30_*'Index Data'!G1818+MDAX50*'Index Data'!H1818+EuroNext100*'Index Data'!I1818+Nikkei_225*'Index Data'!J1818+AORD*'Index Data'!K1818</f>
        <v>2.7675863899028997E-3</v>
      </c>
      <c r="M1818" s="10">
        <f t="shared" ref="M1818:M1881" si="180">LN($M267/$M266)</f>
        <v>-3.3003911127281925E-2</v>
      </c>
      <c r="N1818" s="10">
        <f t="shared" ref="N1818:N1881" si="181">LN($N267/$N266)</f>
        <v>0</v>
      </c>
      <c r="O1818" s="10">
        <f t="shared" ref="O1818:O1881" si="182">LN($O267/$O266)</f>
        <v>-1.4850887608240193E-2</v>
      </c>
      <c r="Q1818" s="10">
        <f t="shared" ref="Q1818:Q1881" si="183">LN($Q267/$Q266)</f>
        <v>8.3484953896789497E-3</v>
      </c>
      <c r="S1818" s="10">
        <f t="shared" ref="S1818:S1881" si="184">LN($S267/$S266)</f>
        <v>4.4627455087566055E-2</v>
      </c>
    </row>
    <row r="1819" spans="2:19" x14ac:dyDescent="0.25">
      <c r="B1819" s="4">
        <v>33949</v>
      </c>
      <c r="D1819" s="10">
        <f t="shared" ref="D1819:D1882" si="185">LN($D268/$D267)</f>
        <v>1.8158957550871507E-3</v>
      </c>
      <c r="E1819" s="10">
        <f t="shared" ref="E1819:E1882" si="186">LN($E268/$E267)</f>
        <v>8.3518573724721233E-3</v>
      </c>
      <c r="F1819" s="10">
        <f t="shared" ref="F1819:F1882" si="187">LN($F268/$F267)</f>
        <v>-1.1583621178055153E-2</v>
      </c>
      <c r="G1819" s="10">
        <f t="shared" ref="G1819:G1882" si="188">LN($G268/$G267)</f>
        <v>1.2717612758254759E-2</v>
      </c>
      <c r="H1819" s="10">
        <f t="shared" ref="H1819:H1882" si="189">LN($H268/$H267)</f>
        <v>0</v>
      </c>
      <c r="I1819" s="10">
        <f t="shared" ref="I1819:I1882" si="190">LN($I268/$I267)</f>
        <v>1.0621675727998532E-2</v>
      </c>
      <c r="J1819" s="10">
        <f t="shared" ref="J1819:J1882" si="191">LN($J268/$J267)</f>
        <v>1.3666860409420735E-2</v>
      </c>
      <c r="K1819" s="10">
        <f t="shared" ref="K1819:K1882" si="192">LN($K268/$K267)</f>
        <v>9.9457128587992858E-3</v>
      </c>
      <c r="L1819" s="10">
        <f>S_P500*D1819+NASDAQ*'Index Data'!E1819+HANG_SENG*'Index Data'!F1819+DAX30_*'Index Data'!G1819+MDAX50*'Index Data'!H1819+EuroNext100*'Index Data'!I1819+Nikkei_225*'Index Data'!J1819+AORD*'Index Data'!K1819</f>
        <v>4.725970192315675E-3</v>
      </c>
      <c r="M1819" s="10">
        <f t="shared" si="180"/>
        <v>1.271761275825454E-2</v>
      </c>
      <c r="N1819" s="10">
        <f t="shared" si="181"/>
        <v>0</v>
      </c>
      <c r="O1819" s="10">
        <f t="shared" si="182"/>
        <v>1.0621675727998532E-2</v>
      </c>
      <c r="Q1819" s="10">
        <f t="shared" si="183"/>
        <v>1.3666860409420953E-2</v>
      </c>
      <c r="S1819" s="10">
        <f t="shared" si="184"/>
        <v>9.9457128587995061E-3</v>
      </c>
    </row>
    <row r="1820" spans="2:19" x14ac:dyDescent="0.25">
      <c r="B1820" s="4">
        <v>33956</v>
      </c>
      <c r="D1820" s="10">
        <f t="shared" si="185"/>
        <v>9.9178054473001657E-3</v>
      </c>
      <c r="E1820" s="10">
        <f t="shared" si="186"/>
        <v>6.9170420666238523E-3</v>
      </c>
      <c r="F1820" s="10">
        <f t="shared" si="187"/>
        <v>4.6892809690011181E-2</v>
      </c>
      <c r="G1820" s="10">
        <f t="shared" si="188"/>
        <v>2.0816908757983945E-2</v>
      </c>
      <c r="H1820" s="10">
        <f t="shared" si="189"/>
        <v>-1.8465372958006505E-2</v>
      </c>
      <c r="I1820" s="10">
        <f t="shared" si="190"/>
        <v>3.1059066820423937E-2</v>
      </c>
      <c r="J1820" s="10">
        <f t="shared" si="191"/>
        <v>-7.0378859088806233E-3</v>
      </c>
      <c r="K1820" s="10">
        <f t="shared" si="192"/>
        <v>1.3434456558379163E-2</v>
      </c>
      <c r="L1820" s="10">
        <f>S_P500*D1820+NASDAQ*'Index Data'!E1820+HANG_SENG*'Index Data'!F1820+DAX30_*'Index Data'!G1820+MDAX50*'Index Data'!H1820+EuroNext100*'Index Data'!I1820+Nikkei_225*'Index Data'!J1820+AORD*'Index Data'!K1820</f>
        <v>1.2142743661852012E-2</v>
      </c>
      <c r="M1820" s="10">
        <f t="shared" si="180"/>
        <v>2.081690875798416E-2</v>
      </c>
      <c r="N1820" s="10">
        <f t="shared" si="181"/>
        <v>-1.8465372958006394E-2</v>
      </c>
      <c r="O1820" s="10">
        <f t="shared" si="182"/>
        <v>3.1059066820423937E-2</v>
      </c>
      <c r="Q1820" s="10">
        <f t="shared" si="183"/>
        <v>-7.0378859088808471E-3</v>
      </c>
      <c r="S1820" s="10">
        <f t="shared" si="184"/>
        <v>1.3434456558379163E-2</v>
      </c>
    </row>
    <row r="1821" spans="2:19" x14ac:dyDescent="0.25">
      <c r="B1821" s="4">
        <v>33963</v>
      </c>
      <c r="D1821" s="10">
        <f t="shared" si="185"/>
        <v>-9.2749741807193128E-3</v>
      </c>
      <c r="E1821" s="10">
        <f t="shared" si="186"/>
        <v>1.6487951033016781E-2</v>
      </c>
      <c r="F1821" s="10">
        <f t="shared" si="187"/>
        <v>1.285344187969761E-2</v>
      </c>
      <c r="G1821" s="10">
        <f t="shared" si="188"/>
        <v>7.4180941513112006E-3</v>
      </c>
      <c r="H1821" s="10">
        <f t="shared" si="189"/>
        <v>-7.8809081058149079E-4</v>
      </c>
      <c r="I1821" s="10">
        <f t="shared" si="190"/>
        <v>1.616967389895585E-3</v>
      </c>
      <c r="J1821" s="10">
        <f t="shared" si="191"/>
        <v>-3.6660911988732801E-2</v>
      </c>
      <c r="K1821" s="10">
        <f t="shared" si="192"/>
        <v>8.8786255201822335E-3</v>
      </c>
      <c r="L1821" s="10">
        <f>S_P500*D1821+NASDAQ*'Index Data'!E1821+HANG_SENG*'Index Data'!F1821+DAX30_*'Index Data'!G1821+MDAX50*'Index Data'!H1821+EuroNext100*'Index Data'!I1821+Nikkei_225*'Index Data'!J1821+AORD*'Index Data'!K1821</f>
        <v>-4.0451189252751494E-3</v>
      </c>
      <c r="M1821" s="10">
        <f t="shared" si="180"/>
        <v>7.4180941513112006E-3</v>
      </c>
      <c r="N1821" s="10">
        <f t="shared" si="181"/>
        <v>-7.8809081058137966E-4</v>
      </c>
      <c r="O1821" s="10">
        <f t="shared" si="182"/>
        <v>1.616967389895585E-3</v>
      </c>
      <c r="Q1821" s="10">
        <f t="shared" si="183"/>
        <v>-3.6660911988732801E-2</v>
      </c>
      <c r="S1821" s="10">
        <f t="shared" si="184"/>
        <v>8.8786255201822335E-3</v>
      </c>
    </row>
    <row r="1822" spans="2:19" x14ac:dyDescent="0.25">
      <c r="B1822" s="4">
        <v>33970</v>
      </c>
      <c r="D1822" s="10">
        <f t="shared" si="185"/>
        <v>-1.1495394552336969E-2</v>
      </c>
      <c r="E1822" s="10">
        <f t="shared" si="186"/>
        <v>3.8401665485155643E-4</v>
      </c>
      <c r="F1822" s="10">
        <f t="shared" si="187"/>
        <v>3.1154156695931494E-3</v>
      </c>
      <c r="G1822" s="10">
        <f t="shared" si="188"/>
        <v>-2.8661845009598407E-2</v>
      </c>
      <c r="H1822" s="10">
        <f t="shared" si="189"/>
        <v>-1.6589199823999919E-2</v>
      </c>
      <c r="I1822" s="10">
        <f t="shared" si="190"/>
        <v>-2.8263996902200526E-2</v>
      </c>
      <c r="J1822" s="10">
        <f t="shared" si="191"/>
        <v>-2.5793717988314788E-2</v>
      </c>
      <c r="K1822" s="10">
        <f t="shared" si="192"/>
        <v>-8.9179255633347106E-3</v>
      </c>
      <c r="L1822" s="10">
        <f>S_P500*D1822+NASDAQ*'Index Data'!E1822+HANG_SENG*'Index Data'!F1822+DAX30_*'Index Data'!G1822+MDAX50*'Index Data'!H1822+EuroNext100*'Index Data'!I1822+Nikkei_225*'Index Data'!J1822+AORD*'Index Data'!K1822</f>
        <v>-1.1844295918473266E-2</v>
      </c>
      <c r="M1822" s="10">
        <f t="shared" si="180"/>
        <v>-6.0831396465839457E-3</v>
      </c>
      <c r="N1822" s="10">
        <f t="shared" si="181"/>
        <v>5.9895055390143193E-3</v>
      </c>
      <c r="O1822" s="10">
        <f t="shared" si="182"/>
        <v>-5.6852915391860086E-3</v>
      </c>
      <c r="Q1822" s="10">
        <f t="shared" si="183"/>
        <v>-1.7282909327898662E-2</v>
      </c>
      <c r="S1822" s="10">
        <f t="shared" si="184"/>
        <v>-3.1193128502843143E-2</v>
      </c>
    </row>
    <row r="1823" spans="2:19" x14ac:dyDescent="0.25">
      <c r="B1823" s="4">
        <v>33977</v>
      </c>
      <c r="D1823" s="10">
        <f t="shared" si="185"/>
        <v>1.2023154564236044E-2</v>
      </c>
      <c r="E1823" s="10">
        <f t="shared" si="186"/>
        <v>2.9019180744367108E-2</v>
      </c>
      <c r="F1823" s="10">
        <f t="shared" si="187"/>
        <v>6.004569966673319E-2</v>
      </c>
      <c r="G1823" s="10">
        <f t="shared" si="188"/>
        <v>1.7130596395928989E-2</v>
      </c>
      <c r="H1823" s="10">
        <f t="shared" si="189"/>
        <v>5.9538448463553502E-3</v>
      </c>
      <c r="I1823" s="10">
        <f t="shared" si="190"/>
        <v>8.4676379370178679E-3</v>
      </c>
      <c r="J1823" s="10">
        <f t="shared" si="191"/>
        <v>-7.1793014465961593E-3</v>
      </c>
      <c r="K1823" s="10">
        <f t="shared" si="192"/>
        <v>1.4669187743277629E-2</v>
      </c>
      <c r="L1823" s="10">
        <f>S_P500*D1823+NASDAQ*'Index Data'!E1823+HANG_SENG*'Index Data'!F1823+DAX30_*'Index Data'!G1823+MDAX50*'Index Data'!H1823+EuroNext100*'Index Data'!I1823+Nikkei_225*'Index Data'!J1823+AORD*'Index Data'!K1823</f>
        <v>1.6482832186170509E-2</v>
      </c>
      <c r="M1823" s="10">
        <f t="shared" si="180"/>
        <v>1.713059639592877E-2</v>
      </c>
      <c r="N1823" s="10">
        <f t="shared" si="181"/>
        <v>5.9538448463555714E-3</v>
      </c>
      <c r="O1823" s="10">
        <f t="shared" si="182"/>
        <v>8.4676379370178679E-3</v>
      </c>
      <c r="Q1823" s="10">
        <f t="shared" si="183"/>
        <v>-7.1793014465962703E-3</v>
      </c>
      <c r="S1823" s="10">
        <f t="shared" si="184"/>
        <v>1.4669187743277629E-2</v>
      </c>
    </row>
    <row r="1824" spans="2:19" x14ac:dyDescent="0.25">
      <c r="B1824" s="4">
        <v>33984</v>
      </c>
      <c r="D1824" s="10">
        <f t="shared" si="185"/>
        <v>-1.0328128343840681E-3</v>
      </c>
      <c r="E1824" s="10">
        <f t="shared" si="186"/>
        <v>6.4055766102423554E-3</v>
      </c>
      <c r="F1824" s="10">
        <f t="shared" si="187"/>
        <v>7.2288411139463998E-3</v>
      </c>
      <c r="G1824" s="10">
        <f t="shared" si="188"/>
        <v>2.4028795236598607E-2</v>
      </c>
      <c r="H1824" s="10">
        <f t="shared" si="189"/>
        <v>5.9186062793823201E-3</v>
      </c>
      <c r="I1824" s="10">
        <f t="shared" si="190"/>
        <v>1.4129737431313134E-2</v>
      </c>
      <c r="J1824" s="10">
        <f t="shared" si="191"/>
        <v>-1.0897133979472456E-2</v>
      </c>
      <c r="K1824" s="10">
        <f t="shared" si="192"/>
        <v>-9.8441353314774379E-4</v>
      </c>
      <c r="L1824" s="10">
        <f>S_P500*D1824+NASDAQ*'Index Data'!E1824+HANG_SENG*'Index Data'!F1824+DAX30_*'Index Data'!G1824+MDAX50*'Index Data'!H1824+EuroNext100*'Index Data'!I1824+Nikkei_225*'Index Data'!J1824+AORD*'Index Data'!K1824</f>
        <v>1.9596226780943245E-3</v>
      </c>
      <c r="M1824" s="10">
        <f t="shared" si="180"/>
        <v>2.4028795236598607E-2</v>
      </c>
      <c r="N1824" s="10">
        <f t="shared" si="181"/>
        <v>5.9186062793820989E-3</v>
      </c>
      <c r="O1824" s="10">
        <f t="shared" si="182"/>
        <v>1.4129737431313134E-2</v>
      </c>
      <c r="Q1824" s="10">
        <f t="shared" si="183"/>
        <v>-1.0897133979472232E-2</v>
      </c>
      <c r="S1824" s="10">
        <f t="shared" si="184"/>
        <v>-9.8441353314763255E-4</v>
      </c>
    </row>
    <row r="1825" spans="2:19" x14ac:dyDescent="0.25">
      <c r="B1825" s="4">
        <v>33991</v>
      </c>
      <c r="D1825" s="10">
        <f t="shared" si="185"/>
        <v>7.2528236981895143E-3</v>
      </c>
      <c r="E1825" s="10">
        <f t="shared" si="186"/>
        <v>-7.5681211015292708E-3</v>
      </c>
      <c r="F1825" s="10">
        <f t="shared" si="187"/>
        <v>-2.7946752296247494E-2</v>
      </c>
      <c r="G1825" s="10">
        <f t="shared" si="188"/>
        <v>-1.2193115559064592E-2</v>
      </c>
      <c r="H1825" s="10">
        <f t="shared" si="189"/>
        <v>5.8837823869419062E-3</v>
      </c>
      <c r="I1825" s="10">
        <f t="shared" si="190"/>
        <v>-7.38960960823987E-3</v>
      </c>
      <c r="J1825" s="10">
        <f t="shared" si="191"/>
        <v>4.1191639114862358E-2</v>
      </c>
      <c r="K1825" s="10">
        <f t="shared" si="192"/>
        <v>3.4084662544381218E-3</v>
      </c>
      <c r="L1825" s="10">
        <f>S_P500*D1825+NASDAQ*'Index Data'!E1825+HANG_SENG*'Index Data'!F1825+DAX30_*'Index Data'!G1825+MDAX50*'Index Data'!H1825+EuroNext100*'Index Data'!I1825+Nikkei_225*'Index Data'!J1825+AORD*'Index Data'!K1825</f>
        <v>3.8912121419930807E-3</v>
      </c>
      <c r="M1825" s="10">
        <f t="shared" si="180"/>
        <v>-1.2193115559064592E-2</v>
      </c>
      <c r="N1825" s="10">
        <f t="shared" si="181"/>
        <v>5.8837823869421274E-3</v>
      </c>
      <c r="O1825" s="10">
        <f t="shared" si="182"/>
        <v>-7.38960960823987E-3</v>
      </c>
      <c r="Q1825" s="10">
        <f t="shared" si="183"/>
        <v>4.1191639114862358E-2</v>
      </c>
      <c r="S1825" s="10">
        <f t="shared" si="184"/>
        <v>3.4084662544381218E-3</v>
      </c>
    </row>
    <row r="1826" spans="2:19" x14ac:dyDescent="0.25">
      <c r="B1826" s="4">
        <v>33998</v>
      </c>
      <c r="D1826" s="10">
        <f t="shared" si="185"/>
        <v>2.4544687549312872E-2</v>
      </c>
      <c r="E1826" s="10">
        <f t="shared" si="186"/>
        <v>6.6412418500078653E-3</v>
      </c>
      <c r="F1826" s="10">
        <f t="shared" si="187"/>
        <v>-7.3047277952369334E-4</v>
      </c>
      <c r="G1826" s="10">
        <f t="shared" si="188"/>
        <v>4.3383270784468776E-2</v>
      </c>
      <c r="H1826" s="10">
        <f t="shared" si="189"/>
        <v>2.042608022683037E-2</v>
      </c>
      <c r="I1826" s="10">
        <f t="shared" si="190"/>
        <v>4.9959897126787528E-2</v>
      </c>
      <c r="J1826" s="10">
        <f t="shared" si="191"/>
        <v>1.7988085799939504E-2</v>
      </c>
      <c r="K1826" s="10">
        <f t="shared" si="192"/>
        <v>9.8324725073309811E-3</v>
      </c>
      <c r="L1826" s="10">
        <f>S_P500*D1826+NASDAQ*'Index Data'!E1826+HANG_SENG*'Index Data'!F1826+DAX30_*'Index Data'!G1826+MDAX50*'Index Data'!H1826+EuroNext100*'Index Data'!I1826+Nikkei_225*'Index Data'!J1826+AORD*'Index Data'!K1826</f>
        <v>2.0740830396152068E-2</v>
      </c>
      <c r="M1826" s="10">
        <f t="shared" si="180"/>
        <v>4.3383270784468776E-2</v>
      </c>
      <c r="N1826" s="10">
        <f t="shared" si="181"/>
        <v>2.042608022683037E-2</v>
      </c>
      <c r="O1826" s="10">
        <f t="shared" si="182"/>
        <v>4.9959897126787528E-2</v>
      </c>
      <c r="Q1826" s="10">
        <f t="shared" si="183"/>
        <v>1.7988085799939504E-2</v>
      </c>
      <c r="S1826" s="10">
        <f t="shared" si="184"/>
        <v>9.8324725073312014E-3</v>
      </c>
    </row>
    <row r="1827" spans="2:19" x14ac:dyDescent="0.25">
      <c r="B1827" s="4">
        <v>34005</v>
      </c>
      <c r="D1827" s="10">
        <f t="shared" si="185"/>
        <v>-4.2352975544412107E-3</v>
      </c>
      <c r="E1827" s="10">
        <f t="shared" si="186"/>
        <v>-1.5005459076297599E-2</v>
      </c>
      <c r="F1827" s="10">
        <f t="shared" si="187"/>
        <v>1.9129608839329085E-2</v>
      </c>
      <c r="G1827" s="10">
        <f t="shared" si="188"/>
        <v>-1.7116008410886736E-2</v>
      </c>
      <c r="H1827" s="10">
        <f t="shared" si="189"/>
        <v>-6.2704810359651879E-4</v>
      </c>
      <c r="I1827" s="10">
        <f t="shared" si="190"/>
        <v>-1.8413433029954299E-2</v>
      </c>
      <c r="J1827" s="10">
        <f t="shared" si="191"/>
        <v>5.5676092876628122E-3</v>
      </c>
      <c r="K1827" s="10">
        <f t="shared" si="192"/>
        <v>2.791894547027416E-2</v>
      </c>
      <c r="L1827" s="10">
        <f>S_P500*D1827+NASDAQ*'Index Data'!E1827+HANG_SENG*'Index Data'!F1827+DAX30_*'Index Data'!G1827+MDAX50*'Index Data'!H1827+EuroNext100*'Index Data'!I1827+Nikkei_225*'Index Data'!J1827+AORD*'Index Data'!K1827</f>
        <v>-3.8629973510929607E-3</v>
      </c>
      <c r="M1827" s="10">
        <f t="shared" si="180"/>
        <v>3.5282331876919262E-3</v>
      </c>
      <c r="N1827" s="10">
        <f t="shared" si="181"/>
        <v>2.0017193494982127E-2</v>
      </c>
      <c r="O1827" s="10">
        <f t="shared" si="182"/>
        <v>2.2308085686243238E-3</v>
      </c>
      <c r="Q1827" s="10">
        <f t="shared" si="183"/>
        <v>-2.8142854842403212E-2</v>
      </c>
      <c r="S1827" s="10">
        <f t="shared" si="184"/>
        <v>3.8265727476278648E-2</v>
      </c>
    </row>
    <row r="1828" spans="2:19" x14ac:dyDescent="0.25">
      <c r="B1828" s="4">
        <v>34012</v>
      </c>
      <c r="D1828" s="10">
        <f t="shared" si="185"/>
        <v>-3.5839958572279999E-2</v>
      </c>
      <c r="E1828" s="10">
        <f t="shared" si="186"/>
        <v>-3.9779263431352171E-2</v>
      </c>
      <c r="F1828" s="10">
        <f t="shared" si="187"/>
        <v>5.1872638669852443E-2</v>
      </c>
      <c r="G1828" s="10">
        <f t="shared" si="188"/>
        <v>2.0199090170300905E-2</v>
      </c>
      <c r="H1828" s="10">
        <f t="shared" si="189"/>
        <v>1.9624356102241398E-2</v>
      </c>
      <c r="I1828" s="10">
        <f t="shared" si="190"/>
        <v>1.1529877148081413E-2</v>
      </c>
      <c r="J1828" s="10">
        <f t="shared" si="191"/>
        <v>9.3320622910000543E-3</v>
      </c>
      <c r="K1828" s="10">
        <f t="shared" si="192"/>
        <v>-5.5031401060660233E-3</v>
      </c>
      <c r="L1828" s="10">
        <f>S_P500*D1828+NASDAQ*'Index Data'!E1828+HANG_SENG*'Index Data'!F1828+DAX30_*'Index Data'!G1828+MDAX50*'Index Data'!H1828+EuroNext100*'Index Data'!I1828+Nikkei_225*'Index Data'!J1828+AORD*'Index Data'!K1828</f>
        <v>-1.6919876195253179E-2</v>
      </c>
      <c r="M1828" s="10">
        <f t="shared" si="180"/>
        <v>2.0199090170300905E-2</v>
      </c>
      <c r="N1828" s="10">
        <f t="shared" si="181"/>
        <v>1.962435610224118E-2</v>
      </c>
      <c r="O1828" s="10">
        <f t="shared" si="182"/>
        <v>1.1529877148081413E-2</v>
      </c>
      <c r="Q1828" s="10">
        <f t="shared" si="183"/>
        <v>9.3320622910002746E-3</v>
      </c>
      <c r="S1828" s="10">
        <f t="shared" si="184"/>
        <v>-5.5031401060659114E-3</v>
      </c>
    </row>
    <row r="1829" spans="2:19" x14ac:dyDescent="0.25">
      <c r="B1829" s="4">
        <v>34019</v>
      </c>
      <c r="D1829" s="10">
        <f t="shared" si="185"/>
        <v>2.3884742023206861E-2</v>
      </c>
      <c r="E1829" s="10">
        <f t="shared" si="186"/>
        <v>1.0731731128323692E-2</v>
      </c>
      <c r="F1829" s="10">
        <f t="shared" si="187"/>
        <v>2.9054662820399261E-2</v>
      </c>
      <c r="G1829" s="10">
        <f t="shared" si="188"/>
        <v>-1.950471541554543E-3</v>
      </c>
      <c r="H1829" s="10">
        <f t="shared" si="189"/>
        <v>1.9246641271710808E-2</v>
      </c>
      <c r="I1829" s="10">
        <f t="shared" si="190"/>
        <v>1.4416245946998899E-2</v>
      </c>
      <c r="J1829" s="10">
        <f t="shared" si="191"/>
        <v>-3.3565970919543671E-3</v>
      </c>
      <c r="K1829" s="10">
        <f t="shared" si="192"/>
        <v>9.2379717117190892E-3</v>
      </c>
      <c r="L1829" s="10">
        <f>S_P500*D1829+NASDAQ*'Index Data'!E1829+HANG_SENG*'Index Data'!F1829+DAX30_*'Index Data'!G1829+MDAX50*'Index Data'!H1829+EuroNext100*'Index Data'!I1829+Nikkei_225*'Index Data'!J1829+AORD*'Index Data'!K1829</f>
        <v>1.6429393758395913E-2</v>
      </c>
      <c r="M1829" s="10">
        <f t="shared" si="180"/>
        <v>-1.950471541554543E-3</v>
      </c>
      <c r="N1829" s="10">
        <f t="shared" si="181"/>
        <v>1.9246641271710808E-2</v>
      </c>
      <c r="O1829" s="10">
        <f t="shared" si="182"/>
        <v>1.4416245946998899E-2</v>
      </c>
      <c r="Q1829" s="10">
        <f t="shared" si="183"/>
        <v>-3.3565970919544785E-3</v>
      </c>
      <c r="S1829" s="10">
        <f t="shared" si="184"/>
        <v>9.2379717117193096E-3</v>
      </c>
    </row>
    <row r="1830" spans="2:19" x14ac:dyDescent="0.25">
      <c r="B1830" s="4">
        <v>34026</v>
      </c>
      <c r="D1830" s="10">
        <f t="shared" si="185"/>
        <v>1.1240114842622011E-2</v>
      </c>
      <c r="E1830" s="10">
        <f t="shared" si="186"/>
        <v>1.5679133869962503E-2</v>
      </c>
      <c r="F1830" s="10">
        <f t="shared" si="187"/>
        <v>2.3463099446014213E-2</v>
      </c>
      <c r="G1830" s="10">
        <f t="shared" si="188"/>
        <v>3.6421278165563826E-3</v>
      </c>
      <c r="H1830" s="10">
        <f t="shared" si="189"/>
        <v>5.4032409598552588E-3</v>
      </c>
      <c r="I1830" s="10">
        <f t="shared" si="190"/>
        <v>1.1630561906669412E-2</v>
      </c>
      <c r="J1830" s="10">
        <f t="shared" si="191"/>
        <v>-7.9950679051096676E-3</v>
      </c>
      <c r="K1830" s="10">
        <f t="shared" si="192"/>
        <v>2.5441210275645755E-3</v>
      </c>
      <c r="L1830" s="10">
        <f>S_P500*D1830+NASDAQ*'Index Data'!E1830+HANG_SENG*'Index Data'!F1830+DAX30_*'Index Data'!G1830+MDAX50*'Index Data'!H1830+EuroNext100*'Index Data'!I1830+Nikkei_225*'Index Data'!J1830+AORD*'Index Data'!K1830</f>
        <v>1.0153429447222027E-2</v>
      </c>
      <c r="M1830" s="10">
        <f t="shared" si="180"/>
        <v>3.6421278165563826E-3</v>
      </c>
      <c r="N1830" s="10">
        <f t="shared" si="181"/>
        <v>5.4032409598554791E-3</v>
      </c>
      <c r="O1830" s="10">
        <f t="shared" si="182"/>
        <v>1.1630561906669412E-2</v>
      </c>
      <c r="Q1830" s="10">
        <f t="shared" si="183"/>
        <v>-7.9950679051097786E-3</v>
      </c>
      <c r="S1830" s="10">
        <f t="shared" si="184"/>
        <v>2.5441210275643539E-3</v>
      </c>
    </row>
    <row r="1831" spans="2:19" x14ac:dyDescent="0.25">
      <c r="B1831" s="4">
        <v>34033</v>
      </c>
      <c r="D1831" s="10">
        <f t="shared" si="185"/>
        <v>1.4161346954464837E-2</v>
      </c>
      <c r="E1831" s="10">
        <f t="shared" si="186"/>
        <v>1.6607060415315535E-2</v>
      </c>
      <c r="F1831" s="10">
        <f t="shared" si="187"/>
        <v>-5.2469173635473321E-2</v>
      </c>
      <c r="G1831" s="10">
        <f t="shared" si="188"/>
        <v>-3.5195898548381357E-3</v>
      </c>
      <c r="H1831" s="10">
        <f t="shared" si="189"/>
        <v>3.1976793600144263E-4</v>
      </c>
      <c r="I1831" s="10">
        <f t="shared" si="190"/>
        <v>-1.0007300529816607E-2</v>
      </c>
      <c r="J1831" s="10">
        <f t="shared" si="191"/>
        <v>0.103064207955004</v>
      </c>
      <c r="K1831" s="10">
        <f t="shared" si="192"/>
        <v>-8.9255963720765285E-3</v>
      </c>
      <c r="L1831" s="10">
        <f>S_P500*D1831+NASDAQ*'Index Data'!E1831+HANG_SENG*'Index Data'!F1831+DAX30_*'Index Data'!G1831+MDAX50*'Index Data'!H1831+EuroNext100*'Index Data'!I1831+Nikkei_225*'Index Data'!J1831+AORD*'Index Data'!K1831</f>
        <v>1.6812196541976996E-2</v>
      </c>
      <c r="M1831" s="10">
        <f t="shared" si="180"/>
        <v>1.5348449861765515E-3</v>
      </c>
      <c r="N1831" s="10">
        <f t="shared" si="181"/>
        <v>5.374202777016261E-3</v>
      </c>
      <c r="O1831" s="10">
        <f t="shared" si="182"/>
        <v>-4.9528656888018878E-3</v>
      </c>
      <c r="Q1831" s="10">
        <f t="shared" si="183"/>
        <v>7.0030902332810244E-2</v>
      </c>
      <c r="S1831" s="10">
        <f t="shared" si="184"/>
        <v>2.925311602822175E-2</v>
      </c>
    </row>
    <row r="1832" spans="2:19" x14ac:dyDescent="0.25">
      <c r="B1832" s="4">
        <v>34040</v>
      </c>
      <c r="D1832" s="10">
        <f t="shared" si="185"/>
        <v>-4.0414493180924889E-3</v>
      </c>
      <c r="E1832" s="10">
        <f t="shared" si="186"/>
        <v>-1.4627753369040392E-2</v>
      </c>
      <c r="F1832" s="10">
        <f t="shared" si="187"/>
        <v>-1.3394785171966841E-2</v>
      </c>
      <c r="G1832" s="10">
        <f t="shared" si="188"/>
        <v>-1.2858340953198339E-3</v>
      </c>
      <c r="H1832" s="10">
        <f t="shared" si="189"/>
        <v>5.3454750414306321E-3</v>
      </c>
      <c r="I1832" s="10">
        <f t="shared" si="190"/>
        <v>-7.3102102880236478E-4</v>
      </c>
      <c r="J1832" s="10">
        <f t="shared" si="191"/>
        <v>2.7288091003435946E-2</v>
      </c>
      <c r="K1832" s="10">
        <f t="shared" si="192"/>
        <v>9.3452882325160171E-3</v>
      </c>
      <c r="L1832" s="10">
        <f>S_P500*D1832+NASDAQ*'Index Data'!E1832+HANG_SENG*'Index Data'!F1832+DAX30_*'Index Data'!G1832+MDAX50*'Index Data'!H1832+EuroNext100*'Index Data'!I1832+Nikkei_225*'Index Data'!J1832+AORD*'Index Data'!K1832</f>
        <v>-2.0713636943551156E-3</v>
      </c>
      <c r="M1832" s="10">
        <f t="shared" si="180"/>
        <v>-1.2858340953198339E-3</v>
      </c>
      <c r="N1832" s="10">
        <f t="shared" si="181"/>
        <v>5.3454750414308524E-3</v>
      </c>
      <c r="O1832" s="10">
        <f t="shared" si="182"/>
        <v>-7.3102102880258704E-4</v>
      </c>
      <c r="Q1832" s="10">
        <f t="shared" si="183"/>
        <v>2.7288091003435731E-2</v>
      </c>
      <c r="S1832" s="10">
        <f t="shared" si="184"/>
        <v>9.3452882325162374E-3</v>
      </c>
    </row>
    <row r="1833" spans="2:19" x14ac:dyDescent="0.25">
      <c r="B1833" s="4">
        <v>34047</v>
      </c>
      <c r="D1833" s="10">
        <f t="shared" si="185"/>
        <v>-2.2375807770114377E-3</v>
      </c>
      <c r="E1833" s="10">
        <f t="shared" si="186"/>
        <v>-1.7298657709907638E-3</v>
      </c>
      <c r="F1833" s="10">
        <f t="shared" si="187"/>
        <v>4.0714899414216806E-2</v>
      </c>
      <c r="G1833" s="10">
        <f t="shared" si="188"/>
        <v>-1.1515282307353611E-2</v>
      </c>
      <c r="H1833" s="10">
        <f t="shared" si="189"/>
        <v>5.3170528010704271E-3</v>
      </c>
      <c r="I1833" s="10">
        <f t="shared" si="190"/>
        <v>-3.8042272569436533E-3</v>
      </c>
      <c r="J1833" s="10">
        <f t="shared" si="191"/>
        <v>1.3502857464433178E-2</v>
      </c>
      <c r="K1833" s="10">
        <f t="shared" si="192"/>
        <v>-7.1574831567390281E-4</v>
      </c>
      <c r="L1833" s="10">
        <f>S_P500*D1833+NASDAQ*'Index Data'!E1833+HANG_SENG*'Index Data'!F1833+DAX30_*'Index Data'!G1833+MDAX50*'Index Data'!H1833+EuroNext100*'Index Data'!I1833+Nikkei_225*'Index Data'!J1833+AORD*'Index Data'!K1833</f>
        <v>2.8355721152103081E-3</v>
      </c>
      <c r="M1833" s="10">
        <f t="shared" si="180"/>
        <v>-1.1515282307353611E-2</v>
      </c>
      <c r="N1833" s="10">
        <f t="shared" si="181"/>
        <v>5.3170528010704271E-3</v>
      </c>
      <c r="O1833" s="10">
        <f t="shared" si="182"/>
        <v>-3.8042272569436533E-3</v>
      </c>
      <c r="Q1833" s="10">
        <f t="shared" si="183"/>
        <v>1.3502857464433396E-2</v>
      </c>
      <c r="S1833" s="10">
        <f t="shared" si="184"/>
        <v>-7.1574831567401383E-4</v>
      </c>
    </row>
    <row r="1834" spans="2:19" x14ac:dyDescent="0.25">
      <c r="B1834" s="4">
        <v>34054</v>
      </c>
      <c r="D1834" s="10">
        <f t="shared" si="185"/>
        <v>-1.2872391411155892E-3</v>
      </c>
      <c r="E1834" s="10">
        <f t="shared" si="186"/>
        <v>-1.7301140297470697E-2</v>
      </c>
      <c r="F1834" s="10">
        <f t="shared" si="187"/>
        <v>9.9014748461568811E-3</v>
      </c>
      <c r="G1834" s="10">
        <f t="shared" si="188"/>
        <v>-6.1365829986989601E-3</v>
      </c>
      <c r="H1834" s="10">
        <f t="shared" si="189"/>
        <v>2.5335598760936654E-3</v>
      </c>
      <c r="I1834" s="10">
        <f t="shared" si="190"/>
        <v>-6.9752110870181846E-3</v>
      </c>
      <c r="J1834" s="10">
        <f t="shared" si="191"/>
        <v>3.4421224311359716E-2</v>
      </c>
      <c r="K1834" s="10">
        <f t="shared" si="192"/>
        <v>4.2869681612270763E-3</v>
      </c>
      <c r="L1834" s="10">
        <f>S_P500*D1834+NASDAQ*'Index Data'!E1834+HANG_SENG*'Index Data'!F1834+DAX30_*'Index Data'!G1834+MDAX50*'Index Data'!H1834+EuroNext100*'Index Data'!I1834+Nikkei_225*'Index Data'!J1834+AORD*'Index Data'!K1834</f>
        <v>5.4392232689693895E-4</v>
      </c>
      <c r="M1834" s="10">
        <f t="shared" si="180"/>
        <v>-6.1365829986988482E-3</v>
      </c>
      <c r="N1834" s="10">
        <f t="shared" si="181"/>
        <v>2.5335598760936654E-3</v>
      </c>
      <c r="O1834" s="10">
        <f t="shared" si="182"/>
        <v>-6.9752110870180727E-3</v>
      </c>
      <c r="Q1834" s="10">
        <f t="shared" si="183"/>
        <v>3.4421224311359716E-2</v>
      </c>
      <c r="S1834" s="10">
        <f t="shared" si="184"/>
        <v>4.286968161226856E-3</v>
      </c>
    </row>
    <row r="1835" spans="2:19" x14ac:dyDescent="0.25">
      <c r="B1835" s="4">
        <v>34061</v>
      </c>
      <c r="D1835" s="10">
        <f t="shared" si="185"/>
        <v>-1.896618411874364E-2</v>
      </c>
      <c r="E1835" s="10">
        <f t="shared" si="186"/>
        <v>-5.2687020626663592E-3</v>
      </c>
      <c r="F1835" s="10">
        <f t="shared" si="187"/>
        <v>-1.8707995687892581E-2</v>
      </c>
      <c r="G1835" s="10">
        <f t="shared" si="188"/>
        <v>3.2401128824195456E-2</v>
      </c>
      <c r="H1835" s="10">
        <f t="shared" si="189"/>
        <v>3.1755647861418788E-2</v>
      </c>
      <c r="I1835" s="10">
        <f t="shared" si="190"/>
        <v>3.5453351630198159E-2</v>
      </c>
      <c r="J1835" s="10">
        <f t="shared" si="191"/>
        <v>6.3438378604133067E-2</v>
      </c>
      <c r="K1835" s="10">
        <f t="shared" si="192"/>
        <v>-1.5799552431377723E-2</v>
      </c>
      <c r="L1835" s="10">
        <f>S_P500*D1835+NASDAQ*'Index Data'!E1835+HANG_SENG*'Index Data'!F1835+DAX30_*'Index Data'!G1835+MDAX50*'Index Data'!H1835+EuroNext100*'Index Data'!I1835+Nikkei_225*'Index Data'!J1835+AORD*'Index Data'!K1835</f>
        <v>5.0325540112210079E-4</v>
      </c>
      <c r="M1835" s="10">
        <f t="shared" si="180"/>
        <v>6.4548096277670377E-4</v>
      </c>
      <c r="N1835" s="10">
        <f t="shared" si="181"/>
        <v>0</v>
      </c>
      <c r="O1835" s="10">
        <f t="shared" si="182"/>
        <v>3.6977037687791797E-3</v>
      </c>
      <c r="Q1835" s="10">
        <f t="shared" si="183"/>
        <v>2.2624824329746992E-2</v>
      </c>
      <c r="S1835" s="10">
        <f t="shared" si="184"/>
        <v>-1.0391890806718295E-2</v>
      </c>
    </row>
    <row r="1836" spans="2:19" x14ac:dyDescent="0.25">
      <c r="B1836" s="4">
        <v>34068</v>
      </c>
      <c r="D1836" s="10">
        <f t="shared" si="185"/>
        <v>1.4737861277213783E-2</v>
      </c>
      <c r="E1836" s="10">
        <f t="shared" si="186"/>
        <v>6.7513108680458006E-4</v>
      </c>
      <c r="F1836" s="10">
        <f t="shared" si="187"/>
        <v>6.3412314561006794E-2</v>
      </c>
      <c r="G1836" s="10">
        <f t="shared" si="188"/>
        <v>1.2299448872243378E-2</v>
      </c>
      <c r="H1836" s="10">
        <f t="shared" si="189"/>
        <v>0</v>
      </c>
      <c r="I1836" s="10">
        <f t="shared" si="190"/>
        <v>1.0423938613095042E-2</v>
      </c>
      <c r="J1836" s="10">
        <f t="shared" si="191"/>
        <v>2.0204718174134328E-2</v>
      </c>
      <c r="K1836" s="10">
        <f t="shared" si="192"/>
        <v>2.2263379743894165E-2</v>
      </c>
      <c r="L1836" s="10">
        <f>S_P500*D1836+NASDAQ*'Index Data'!E1836+HANG_SENG*'Index Data'!F1836+DAX30_*'Index Data'!G1836+MDAX50*'Index Data'!H1836+EuroNext100*'Index Data'!I1836+Nikkei_225*'Index Data'!J1836+AORD*'Index Data'!K1836</f>
        <v>1.624839749871225E-2</v>
      </c>
      <c r="M1836" s="10">
        <f t="shared" si="180"/>
        <v>1.2299448872243378E-2</v>
      </c>
      <c r="N1836" s="10">
        <f t="shared" si="181"/>
        <v>0</v>
      </c>
      <c r="O1836" s="10">
        <f t="shared" si="182"/>
        <v>1.0423938613095261E-2</v>
      </c>
      <c r="Q1836" s="10">
        <f t="shared" si="183"/>
        <v>2.0204718174134328E-2</v>
      </c>
      <c r="S1836" s="10">
        <f t="shared" si="184"/>
        <v>2.2263379743894165E-2</v>
      </c>
    </row>
    <row r="1837" spans="2:19" x14ac:dyDescent="0.25">
      <c r="B1837" s="4">
        <v>34075</v>
      </c>
      <c r="D1837" s="10">
        <f t="shared" si="185"/>
        <v>-2.0138997827653798E-2</v>
      </c>
      <c r="E1837" s="10">
        <f t="shared" si="186"/>
        <v>-1.2632403343221943E-2</v>
      </c>
      <c r="F1837" s="10">
        <f t="shared" si="187"/>
        <v>7.9862570961931681E-3</v>
      </c>
      <c r="G1837" s="10">
        <f t="shared" si="188"/>
        <v>-1.3566723994446618E-2</v>
      </c>
      <c r="H1837" s="10">
        <f t="shared" si="189"/>
        <v>1.5057146803141115E-3</v>
      </c>
      <c r="I1837" s="10">
        <f t="shared" si="190"/>
        <v>-1.3445055543238446E-2</v>
      </c>
      <c r="J1837" s="10">
        <f t="shared" si="191"/>
        <v>-2.9700698208389685E-2</v>
      </c>
      <c r="K1837" s="10">
        <f t="shared" si="192"/>
        <v>-3.5232545602582161E-4</v>
      </c>
      <c r="L1837" s="10">
        <f>S_P500*D1837+NASDAQ*'Index Data'!E1837+HANG_SENG*'Index Data'!F1837+DAX30_*'Index Data'!G1837+MDAX50*'Index Data'!H1837+EuroNext100*'Index Data'!I1837+Nikkei_225*'Index Data'!J1837+AORD*'Index Data'!K1837</f>
        <v>-1.6145914119590252E-2</v>
      </c>
      <c r="M1837" s="10">
        <f t="shared" si="180"/>
        <v>-1.3566723994446731E-2</v>
      </c>
      <c r="N1837" s="10">
        <f t="shared" si="181"/>
        <v>1.5057146803141115E-3</v>
      </c>
      <c r="O1837" s="10">
        <f t="shared" si="182"/>
        <v>-1.3445055543238559E-2</v>
      </c>
      <c r="Q1837" s="10">
        <f t="shared" si="183"/>
        <v>-2.9700698208389685E-2</v>
      </c>
      <c r="S1837" s="10">
        <f t="shared" si="184"/>
        <v>-3.5232545602582161E-4</v>
      </c>
    </row>
    <row r="1838" spans="2:19" x14ac:dyDescent="0.25">
      <c r="B1838" s="4">
        <v>34082</v>
      </c>
      <c r="D1838" s="10">
        <f t="shared" si="185"/>
        <v>-1.2978336109997323E-3</v>
      </c>
      <c r="E1838" s="10">
        <f t="shared" si="186"/>
        <v>4.5612167004445937E-3</v>
      </c>
      <c r="F1838" s="10">
        <f t="shared" si="187"/>
        <v>1.1722062532314946E-2</v>
      </c>
      <c r="G1838" s="10">
        <f t="shared" si="188"/>
        <v>-1.778988030694862E-2</v>
      </c>
      <c r="H1838" s="10">
        <f t="shared" si="189"/>
        <v>-1.1143621104729131E-2</v>
      </c>
      <c r="I1838" s="10">
        <f t="shared" si="190"/>
        <v>-8.427528640430058E-3</v>
      </c>
      <c r="J1838" s="10">
        <f t="shared" si="191"/>
        <v>5.9836176088746564E-2</v>
      </c>
      <c r="K1838" s="10">
        <f t="shared" si="192"/>
        <v>-1.2470228173543983E-2</v>
      </c>
      <c r="L1838" s="10">
        <f>S_P500*D1838+NASDAQ*'Index Data'!E1838+HANG_SENG*'Index Data'!F1838+DAX30_*'Index Data'!G1838+MDAX50*'Index Data'!H1838+EuroNext100*'Index Data'!I1838+Nikkei_225*'Index Data'!J1838+AORD*'Index Data'!K1838</f>
        <v>6.7060367294377752E-3</v>
      </c>
      <c r="M1838" s="10">
        <f t="shared" si="180"/>
        <v>-1.7789880306948506E-2</v>
      </c>
      <c r="N1838" s="10">
        <f t="shared" si="181"/>
        <v>-1.1143621104729131E-2</v>
      </c>
      <c r="O1838" s="10">
        <f t="shared" si="182"/>
        <v>-8.427528640430058E-3</v>
      </c>
      <c r="Q1838" s="10">
        <f t="shared" si="183"/>
        <v>5.9836176088746564E-2</v>
      </c>
      <c r="S1838" s="10">
        <f t="shared" si="184"/>
        <v>-1.2470228173543983E-2</v>
      </c>
    </row>
    <row r="1839" spans="2:19" x14ac:dyDescent="0.25">
      <c r="B1839" s="4">
        <v>34089</v>
      </c>
      <c r="D1839" s="10">
        <f t="shared" si="185"/>
        <v>9.9076815132090931E-3</v>
      </c>
      <c r="E1839" s="10">
        <f t="shared" si="186"/>
        <v>2.9819195834426607E-2</v>
      </c>
      <c r="F1839" s="10">
        <f t="shared" si="187"/>
        <v>-4.7253251021950457E-3</v>
      </c>
      <c r="G1839" s="10">
        <f t="shared" si="188"/>
        <v>-1.1828753237362785E-2</v>
      </c>
      <c r="H1839" s="10">
        <f t="shared" si="189"/>
        <v>3.2402167240805678E-3</v>
      </c>
      <c r="I1839" s="10">
        <f t="shared" si="190"/>
        <v>-1.0093343466240383E-2</v>
      </c>
      <c r="J1839" s="10">
        <f t="shared" si="191"/>
        <v>-5.1761438357093839E-3</v>
      </c>
      <c r="K1839" s="10">
        <f t="shared" si="192"/>
        <v>2.2573663765916964E-3</v>
      </c>
      <c r="L1839" s="10">
        <f>S_P500*D1839+NASDAQ*'Index Data'!E1839+HANG_SENG*'Index Data'!F1839+DAX30_*'Index Data'!G1839+MDAX50*'Index Data'!H1839+EuroNext100*'Index Data'!I1839+Nikkei_225*'Index Data'!J1839+AORD*'Index Data'!K1839</f>
        <v>7.9231594479162934E-3</v>
      </c>
      <c r="M1839" s="10">
        <f t="shared" si="180"/>
        <v>-1.1828753237362898E-2</v>
      </c>
      <c r="N1839" s="10">
        <f t="shared" si="181"/>
        <v>3.2402167240805678E-3</v>
      </c>
      <c r="O1839" s="10">
        <f t="shared" si="182"/>
        <v>-1.0093343466240383E-2</v>
      </c>
      <c r="Q1839" s="10">
        <f t="shared" si="183"/>
        <v>-5.1761438357093839E-3</v>
      </c>
      <c r="S1839" s="10">
        <f t="shared" si="184"/>
        <v>2.2573663765916964E-3</v>
      </c>
    </row>
    <row r="1840" spans="2:19" x14ac:dyDescent="0.25">
      <c r="B1840" s="4">
        <v>34096</v>
      </c>
      <c r="D1840" s="10">
        <f t="shared" si="185"/>
        <v>-9.133308974323448E-3</v>
      </c>
      <c r="E1840" s="10">
        <f t="shared" si="186"/>
        <v>-7.4679529156113566E-3</v>
      </c>
      <c r="F1840" s="10">
        <f t="shared" si="187"/>
        <v>2.9994425345125125E-2</v>
      </c>
      <c r="G1840" s="10">
        <f t="shared" si="188"/>
        <v>1.2352246096317219E-2</v>
      </c>
      <c r="H1840" s="10">
        <f t="shared" si="189"/>
        <v>3.658737944393039E-4</v>
      </c>
      <c r="I1840" s="10">
        <f t="shared" si="190"/>
        <v>6.8075943009177119E-3</v>
      </c>
      <c r="J1840" s="10">
        <f t="shared" si="191"/>
        <v>1.518669803933844E-3</v>
      </c>
      <c r="K1840" s="10">
        <f t="shared" si="192"/>
        <v>2.7489327441019066E-2</v>
      </c>
      <c r="L1840" s="10">
        <f>S_P500*D1840+NASDAQ*'Index Data'!E1840+HANG_SENG*'Index Data'!F1840+DAX30_*'Index Data'!G1840+MDAX50*'Index Data'!H1840+EuroNext100*'Index Data'!I1840+Nikkei_225*'Index Data'!J1840+AORD*'Index Data'!K1840</f>
        <v>-1.2726543937756417E-3</v>
      </c>
      <c r="M1840" s="10">
        <f t="shared" si="180"/>
        <v>1.5216123921619409E-2</v>
      </c>
      <c r="N1840" s="10">
        <f t="shared" si="181"/>
        <v>3.2297516197411814E-3</v>
      </c>
      <c r="O1840" s="10">
        <f t="shared" si="182"/>
        <v>9.67147212621987E-3</v>
      </c>
      <c r="Q1840" s="10">
        <f t="shared" si="183"/>
        <v>-1.6325904573694889E-2</v>
      </c>
      <c r="S1840" s="10">
        <f t="shared" si="184"/>
        <v>7.8018900437226736E-3</v>
      </c>
    </row>
    <row r="1841" spans="2:19" x14ac:dyDescent="0.25">
      <c r="B1841" s="4">
        <v>34103</v>
      </c>
      <c r="D1841" s="10">
        <f t="shared" si="185"/>
        <v>2.5534607325261124E-2</v>
      </c>
      <c r="E1841" s="10">
        <f t="shared" si="186"/>
        <v>2.6149452778379292E-2</v>
      </c>
      <c r="F1841" s="10">
        <f t="shared" si="187"/>
        <v>2.3238677023194106E-2</v>
      </c>
      <c r="G1841" s="10">
        <f t="shared" si="188"/>
        <v>-1.1317513824549475E-2</v>
      </c>
      <c r="H1841" s="10">
        <f t="shared" si="189"/>
        <v>3.2193538972674781E-3</v>
      </c>
      <c r="I1841" s="10">
        <f t="shared" si="190"/>
        <v>-9.7803733049311396E-3</v>
      </c>
      <c r="J1841" s="10">
        <f t="shared" si="191"/>
        <v>4.0457270459567018E-3</v>
      </c>
      <c r="K1841" s="10">
        <f t="shared" si="192"/>
        <v>-1.7088622764382926E-3</v>
      </c>
      <c r="L1841" s="10">
        <f>S_P500*D1841+NASDAQ*'Index Data'!E1841+HANG_SENG*'Index Data'!F1841+DAX30_*'Index Data'!G1841+MDAX50*'Index Data'!H1841+EuroNext100*'Index Data'!I1841+Nikkei_225*'Index Data'!J1841+AORD*'Index Data'!K1841</f>
        <v>1.7671775153211913E-2</v>
      </c>
      <c r="M1841" s="10">
        <f t="shared" si="180"/>
        <v>-1.1317513824549364E-2</v>
      </c>
      <c r="N1841" s="10">
        <f t="shared" si="181"/>
        <v>3.2193538972676993E-3</v>
      </c>
      <c r="O1841" s="10">
        <f t="shared" si="182"/>
        <v>-9.7803733049310268E-3</v>
      </c>
      <c r="Q1841" s="10">
        <f t="shared" si="183"/>
        <v>4.045727045956923E-3</v>
      </c>
      <c r="S1841" s="10">
        <f t="shared" si="184"/>
        <v>-1.7088622764382926E-3</v>
      </c>
    </row>
    <row r="1842" spans="2:19" x14ac:dyDescent="0.25">
      <c r="B1842" s="4">
        <v>34110</v>
      </c>
      <c r="D1842" s="10">
        <f t="shared" si="185"/>
        <v>4.0310309290671345E-3</v>
      </c>
      <c r="E1842" s="10">
        <f t="shared" si="186"/>
        <v>8.9475238370878372E-3</v>
      </c>
      <c r="F1842" s="10">
        <f t="shared" si="187"/>
        <v>3.1290508293571176E-2</v>
      </c>
      <c r="G1842" s="10">
        <f t="shared" si="188"/>
        <v>8.1637020464035148E-3</v>
      </c>
      <c r="H1842" s="10">
        <f t="shared" si="189"/>
        <v>3.209022907968268E-3</v>
      </c>
      <c r="I1842" s="10">
        <f t="shared" si="190"/>
        <v>9.708473219854203E-3</v>
      </c>
      <c r="J1842" s="10">
        <f t="shared" si="191"/>
        <v>1.3864621503432333E-2</v>
      </c>
      <c r="K1842" s="10">
        <f t="shared" si="192"/>
        <v>3.750442324600109E-2</v>
      </c>
      <c r="L1842" s="10">
        <f>S_P500*D1842+NASDAQ*'Index Data'!E1842+HANG_SENG*'Index Data'!F1842+DAX30_*'Index Data'!G1842+MDAX50*'Index Data'!H1842+EuroNext100*'Index Data'!I1842+Nikkei_225*'Index Data'!J1842+AORD*'Index Data'!K1842</f>
        <v>9.8331886054594756E-3</v>
      </c>
      <c r="M1842" s="10">
        <f t="shared" si="180"/>
        <v>8.1637020464035148E-3</v>
      </c>
      <c r="N1842" s="10">
        <f t="shared" si="181"/>
        <v>3.209022907968268E-3</v>
      </c>
      <c r="O1842" s="10">
        <f t="shared" si="182"/>
        <v>9.708473219854203E-3</v>
      </c>
      <c r="Q1842" s="10">
        <f t="shared" si="183"/>
        <v>1.3864621503432333E-2</v>
      </c>
      <c r="S1842" s="10">
        <f t="shared" si="184"/>
        <v>3.750442324600109E-2</v>
      </c>
    </row>
    <row r="1843" spans="2:19" x14ac:dyDescent="0.25">
      <c r="B1843" s="4">
        <v>34117</v>
      </c>
      <c r="D1843" s="10">
        <f t="shared" si="185"/>
        <v>1.767841766793908E-4</v>
      </c>
      <c r="E1843" s="10">
        <f t="shared" si="186"/>
        <v>2.1104303736873909E-3</v>
      </c>
      <c r="F1843" s="10">
        <f t="shared" si="187"/>
        <v>-3.3035404914966947E-2</v>
      </c>
      <c r="G1843" s="10">
        <f t="shared" si="188"/>
        <v>6.8959940083899076E-3</v>
      </c>
      <c r="H1843" s="10">
        <f t="shared" si="189"/>
        <v>6.6234851763246705E-4</v>
      </c>
      <c r="I1843" s="10">
        <f t="shared" si="190"/>
        <v>-4.0487708359282651E-3</v>
      </c>
      <c r="J1843" s="10">
        <f t="shared" si="191"/>
        <v>1.8214068209503791E-3</v>
      </c>
      <c r="K1843" s="10">
        <f t="shared" si="192"/>
        <v>-1.1081408802012339E-2</v>
      </c>
      <c r="L1843" s="10">
        <f>S_P500*D1843+NASDAQ*'Index Data'!E1843+HANG_SENG*'Index Data'!F1843+DAX30_*'Index Data'!G1843+MDAX50*'Index Data'!H1843+EuroNext100*'Index Data'!I1843+Nikkei_225*'Index Data'!J1843+AORD*'Index Data'!K1843</f>
        <v>-2.322452420029741E-3</v>
      </c>
      <c r="M1843" s="10">
        <f t="shared" si="180"/>
        <v>6.8959940083899076E-3</v>
      </c>
      <c r="N1843" s="10">
        <f t="shared" si="181"/>
        <v>6.6234851763246705E-4</v>
      </c>
      <c r="O1843" s="10">
        <f t="shared" si="182"/>
        <v>-4.048770835928377E-3</v>
      </c>
      <c r="Q1843" s="10">
        <f t="shared" si="183"/>
        <v>1.8214068209503791E-3</v>
      </c>
      <c r="S1843" s="10">
        <f t="shared" si="184"/>
        <v>-1.1081408802012339E-2</v>
      </c>
    </row>
    <row r="1844" spans="2:19" x14ac:dyDescent="0.25">
      <c r="B1844" s="4">
        <v>34124</v>
      </c>
      <c r="D1844" s="10">
        <f t="shared" si="185"/>
        <v>-1.583777976445545E-2</v>
      </c>
      <c r="E1844" s="10">
        <f t="shared" si="186"/>
        <v>-1.2643528411923956E-2</v>
      </c>
      <c r="F1844" s="10">
        <f t="shared" si="187"/>
        <v>1.5141537116981952E-2</v>
      </c>
      <c r="G1844" s="10">
        <f t="shared" si="188"/>
        <v>1.7331910059157141E-3</v>
      </c>
      <c r="H1844" s="10">
        <f t="shared" si="189"/>
        <v>-2.6111910445432547E-2</v>
      </c>
      <c r="I1844" s="10">
        <f t="shared" si="190"/>
        <v>-2.6794446218245138E-3</v>
      </c>
      <c r="J1844" s="10">
        <f t="shared" si="191"/>
        <v>9.2483151864957095E-3</v>
      </c>
      <c r="K1844" s="10">
        <f t="shared" si="192"/>
        <v>1.8012927435497979E-2</v>
      </c>
      <c r="L1844" s="10">
        <f>S_P500*D1844+NASDAQ*'Index Data'!E1844+HANG_SENG*'Index Data'!F1844+DAX30_*'Index Data'!G1844+MDAX50*'Index Data'!H1844+EuroNext100*'Index Data'!I1844+Nikkei_225*'Index Data'!J1844+AORD*'Index Data'!K1844</f>
        <v>-7.2181495124247017E-3</v>
      </c>
      <c r="M1844" s="10">
        <f t="shared" si="180"/>
        <v>2.8507011553789451E-2</v>
      </c>
      <c r="N1844" s="10">
        <f t="shared" si="181"/>
        <v>6.6191010244116149E-4</v>
      </c>
      <c r="O1844" s="10">
        <f t="shared" si="182"/>
        <v>2.4094375926049287E-2</v>
      </c>
      <c r="Q1844" s="10">
        <f t="shared" si="183"/>
        <v>-1.8413878425480514E-2</v>
      </c>
      <c r="S1844" s="10">
        <f t="shared" si="184"/>
        <v>-1.5454798171659007E-2</v>
      </c>
    </row>
    <row r="1845" spans="2:19" x14ac:dyDescent="0.25">
      <c r="B1845" s="4">
        <v>34131</v>
      </c>
      <c r="D1845" s="10">
        <f t="shared" si="185"/>
        <v>7.070022179363802E-3</v>
      </c>
      <c r="E1845" s="10">
        <f t="shared" si="186"/>
        <v>-5.2068775335371766E-3</v>
      </c>
      <c r="F1845" s="10">
        <f t="shared" si="187"/>
        <v>-9.1101912267014598E-3</v>
      </c>
      <c r="G1845" s="10">
        <f t="shared" si="188"/>
        <v>7.6492314910096241E-4</v>
      </c>
      <c r="H1845" s="10">
        <f t="shared" si="189"/>
        <v>6.6147226724910617E-4</v>
      </c>
      <c r="I1845" s="10">
        <f t="shared" si="190"/>
        <v>3.9788978790639478E-3</v>
      </c>
      <c r="J1845" s="10">
        <f t="shared" si="191"/>
        <v>-3.4539234368558061E-2</v>
      </c>
      <c r="K1845" s="10">
        <f t="shared" si="192"/>
        <v>9.347746911944196E-3</v>
      </c>
      <c r="L1845" s="10">
        <f>S_P500*D1845+NASDAQ*'Index Data'!E1845+HANG_SENG*'Index Data'!F1845+DAX30_*'Index Data'!G1845+MDAX50*'Index Data'!H1845+EuroNext100*'Index Data'!I1845+Nikkei_225*'Index Data'!J1845+AORD*'Index Data'!K1845</f>
        <v>-2.0149129639556065E-3</v>
      </c>
      <c r="M1845" s="10">
        <f t="shared" si="180"/>
        <v>7.6492314910096241E-4</v>
      </c>
      <c r="N1845" s="10">
        <f t="shared" si="181"/>
        <v>6.6147226724910617E-4</v>
      </c>
      <c r="O1845" s="10">
        <f t="shared" si="182"/>
        <v>3.9788978790639478E-3</v>
      </c>
      <c r="Q1845" s="10">
        <f t="shared" si="183"/>
        <v>-3.4539234368558061E-2</v>
      </c>
      <c r="S1845" s="10">
        <f t="shared" si="184"/>
        <v>9.3477469119444146E-3</v>
      </c>
    </row>
    <row r="1846" spans="2:19" x14ac:dyDescent="0.25">
      <c r="B1846" s="4">
        <v>34138</v>
      </c>
      <c r="D1846" s="10">
        <f t="shared" si="185"/>
        <v>-4.2897737517011555E-3</v>
      </c>
      <c r="E1846" s="10">
        <f t="shared" si="186"/>
        <v>7.5411667779181051E-3</v>
      </c>
      <c r="F1846" s="10">
        <f t="shared" si="187"/>
        <v>-2.6269681092317598E-2</v>
      </c>
      <c r="G1846" s="10">
        <f t="shared" si="188"/>
        <v>7.3110734567182608E-3</v>
      </c>
      <c r="H1846" s="10">
        <f t="shared" si="189"/>
        <v>6.6103501090585687E-4</v>
      </c>
      <c r="I1846" s="10">
        <f t="shared" si="190"/>
        <v>1.1374541020189107E-2</v>
      </c>
      <c r="J1846" s="10">
        <f t="shared" si="191"/>
        <v>-7.3483163548594462E-3</v>
      </c>
      <c r="K1846" s="10">
        <f t="shared" si="192"/>
        <v>-1.7489077909513463E-2</v>
      </c>
      <c r="L1846" s="10">
        <f>S_P500*D1846+NASDAQ*'Index Data'!E1846+HANG_SENG*'Index Data'!F1846+DAX30_*'Index Data'!G1846+MDAX50*'Index Data'!H1846+EuroNext100*'Index Data'!I1846+Nikkei_225*'Index Data'!J1846+AORD*'Index Data'!K1846</f>
        <v>-2.828052768029657E-3</v>
      </c>
      <c r="M1846" s="10">
        <f t="shared" si="180"/>
        <v>7.3110734567182608E-3</v>
      </c>
      <c r="N1846" s="10">
        <f t="shared" si="181"/>
        <v>6.6103501090585687E-4</v>
      </c>
      <c r="O1846" s="10">
        <f t="shared" si="182"/>
        <v>1.1374541020189107E-2</v>
      </c>
      <c r="Q1846" s="10">
        <f t="shared" si="183"/>
        <v>-7.3483163548594462E-3</v>
      </c>
      <c r="S1846" s="10">
        <f t="shared" si="184"/>
        <v>-1.7489077909513463E-2</v>
      </c>
    </row>
    <row r="1847" spans="2:19" x14ac:dyDescent="0.25">
      <c r="B1847" s="4">
        <v>34145</v>
      </c>
      <c r="D1847" s="10">
        <f t="shared" si="185"/>
        <v>5.3592956707321079E-3</v>
      </c>
      <c r="E1847" s="10">
        <f t="shared" si="186"/>
        <v>1.3835698563302853E-2</v>
      </c>
      <c r="F1847" s="10">
        <f t="shared" si="187"/>
        <v>2.864161550591772E-2</v>
      </c>
      <c r="G1847" s="10">
        <f t="shared" si="188"/>
        <v>-1.2540840100051696E-3</v>
      </c>
      <c r="H1847" s="10">
        <f t="shared" si="189"/>
        <v>1.251792159022558E-3</v>
      </c>
      <c r="I1847" s="10">
        <f t="shared" si="190"/>
        <v>-5.492419182742514E-3</v>
      </c>
      <c r="J1847" s="10">
        <f t="shared" si="191"/>
        <v>-1.9856934810559882E-3</v>
      </c>
      <c r="K1847" s="10">
        <f t="shared" si="192"/>
        <v>3.9494366418254927E-2</v>
      </c>
      <c r="L1847" s="10">
        <f>S_P500*D1847+NASDAQ*'Index Data'!E1847+HANG_SENG*'Index Data'!F1847+DAX30_*'Index Data'!G1847+MDAX50*'Index Data'!H1847+EuroNext100*'Index Data'!I1847+Nikkei_225*'Index Data'!J1847+AORD*'Index Data'!K1847</f>
        <v>7.65695746675496E-3</v>
      </c>
      <c r="M1847" s="10">
        <f t="shared" si="180"/>
        <v>-1.2540840100050583E-3</v>
      </c>
      <c r="N1847" s="10">
        <f t="shared" si="181"/>
        <v>1.251792159022558E-3</v>
      </c>
      <c r="O1847" s="10">
        <f t="shared" si="182"/>
        <v>-5.4924191827424021E-3</v>
      </c>
      <c r="Q1847" s="10">
        <f t="shared" si="183"/>
        <v>-1.9856934810559882E-3</v>
      </c>
      <c r="S1847" s="10">
        <f t="shared" si="184"/>
        <v>3.9494366418254712E-2</v>
      </c>
    </row>
    <row r="1848" spans="2:19" x14ac:dyDescent="0.25">
      <c r="B1848" s="4">
        <v>34152</v>
      </c>
      <c r="D1848" s="10">
        <f t="shared" si="185"/>
        <v>-8.4658784172429518E-4</v>
      </c>
      <c r="E1848" s="10">
        <f t="shared" si="186"/>
        <v>1.871954047645484E-3</v>
      </c>
      <c r="F1848" s="10">
        <f t="shared" si="187"/>
        <v>-2.0618682496786275E-2</v>
      </c>
      <c r="G1848" s="10">
        <f t="shared" si="188"/>
        <v>1.4272536346391468E-2</v>
      </c>
      <c r="H1848" s="10">
        <f t="shared" si="189"/>
        <v>-4.3510807779750534E-2</v>
      </c>
      <c r="I1848" s="10">
        <f t="shared" si="190"/>
        <v>-9.8698460969585608E-3</v>
      </c>
      <c r="J1848" s="10">
        <f t="shared" si="191"/>
        <v>1.0278170328307901E-2</v>
      </c>
      <c r="K1848" s="10">
        <f t="shared" si="192"/>
        <v>4.072388551248491E-3</v>
      </c>
      <c r="L1848" s="10">
        <f>S_P500*D1848+NASDAQ*'Index Data'!E1848+HANG_SENG*'Index Data'!F1848+DAX30_*'Index Data'!G1848+MDAX50*'Index Data'!H1848+EuroNext100*'Index Data'!I1848+Nikkei_225*'Index Data'!J1848+AORD*'Index Data'!K1848</f>
        <v>-1.0991246184626649E-3</v>
      </c>
      <c r="M1848" s="10">
        <f t="shared" si="180"/>
        <v>5.7783344126141847E-2</v>
      </c>
      <c r="N1848" s="10">
        <f t="shared" si="181"/>
        <v>0</v>
      </c>
      <c r="O1848" s="10">
        <f t="shared" si="182"/>
        <v>3.3640961682791945E-2</v>
      </c>
      <c r="Q1848" s="10">
        <f t="shared" si="183"/>
        <v>1.2962863170497415E-2</v>
      </c>
      <c r="S1848" s="10">
        <f t="shared" si="184"/>
        <v>7.8833674847236506E-3</v>
      </c>
    </row>
    <row r="1849" spans="2:19" x14ac:dyDescent="0.25">
      <c r="B1849" s="4">
        <v>34159</v>
      </c>
      <c r="D1849" s="10">
        <f t="shared" si="185"/>
        <v>1.2919298561802448E-3</v>
      </c>
      <c r="E1849" s="10">
        <f t="shared" si="186"/>
        <v>-8.6515588584657084E-3</v>
      </c>
      <c r="F1849" s="10">
        <f t="shared" si="187"/>
        <v>-2.0778395116412267E-2</v>
      </c>
      <c r="G1849" s="10">
        <f t="shared" si="188"/>
        <v>1.7091040573050865E-2</v>
      </c>
      <c r="H1849" s="10">
        <f t="shared" si="189"/>
        <v>0</v>
      </c>
      <c r="I1849" s="10">
        <f t="shared" si="190"/>
        <v>2.9532500189265406E-3</v>
      </c>
      <c r="J1849" s="10">
        <f t="shared" si="191"/>
        <v>2.2632715176194147E-2</v>
      </c>
      <c r="K1849" s="10">
        <f t="shared" si="192"/>
        <v>9.4343093231556378E-3</v>
      </c>
      <c r="L1849" s="10">
        <f>S_P500*D1849+NASDAQ*'Index Data'!E1849+HANG_SENG*'Index Data'!F1849+DAX30_*'Index Data'!G1849+MDAX50*'Index Data'!H1849+EuroNext100*'Index Data'!I1849+Nikkei_225*'Index Data'!J1849+AORD*'Index Data'!K1849</f>
        <v>1.19639096233849E-3</v>
      </c>
      <c r="M1849" s="10">
        <f t="shared" si="180"/>
        <v>1.7091040573050865E-2</v>
      </c>
      <c r="N1849" s="10">
        <f t="shared" si="181"/>
        <v>0</v>
      </c>
      <c r="O1849" s="10">
        <f t="shared" si="182"/>
        <v>2.9532500189265406E-3</v>
      </c>
      <c r="Q1849" s="10">
        <f t="shared" si="183"/>
        <v>2.2632715176194147E-2</v>
      </c>
      <c r="S1849" s="10">
        <f t="shared" si="184"/>
        <v>9.4343093231556378E-3</v>
      </c>
    </row>
    <row r="1850" spans="2:19" x14ac:dyDescent="0.25">
      <c r="B1850" s="4">
        <v>34166</v>
      </c>
      <c r="D1850" s="10">
        <f t="shared" si="185"/>
        <v>-1.0540173311295259E-2</v>
      </c>
      <c r="E1850" s="10">
        <f t="shared" si="186"/>
        <v>7.2860137501668855E-4</v>
      </c>
      <c r="F1850" s="10">
        <f t="shared" si="187"/>
        <v>-2.5580041227162825E-2</v>
      </c>
      <c r="G1850" s="10">
        <f t="shared" si="188"/>
        <v>6.8306574034634364E-4</v>
      </c>
      <c r="H1850" s="10">
        <f t="shared" si="189"/>
        <v>7.8798332379575023E-2</v>
      </c>
      <c r="I1850" s="10">
        <f t="shared" si="190"/>
        <v>3.6311617996983045E-3</v>
      </c>
      <c r="J1850" s="10">
        <f t="shared" si="191"/>
        <v>-2.9802290469845543E-2</v>
      </c>
      <c r="K1850" s="10">
        <f t="shared" si="192"/>
        <v>3.8817770751235462E-3</v>
      </c>
      <c r="L1850" s="10">
        <f>S_P500*D1850+NASDAQ*'Index Data'!E1850+HANG_SENG*'Index Data'!F1850+DAX30_*'Index Data'!G1850+MDAX50*'Index Data'!H1850+EuroNext100*'Index Data'!I1850+Nikkei_225*'Index Data'!J1850+AORD*'Index Data'!K1850</f>
        <v>-9.1040575761817E-3</v>
      </c>
      <c r="M1850" s="10">
        <f t="shared" si="180"/>
        <v>6.8306574034656547E-4</v>
      </c>
      <c r="N1850" s="10">
        <f t="shared" si="181"/>
        <v>7.8798332379575023E-2</v>
      </c>
      <c r="O1850" s="10">
        <f t="shared" si="182"/>
        <v>3.6311617996983045E-3</v>
      </c>
      <c r="Q1850" s="10">
        <f t="shared" si="183"/>
        <v>-2.9802290469845654E-2</v>
      </c>
      <c r="S1850" s="10">
        <f t="shared" si="184"/>
        <v>3.8817770751235462E-3</v>
      </c>
    </row>
    <row r="1851" spans="2:19" x14ac:dyDescent="0.25">
      <c r="B1851" s="4">
        <v>34173</v>
      </c>
      <c r="D1851" s="10">
        <f t="shared" si="185"/>
        <v>1.2808177330212804E-2</v>
      </c>
      <c r="E1851" s="10">
        <f t="shared" si="186"/>
        <v>6.3490782181349001E-3</v>
      </c>
      <c r="F1851" s="10">
        <f t="shared" si="187"/>
        <v>3.4750565041339512E-2</v>
      </c>
      <c r="G1851" s="10">
        <f t="shared" si="188"/>
        <v>-4.1273728658420133E-3</v>
      </c>
      <c r="H1851" s="10">
        <f t="shared" si="189"/>
        <v>-3.7067507183561432E-3</v>
      </c>
      <c r="I1851" s="10">
        <f t="shared" si="190"/>
        <v>3.4173873636577687E-2</v>
      </c>
      <c r="J1851" s="10">
        <f t="shared" si="191"/>
        <v>3.2160318679768179E-2</v>
      </c>
      <c r="K1851" s="10">
        <f t="shared" si="192"/>
        <v>2.0379773216320569E-2</v>
      </c>
      <c r="L1851" s="10">
        <f>S_P500*D1851+NASDAQ*'Index Data'!E1851+HANG_SENG*'Index Data'!F1851+DAX30_*'Index Data'!G1851+MDAX50*'Index Data'!H1851+EuroNext100*'Index Data'!I1851+Nikkei_225*'Index Data'!J1851+AORD*'Index Data'!K1851</f>
        <v>1.6978227124551444E-2</v>
      </c>
      <c r="M1851" s="10">
        <f t="shared" si="180"/>
        <v>-4.1273728658420133E-3</v>
      </c>
      <c r="N1851" s="10">
        <f t="shared" si="181"/>
        <v>-3.7067507183560318E-3</v>
      </c>
      <c r="O1851" s="10">
        <f t="shared" si="182"/>
        <v>3.4173873636577687E-2</v>
      </c>
      <c r="Q1851" s="10">
        <f t="shared" si="183"/>
        <v>3.2160318679768395E-2</v>
      </c>
      <c r="S1851" s="10">
        <f t="shared" si="184"/>
        <v>2.0379773216320788E-2</v>
      </c>
    </row>
    <row r="1852" spans="2:19" x14ac:dyDescent="0.25">
      <c r="B1852" s="4">
        <v>34180</v>
      </c>
      <c r="D1852" s="10">
        <f t="shared" si="185"/>
        <v>-4.69737166541571E-3</v>
      </c>
      <c r="E1852" s="10">
        <f t="shared" si="186"/>
        <v>1.8808809766964824E-2</v>
      </c>
      <c r="F1852" s="10">
        <f t="shared" si="187"/>
        <v>5.6709963394080187E-2</v>
      </c>
      <c r="G1852" s="10">
        <f t="shared" si="188"/>
        <v>3.0185893058534394E-2</v>
      </c>
      <c r="H1852" s="10">
        <f t="shared" si="189"/>
        <v>7.9299611146570123E-3</v>
      </c>
      <c r="I1852" s="10">
        <f t="shared" si="190"/>
        <v>8.8352291237099988E-3</v>
      </c>
      <c r="J1852" s="10">
        <f t="shared" si="191"/>
        <v>-1.0800727644306837E-3</v>
      </c>
      <c r="K1852" s="10">
        <f t="shared" si="192"/>
        <v>-9.7664216103624966E-4</v>
      </c>
      <c r="L1852" s="10">
        <f>S_P500*D1852+NASDAQ*'Index Data'!E1852+HANG_SENG*'Index Data'!F1852+DAX30_*'Index Data'!G1852+MDAX50*'Index Data'!H1852+EuroNext100*'Index Data'!I1852+Nikkei_225*'Index Data'!J1852+AORD*'Index Data'!K1852</f>
        <v>7.437359297700126E-3</v>
      </c>
      <c r="M1852" s="10">
        <f t="shared" si="180"/>
        <v>3.0185893058534394E-2</v>
      </c>
      <c r="N1852" s="10">
        <f t="shared" si="181"/>
        <v>7.9299611146570123E-3</v>
      </c>
      <c r="O1852" s="10">
        <f t="shared" si="182"/>
        <v>8.8352291237099988E-3</v>
      </c>
      <c r="Q1852" s="10">
        <f t="shared" si="183"/>
        <v>-1.0800727644306837E-3</v>
      </c>
      <c r="S1852" s="10">
        <f t="shared" si="184"/>
        <v>-9.7664216103636068E-4</v>
      </c>
    </row>
    <row r="1853" spans="2:19" x14ac:dyDescent="0.25">
      <c r="B1853" s="4">
        <v>34187</v>
      </c>
      <c r="D1853" s="10">
        <f t="shared" si="185"/>
        <v>1.8503968175351067E-3</v>
      </c>
      <c r="E1853" s="10">
        <f t="shared" si="186"/>
        <v>2.5062728540406899E-4</v>
      </c>
      <c r="F1853" s="10">
        <f t="shared" si="187"/>
        <v>-6.0855633642973813E-4</v>
      </c>
      <c r="G1853" s="10">
        <f t="shared" si="188"/>
        <v>1.5762701075282725E-2</v>
      </c>
      <c r="H1853" s="10">
        <f t="shared" si="189"/>
        <v>3.2167230360034861E-3</v>
      </c>
      <c r="I1853" s="10">
        <f t="shared" si="190"/>
        <v>1.3135526429497297E-2</v>
      </c>
      <c r="J1853" s="10">
        <f t="shared" si="191"/>
        <v>5.4685377709183192E-2</v>
      </c>
      <c r="K1853" s="10">
        <f t="shared" si="192"/>
        <v>6.7267121173250431E-3</v>
      </c>
      <c r="L1853" s="10">
        <f>S_P500*D1853+NASDAQ*'Index Data'!E1853+HANG_SENG*'Index Data'!F1853+DAX30_*'Index Data'!G1853+MDAX50*'Index Data'!H1853+EuroNext100*'Index Data'!I1853+Nikkei_225*'Index Data'!J1853+AORD*'Index Data'!K1853</f>
        <v>9.3606445652786498E-3</v>
      </c>
      <c r="M1853" s="10">
        <f t="shared" si="180"/>
        <v>2.0413549295436362E-2</v>
      </c>
      <c r="N1853" s="10">
        <f t="shared" si="181"/>
        <v>7.8675712561570264E-3</v>
      </c>
      <c r="O1853" s="10">
        <f t="shared" si="182"/>
        <v>1.7786374649650664E-2</v>
      </c>
      <c r="Q1853" s="10">
        <f t="shared" si="183"/>
        <v>1.8831298754683087E-2</v>
      </c>
      <c r="S1853" s="10">
        <f t="shared" si="184"/>
        <v>7.4092835604873432E-3</v>
      </c>
    </row>
    <row r="1854" spans="2:19" x14ac:dyDescent="0.25">
      <c r="B1854" s="4">
        <v>34194</v>
      </c>
      <c r="D1854" s="10">
        <f t="shared" si="185"/>
        <v>1.6501555437695794E-2</v>
      </c>
      <c r="E1854" s="10">
        <f t="shared" si="186"/>
        <v>1.7527134373902346E-2</v>
      </c>
      <c r="F1854" s="10">
        <f t="shared" si="187"/>
        <v>2.0499201515747842E-2</v>
      </c>
      <c r="G1854" s="10">
        <f t="shared" si="188"/>
        <v>-4.2641522714982113E-3</v>
      </c>
      <c r="H1854" s="10">
        <f t="shared" si="189"/>
        <v>7.8061554575356495E-3</v>
      </c>
      <c r="I1854" s="10">
        <f t="shared" si="190"/>
        <v>1.3892922806696347E-2</v>
      </c>
      <c r="J1854" s="10">
        <f t="shared" si="191"/>
        <v>-6.6744298849769545E-3</v>
      </c>
      <c r="K1854" s="10">
        <f t="shared" si="192"/>
        <v>3.7646503233938547E-2</v>
      </c>
      <c r="L1854" s="10">
        <f>S_P500*D1854+NASDAQ*'Index Data'!E1854+HANG_SENG*'Index Data'!F1854+DAX30_*'Index Data'!G1854+MDAX50*'Index Data'!H1854+EuroNext100*'Index Data'!I1854+Nikkei_225*'Index Data'!J1854+AORD*'Index Data'!K1854</f>
        <v>1.3786097698045681E-2</v>
      </c>
      <c r="M1854" s="10">
        <f t="shared" si="180"/>
        <v>-4.2641522714982113E-3</v>
      </c>
      <c r="N1854" s="10">
        <f t="shared" si="181"/>
        <v>7.8061554575356495E-3</v>
      </c>
      <c r="O1854" s="10">
        <f t="shared" si="182"/>
        <v>1.3892922806696566E-2</v>
      </c>
      <c r="Q1854" s="10">
        <f t="shared" si="183"/>
        <v>-6.6744298849769545E-3</v>
      </c>
      <c r="S1854" s="10">
        <f t="shared" si="184"/>
        <v>3.7646503233938547E-2</v>
      </c>
    </row>
    <row r="1855" spans="2:19" x14ac:dyDescent="0.25">
      <c r="B1855" s="4">
        <v>34201</v>
      </c>
      <c r="D1855" s="10">
        <f t="shared" si="185"/>
        <v>1.0049494344031167E-2</v>
      </c>
      <c r="E1855" s="10">
        <f t="shared" si="186"/>
        <v>4.2456326628074912E-3</v>
      </c>
      <c r="F1855" s="10">
        <f t="shared" si="187"/>
        <v>-1.6354804932980263E-2</v>
      </c>
      <c r="G1855" s="10">
        <f t="shared" si="188"/>
        <v>5.2421138243506694E-6</v>
      </c>
      <c r="H1855" s="10">
        <f t="shared" si="189"/>
        <v>7.745691084147471E-3</v>
      </c>
      <c r="I1855" s="10">
        <f t="shared" si="190"/>
        <v>1.617455485402703E-2</v>
      </c>
      <c r="J1855" s="10">
        <f t="shared" si="191"/>
        <v>8.9374734393348598E-3</v>
      </c>
      <c r="K1855" s="10">
        <f t="shared" si="192"/>
        <v>1.1094883924777399E-2</v>
      </c>
      <c r="L1855" s="10">
        <f>S_P500*D1855+NASDAQ*'Index Data'!E1855+HANG_SENG*'Index Data'!F1855+DAX30_*'Index Data'!G1855+MDAX50*'Index Data'!H1855+EuroNext100*'Index Data'!I1855+Nikkei_225*'Index Data'!J1855+AORD*'Index Data'!K1855</f>
        <v>6.9541545808812204E-3</v>
      </c>
      <c r="M1855" s="10">
        <f t="shared" si="180"/>
        <v>5.2421138243506694E-6</v>
      </c>
      <c r="N1855" s="10">
        <f t="shared" si="181"/>
        <v>7.745691084147471E-3</v>
      </c>
      <c r="O1855" s="10">
        <f t="shared" si="182"/>
        <v>1.617455485402703E-2</v>
      </c>
      <c r="Q1855" s="10">
        <f t="shared" si="183"/>
        <v>8.9374734393348598E-3</v>
      </c>
      <c r="S1855" s="10">
        <f t="shared" si="184"/>
        <v>1.1094883924777399E-2</v>
      </c>
    </row>
    <row r="1856" spans="2:19" x14ac:dyDescent="0.25">
      <c r="B1856" s="4">
        <v>34208</v>
      </c>
      <c r="D1856" s="10">
        <f t="shared" si="185"/>
        <v>5.6373790084074621E-4</v>
      </c>
      <c r="E1856" s="10">
        <f t="shared" si="186"/>
        <v>2.1082092982959183E-2</v>
      </c>
      <c r="F1856" s="10">
        <f t="shared" si="187"/>
        <v>1.1931778761645832E-2</v>
      </c>
      <c r="G1856" s="10">
        <f t="shared" si="188"/>
        <v>5.6867516368869827E-3</v>
      </c>
      <c r="H1856" s="10">
        <f t="shared" si="189"/>
        <v>1.3170692876080404E-2</v>
      </c>
      <c r="I1856" s="10">
        <f t="shared" si="190"/>
        <v>-4.8168283212116043E-4</v>
      </c>
      <c r="J1856" s="10">
        <f t="shared" si="191"/>
        <v>1.5462749622180645E-2</v>
      </c>
      <c r="K1856" s="10">
        <f t="shared" si="192"/>
        <v>1.7433342983319701E-3</v>
      </c>
      <c r="L1856" s="10">
        <f>S_P500*D1856+NASDAQ*'Index Data'!E1856+HANG_SENG*'Index Data'!F1856+DAX30_*'Index Data'!G1856+MDAX50*'Index Data'!H1856+EuroNext100*'Index Data'!I1856+Nikkei_225*'Index Data'!J1856+AORD*'Index Data'!K1856</f>
        <v>7.3133404229327546E-3</v>
      </c>
      <c r="M1856" s="10">
        <f t="shared" si="180"/>
        <v>5.6867516368869827E-3</v>
      </c>
      <c r="N1856" s="10">
        <f t="shared" si="181"/>
        <v>1.3170692876080404E-2</v>
      </c>
      <c r="O1856" s="10">
        <f t="shared" si="182"/>
        <v>-4.8168283212116043E-4</v>
      </c>
      <c r="Q1856" s="10">
        <f t="shared" si="183"/>
        <v>1.5462749622180645E-2</v>
      </c>
      <c r="S1856" s="10">
        <f t="shared" si="184"/>
        <v>1.7433342983319701E-3</v>
      </c>
    </row>
    <row r="1857" spans="2:19" x14ac:dyDescent="0.25">
      <c r="B1857" s="4">
        <v>34215</v>
      </c>
      <c r="D1857" s="10">
        <f t="shared" si="185"/>
        <v>-8.2716798347581451E-3</v>
      </c>
      <c r="E1857" s="10">
        <f t="shared" si="186"/>
        <v>-7.228882402281929E-3</v>
      </c>
      <c r="F1857" s="10">
        <f t="shared" si="187"/>
        <v>1.077755129113174E-2</v>
      </c>
      <c r="G1857" s="10">
        <f t="shared" si="188"/>
        <v>1.4234005937406724E-2</v>
      </c>
      <c r="H1857" s="10">
        <f t="shared" si="189"/>
        <v>4.1764916324463788E-2</v>
      </c>
      <c r="I1857" s="10">
        <f t="shared" si="190"/>
        <v>1.3957789079181429E-2</v>
      </c>
      <c r="J1857" s="10">
        <f t="shared" si="191"/>
        <v>-2.9396238654752552E-2</v>
      </c>
      <c r="K1857" s="10">
        <f t="shared" si="192"/>
        <v>3.3931406533175522E-2</v>
      </c>
      <c r="L1857" s="10">
        <f>S_P500*D1857+NASDAQ*'Index Data'!E1857+HANG_SENG*'Index Data'!F1857+DAX30_*'Index Data'!G1857+MDAX50*'Index Data'!H1857+EuroNext100*'Index Data'!I1857+Nikkei_225*'Index Data'!J1857+AORD*'Index Data'!K1857</f>
        <v>-4.84448486858019E-3</v>
      </c>
      <c r="M1857" s="10">
        <f t="shared" si="180"/>
        <v>-2.7530910387057038E-2</v>
      </c>
      <c r="N1857" s="10">
        <f t="shared" si="181"/>
        <v>0</v>
      </c>
      <c r="O1857" s="10">
        <f t="shared" si="182"/>
        <v>-2.7807127245282108E-2</v>
      </c>
      <c r="Q1857" s="10">
        <f t="shared" si="183"/>
        <v>-1.421304986809311E-2</v>
      </c>
      <c r="S1857" s="10">
        <f t="shared" si="184"/>
        <v>-5.3936178013158104E-3</v>
      </c>
    </row>
    <row r="1858" spans="2:19" x14ac:dyDescent="0.25">
      <c r="B1858" s="4">
        <v>34222</v>
      </c>
      <c r="D1858" s="10">
        <f t="shared" si="185"/>
        <v>4.209690739598604E-3</v>
      </c>
      <c r="E1858" s="10">
        <f t="shared" si="186"/>
        <v>-5.6588084987648397E-3</v>
      </c>
      <c r="F1858" s="10">
        <f t="shared" si="187"/>
        <v>-2.3369645278155961E-2</v>
      </c>
      <c r="G1858" s="10">
        <f t="shared" si="188"/>
        <v>8.7345255775981533E-3</v>
      </c>
      <c r="H1858" s="10">
        <f t="shared" si="189"/>
        <v>0</v>
      </c>
      <c r="I1858" s="10">
        <f t="shared" si="190"/>
        <v>-3.7262024015990991E-3</v>
      </c>
      <c r="J1858" s="10">
        <f t="shared" si="191"/>
        <v>-2.0724370060665853E-2</v>
      </c>
      <c r="K1858" s="10">
        <f t="shared" si="192"/>
        <v>-8.2751959167583645E-3</v>
      </c>
      <c r="L1858" s="10">
        <f>S_P500*D1858+NASDAQ*'Index Data'!E1858+HANG_SENG*'Index Data'!F1858+DAX30_*'Index Data'!G1858+MDAX50*'Index Data'!H1858+EuroNext100*'Index Data'!I1858+Nikkei_225*'Index Data'!J1858+AORD*'Index Data'!K1858</f>
        <v>-3.7375209985059978E-3</v>
      </c>
      <c r="M1858" s="10">
        <f t="shared" si="180"/>
        <v>8.7345255775981533E-3</v>
      </c>
      <c r="N1858" s="10">
        <f t="shared" si="181"/>
        <v>0</v>
      </c>
      <c r="O1858" s="10">
        <f t="shared" si="182"/>
        <v>-3.7262024015992106E-3</v>
      </c>
      <c r="Q1858" s="10">
        <f t="shared" si="183"/>
        <v>-2.0724370060665739E-2</v>
      </c>
      <c r="S1858" s="10">
        <f t="shared" si="184"/>
        <v>-8.2751959167584755E-3</v>
      </c>
    </row>
    <row r="1859" spans="2:19" x14ac:dyDescent="0.25">
      <c r="B1859" s="4">
        <v>34229</v>
      </c>
      <c r="D1859" s="10">
        <f t="shared" si="185"/>
        <v>-3.6852599714449993E-3</v>
      </c>
      <c r="E1859" s="10">
        <f t="shared" si="186"/>
        <v>1.9455293875768602E-2</v>
      </c>
      <c r="F1859" s="10">
        <f t="shared" si="187"/>
        <v>1.4321139696236881E-2</v>
      </c>
      <c r="G1859" s="10">
        <f t="shared" si="188"/>
        <v>2.9193285932938942E-3</v>
      </c>
      <c r="H1859" s="10">
        <f t="shared" si="189"/>
        <v>-2.3451390269142697E-2</v>
      </c>
      <c r="I1859" s="10">
        <f t="shared" si="190"/>
        <v>-2.8770293035309605E-3</v>
      </c>
      <c r="J1859" s="10">
        <f t="shared" si="191"/>
        <v>-4.0787299474629333E-3</v>
      </c>
      <c r="K1859" s="10">
        <f t="shared" si="192"/>
        <v>1.0847213795546649E-2</v>
      </c>
      <c r="L1859" s="10">
        <f>S_P500*D1859+NASDAQ*'Index Data'!E1859+HANG_SENG*'Index Data'!F1859+DAX30_*'Index Data'!G1859+MDAX50*'Index Data'!H1859+EuroNext100*'Index Data'!I1859+Nikkei_225*'Index Data'!J1859+AORD*'Index Data'!K1859</f>
        <v>2.4566135174521344E-3</v>
      </c>
      <c r="M1859" s="10">
        <f t="shared" si="180"/>
        <v>2.9193285932938942E-3</v>
      </c>
      <c r="N1859" s="10">
        <f t="shared" si="181"/>
        <v>-2.3451390269142811E-2</v>
      </c>
      <c r="O1859" s="10">
        <f t="shared" si="182"/>
        <v>-2.8770293035309605E-3</v>
      </c>
      <c r="Q1859" s="10">
        <f t="shared" si="183"/>
        <v>-4.0787299474629333E-3</v>
      </c>
      <c r="S1859" s="10">
        <f t="shared" si="184"/>
        <v>1.0847213795546868E-2</v>
      </c>
    </row>
    <row r="1860" spans="2:19" x14ac:dyDescent="0.25">
      <c r="B1860" s="4">
        <v>34236</v>
      </c>
      <c r="D1860" s="10">
        <f t="shared" si="185"/>
        <v>2.5963622471835146E-3</v>
      </c>
      <c r="E1860" s="10">
        <f t="shared" si="186"/>
        <v>1.1305303924950981E-2</v>
      </c>
      <c r="F1860" s="10">
        <f t="shared" si="187"/>
        <v>1.9880545840049904E-2</v>
      </c>
      <c r="G1860" s="10">
        <f t="shared" si="188"/>
        <v>1.5892629169248225E-2</v>
      </c>
      <c r="H1860" s="10">
        <f t="shared" si="189"/>
        <v>1.4830725790512254E-3</v>
      </c>
      <c r="I1860" s="10">
        <f t="shared" si="190"/>
        <v>1.8903905752641857E-2</v>
      </c>
      <c r="J1860" s="10">
        <f t="shared" si="191"/>
        <v>-1.2318003084973476E-3</v>
      </c>
      <c r="K1860" s="10">
        <f t="shared" si="192"/>
        <v>1.3370249860259371E-2</v>
      </c>
      <c r="L1860" s="10">
        <f>S_P500*D1860+NASDAQ*'Index Data'!E1860+HANG_SENG*'Index Data'!F1860+DAX30_*'Index Data'!G1860+MDAX50*'Index Data'!H1860+EuroNext100*'Index Data'!I1860+Nikkei_225*'Index Data'!J1860+AORD*'Index Data'!K1860</f>
        <v>7.198665125571181E-3</v>
      </c>
      <c r="M1860" s="10">
        <f t="shared" si="180"/>
        <v>1.5892629169248225E-2</v>
      </c>
      <c r="N1860" s="10">
        <f t="shared" si="181"/>
        <v>1.483072579051447E-3</v>
      </c>
      <c r="O1860" s="10">
        <f t="shared" si="182"/>
        <v>1.8903905752641857E-2</v>
      </c>
      <c r="Q1860" s="10">
        <f t="shared" si="183"/>
        <v>-1.2318003084973476E-3</v>
      </c>
      <c r="S1860" s="10">
        <f t="shared" si="184"/>
        <v>1.3370249860259371E-2</v>
      </c>
    </row>
    <row r="1861" spans="2:19" x14ac:dyDescent="0.25">
      <c r="B1861" s="4">
        <v>34243</v>
      </c>
      <c r="D1861" s="10">
        <f t="shared" si="185"/>
        <v>5.4459707440511593E-4</v>
      </c>
      <c r="E1861" s="10">
        <f t="shared" si="186"/>
        <v>1.361754711252106E-3</v>
      </c>
      <c r="F1861" s="10">
        <f t="shared" si="187"/>
        <v>4.2016650589221619E-2</v>
      </c>
      <c r="G1861" s="10">
        <f t="shared" si="188"/>
        <v>3.5632923236401375E-2</v>
      </c>
      <c r="H1861" s="10">
        <f t="shared" si="189"/>
        <v>8.969095680909752E-3</v>
      </c>
      <c r="I1861" s="10">
        <f t="shared" si="190"/>
        <v>2.4540911594309489E-2</v>
      </c>
      <c r="J1861" s="10">
        <f t="shared" si="191"/>
        <v>-1.0029078803353015E-2</v>
      </c>
      <c r="K1861" s="10">
        <f t="shared" si="192"/>
        <v>1.2095451856222791E-2</v>
      </c>
      <c r="L1861" s="10">
        <f>S_P500*D1861+NASDAQ*'Index Data'!E1861+HANG_SENG*'Index Data'!F1861+DAX30_*'Index Data'!G1861+MDAX50*'Index Data'!H1861+EuroNext100*'Index Data'!I1861+Nikkei_225*'Index Data'!J1861+AORD*'Index Data'!K1861</f>
        <v>6.2478180109761449E-3</v>
      </c>
      <c r="M1861" s="10">
        <f t="shared" si="180"/>
        <v>4.8406750937577084E-2</v>
      </c>
      <c r="N1861" s="10">
        <f t="shared" si="181"/>
        <v>2.174292338208509E-2</v>
      </c>
      <c r="O1861" s="10">
        <f t="shared" si="182"/>
        <v>3.7314739295484969E-2</v>
      </c>
      <c r="Q1861" s="10">
        <f t="shared" si="183"/>
        <v>4.7218621006240302E-3</v>
      </c>
      <c r="S1861" s="10">
        <f t="shared" si="184"/>
        <v>2.6758955525606982E-2</v>
      </c>
    </row>
    <row r="1862" spans="2:19" x14ac:dyDescent="0.25">
      <c r="B1862" s="4">
        <v>34250</v>
      </c>
      <c r="D1862" s="10">
        <f t="shared" si="185"/>
        <v>1.6522863046813246E-2</v>
      </c>
      <c r="E1862" s="10">
        <f t="shared" si="186"/>
        <v>2.9840600603904067E-2</v>
      </c>
      <c r="F1862" s="10">
        <f t="shared" si="187"/>
        <v>9.0511112697680099E-2</v>
      </c>
      <c r="G1862" s="10">
        <f t="shared" si="188"/>
        <v>3.7386055594547181E-3</v>
      </c>
      <c r="H1862" s="10">
        <f t="shared" si="189"/>
        <v>2.1280211532427162E-2</v>
      </c>
      <c r="I1862" s="10">
        <f t="shared" si="190"/>
        <v>-7.7292924284477517E-3</v>
      </c>
      <c r="J1862" s="10">
        <f t="shared" si="191"/>
        <v>-1.0110312244630914E-2</v>
      </c>
      <c r="K1862" s="10">
        <f t="shared" si="192"/>
        <v>2.336527844786435E-2</v>
      </c>
      <c r="L1862" s="10">
        <f>S_P500*D1862+NASDAQ*'Index Data'!E1862+HANG_SENG*'Index Data'!F1862+DAX30_*'Index Data'!G1862+MDAX50*'Index Data'!H1862+EuroNext100*'Index Data'!I1862+Nikkei_225*'Index Data'!J1862+AORD*'Index Data'!K1862</f>
        <v>1.9341007482571067E-2</v>
      </c>
      <c r="M1862" s="10">
        <f t="shared" si="180"/>
        <v>3.7386055594544969E-3</v>
      </c>
      <c r="N1862" s="10">
        <f t="shared" si="181"/>
        <v>2.128021153242738E-2</v>
      </c>
      <c r="O1862" s="10">
        <f t="shared" si="182"/>
        <v>-7.7292924284477517E-3</v>
      </c>
      <c r="Q1862" s="10">
        <f t="shared" si="183"/>
        <v>-1.0110312244630914E-2</v>
      </c>
      <c r="S1862" s="10">
        <f t="shared" si="184"/>
        <v>2.336527844786435E-2</v>
      </c>
    </row>
    <row r="1863" spans="2:19" x14ac:dyDescent="0.25">
      <c r="B1863" s="4">
        <v>34257</v>
      </c>
      <c r="D1863" s="10">
        <f t="shared" si="185"/>
        <v>-3.1538704827358604E-3</v>
      </c>
      <c r="E1863" s="10">
        <f t="shared" si="186"/>
        <v>-1.8896774369651734E-2</v>
      </c>
      <c r="F1863" s="10">
        <f t="shared" si="187"/>
        <v>-5.1134846280990083E-3</v>
      </c>
      <c r="G1863" s="10">
        <f t="shared" si="188"/>
        <v>2.9396744899543924E-2</v>
      </c>
      <c r="H1863" s="10">
        <f t="shared" si="189"/>
        <v>2.0836783977042628E-2</v>
      </c>
      <c r="I1863" s="10">
        <f t="shared" si="190"/>
        <v>3.0221455758113101E-2</v>
      </c>
      <c r="J1863" s="10">
        <f t="shared" si="191"/>
        <v>4.5006134476281824E-3</v>
      </c>
      <c r="K1863" s="10">
        <f t="shared" si="192"/>
        <v>-6.1420558220561848E-3</v>
      </c>
      <c r="L1863" s="10">
        <f>S_P500*D1863+NASDAQ*'Index Data'!E1863+HANG_SENG*'Index Data'!F1863+DAX30_*'Index Data'!G1863+MDAX50*'Index Data'!H1863+EuroNext100*'Index Data'!I1863+Nikkei_225*'Index Data'!J1863+AORD*'Index Data'!K1863</f>
        <v>-1.2534203092296689E-3</v>
      </c>
      <c r="M1863" s="10">
        <f t="shared" si="180"/>
        <v>2.9396744899543924E-2</v>
      </c>
      <c r="N1863" s="10">
        <f t="shared" si="181"/>
        <v>2.0836783977042628E-2</v>
      </c>
      <c r="O1863" s="10">
        <f t="shared" si="182"/>
        <v>3.0221455758113101E-2</v>
      </c>
      <c r="Q1863" s="10">
        <f t="shared" si="183"/>
        <v>4.5006134476281824E-3</v>
      </c>
      <c r="S1863" s="10">
        <f t="shared" si="184"/>
        <v>-6.1420558220562967E-3</v>
      </c>
    </row>
    <row r="1864" spans="2:19" x14ac:dyDescent="0.25">
      <c r="B1864" s="4">
        <v>34264</v>
      </c>
      <c r="D1864" s="10">
        <f t="shared" si="185"/>
        <v>5.0799625050153719E-3</v>
      </c>
      <c r="E1864" s="10">
        <f t="shared" si="186"/>
        <v>8.4797819711801177E-3</v>
      </c>
      <c r="F1864" s="10">
        <f t="shared" si="187"/>
        <v>6.7599568166898716E-2</v>
      </c>
      <c r="G1864" s="10">
        <f t="shared" si="188"/>
        <v>-8.9862903157148059E-3</v>
      </c>
      <c r="H1864" s="10">
        <f t="shared" si="189"/>
        <v>2.0411459725873386E-2</v>
      </c>
      <c r="I1864" s="10">
        <f t="shared" si="190"/>
        <v>-5.4506742926522357E-3</v>
      </c>
      <c r="J1864" s="10">
        <f t="shared" si="191"/>
        <v>-2.8124351666441186E-2</v>
      </c>
      <c r="K1864" s="10">
        <f t="shared" si="192"/>
        <v>2.4344719051628314E-2</v>
      </c>
      <c r="L1864" s="10">
        <f>S_P500*D1864+NASDAQ*'Index Data'!E1864+HANG_SENG*'Index Data'!F1864+DAX30_*'Index Data'!G1864+MDAX50*'Index Data'!H1864+EuroNext100*'Index Data'!I1864+Nikkei_225*'Index Data'!J1864+AORD*'Index Data'!K1864</f>
        <v>5.9296738801212579E-3</v>
      </c>
      <c r="M1864" s="10">
        <f t="shared" si="180"/>
        <v>-8.9862903157146949E-3</v>
      </c>
      <c r="N1864" s="10">
        <f t="shared" si="181"/>
        <v>2.0411459725873386E-2</v>
      </c>
      <c r="O1864" s="10">
        <f t="shared" si="182"/>
        <v>-5.4506742926521247E-3</v>
      </c>
      <c r="Q1864" s="10">
        <f t="shared" si="183"/>
        <v>-2.8124351666441186E-2</v>
      </c>
      <c r="S1864" s="10">
        <f t="shared" si="184"/>
        <v>2.4344719051628314E-2</v>
      </c>
    </row>
    <row r="1865" spans="2:19" x14ac:dyDescent="0.25">
      <c r="B1865" s="4">
        <v>34271</v>
      </c>
      <c r="D1865" s="10">
        <f t="shared" si="185"/>
        <v>-2.2136225179621768E-2</v>
      </c>
      <c r="E1865" s="10">
        <f t="shared" si="186"/>
        <v>-2.1099852317551092E-2</v>
      </c>
      <c r="F1865" s="10">
        <f t="shared" si="187"/>
        <v>-3.6258388255445098E-2</v>
      </c>
      <c r="G1865" s="10">
        <f t="shared" si="188"/>
        <v>-2.5171523853217147E-2</v>
      </c>
      <c r="H1865" s="10">
        <f t="shared" si="189"/>
        <v>1.7735668118663117E-3</v>
      </c>
      <c r="I1865" s="10">
        <f t="shared" si="190"/>
        <v>-2.6884424826420797E-2</v>
      </c>
      <c r="J1865" s="10">
        <f t="shared" si="191"/>
        <v>-5.8147106680478081E-2</v>
      </c>
      <c r="K1865" s="10">
        <f t="shared" si="192"/>
        <v>-1.5410266614909515E-2</v>
      </c>
      <c r="L1865" s="10">
        <f>S_P500*D1865+NASDAQ*'Index Data'!E1865+HANG_SENG*'Index Data'!F1865+DAX30_*'Index Data'!G1865+MDAX50*'Index Data'!H1865+EuroNext100*'Index Data'!I1865+Nikkei_225*'Index Data'!J1865+AORD*'Index Data'!K1865</f>
        <v>-2.7508643114942215E-2</v>
      </c>
      <c r="M1865" s="10">
        <f t="shared" si="180"/>
        <v>-2.5171523853217262E-2</v>
      </c>
      <c r="N1865" s="10">
        <f t="shared" si="181"/>
        <v>1.7735668118663117E-3</v>
      </c>
      <c r="O1865" s="10">
        <f t="shared" si="182"/>
        <v>-2.6884424826420911E-2</v>
      </c>
      <c r="Q1865" s="10">
        <f t="shared" si="183"/>
        <v>-5.8147106680478081E-2</v>
      </c>
      <c r="S1865" s="10">
        <f t="shared" si="184"/>
        <v>-1.5410266614909627E-2</v>
      </c>
    </row>
    <row r="1866" spans="2:19" x14ac:dyDescent="0.25">
      <c r="B1866" s="4">
        <v>34278</v>
      </c>
      <c r="D1866" s="10">
        <f t="shared" si="185"/>
        <v>1.1194241577790994E-2</v>
      </c>
      <c r="E1866" s="10">
        <f t="shared" si="186"/>
        <v>2.1176841627532292E-2</v>
      </c>
      <c r="F1866" s="10">
        <f t="shared" si="187"/>
        <v>7.5379760030959253E-2</v>
      </c>
      <c r="G1866" s="10">
        <f t="shared" si="188"/>
        <v>-2.7718135697474271E-2</v>
      </c>
      <c r="H1866" s="10">
        <f t="shared" si="189"/>
        <v>-3.0609947091113972E-2</v>
      </c>
      <c r="I1866" s="10">
        <f t="shared" si="190"/>
        <v>-3.7638395844947728E-2</v>
      </c>
      <c r="J1866" s="10">
        <f t="shared" si="191"/>
        <v>-1.3519634205321079E-2</v>
      </c>
      <c r="K1866" s="10">
        <f t="shared" si="192"/>
        <v>-7.9741368039316033E-3</v>
      </c>
      <c r="L1866" s="10">
        <f>S_P500*D1866+NASDAQ*'Index Data'!E1866+HANG_SENG*'Index Data'!F1866+DAX30_*'Index Data'!G1866+MDAX50*'Index Data'!H1866+EuroNext100*'Index Data'!I1866+Nikkei_225*'Index Data'!J1866+AORD*'Index Data'!K1866</f>
        <v>8.7231915612442021E-3</v>
      </c>
      <c r="M1866" s="10">
        <f t="shared" si="180"/>
        <v>4.6622382343967476E-3</v>
      </c>
      <c r="N1866" s="10">
        <f t="shared" si="181"/>
        <v>1.770426840757133E-3</v>
      </c>
      <c r="O1866" s="10">
        <f t="shared" si="182"/>
        <v>-5.2580219130766411E-3</v>
      </c>
      <c r="Q1866" s="10">
        <f t="shared" si="183"/>
        <v>-5.1774465779057506E-3</v>
      </c>
      <c r="S1866" s="10">
        <f t="shared" si="184"/>
        <v>-2.8406587094308095E-3</v>
      </c>
    </row>
    <row r="1867" spans="2:19" x14ac:dyDescent="0.25">
      <c r="B1867" s="4">
        <v>34285</v>
      </c>
      <c r="D1867" s="10">
        <f t="shared" si="185"/>
        <v>2.1159941162727635E-3</v>
      </c>
      <c r="E1867" s="10">
        <f t="shared" si="186"/>
        <v>-3.6270709895685878E-2</v>
      </c>
      <c r="F1867" s="10">
        <f t="shared" si="187"/>
        <v>-4.6134708541540087E-2</v>
      </c>
      <c r="G1867" s="10">
        <f t="shared" si="188"/>
        <v>2.396576144625821E-2</v>
      </c>
      <c r="H1867" s="10">
        <f t="shared" si="189"/>
        <v>1.767297968182742E-3</v>
      </c>
      <c r="I1867" s="10">
        <f t="shared" si="190"/>
        <v>1.8328264462316786E-2</v>
      </c>
      <c r="J1867" s="10">
        <f t="shared" si="191"/>
        <v>-3.0357758718199599E-2</v>
      </c>
      <c r="K1867" s="10">
        <f t="shared" si="192"/>
        <v>4.4260397032717868E-3</v>
      </c>
      <c r="L1867" s="10">
        <f>S_P500*D1867+NASDAQ*'Index Data'!E1867+HANG_SENG*'Index Data'!F1867+DAX30_*'Index Data'!G1867+MDAX50*'Index Data'!H1867+EuroNext100*'Index Data'!I1867+Nikkei_225*'Index Data'!J1867+AORD*'Index Data'!K1867</f>
        <v>-1.0596429293131157E-2</v>
      </c>
      <c r="M1867" s="10">
        <f t="shared" si="180"/>
        <v>2.3965761446258428E-2</v>
      </c>
      <c r="N1867" s="10">
        <f t="shared" si="181"/>
        <v>1.7672979681825202E-3</v>
      </c>
      <c r="O1867" s="10">
        <f t="shared" si="182"/>
        <v>1.8328264462316567E-2</v>
      </c>
      <c r="Q1867" s="10">
        <f t="shared" si="183"/>
        <v>-3.0357758718199485E-2</v>
      </c>
      <c r="S1867" s="10">
        <f t="shared" si="184"/>
        <v>4.4260397032717868E-3</v>
      </c>
    </row>
    <row r="1868" spans="2:19" x14ac:dyDescent="0.25">
      <c r="B1868" s="4">
        <v>34292</v>
      </c>
      <c r="D1868" s="10">
        <f t="shared" si="185"/>
        <v>-2.7214644050399155E-3</v>
      </c>
      <c r="E1868" s="10">
        <f t="shared" si="186"/>
        <v>4.3944987051008468E-3</v>
      </c>
      <c r="F1868" s="10">
        <f t="shared" si="187"/>
        <v>1.1327900271212441E-3</v>
      </c>
      <c r="G1868" s="10">
        <f t="shared" si="188"/>
        <v>-1.3056975866513108E-2</v>
      </c>
      <c r="H1868" s="10">
        <f t="shared" si="189"/>
        <v>1.7641801354039575E-3</v>
      </c>
      <c r="I1868" s="10">
        <f t="shared" si="190"/>
        <v>-1.2564046577147076E-2</v>
      </c>
      <c r="J1868" s="10">
        <f t="shared" si="191"/>
        <v>-7.0124201477913414E-2</v>
      </c>
      <c r="K1868" s="10">
        <f t="shared" si="192"/>
        <v>-1.9436898993833596E-2</v>
      </c>
      <c r="L1868" s="10">
        <f>S_P500*D1868+NASDAQ*'Index Data'!E1868+HANG_SENG*'Index Data'!F1868+DAX30_*'Index Data'!G1868+MDAX50*'Index Data'!H1868+EuroNext100*'Index Data'!I1868+Nikkei_225*'Index Data'!J1868+AORD*'Index Data'!K1868</f>
        <v>-1.0914078227136295E-2</v>
      </c>
      <c r="M1868" s="10">
        <f t="shared" si="180"/>
        <v>-1.3056975866513108E-2</v>
      </c>
      <c r="N1868" s="10">
        <f t="shared" si="181"/>
        <v>1.7641801354039575E-3</v>
      </c>
      <c r="O1868" s="10">
        <f t="shared" si="182"/>
        <v>-1.2564046577147076E-2</v>
      </c>
      <c r="Q1868" s="10">
        <f t="shared" si="183"/>
        <v>-7.0124201477913289E-2</v>
      </c>
      <c r="S1868" s="10">
        <f t="shared" si="184"/>
        <v>-1.9436898993833596E-2</v>
      </c>
    </row>
    <row r="1869" spans="2:19" x14ac:dyDescent="0.25">
      <c r="B1869" s="4">
        <v>34299</v>
      </c>
      <c r="D1869" s="10">
        <f t="shared" si="185"/>
        <v>1.6207984883329319E-3</v>
      </c>
      <c r="E1869" s="10">
        <f t="shared" si="186"/>
        <v>2.2723903597279538E-2</v>
      </c>
      <c r="F1869" s="10">
        <f t="shared" si="187"/>
        <v>2.154151791356999E-3</v>
      </c>
      <c r="G1869" s="10">
        <f t="shared" si="188"/>
        <v>3.9803530598020213E-2</v>
      </c>
      <c r="H1869" s="10">
        <f t="shared" si="189"/>
        <v>2.3811093992386952E-3</v>
      </c>
      <c r="I1869" s="10">
        <f t="shared" si="190"/>
        <v>2.9646325612694313E-2</v>
      </c>
      <c r="J1869" s="10">
        <f t="shared" si="191"/>
        <v>4.289088004330318E-2</v>
      </c>
      <c r="K1869" s="10">
        <f t="shared" si="192"/>
        <v>2.1024567089435839E-3</v>
      </c>
      <c r="L1869" s="10">
        <f>S_P500*D1869+NASDAQ*'Index Data'!E1869+HANG_SENG*'Index Data'!F1869+DAX30_*'Index Data'!G1869+MDAX50*'Index Data'!H1869+EuroNext100*'Index Data'!I1869+Nikkei_225*'Index Data'!J1869+AORD*'Index Data'!K1869</f>
        <v>1.4228993424931431E-2</v>
      </c>
      <c r="M1869" s="10">
        <f t="shared" si="180"/>
        <v>3.9803530598020213E-2</v>
      </c>
      <c r="N1869" s="10">
        <f t="shared" si="181"/>
        <v>2.3811093992386952E-3</v>
      </c>
      <c r="O1869" s="10">
        <f t="shared" si="182"/>
        <v>2.9646325612694313E-2</v>
      </c>
      <c r="Q1869" s="10">
        <f t="shared" si="183"/>
        <v>4.289088004330318E-2</v>
      </c>
      <c r="S1869" s="10">
        <f t="shared" si="184"/>
        <v>2.1024567089438055E-3</v>
      </c>
    </row>
    <row r="1870" spans="2:19" x14ac:dyDescent="0.25">
      <c r="B1870" s="4">
        <v>34306</v>
      </c>
      <c r="D1870" s="10">
        <f t="shared" si="185"/>
        <v>2.3078184824458043E-3</v>
      </c>
      <c r="E1870" s="10">
        <f t="shared" si="186"/>
        <v>-1.497781534375449E-2</v>
      </c>
      <c r="F1870" s="10">
        <f t="shared" si="187"/>
        <v>9.572668591117163E-2</v>
      </c>
      <c r="G1870" s="10">
        <f t="shared" si="188"/>
        <v>1.6593982345667935E-2</v>
      </c>
      <c r="H1870" s="10">
        <f t="shared" si="189"/>
        <v>1.1199204673459818E-2</v>
      </c>
      <c r="I1870" s="10">
        <f t="shared" si="190"/>
        <v>1.4669179816408372E-2</v>
      </c>
      <c r="J1870" s="10">
        <f t="shared" si="191"/>
        <v>-3.0971332224676913E-2</v>
      </c>
      <c r="K1870" s="10">
        <f t="shared" si="192"/>
        <v>5.5252548984370802E-3</v>
      </c>
      <c r="L1870" s="10">
        <f>S_P500*D1870+NASDAQ*'Index Data'!E1870+HANG_SENG*'Index Data'!F1870+DAX30_*'Index Data'!G1870+MDAX50*'Index Data'!H1870+EuroNext100*'Index Data'!I1870+Nikkei_225*'Index Data'!J1870+AORD*'Index Data'!K1870</f>
        <v>4.084639475404276E-3</v>
      </c>
      <c r="M1870" s="10">
        <f t="shared" si="180"/>
        <v>1.7327719662853409E-2</v>
      </c>
      <c r="N1870" s="10">
        <f t="shared" si="181"/>
        <v>1.1932941990645462E-2</v>
      </c>
      <c r="O1870" s="10">
        <f t="shared" si="182"/>
        <v>1.5402917133593938E-2</v>
      </c>
      <c r="Q1870" s="10">
        <f t="shared" si="183"/>
        <v>-1.1637416737195375E-2</v>
      </c>
      <c r="S1870" s="10">
        <f t="shared" si="184"/>
        <v>1.8150138239502372E-2</v>
      </c>
    </row>
    <row r="1871" spans="2:19" x14ac:dyDescent="0.25">
      <c r="B1871" s="4">
        <v>34313</v>
      </c>
      <c r="D1871" s="10">
        <f t="shared" si="185"/>
        <v>-1.8112757452381203E-3</v>
      </c>
      <c r="E1871" s="10">
        <f t="shared" si="186"/>
        <v>-1.9868951710436279E-3</v>
      </c>
      <c r="F1871" s="10">
        <f t="shared" si="187"/>
        <v>3.2776967109061653E-2</v>
      </c>
      <c r="G1871" s="10">
        <f t="shared" si="188"/>
        <v>-4.9719285874354245E-3</v>
      </c>
      <c r="H1871" s="10">
        <f t="shared" si="189"/>
        <v>1.1792224410722784E-2</v>
      </c>
      <c r="I1871" s="10">
        <f t="shared" si="190"/>
        <v>3.6093785730035086E-4</v>
      </c>
      <c r="J1871" s="10">
        <f t="shared" si="191"/>
        <v>4.5038623699312968E-2</v>
      </c>
      <c r="K1871" s="10">
        <f t="shared" si="192"/>
        <v>-1.5839696099474447E-3</v>
      </c>
      <c r="L1871" s="10">
        <f>S_P500*D1871+NASDAQ*'Index Data'!E1871+HANG_SENG*'Index Data'!F1871+DAX30_*'Index Data'!G1871+MDAX50*'Index Data'!H1871+EuroNext100*'Index Data'!I1871+Nikkei_225*'Index Data'!J1871+AORD*'Index Data'!K1871</f>
        <v>6.8119420344809898E-3</v>
      </c>
      <c r="M1871" s="10">
        <f t="shared" si="180"/>
        <v>-4.9719285874354245E-3</v>
      </c>
      <c r="N1871" s="10">
        <f t="shared" si="181"/>
        <v>1.1792224410722784E-2</v>
      </c>
      <c r="O1871" s="10">
        <f t="shared" si="182"/>
        <v>3.6093785730035086E-4</v>
      </c>
      <c r="Q1871" s="10">
        <f t="shared" si="183"/>
        <v>4.5038623699312968E-2</v>
      </c>
      <c r="S1871" s="10">
        <f t="shared" si="184"/>
        <v>-1.5839696099475557E-3</v>
      </c>
    </row>
    <row r="1872" spans="2:19" x14ac:dyDescent="0.25">
      <c r="B1872" s="4">
        <v>34320</v>
      </c>
      <c r="D1872" s="10">
        <f t="shared" si="185"/>
        <v>8.6815247762398219E-3</v>
      </c>
      <c r="E1872" s="10">
        <f t="shared" si="186"/>
        <v>-6.9827729121506364E-4</v>
      </c>
      <c r="F1872" s="10">
        <f t="shared" si="187"/>
        <v>4.3591143734755478E-2</v>
      </c>
      <c r="G1872" s="10">
        <f t="shared" si="188"/>
        <v>3.3258834444264619E-2</v>
      </c>
      <c r="H1872" s="10">
        <f t="shared" si="189"/>
        <v>1.1654786973216653E-2</v>
      </c>
      <c r="I1872" s="10">
        <f t="shared" si="190"/>
        <v>2.5601726136930049E-2</v>
      </c>
      <c r="J1872" s="10">
        <f t="shared" si="191"/>
        <v>-5.1783227439834885E-2</v>
      </c>
      <c r="K1872" s="10">
        <f t="shared" si="192"/>
        <v>3.6443182707800396E-3</v>
      </c>
      <c r="L1872" s="10">
        <f>S_P500*D1872+NASDAQ*'Index Data'!E1872+HANG_SENG*'Index Data'!F1872+DAX30_*'Index Data'!G1872+MDAX50*'Index Data'!H1872+EuroNext100*'Index Data'!I1872+Nikkei_225*'Index Data'!J1872+AORD*'Index Data'!K1872</f>
        <v>4.4340208350568998E-3</v>
      </c>
      <c r="M1872" s="10">
        <f t="shared" si="180"/>
        <v>3.3258834444264834E-2</v>
      </c>
      <c r="N1872" s="10">
        <f t="shared" si="181"/>
        <v>1.1654786973216653E-2</v>
      </c>
      <c r="O1872" s="10">
        <f t="shared" si="182"/>
        <v>2.5601726136930049E-2</v>
      </c>
      <c r="Q1872" s="10">
        <f t="shared" si="183"/>
        <v>-5.1783227439834767E-2</v>
      </c>
      <c r="S1872" s="10">
        <f t="shared" si="184"/>
        <v>3.6443182707802608E-3</v>
      </c>
    </row>
    <row r="1873" spans="2:19" x14ac:dyDescent="0.25">
      <c r="B1873" s="4">
        <v>34327</v>
      </c>
      <c r="D1873" s="10">
        <f t="shared" si="185"/>
        <v>2.6922731013404545E-3</v>
      </c>
      <c r="E1873" s="10">
        <f t="shared" si="186"/>
        <v>2.3576443368565993E-2</v>
      </c>
      <c r="F1873" s="10">
        <f t="shared" si="187"/>
        <v>7.405626059458896E-2</v>
      </c>
      <c r="G1873" s="10">
        <f t="shared" si="188"/>
        <v>1.2340397553486693E-2</v>
      </c>
      <c r="H1873" s="10">
        <f t="shared" si="189"/>
        <v>1.1520516307474216E-2</v>
      </c>
      <c r="I1873" s="10">
        <f t="shared" si="190"/>
        <v>8.3228764756232941E-3</v>
      </c>
      <c r="J1873" s="10">
        <f t="shared" si="191"/>
        <v>1.5973486224728013E-2</v>
      </c>
      <c r="K1873" s="10">
        <f t="shared" si="192"/>
        <v>3.9603630090439663E-2</v>
      </c>
      <c r="L1873" s="10">
        <f>S_P500*D1873+NASDAQ*'Index Data'!E1873+HANG_SENG*'Index Data'!F1873+DAX30_*'Index Data'!G1873+MDAX50*'Index Data'!H1873+EuroNext100*'Index Data'!I1873+Nikkei_225*'Index Data'!J1873+AORD*'Index Data'!K1873</f>
        <v>1.5709255092178669E-2</v>
      </c>
      <c r="M1873" s="10">
        <f t="shared" si="180"/>
        <v>1.2340397553486693E-2</v>
      </c>
      <c r="N1873" s="10">
        <f t="shared" si="181"/>
        <v>1.1520516307474216E-2</v>
      </c>
      <c r="O1873" s="10">
        <f t="shared" si="182"/>
        <v>8.3228764756232941E-3</v>
      </c>
      <c r="Q1873" s="10">
        <f t="shared" si="183"/>
        <v>1.5973486224728013E-2</v>
      </c>
      <c r="S1873" s="10">
        <f t="shared" si="184"/>
        <v>3.9603630090439663E-2</v>
      </c>
    </row>
    <row r="1874" spans="2:19" x14ac:dyDescent="0.25">
      <c r="B1874" s="4">
        <v>34334</v>
      </c>
      <c r="D1874" s="10">
        <f t="shared" si="185"/>
        <v>-3.2487418155394878E-3</v>
      </c>
      <c r="E1874" s="10">
        <f t="shared" si="186"/>
        <v>7.8731657275614673E-3</v>
      </c>
      <c r="F1874" s="10">
        <f t="shared" si="187"/>
        <v>-7.7531540535991372E-2</v>
      </c>
      <c r="G1874" s="10">
        <f t="shared" si="188"/>
        <v>-1.3544163650233308E-2</v>
      </c>
      <c r="H1874" s="10">
        <f t="shared" si="189"/>
        <v>2.8637710254755164E-3</v>
      </c>
      <c r="I1874" s="10">
        <f t="shared" si="190"/>
        <v>2.5810154093911674E-4</v>
      </c>
      <c r="J1874" s="10">
        <f t="shared" si="191"/>
        <v>3.9790286055244033E-2</v>
      </c>
      <c r="K1874" s="10">
        <f t="shared" si="192"/>
        <v>5.688565537854684E-3</v>
      </c>
      <c r="L1874" s="10">
        <f>S_P500*D1874+NASDAQ*'Index Data'!E1874+HANG_SENG*'Index Data'!F1874+DAX30_*'Index Data'!G1874+MDAX50*'Index Data'!H1874+EuroNext100*'Index Data'!I1874+Nikkei_225*'Index Data'!J1874+AORD*'Index Data'!K1874</f>
        <v>-1.5109812111525681E-3</v>
      </c>
      <c r="M1874" s="10">
        <f t="shared" si="180"/>
        <v>-1.3544163650233421E-2</v>
      </c>
      <c r="N1874" s="10">
        <f t="shared" si="181"/>
        <v>2.8637710254755164E-3</v>
      </c>
      <c r="O1874" s="10">
        <f t="shared" si="182"/>
        <v>2.5810154093911674E-4</v>
      </c>
      <c r="Q1874" s="10">
        <f t="shared" si="183"/>
        <v>3.9790286055243825E-2</v>
      </c>
      <c r="S1874" s="10">
        <f t="shared" si="184"/>
        <v>5.6885655378544628E-3</v>
      </c>
    </row>
    <row r="1875" spans="2:19" x14ac:dyDescent="0.25">
      <c r="B1875" s="4">
        <v>34341</v>
      </c>
      <c r="D1875" s="10">
        <f t="shared" si="185"/>
        <v>1.1388081699740947E-2</v>
      </c>
      <c r="E1875" s="10">
        <f t="shared" si="186"/>
        <v>1.1896659592358725E-2</v>
      </c>
      <c r="F1875" s="10">
        <f t="shared" si="187"/>
        <v>-2.0867976554416572E-2</v>
      </c>
      <c r="G1875" s="10">
        <f t="shared" si="188"/>
        <v>-4.8553872321481499E-2</v>
      </c>
      <c r="H1875" s="10">
        <f t="shared" si="189"/>
        <v>-1.1919975431504394E-2</v>
      </c>
      <c r="I1875" s="10">
        <f t="shared" si="190"/>
        <v>-3.4214015898357979E-2</v>
      </c>
      <c r="J1875" s="10">
        <f t="shared" si="191"/>
        <v>3.2942315688145291E-2</v>
      </c>
      <c r="K1875" s="10">
        <f t="shared" si="192"/>
        <v>-2.3515125404919828E-2</v>
      </c>
      <c r="L1875" s="10">
        <f>S_P500*D1875+NASDAQ*'Index Data'!E1875+HANG_SENG*'Index Data'!F1875+DAX30_*'Index Data'!G1875+MDAX50*'Index Data'!H1875+EuroNext100*'Index Data'!I1875+Nikkei_225*'Index Data'!J1875+AORD*'Index Data'!K1875</f>
        <v>4.5492715174588506E-3</v>
      </c>
      <c r="M1875" s="10">
        <f t="shared" si="180"/>
        <v>-3.3778303635297845E-2</v>
      </c>
      <c r="N1875" s="10">
        <f t="shared" si="181"/>
        <v>2.8555932546792794E-3</v>
      </c>
      <c r="O1875" s="10">
        <f t="shared" si="182"/>
        <v>-1.9438447212174356E-2</v>
      </c>
      <c r="Q1875" s="10">
        <f t="shared" si="183"/>
        <v>4.5832594165793376E-2</v>
      </c>
      <c r="S1875" s="10">
        <f t="shared" si="184"/>
        <v>9.2887938863088475E-3</v>
      </c>
    </row>
    <row r="1876" spans="2:19" x14ac:dyDescent="0.25">
      <c r="B1876" s="4">
        <v>34348</v>
      </c>
      <c r="D1876" s="10">
        <f t="shared" si="185"/>
        <v>5.2984660727657959E-3</v>
      </c>
      <c r="E1876" s="10">
        <f t="shared" si="186"/>
        <v>2.4833535808416935E-3</v>
      </c>
      <c r="F1876" s="10">
        <f t="shared" si="187"/>
        <v>6.1646737431843956E-2</v>
      </c>
      <c r="G1876" s="10">
        <f t="shared" si="188"/>
        <v>-3.6505966461359382E-2</v>
      </c>
      <c r="H1876" s="10">
        <f t="shared" si="189"/>
        <v>2.8474620557302362E-3</v>
      </c>
      <c r="I1876" s="10">
        <f t="shared" si="190"/>
        <v>-2.1001556022142544E-3</v>
      </c>
      <c r="J1876" s="10">
        <f t="shared" si="191"/>
        <v>1.7398103482994639E-2</v>
      </c>
      <c r="K1876" s="10">
        <f t="shared" si="192"/>
        <v>1.9701378795781682E-2</v>
      </c>
      <c r="L1876" s="10">
        <f>S_P500*D1876+NASDAQ*'Index Data'!E1876+HANG_SENG*'Index Data'!F1876+DAX30_*'Index Data'!G1876+MDAX50*'Index Data'!H1876+EuroNext100*'Index Data'!I1876+Nikkei_225*'Index Data'!J1876+AORD*'Index Data'!K1876</f>
        <v>9.0677948120985383E-3</v>
      </c>
      <c r="M1876" s="10">
        <f t="shared" si="180"/>
        <v>-3.6505966461359271E-2</v>
      </c>
      <c r="N1876" s="10">
        <f t="shared" si="181"/>
        <v>2.8474620557302362E-3</v>
      </c>
      <c r="O1876" s="10">
        <f t="shared" si="182"/>
        <v>-2.1001556022142544E-3</v>
      </c>
      <c r="Q1876" s="10">
        <f t="shared" si="183"/>
        <v>1.7398103482994639E-2</v>
      </c>
      <c r="S1876" s="10">
        <f t="shared" si="184"/>
        <v>1.9701378795781682E-2</v>
      </c>
    </row>
    <row r="1877" spans="2:19" x14ac:dyDescent="0.25">
      <c r="B1877" s="4">
        <v>34355</v>
      </c>
      <c r="D1877" s="10">
        <f t="shared" si="185"/>
        <v>4.3485609993572589E-3</v>
      </c>
      <c r="E1877" s="10">
        <f t="shared" si="186"/>
        <v>2.8287494022641514E-3</v>
      </c>
      <c r="F1877" s="10">
        <f t="shared" si="187"/>
        <v>-7.1463167618439774E-3</v>
      </c>
      <c r="G1877" s="10">
        <f t="shared" si="188"/>
        <v>3.9087442662516694E-2</v>
      </c>
      <c r="H1877" s="10">
        <f t="shared" si="189"/>
        <v>2.839377031922702E-3</v>
      </c>
      <c r="I1877" s="10">
        <f t="shared" si="190"/>
        <v>2.3628890071198495E-2</v>
      </c>
      <c r="J1877" s="10">
        <f t="shared" si="191"/>
        <v>-2.8847396366932895E-2</v>
      </c>
      <c r="K1877" s="10">
        <f t="shared" si="192"/>
        <v>4.2569587164326805E-3</v>
      </c>
      <c r="L1877" s="10">
        <f>S_P500*D1877+NASDAQ*'Index Data'!E1877+HANG_SENG*'Index Data'!F1877+DAX30_*'Index Data'!G1877+MDAX50*'Index Data'!H1877+EuroNext100*'Index Data'!I1877+Nikkei_225*'Index Data'!J1877+AORD*'Index Data'!K1877</f>
        <v>1.8591720676026085E-3</v>
      </c>
      <c r="M1877" s="10">
        <f t="shared" si="180"/>
        <v>3.9087442662516694E-2</v>
      </c>
      <c r="N1877" s="10">
        <f t="shared" si="181"/>
        <v>2.839377031922702E-3</v>
      </c>
      <c r="O1877" s="10">
        <f t="shared" si="182"/>
        <v>2.3628890071198495E-2</v>
      </c>
      <c r="Q1877" s="10">
        <f t="shared" si="183"/>
        <v>-2.8847396366932895E-2</v>
      </c>
      <c r="S1877" s="10">
        <f t="shared" si="184"/>
        <v>4.2569587164326805E-3</v>
      </c>
    </row>
    <row r="1878" spans="2:19" x14ac:dyDescent="0.25">
      <c r="B1878" s="4">
        <v>34362</v>
      </c>
      <c r="D1878" s="10">
        <f t="shared" si="185"/>
        <v>7.6428769136016516E-3</v>
      </c>
      <c r="E1878" s="10">
        <f t="shared" si="186"/>
        <v>-2.4464146708749825E-2</v>
      </c>
      <c r="F1878" s="10">
        <f t="shared" si="187"/>
        <v>6.6290385222662895E-2</v>
      </c>
      <c r="G1878" s="10">
        <f t="shared" si="188"/>
        <v>-5.9110393798260949E-3</v>
      </c>
      <c r="H1878" s="10">
        <f t="shared" si="189"/>
        <v>9.2891905542837813E-3</v>
      </c>
      <c r="I1878" s="10">
        <f t="shared" si="190"/>
        <v>5.7466439444512516E-3</v>
      </c>
      <c r="J1878" s="10">
        <f t="shared" si="191"/>
        <v>7.9049817831451361E-2</v>
      </c>
      <c r="K1878" s="10">
        <f t="shared" si="192"/>
        <v>3.1320001377992679E-2</v>
      </c>
      <c r="L1878" s="10">
        <f>S_P500*D1878+NASDAQ*'Index Data'!E1878+HANG_SENG*'Index Data'!F1878+DAX30_*'Index Data'!G1878+MDAX50*'Index Data'!H1878+EuroNext100*'Index Data'!I1878+Nikkei_225*'Index Data'!J1878+AORD*'Index Data'!K1878</f>
        <v>1.5101802183472315E-2</v>
      </c>
      <c r="M1878" s="10">
        <f t="shared" si="180"/>
        <v>-5.9110393798262068E-3</v>
      </c>
      <c r="N1878" s="10">
        <f t="shared" si="181"/>
        <v>9.2891905542837813E-3</v>
      </c>
      <c r="O1878" s="10">
        <f t="shared" si="182"/>
        <v>5.7466439444512516E-3</v>
      </c>
      <c r="Q1878" s="10">
        <f t="shared" si="183"/>
        <v>7.9049817831451361E-2</v>
      </c>
      <c r="S1878" s="10">
        <f t="shared" si="184"/>
        <v>3.1320001377992679E-2</v>
      </c>
    </row>
    <row r="1879" spans="2:19" x14ac:dyDescent="0.25">
      <c r="B1879" s="4">
        <v>34369</v>
      </c>
      <c r="D1879" s="10">
        <f t="shared" si="185"/>
        <v>-2.4810670308972032E-2</v>
      </c>
      <c r="E1879" s="10">
        <f t="shared" si="186"/>
        <v>5.2737210693695556E-3</v>
      </c>
      <c r="F1879" s="10">
        <f t="shared" si="187"/>
        <v>-5.5259655497614232E-2</v>
      </c>
      <c r="G1879" s="10">
        <f t="shared" si="188"/>
        <v>-1.1963488823470153E-2</v>
      </c>
      <c r="H1879" s="10">
        <f t="shared" si="189"/>
        <v>4.5582171862811978E-3</v>
      </c>
      <c r="I1879" s="10">
        <f t="shared" si="190"/>
        <v>-1.1015794394782976E-2</v>
      </c>
      <c r="J1879" s="10">
        <f t="shared" si="191"/>
        <v>3.1200352346221337E-2</v>
      </c>
      <c r="K1879" s="10">
        <f t="shared" si="192"/>
        <v>-6.8243259212471707E-2</v>
      </c>
      <c r="L1879" s="10">
        <f>S_P500*D1879+NASDAQ*'Index Data'!E1879+HANG_SENG*'Index Data'!F1879+DAX30_*'Index Data'!G1879+MDAX50*'Index Data'!H1879+EuroNext100*'Index Data'!I1879+Nikkei_225*'Index Data'!J1879+AORD*'Index Data'!K1879</f>
        <v>-1.4155688819782665E-2</v>
      </c>
      <c r="M1879" s="10">
        <f t="shared" si="180"/>
        <v>-1.6521706009751346E-2</v>
      </c>
      <c r="N1879" s="10">
        <f t="shared" si="181"/>
        <v>0</v>
      </c>
      <c r="O1879" s="10">
        <f t="shared" si="182"/>
        <v>-1.5574011581064024E-2</v>
      </c>
      <c r="Q1879" s="10">
        <f t="shared" si="183"/>
        <v>-1.543799740588951E-2</v>
      </c>
      <c r="S1879" s="10">
        <f t="shared" si="184"/>
        <v>-3.9539895617746471E-2</v>
      </c>
    </row>
    <row r="1880" spans="2:19" x14ac:dyDescent="0.25">
      <c r="B1880" s="4">
        <v>34376</v>
      </c>
      <c r="D1880" s="10">
        <f t="shared" si="185"/>
        <v>3.0023402763113584E-3</v>
      </c>
      <c r="E1880" s="10">
        <f t="shared" si="186"/>
        <v>9.5017540866584992E-3</v>
      </c>
      <c r="F1880" s="10">
        <f t="shared" si="187"/>
        <v>-6.0753353551461636E-2</v>
      </c>
      <c r="G1880" s="10">
        <f t="shared" si="188"/>
        <v>1.182305719232507E-2</v>
      </c>
      <c r="H1880" s="10">
        <f t="shared" si="189"/>
        <v>0</v>
      </c>
      <c r="I1880" s="10">
        <f t="shared" si="190"/>
        <v>6.5646556669569402E-3</v>
      </c>
      <c r="J1880" s="10">
        <f t="shared" si="191"/>
        <v>-5.290065168543296E-2</v>
      </c>
      <c r="K1880" s="10">
        <f t="shared" si="192"/>
        <v>-8.1530495072619797E-3</v>
      </c>
      <c r="L1880" s="10">
        <f>S_P500*D1880+NASDAQ*'Index Data'!E1880+HANG_SENG*'Index Data'!F1880+DAX30_*'Index Data'!G1880+MDAX50*'Index Data'!H1880+EuroNext100*'Index Data'!I1880+Nikkei_225*'Index Data'!J1880+AORD*'Index Data'!K1880</f>
        <v>-7.380499713125167E-3</v>
      </c>
      <c r="M1880" s="10">
        <f t="shared" si="180"/>
        <v>1.1823057192325291E-2</v>
      </c>
      <c r="N1880" s="10">
        <f t="shared" si="181"/>
        <v>0</v>
      </c>
      <c r="O1880" s="10">
        <f t="shared" si="182"/>
        <v>6.5646556669569402E-3</v>
      </c>
      <c r="Q1880" s="10">
        <f t="shared" si="183"/>
        <v>-5.290065168543296E-2</v>
      </c>
      <c r="S1880" s="10">
        <f t="shared" si="184"/>
        <v>-8.1530495072618669E-3</v>
      </c>
    </row>
    <row r="1881" spans="2:19" x14ac:dyDescent="0.25">
      <c r="B1881" s="4">
        <v>34383</v>
      </c>
      <c r="D1881" s="10">
        <f t="shared" si="185"/>
        <v>-1.3011067265244522E-2</v>
      </c>
      <c r="E1881" s="10">
        <f t="shared" si="186"/>
        <v>-6.4477525527225459E-3</v>
      </c>
      <c r="F1881" s="10">
        <f t="shared" si="187"/>
        <v>-6.9376340357200361E-2</v>
      </c>
      <c r="G1881" s="10">
        <f t="shared" si="188"/>
        <v>-2.7807691034517881E-2</v>
      </c>
      <c r="H1881" s="10">
        <f t="shared" si="189"/>
        <v>-2.5163625169014464E-2</v>
      </c>
      <c r="I1881" s="10">
        <f t="shared" si="190"/>
        <v>-3.5807338865536983E-2</v>
      </c>
      <c r="J1881" s="10">
        <f t="shared" si="191"/>
        <v>4.3501944547867599E-2</v>
      </c>
      <c r="K1881" s="10">
        <f t="shared" si="192"/>
        <v>-3.4038007815593428E-2</v>
      </c>
      <c r="L1881" s="10">
        <f>S_P500*D1881+NASDAQ*'Index Data'!E1881+HANG_SENG*'Index Data'!F1881+DAX30_*'Index Data'!G1881+MDAX50*'Index Data'!H1881+EuroNext100*'Index Data'!I1881+Nikkei_225*'Index Data'!J1881+AORD*'Index Data'!K1881</f>
        <v>-1.2455521945093572E-2</v>
      </c>
      <c r="M1881" s="10">
        <f t="shared" si="180"/>
        <v>-2.7807691034517881E-2</v>
      </c>
      <c r="N1881" s="10">
        <f t="shared" si="181"/>
        <v>-2.5163625169014464E-2</v>
      </c>
      <c r="O1881" s="10">
        <f t="shared" si="182"/>
        <v>-3.5807338865536983E-2</v>
      </c>
      <c r="Q1881" s="10">
        <f t="shared" si="183"/>
        <v>4.3501944547867599E-2</v>
      </c>
      <c r="S1881" s="10">
        <f t="shared" si="184"/>
        <v>-3.4038007815593428E-2</v>
      </c>
    </row>
    <row r="1882" spans="2:19" x14ac:dyDescent="0.25">
      <c r="B1882" s="4">
        <v>34390</v>
      </c>
      <c r="D1882" s="10">
        <f t="shared" si="185"/>
        <v>-2.6960879360167201E-3</v>
      </c>
      <c r="E1882" s="10">
        <f t="shared" si="186"/>
        <v>8.6004848501436745E-3</v>
      </c>
      <c r="F1882" s="10">
        <f t="shared" si="187"/>
        <v>-1.8193634189661037E-2</v>
      </c>
      <c r="G1882" s="10">
        <f t="shared" si="188"/>
        <v>6.8877699000990901E-4</v>
      </c>
      <c r="H1882" s="10">
        <f t="shared" si="189"/>
        <v>1.7162464327856173E-3</v>
      </c>
      <c r="I1882" s="10">
        <f t="shared" si="190"/>
        <v>-7.0161701214236979E-3</v>
      </c>
      <c r="J1882" s="10">
        <f t="shared" si="191"/>
        <v>8.2474694300172652E-3</v>
      </c>
      <c r="K1882" s="10">
        <f t="shared" si="192"/>
        <v>-1.5004032063558916E-2</v>
      </c>
      <c r="L1882" s="10">
        <f>S_P500*D1882+NASDAQ*'Index Data'!E1882+HANG_SENG*'Index Data'!F1882+DAX30_*'Index Data'!G1882+MDAX50*'Index Data'!H1882+EuroNext100*'Index Data'!I1882+Nikkei_225*'Index Data'!J1882+AORD*'Index Data'!K1882</f>
        <v>-1.0440233007591464E-3</v>
      </c>
      <c r="M1882" s="10">
        <f t="shared" ref="M1882:M1945" si="193">LN($M331/$M330)</f>
        <v>6.8877699001013094E-4</v>
      </c>
      <c r="N1882" s="10">
        <f t="shared" ref="N1882:N1945" si="194">LN($N331/$N330)</f>
        <v>1.7162464327856173E-3</v>
      </c>
      <c r="O1882" s="10">
        <f t="shared" ref="O1882:O1945" si="195">LN($O331/$O330)</f>
        <v>-7.0161701214236979E-3</v>
      </c>
      <c r="Q1882" s="10">
        <f t="shared" ref="Q1882:Q1945" si="196">LN($Q331/$Q330)</f>
        <v>8.2474694300170449E-3</v>
      </c>
      <c r="S1882" s="10">
        <f t="shared" ref="S1882:S1945" si="197">LN($S331/$S330)</f>
        <v>-1.5004032063558916E-2</v>
      </c>
    </row>
    <row r="1883" spans="2:19" x14ac:dyDescent="0.25">
      <c r="B1883" s="4">
        <v>34397</v>
      </c>
      <c r="D1883" s="10">
        <f t="shared" ref="D1883:D1946" si="198">LN($D332/$D331)</f>
        <v>1.9203251009375722E-3</v>
      </c>
      <c r="E1883" s="10">
        <f t="shared" ref="E1883:E1946" si="199">LN($E332/$E331)</f>
        <v>-1.7091012231171057E-3</v>
      </c>
      <c r="F1883" s="10">
        <f t="shared" ref="F1883:F1946" si="200">LN($F332/$F331)</f>
        <v>-1.2611041632308066E-3</v>
      </c>
      <c r="G1883" s="10">
        <f t="shared" ref="G1883:G1946" si="201">LN($G332/$G331)</f>
        <v>3.5085371327987683E-2</v>
      </c>
      <c r="H1883" s="10">
        <f t="shared" ref="H1883:H1946" si="202">LN($H332/$H331)</f>
        <v>2.3057474019066968E-2</v>
      </c>
      <c r="I1883" s="10">
        <f t="shared" ref="I1883:I1946" si="203">LN($I332/$I331)</f>
        <v>2.8900457231711633E-2</v>
      </c>
      <c r="J1883" s="10">
        <f t="shared" ref="J1883:J1946" si="204">LN($J332/$J331)</f>
        <v>1.890059122851552E-2</v>
      </c>
      <c r="K1883" s="10">
        <f t="shared" ref="K1883:K1946" si="205">LN($K332/$K331)</f>
        <v>2.3751194818303498E-2</v>
      </c>
      <c r="L1883" s="10">
        <f>S_P500*D1883+NASDAQ*'Index Data'!E1883+HANG_SENG*'Index Data'!F1883+DAX30_*'Index Data'!G1883+MDAX50*'Index Data'!H1883+EuroNext100*'Index Data'!I1883+Nikkei_225*'Index Data'!J1883+AORD*'Index Data'!K1883</f>
        <v>7.2592020082666601E-3</v>
      </c>
      <c r="M1883" s="10">
        <f t="shared" si="193"/>
        <v>1.2027897308920539E-2</v>
      </c>
      <c r="N1883" s="10">
        <f t="shared" si="194"/>
        <v>0</v>
      </c>
      <c r="O1883" s="10">
        <f t="shared" si="195"/>
        <v>5.8429832126445248E-3</v>
      </c>
      <c r="Q1883" s="10">
        <f t="shared" si="196"/>
        <v>7.3848945969910828E-3</v>
      </c>
      <c r="S1883" s="10">
        <f t="shared" si="197"/>
        <v>1.7003172111063738E-2</v>
      </c>
    </row>
    <row r="1884" spans="2:19" x14ac:dyDescent="0.25">
      <c r="B1884" s="4">
        <v>34404</v>
      </c>
      <c r="D1884" s="10">
        <f t="shared" si="198"/>
        <v>1.4976745684074134E-2</v>
      </c>
      <c r="E1884" s="10">
        <f t="shared" si="199"/>
        <v>1.8492402651043214E-2</v>
      </c>
      <c r="F1884" s="10">
        <f t="shared" si="200"/>
        <v>-8.1292810430798751E-2</v>
      </c>
      <c r="G1884" s="10">
        <f t="shared" si="201"/>
        <v>1.8151116363640123E-2</v>
      </c>
      <c r="H1884" s="10">
        <f t="shared" si="202"/>
        <v>0</v>
      </c>
      <c r="I1884" s="10">
        <f t="shared" si="203"/>
        <v>1.7476287571839635E-2</v>
      </c>
      <c r="J1884" s="10">
        <f t="shared" si="204"/>
        <v>1.7445741099644831E-2</v>
      </c>
      <c r="K1884" s="10">
        <f t="shared" si="205"/>
        <v>4.8185710450367771E-3</v>
      </c>
      <c r="L1884" s="10">
        <f>S_P500*D1884+NASDAQ*'Index Data'!E1884+HANG_SENG*'Index Data'!F1884+DAX30_*'Index Data'!G1884+MDAX50*'Index Data'!H1884+EuroNext100*'Index Data'!I1884+Nikkei_225*'Index Data'!J1884+AORD*'Index Data'!K1884</f>
        <v>8.2345257474684026E-3</v>
      </c>
      <c r="M1884" s="10">
        <f t="shared" si="193"/>
        <v>1.8151116363639905E-2</v>
      </c>
      <c r="N1884" s="10">
        <f t="shared" si="194"/>
        <v>0</v>
      </c>
      <c r="O1884" s="10">
        <f t="shared" si="195"/>
        <v>1.7476287571839635E-2</v>
      </c>
      <c r="Q1884" s="10">
        <f t="shared" si="196"/>
        <v>1.7445741099644831E-2</v>
      </c>
      <c r="S1884" s="10">
        <f t="shared" si="197"/>
        <v>4.8185710450367771E-3</v>
      </c>
    </row>
    <row r="1885" spans="2:19" x14ac:dyDescent="0.25">
      <c r="B1885" s="4">
        <v>34411</v>
      </c>
      <c r="D1885" s="10">
        <f t="shared" si="198"/>
        <v>-1.4007153364644958E-2</v>
      </c>
      <c r="E1885" s="10">
        <f t="shared" si="199"/>
        <v>-2.5804933137489612E-2</v>
      </c>
      <c r="F1885" s="10">
        <f t="shared" si="200"/>
        <v>1.1096445767041718E-2</v>
      </c>
      <c r="G1885" s="10">
        <f t="shared" si="201"/>
        <v>1.6852377792684174E-3</v>
      </c>
      <c r="H1885" s="10">
        <f t="shared" si="202"/>
        <v>1.9545762928521636E-2</v>
      </c>
      <c r="I1885" s="10">
        <f t="shared" si="203"/>
        <v>-2.5070091206201812E-2</v>
      </c>
      <c r="J1885" s="10">
        <f t="shared" si="204"/>
        <v>-3.1413077874508789E-2</v>
      </c>
      <c r="K1885" s="10">
        <f t="shared" si="205"/>
        <v>-5.2831255244838084E-3</v>
      </c>
      <c r="L1885" s="10">
        <f>S_P500*D1885+NASDAQ*'Index Data'!E1885+HANG_SENG*'Index Data'!F1885+DAX30_*'Index Data'!G1885+MDAX50*'Index Data'!H1885+EuroNext100*'Index Data'!I1885+Nikkei_225*'Index Data'!J1885+AORD*'Index Data'!K1885</f>
        <v>-1.616010159354252E-2</v>
      </c>
      <c r="M1885" s="10">
        <f t="shared" si="193"/>
        <v>1.6852377792684174E-3</v>
      </c>
      <c r="N1885" s="10">
        <f t="shared" si="194"/>
        <v>1.9545762928521636E-2</v>
      </c>
      <c r="O1885" s="10">
        <f t="shared" si="195"/>
        <v>-2.5070091206201697E-2</v>
      </c>
      <c r="Q1885" s="10">
        <f t="shared" si="196"/>
        <v>-3.1413077874508789E-2</v>
      </c>
      <c r="S1885" s="10">
        <f t="shared" si="197"/>
        <v>-5.2831255244838084E-3</v>
      </c>
    </row>
    <row r="1886" spans="2:19" x14ac:dyDescent="0.25">
      <c r="B1886" s="4">
        <v>34418</v>
      </c>
      <c r="D1886" s="10">
        <f t="shared" si="198"/>
        <v>-4.0835491883342255E-2</v>
      </c>
      <c r="E1886" s="10">
        <f t="shared" si="199"/>
        <v>-5.2392264419458857E-2</v>
      </c>
      <c r="F1886" s="10">
        <f t="shared" si="200"/>
        <v>-2.2372667582336966E-2</v>
      </c>
      <c r="G1886" s="10">
        <f t="shared" si="201"/>
        <v>-5.2257915129966866E-4</v>
      </c>
      <c r="H1886" s="10">
        <f t="shared" si="202"/>
        <v>-1.1324539425790691E-2</v>
      </c>
      <c r="I1886" s="10">
        <f t="shared" si="203"/>
        <v>-1.0811778851343486E-3</v>
      </c>
      <c r="J1886" s="10">
        <f t="shared" si="204"/>
        <v>-2.8585793211433168E-2</v>
      </c>
      <c r="K1886" s="10">
        <f t="shared" si="205"/>
        <v>-4.7093261369041246E-2</v>
      </c>
      <c r="L1886" s="10">
        <f>S_P500*D1886+NASDAQ*'Index Data'!E1886+HANG_SENG*'Index Data'!F1886+DAX30_*'Index Data'!G1886+MDAX50*'Index Data'!H1886+EuroNext100*'Index Data'!I1886+Nikkei_225*'Index Data'!J1886+AORD*'Index Data'!K1886</f>
        <v>-3.5240164453336983E-2</v>
      </c>
      <c r="M1886" s="10">
        <f t="shared" si="193"/>
        <v>-5.2257915129966866E-4</v>
      </c>
      <c r="N1886" s="10">
        <f t="shared" si="194"/>
        <v>-1.1324539425790578E-2</v>
      </c>
      <c r="O1886" s="10">
        <f t="shared" si="195"/>
        <v>-1.0811778851344597E-3</v>
      </c>
      <c r="Q1886" s="10">
        <f t="shared" si="196"/>
        <v>-2.8585793211433168E-2</v>
      </c>
      <c r="S1886" s="10">
        <f t="shared" si="197"/>
        <v>-4.7093261369041246E-2</v>
      </c>
    </row>
    <row r="1887" spans="2:19" x14ac:dyDescent="0.25">
      <c r="B1887" s="4">
        <v>34425</v>
      </c>
      <c r="D1887" s="10">
        <f t="shared" si="198"/>
        <v>1.1398140539777583E-2</v>
      </c>
      <c r="E1887" s="10">
        <f t="shared" si="199"/>
        <v>7.0367605680628376E-3</v>
      </c>
      <c r="F1887" s="10">
        <f t="shared" si="200"/>
        <v>2.9279517539964887E-2</v>
      </c>
      <c r="G1887" s="10">
        <f t="shared" si="201"/>
        <v>2.7275389716271803E-2</v>
      </c>
      <c r="H1887" s="10">
        <f t="shared" si="202"/>
        <v>1.0648052988519585E-2</v>
      </c>
      <c r="I1887" s="10">
        <f t="shared" si="203"/>
        <v>2.7866304002564644E-2</v>
      </c>
      <c r="J1887" s="10">
        <f t="shared" si="204"/>
        <v>5.0513917570637945E-2</v>
      </c>
      <c r="K1887" s="10">
        <f t="shared" si="205"/>
        <v>9.1624048578394044E-3</v>
      </c>
      <c r="L1887" s="10">
        <f>S_P500*D1887+NASDAQ*'Index Data'!E1887+HANG_SENG*'Index Data'!F1887+DAX30_*'Index Data'!G1887+MDAX50*'Index Data'!H1887+EuroNext100*'Index Data'!I1887+Nikkei_225*'Index Data'!J1887+AORD*'Index Data'!K1887</f>
        <v>1.860013175030055E-2</v>
      </c>
      <c r="M1887" s="10">
        <f t="shared" si="193"/>
        <v>2.7751076324160632E-2</v>
      </c>
      <c r="N1887" s="10">
        <f t="shared" si="194"/>
        <v>1.1123739596408205E-2</v>
      </c>
      <c r="O1887" s="10">
        <f t="shared" si="195"/>
        <v>2.8341990610453269E-2</v>
      </c>
      <c r="Q1887" s="10">
        <f t="shared" si="196"/>
        <v>3.3564305417863947E-2</v>
      </c>
      <c r="S1887" s="10">
        <f t="shared" si="197"/>
        <v>1.39780764034998E-2</v>
      </c>
    </row>
    <row r="1888" spans="2:19" x14ac:dyDescent="0.25">
      <c r="B1888" s="4">
        <v>34432</v>
      </c>
      <c r="D1888" s="10">
        <f t="shared" si="198"/>
        <v>-1.0030621402482625E-2</v>
      </c>
      <c r="E1888" s="10">
        <f t="shared" si="199"/>
        <v>-2.8091956296324543E-2</v>
      </c>
      <c r="F1888" s="10">
        <f t="shared" si="200"/>
        <v>2.5263701832095795E-2</v>
      </c>
      <c r="G1888" s="10">
        <f t="shared" si="201"/>
        <v>3.9591409958907552E-3</v>
      </c>
      <c r="H1888" s="10">
        <f t="shared" si="202"/>
        <v>1.1001362061627643E-2</v>
      </c>
      <c r="I1888" s="10">
        <f t="shared" si="203"/>
        <v>1.2209812306997119E-2</v>
      </c>
      <c r="J1888" s="10">
        <f t="shared" si="204"/>
        <v>1.1471447492013247E-2</v>
      </c>
      <c r="K1888" s="10">
        <f t="shared" si="205"/>
        <v>-6.7260943632291683E-4</v>
      </c>
      <c r="L1888" s="10">
        <f>S_P500*D1888+NASDAQ*'Index Data'!E1888+HANG_SENG*'Index Data'!F1888+DAX30_*'Index Data'!G1888+MDAX50*'Index Data'!H1888+EuroNext100*'Index Data'!I1888+Nikkei_225*'Index Data'!J1888+AORD*'Index Data'!K1888</f>
        <v>-5.1686221369094685E-3</v>
      </c>
      <c r="M1888" s="10">
        <f t="shared" si="193"/>
        <v>3.9591409958907552E-3</v>
      </c>
      <c r="N1888" s="10">
        <f t="shared" si="194"/>
        <v>1.1001362061627643E-2</v>
      </c>
      <c r="O1888" s="10">
        <f t="shared" si="195"/>
        <v>1.2209812306997119E-2</v>
      </c>
      <c r="Q1888" s="10">
        <f t="shared" si="196"/>
        <v>1.1471447492013027E-2</v>
      </c>
      <c r="S1888" s="10">
        <f t="shared" si="197"/>
        <v>-6.7260943632291683E-4</v>
      </c>
    </row>
    <row r="1889" spans="2:19" x14ac:dyDescent="0.25">
      <c r="B1889" s="4">
        <v>34439</v>
      </c>
      <c r="D1889" s="10">
        <f t="shared" si="198"/>
        <v>5.2507766805388505E-3</v>
      </c>
      <c r="E1889" s="10">
        <f t="shared" si="199"/>
        <v>-7.4593399662581314E-3</v>
      </c>
      <c r="F1889" s="10">
        <f t="shared" si="200"/>
        <v>-4.057681968428533E-2</v>
      </c>
      <c r="G1889" s="10">
        <f t="shared" si="201"/>
        <v>2.8035644477411008E-3</v>
      </c>
      <c r="H1889" s="10">
        <f t="shared" si="202"/>
        <v>1.0881647918775493E-2</v>
      </c>
      <c r="I1889" s="10">
        <f t="shared" si="203"/>
        <v>-6.1674771607912928E-3</v>
      </c>
      <c r="J1889" s="10">
        <f t="shared" si="204"/>
        <v>-1.0017776717968604E-2</v>
      </c>
      <c r="K1889" s="10">
        <f t="shared" si="205"/>
        <v>-1.8481813004433391E-2</v>
      </c>
      <c r="L1889" s="10">
        <f>S_P500*D1889+NASDAQ*'Index Data'!E1889+HANG_SENG*'Index Data'!F1889+DAX30_*'Index Data'!G1889+MDAX50*'Index Data'!H1889+EuroNext100*'Index Data'!I1889+Nikkei_225*'Index Data'!J1889+AORD*'Index Data'!K1889</f>
        <v>-4.2168361853943152E-3</v>
      </c>
      <c r="M1889" s="10">
        <f t="shared" si="193"/>
        <v>2.8035644477411008E-3</v>
      </c>
      <c r="N1889" s="10">
        <f t="shared" si="194"/>
        <v>1.0881647918775493E-2</v>
      </c>
      <c r="O1889" s="10">
        <f t="shared" si="195"/>
        <v>-6.1674771607914047E-3</v>
      </c>
      <c r="Q1889" s="10">
        <f t="shared" si="196"/>
        <v>-1.0017776717968604E-2</v>
      </c>
      <c r="S1889" s="10">
        <f t="shared" si="197"/>
        <v>-1.8481813004433276E-2</v>
      </c>
    </row>
    <row r="1890" spans="2:19" x14ac:dyDescent="0.25">
      <c r="B1890" s="4">
        <v>34446</v>
      </c>
      <c r="D1890" s="10">
        <f t="shared" si="198"/>
        <v>8.2419837594912974E-4</v>
      </c>
      <c r="E1890" s="10">
        <f t="shared" si="199"/>
        <v>1.5490599240854663E-2</v>
      </c>
      <c r="F1890" s="10">
        <f t="shared" si="200"/>
        <v>-2.1056980850877999E-2</v>
      </c>
      <c r="G1890" s="10">
        <f t="shared" si="201"/>
        <v>1.5380708616598415E-2</v>
      </c>
      <c r="H1890" s="10">
        <f t="shared" si="202"/>
        <v>1.0764511154968737E-2</v>
      </c>
      <c r="I1890" s="10">
        <f t="shared" si="203"/>
        <v>8.0117298433861912E-3</v>
      </c>
      <c r="J1890" s="10">
        <f t="shared" si="204"/>
        <v>-1.2043784875424939E-2</v>
      </c>
      <c r="K1890" s="10">
        <f t="shared" si="205"/>
        <v>1.1488271916963701E-2</v>
      </c>
      <c r="L1890" s="10">
        <f>S_P500*D1890+NASDAQ*'Index Data'!E1890+HANG_SENG*'Index Data'!F1890+DAX30_*'Index Data'!G1890+MDAX50*'Index Data'!H1890+EuroNext100*'Index Data'!I1890+Nikkei_225*'Index Data'!J1890+AORD*'Index Data'!K1890</f>
        <v>1.7341714425086882E-3</v>
      </c>
      <c r="M1890" s="10">
        <f t="shared" si="193"/>
        <v>1.5380708616598633E-2</v>
      </c>
      <c r="N1890" s="10">
        <f t="shared" si="194"/>
        <v>1.0764511154968737E-2</v>
      </c>
      <c r="O1890" s="10">
        <f t="shared" si="195"/>
        <v>8.0117298433861912E-3</v>
      </c>
      <c r="Q1890" s="10">
        <f t="shared" si="196"/>
        <v>-1.2043784875424828E-2</v>
      </c>
      <c r="S1890" s="10">
        <f t="shared" si="197"/>
        <v>1.1488271916963701E-2</v>
      </c>
    </row>
    <row r="1891" spans="2:19" x14ac:dyDescent="0.25">
      <c r="B1891" s="4">
        <v>34453</v>
      </c>
      <c r="D1891" s="10">
        <f t="shared" si="198"/>
        <v>5.0639744235806868E-3</v>
      </c>
      <c r="E1891" s="10">
        <f t="shared" si="199"/>
        <v>-1.3363907245375177E-3</v>
      </c>
      <c r="F1891" s="10">
        <f t="shared" si="200"/>
        <v>-3.9330891074741636E-2</v>
      </c>
      <c r="G1891" s="10">
        <f t="shared" si="201"/>
        <v>-8.4528845549366478E-3</v>
      </c>
      <c r="H1891" s="10">
        <f t="shared" si="202"/>
        <v>-7.6380751257081065E-3</v>
      </c>
      <c r="I1891" s="10">
        <f t="shared" si="203"/>
        <v>-1.6547483395415686E-3</v>
      </c>
      <c r="J1891" s="10">
        <f t="shared" si="204"/>
        <v>6.9214917492288865E-3</v>
      </c>
      <c r="K1891" s="10">
        <f t="shared" si="205"/>
        <v>-3.0367922604142606E-2</v>
      </c>
      <c r="L1891" s="10">
        <f>S_P500*D1891+NASDAQ*'Index Data'!E1891+HANG_SENG*'Index Data'!F1891+DAX30_*'Index Data'!G1891+MDAX50*'Index Data'!H1891+EuroNext100*'Index Data'!I1891+Nikkei_225*'Index Data'!J1891+AORD*'Index Data'!K1891</f>
        <v>-1.5242414328884763E-3</v>
      </c>
      <c r="M1891" s="10">
        <f t="shared" si="193"/>
        <v>-8.4528845549367588E-3</v>
      </c>
      <c r="N1891" s="10">
        <f t="shared" si="194"/>
        <v>-7.6380751257082184E-3</v>
      </c>
      <c r="O1891" s="10">
        <f t="shared" si="195"/>
        <v>-1.6547483395415686E-3</v>
      </c>
      <c r="Q1891" s="10">
        <f t="shared" si="196"/>
        <v>6.9214917492288865E-3</v>
      </c>
      <c r="S1891" s="10">
        <f t="shared" si="197"/>
        <v>-3.0367922604142606E-2</v>
      </c>
    </row>
    <row r="1892" spans="2:19" x14ac:dyDescent="0.25">
      <c r="B1892" s="4">
        <v>34460</v>
      </c>
      <c r="D1892" s="10">
        <f t="shared" si="198"/>
        <v>-1.7048227087700776E-2</v>
      </c>
      <c r="E1892" s="10">
        <f t="shared" si="199"/>
        <v>-2.1990432618775074E-2</v>
      </c>
      <c r="F1892" s="10">
        <f t="shared" si="200"/>
        <v>5.7960505682177206E-2</v>
      </c>
      <c r="G1892" s="10">
        <f t="shared" si="201"/>
        <v>3.1630089270314771E-2</v>
      </c>
      <c r="H1892" s="10">
        <f t="shared" si="202"/>
        <v>1.3342761025767785E-2</v>
      </c>
      <c r="I1892" s="10">
        <f t="shared" si="203"/>
        <v>2.9620210608036317E-2</v>
      </c>
      <c r="J1892" s="10">
        <f t="shared" si="204"/>
        <v>1.6135242369735365E-2</v>
      </c>
      <c r="K1892" s="10">
        <f t="shared" si="205"/>
        <v>1.842137498047897E-2</v>
      </c>
      <c r="L1892" s="10">
        <f>S_P500*D1892+NASDAQ*'Index Data'!E1892+HANG_SENG*'Index Data'!F1892+DAX30_*'Index Data'!G1892+MDAX50*'Index Data'!H1892+EuroNext100*'Index Data'!I1892+Nikkei_225*'Index Data'!J1892+AORD*'Index Data'!K1892</f>
        <v>-1.1870694922746531E-3</v>
      </c>
      <c r="M1892" s="10">
        <f t="shared" si="193"/>
        <v>1.0590463600439646E-2</v>
      </c>
      <c r="N1892" s="10">
        <f t="shared" si="194"/>
        <v>-7.6968646441073285E-3</v>
      </c>
      <c r="O1892" s="10">
        <f t="shared" si="195"/>
        <v>8.5805849381610007E-3</v>
      </c>
      <c r="Q1892" s="10">
        <f t="shared" si="196"/>
        <v>2.0382934756980484E-2</v>
      </c>
      <c r="S1892" s="10">
        <f t="shared" si="197"/>
        <v>3.2253710212435817E-2</v>
      </c>
    </row>
    <row r="1893" spans="2:19" x14ac:dyDescent="0.25">
      <c r="B1893" s="4">
        <v>34467</v>
      </c>
      <c r="D1893" s="10">
        <f t="shared" si="198"/>
        <v>2.8283570773005372E-2</v>
      </c>
      <c r="E1893" s="10">
        <f t="shared" si="199"/>
        <v>1.3549519484745868E-2</v>
      </c>
      <c r="F1893" s="10">
        <f t="shared" si="200"/>
        <v>5.2968948954024583E-2</v>
      </c>
      <c r="G1893" s="10">
        <f t="shared" si="201"/>
        <v>-8.1668077514490747E-3</v>
      </c>
      <c r="H1893" s="10">
        <f t="shared" si="202"/>
        <v>-7.7565661811268708E-3</v>
      </c>
      <c r="I1893" s="10">
        <f t="shared" si="203"/>
        <v>-8.2157284557724218E-3</v>
      </c>
      <c r="J1893" s="10">
        <f t="shared" si="204"/>
        <v>3.4964209652571013E-3</v>
      </c>
      <c r="K1893" s="10">
        <f t="shared" si="205"/>
        <v>1.6244111371397828E-2</v>
      </c>
      <c r="L1893" s="10">
        <f>S_P500*D1893+NASDAQ*'Index Data'!E1893+HANG_SENG*'Index Data'!F1893+DAX30_*'Index Data'!G1893+MDAX50*'Index Data'!H1893+EuroNext100*'Index Data'!I1893+Nikkei_225*'Index Data'!J1893+AORD*'Index Data'!K1893</f>
        <v>1.9503083087718736E-2</v>
      </c>
      <c r="M1893" s="10">
        <f t="shared" si="193"/>
        <v>-8.1668077514490747E-3</v>
      </c>
      <c r="N1893" s="10">
        <f t="shared" si="194"/>
        <v>-7.7565661811269827E-3</v>
      </c>
      <c r="O1893" s="10">
        <f t="shared" si="195"/>
        <v>-8.2157284557724218E-3</v>
      </c>
      <c r="Q1893" s="10">
        <f t="shared" si="196"/>
        <v>3.4964209652573225E-3</v>
      </c>
      <c r="S1893" s="10">
        <f t="shared" si="197"/>
        <v>1.6244111371398046E-2</v>
      </c>
    </row>
    <row r="1894" spans="2:19" x14ac:dyDescent="0.25">
      <c r="B1894" s="4">
        <v>34474</v>
      </c>
      <c r="D1894" s="10">
        <f t="shared" si="198"/>
        <v>1.2697573663144402E-3</v>
      </c>
      <c r="E1894" s="10">
        <f t="shared" si="199"/>
        <v>8.8229458808310249E-3</v>
      </c>
      <c r="F1894" s="10">
        <f t="shared" si="200"/>
        <v>-1.6909893352919581E-2</v>
      </c>
      <c r="G1894" s="10">
        <f t="shared" si="201"/>
        <v>-5.8001820542942839E-2</v>
      </c>
      <c r="H1894" s="10">
        <f t="shared" si="202"/>
        <v>-7.8172011253877863E-3</v>
      </c>
      <c r="I1894" s="10">
        <f t="shared" si="203"/>
        <v>-4.2905841579335899E-2</v>
      </c>
      <c r="J1894" s="10">
        <f t="shared" si="204"/>
        <v>2.1158891459244506E-2</v>
      </c>
      <c r="K1894" s="10">
        <f t="shared" si="205"/>
        <v>-8.083265504734156E-4</v>
      </c>
      <c r="L1894" s="10">
        <f>S_P500*D1894+NASDAQ*'Index Data'!E1894+HANG_SENG*'Index Data'!F1894+DAX30_*'Index Data'!G1894+MDAX50*'Index Data'!H1894+EuroNext100*'Index Data'!I1894+Nikkei_225*'Index Data'!J1894+AORD*'Index Data'!K1894</f>
        <v>-2.1463554000297311E-3</v>
      </c>
      <c r="M1894" s="10">
        <f t="shared" si="193"/>
        <v>-5.8001820542942957E-2</v>
      </c>
      <c r="N1894" s="10">
        <f t="shared" si="194"/>
        <v>-7.8172011253877863E-3</v>
      </c>
      <c r="O1894" s="10">
        <f t="shared" si="195"/>
        <v>-4.2905841579336017E-2</v>
      </c>
      <c r="Q1894" s="10">
        <f t="shared" si="196"/>
        <v>2.1158891459244506E-2</v>
      </c>
      <c r="S1894" s="10">
        <f t="shared" si="197"/>
        <v>-8.083265504734156E-4</v>
      </c>
    </row>
    <row r="1895" spans="2:19" x14ac:dyDescent="0.25">
      <c r="B1895" s="4">
        <v>34481</v>
      </c>
      <c r="D1895" s="10">
        <f t="shared" si="198"/>
        <v>1.2900177913874006E-3</v>
      </c>
      <c r="E1895" s="10">
        <f t="shared" si="199"/>
        <v>1.2524548172609605E-2</v>
      </c>
      <c r="F1895" s="10">
        <f t="shared" si="200"/>
        <v>-2.5214634447371254E-2</v>
      </c>
      <c r="G1895" s="10">
        <f t="shared" si="201"/>
        <v>2.1575409312813206E-2</v>
      </c>
      <c r="H1895" s="10">
        <f t="shared" si="202"/>
        <v>-1.5390763773104343E-2</v>
      </c>
      <c r="I1895" s="10">
        <f t="shared" si="203"/>
        <v>-1.1430002374785916E-3</v>
      </c>
      <c r="J1895" s="10">
        <f t="shared" si="204"/>
        <v>8.4829532681241389E-3</v>
      </c>
      <c r="K1895" s="10">
        <f t="shared" si="205"/>
        <v>-1.1289754778900924E-2</v>
      </c>
      <c r="L1895" s="10">
        <f>S_P500*D1895+NASDAQ*'Index Data'!E1895+HANG_SENG*'Index Data'!F1895+DAX30_*'Index Data'!G1895+MDAX50*'Index Data'!H1895+EuroNext100*'Index Data'!I1895+Nikkei_225*'Index Data'!J1895+AORD*'Index Data'!K1895</f>
        <v>2.0987114303981464E-3</v>
      </c>
      <c r="M1895" s="10">
        <f t="shared" si="193"/>
        <v>2.1575409312813206E-2</v>
      </c>
      <c r="N1895" s="10">
        <f t="shared" si="194"/>
        <v>-1.5390763773104343E-2</v>
      </c>
      <c r="O1895" s="10">
        <f t="shared" si="195"/>
        <v>-1.1430002374785916E-3</v>
      </c>
      <c r="Q1895" s="10">
        <f t="shared" si="196"/>
        <v>8.4829532681241389E-3</v>
      </c>
      <c r="S1895" s="10">
        <f t="shared" si="197"/>
        <v>-1.1289754778900924E-2</v>
      </c>
    </row>
    <row r="1896" spans="2:19" x14ac:dyDescent="0.25">
      <c r="B1896" s="4">
        <v>34488</v>
      </c>
      <c r="D1896" s="10">
        <f t="shared" si="198"/>
        <v>4.5874104815754135E-4</v>
      </c>
      <c r="E1896" s="10">
        <f t="shared" si="199"/>
        <v>-1.1011678110305069E-2</v>
      </c>
      <c r="F1896" s="10">
        <f t="shared" si="200"/>
        <v>-1.3420343688875803E-2</v>
      </c>
      <c r="G1896" s="10">
        <f t="shared" si="201"/>
        <v>9.8118603708598727E-3</v>
      </c>
      <c r="H1896" s="10">
        <f t="shared" si="202"/>
        <v>1.6924009992573121E-2</v>
      </c>
      <c r="I1896" s="10">
        <f t="shared" si="203"/>
        <v>1.9830105079871558E-2</v>
      </c>
      <c r="J1896" s="10">
        <f t="shared" si="204"/>
        <v>3.1680468680745706E-2</v>
      </c>
      <c r="K1896" s="10">
        <f t="shared" si="205"/>
        <v>-1.6769769809283019E-2</v>
      </c>
      <c r="L1896" s="10">
        <f>S_P500*D1896+NASDAQ*'Index Data'!E1896+HANG_SENG*'Index Data'!F1896+DAX30_*'Index Data'!G1896+MDAX50*'Index Data'!H1896+EuroNext100*'Index Data'!I1896+Nikkei_225*'Index Data'!J1896+AORD*'Index Data'!K1896</f>
        <v>2.6678610748607778E-3</v>
      </c>
      <c r="M1896" s="10">
        <f t="shared" si="193"/>
        <v>-7.1121496217130889E-3</v>
      </c>
      <c r="N1896" s="10">
        <f t="shared" si="194"/>
        <v>0</v>
      </c>
      <c r="O1896" s="10">
        <f t="shared" si="195"/>
        <v>2.9060950872987607E-3</v>
      </c>
      <c r="Q1896" s="10">
        <f t="shared" si="196"/>
        <v>2.0827690938006908E-2</v>
      </c>
      <c r="S1896" s="10">
        <f t="shared" si="197"/>
        <v>-4.4359744873109673E-3</v>
      </c>
    </row>
    <row r="1897" spans="2:19" x14ac:dyDescent="0.25">
      <c r="B1897" s="4">
        <v>34495</v>
      </c>
      <c r="D1897" s="10">
        <f t="shared" si="198"/>
        <v>8.8499215283420977E-3</v>
      </c>
      <c r="E1897" s="10">
        <f t="shared" si="199"/>
        <v>-6.6958764525199502E-3</v>
      </c>
      <c r="F1897" s="10">
        <f t="shared" si="200"/>
        <v>3.0724546145664632E-4</v>
      </c>
      <c r="G1897" s="10">
        <f t="shared" si="201"/>
        <v>-5.3555241092004026E-2</v>
      </c>
      <c r="H1897" s="10">
        <f t="shared" si="202"/>
        <v>0</v>
      </c>
      <c r="I1897" s="10">
        <f t="shared" si="203"/>
        <v>-3.91005230133388E-2</v>
      </c>
      <c r="J1897" s="10">
        <f t="shared" si="204"/>
        <v>5.0352104144715084E-3</v>
      </c>
      <c r="K1897" s="10">
        <f t="shared" si="205"/>
        <v>-8.8336989762323338E-3</v>
      </c>
      <c r="L1897" s="10">
        <f>S_P500*D1897+NASDAQ*'Index Data'!E1897+HANG_SENG*'Index Data'!F1897+DAX30_*'Index Data'!G1897+MDAX50*'Index Data'!H1897+EuroNext100*'Index Data'!I1897+Nikkei_225*'Index Data'!J1897+AORD*'Index Data'!K1897</f>
        <v>-1.8312258618561734E-3</v>
      </c>
      <c r="M1897" s="10">
        <f t="shared" si="193"/>
        <v>-5.3555241092003908E-2</v>
      </c>
      <c r="N1897" s="10">
        <f t="shared" si="194"/>
        <v>0</v>
      </c>
      <c r="O1897" s="10">
        <f t="shared" si="195"/>
        <v>-3.9100523013338911E-2</v>
      </c>
      <c r="Q1897" s="10">
        <f t="shared" si="196"/>
        <v>5.0352104144715084E-3</v>
      </c>
      <c r="S1897" s="10">
        <f t="shared" si="197"/>
        <v>-8.8336989762323338E-3</v>
      </c>
    </row>
    <row r="1898" spans="2:19" x14ac:dyDescent="0.25">
      <c r="B1898" s="4">
        <v>34502</v>
      </c>
      <c r="D1898" s="10">
        <f t="shared" si="198"/>
        <v>-2.6988315844528037E-2</v>
      </c>
      <c r="E1898" s="10">
        <f t="shared" si="199"/>
        <v>-4.9984404279930249E-2</v>
      </c>
      <c r="F1898" s="10">
        <f t="shared" si="200"/>
        <v>-2.5897529565323856E-2</v>
      </c>
      <c r="G1898" s="10">
        <f t="shared" si="201"/>
        <v>-1.3243177856280243E-2</v>
      </c>
      <c r="H1898" s="10">
        <f t="shared" si="202"/>
        <v>-1.0619442947900341E-2</v>
      </c>
      <c r="I1898" s="10">
        <f t="shared" si="203"/>
        <v>-1.9262928166974572E-2</v>
      </c>
      <c r="J1898" s="10">
        <f t="shared" si="204"/>
        <v>-3.4827271922409732E-2</v>
      </c>
      <c r="K1898" s="10">
        <f t="shared" si="205"/>
        <v>-1.6367585272503989E-2</v>
      </c>
      <c r="L1898" s="10">
        <f>S_P500*D1898+NASDAQ*'Index Data'!E1898+HANG_SENG*'Index Data'!F1898+DAX30_*'Index Data'!G1898+MDAX50*'Index Data'!H1898+EuroNext100*'Index Data'!I1898+Nikkei_225*'Index Data'!J1898+AORD*'Index Data'!K1898</f>
        <v>-3.0543711643717539E-2</v>
      </c>
      <c r="M1898" s="10">
        <f t="shared" si="193"/>
        <v>-1.3243177856280243E-2</v>
      </c>
      <c r="N1898" s="10">
        <f t="shared" si="194"/>
        <v>-1.061944294790023E-2</v>
      </c>
      <c r="O1898" s="10">
        <f t="shared" si="195"/>
        <v>-1.9262928166974461E-2</v>
      </c>
      <c r="Q1898" s="10">
        <f t="shared" si="196"/>
        <v>-3.4827271922409732E-2</v>
      </c>
      <c r="S1898" s="10">
        <f t="shared" si="197"/>
        <v>-1.6367585272503989E-2</v>
      </c>
    </row>
    <row r="1899" spans="2:19" x14ac:dyDescent="0.25">
      <c r="B1899" s="4">
        <v>34509</v>
      </c>
      <c r="D1899" s="10">
        <f t="shared" si="198"/>
        <v>-1.1992572494501115E-2</v>
      </c>
      <c r="E1899" s="10">
        <f t="shared" si="199"/>
        <v>1.8649156013306221E-2</v>
      </c>
      <c r="F1899" s="10">
        <f t="shared" si="200"/>
        <v>-2.8159893463388274E-2</v>
      </c>
      <c r="G1899" s="10">
        <f t="shared" si="201"/>
        <v>1.7609011114216873E-2</v>
      </c>
      <c r="H1899" s="10">
        <f t="shared" si="202"/>
        <v>-2.5552958466325E-4</v>
      </c>
      <c r="I1899" s="10">
        <f t="shared" si="203"/>
        <v>-3.2909241590595578E-3</v>
      </c>
      <c r="J1899" s="10">
        <f t="shared" si="204"/>
        <v>-1.0844938050467885E-2</v>
      </c>
      <c r="K1899" s="10">
        <f t="shared" si="205"/>
        <v>-2.6158066506623789E-2</v>
      </c>
      <c r="L1899" s="10">
        <f>S_P500*D1899+NASDAQ*'Index Data'!E1899+HANG_SENG*'Index Data'!F1899+DAX30_*'Index Data'!G1899+MDAX50*'Index Data'!H1899+EuroNext100*'Index Data'!I1899+Nikkei_225*'Index Data'!J1899+AORD*'Index Data'!K1899</f>
        <v>-6.0307946433705581E-3</v>
      </c>
      <c r="M1899" s="10">
        <f t="shared" si="193"/>
        <v>1.7609011114216873E-2</v>
      </c>
      <c r="N1899" s="10">
        <f t="shared" si="194"/>
        <v>-2.5552958466336102E-4</v>
      </c>
      <c r="O1899" s="10">
        <f t="shared" si="195"/>
        <v>-3.2909241590595578E-3</v>
      </c>
      <c r="Q1899" s="10">
        <f t="shared" si="196"/>
        <v>-1.0844938050467885E-2</v>
      </c>
      <c r="S1899" s="10">
        <f t="shared" si="197"/>
        <v>-2.6158066506623789E-2</v>
      </c>
    </row>
    <row r="1900" spans="2:19" x14ac:dyDescent="0.25">
      <c r="B1900" s="4">
        <v>34516</v>
      </c>
      <c r="D1900" s="10">
        <f t="shared" si="198"/>
        <v>9.2086373637060119E-3</v>
      </c>
      <c r="E1900" s="10">
        <f t="shared" si="199"/>
        <v>8.626765542155511E-4</v>
      </c>
      <c r="F1900" s="10">
        <f t="shared" si="200"/>
        <v>-2.3601689220474242E-2</v>
      </c>
      <c r="G1900" s="10">
        <f t="shared" si="201"/>
        <v>3.7559039973766119E-2</v>
      </c>
      <c r="H1900" s="10">
        <f t="shared" si="202"/>
        <v>3.9431828781325125E-2</v>
      </c>
      <c r="I1900" s="10">
        <f t="shared" si="203"/>
        <v>4.2836135802775122E-2</v>
      </c>
      <c r="J1900" s="10">
        <f t="shared" si="204"/>
        <v>3.9574061897061613E-2</v>
      </c>
      <c r="K1900" s="10">
        <f t="shared" si="205"/>
        <v>-1.5509907242287682E-3</v>
      </c>
      <c r="L1900" s="10">
        <f>S_P500*D1900+NASDAQ*'Index Data'!E1900+HANG_SENG*'Index Data'!F1900+DAX30_*'Index Data'!G1900+MDAX50*'Index Data'!H1900+EuroNext100*'Index Data'!I1900+Nikkei_225*'Index Data'!J1900+AORD*'Index Data'!K1900</f>
        <v>1.2548891703538158E-2</v>
      </c>
      <c r="M1900" s="10">
        <f t="shared" si="193"/>
        <v>3.4927173834729147E-3</v>
      </c>
      <c r="N1900" s="10">
        <f t="shared" si="194"/>
        <v>5.3655061910319888E-3</v>
      </c>
      <c r="O1900" s="10">
        <f t="shared" si="195"/>
        <v>8.7698132124818633E-3</v>
      </c>
      <c r="Q1900" s="10">
        <f t="shared" si="196"/>
        <v>-8.2787508685147593E-4</v>
      </c>
      <c r="S1900" s="10">
        <f t="shared" si="197"/>
        <v>-4.5794642125517168E-4</v>
      </c>
    </row>
    <row r="1901" spans="2:19" x14ac:dyDescent="0.25">
      <c r="B1901" s="4">
        <v>34523</v>
      </c>
      <c r="D1901" s="10">
        <f t="shared" si="198"/>
        <v>1.1155703910797787E-2</v>
      </c>
      <c r="E1901" s="10">
        <f t="shared" si="199"/>
        <v>1.9457176483794508E-2</v>
      </c>
      <c r="F1901" s="10">
        <f t="shared" si="200"/>
        <v>7.7988222010261052E-2</v>
      </c>
      <c r="G1901" s="10">
        <f t="shared" si="201"/>
        <v>2.6840983900387465E-2</v>
      </c>
      <c r="H1901" s="10">
        <f t="shared" si="202"/>
        <v>5.3368711077321999E-3</v>
      </c>
      <c r="I1901" s="10">
        <f t="shared" si="203"/>
        <v>2.2517418087811159E-2</v>
      </c>
      <c r="J1901" s="10">
        <f t="shared" si="204"/>
        <v>1.1817262664498186E-2</v>
      </c>
      <c r="K1901" s="10">
        <f t="shared" si="205"/>
        <v>4.629327175648288E-2</v>
      </c>
      <c r="L1901" s="10">
        <f>S_P500*D1901+NASDAQ*'Index Data'!E1901+HANG_SENG*'Index Data'!F1901+DAX30_*'Index Data'!G1901+MDAX50*'Index Data'!H1901+EuroNext100*'Index Data'!I1901+Nikkei_225*'Index Data'!J1901+AORD*'Index Data'!K1901</f>
        <v>2.0429230688759726E-2</v>
      </c>
      <c r="M1901" s="10">
        <f t="shared" si="193"/>
        <v>2.6840983900387465E-2</v>
      </c>
      <c r="N1901" s="10">
        <f t="shared" si="194"/>
        <v>5.3368711077321999E-3</v>
      </c>
      <c r="O1901" s="10">
        <f t="shared" si="195"/>
        <v>2.2517418087811159E-2</v>
      </c>
      <c r="Q1901" s="10">
        <f t="shared" si="196"/>
        <v>1.1817262664498406E-2</v>
      </c>
      <c r="S1901" s="10">
        <f t="shared" si="197"/>
        <v>4.629327175648288E-2</v>
      </c>
    </row>
    <row r="1902" spans="2:19" x14ac:dyDescent="0.25">
      <c r="B1902" s="4">
        <v>34530</v>
      </c>
      <c r="D1902" s="10">
        <f t="shared" si="198"/>
        <v>-1.7660078533297049E-3</v>
      </c>
      <c r="E1902" s="10">
        <f t="shared" si="199"/>
        <v>-6.5088712331585075E-3</v>
      </c>
      <c r="F1902" s="10">
        <f t="shared" si="200"/>
        <v>3.9408917998766269E-3</v>
      </c>
      <c r="G1902" s="10">
        <f t="shared" si="201"/>
        <v>2.1022579620807259E-2</v>
      </c>
      <c r="H1902" s="10">
        <f t="shared" si="202"/>
        <v>5.3085400468451498E-3</v>
      </c>
      <c r="I1902" s="10">
        <f t="shared" si="203"/>
        <v>2.9621365390146343E-2</v>
      </c>
      <c r="J1902" s="10">
        <f t="shared" si="204"/>
        <v>-1.4891260547328831E-2</v>
      </c>
      <c r="K1902" s="10">
        <f t="shared" si="205"/>
        <v>-2.6760750674117199E-3</v>
      </c>
      <c r="L1902" s="10">
        <f>S_P500*D1902+NASDAQ*'Index Data'!E1902+HANG_SENG*'Index Data'!F1902+DAX30_*'Index Data'!G1902+MDAX50*'Index Data'!H1902+EuroNext100*'Index Data'!I1902+Nikkei_225*'Index Data'!J1902+AORD*'Index Data'!K1902</f>
        <v>-3.646048090766763E-4</v>
      </c>
      <c r="M1902" s="10">
        <f t="shared" si="193"/>
        <v>2.1022579620807041E-2</v>
      </c>
      <c r="N1902" s="10">
        <f t="shared" si="194"/>
        <v>5.3085400468449295E-3</v>
      </c>
      <c r="O1902" s="10">
        <f t="shared" si="195"/>
        <v>2.9621365390146343E-2</v>
      </c>
      <c r="Q1902" s="10">
        <f t="shared" si="196"/>
        <v>-1.4891260547328944E-2</v>
      </c>
      <c r="S1902" s="10">
        <f t="shared" si="197"/>
        <v>-2.6760750674116084E-3</v>
      </c>
    </row>
    <row r="1903" spans="2:19" x14ac:dyDescent="0.25">
      <c r="B1903" s="4">
        <v>34537</v>
      </c>
      <c r="D1903" s="10">
        <f t="shared" si="198"/>
        <v>3.5948763308894394E-3</v>
      </c>
      <c r="E1903" s="10">
        <f t="shared" si="199"/>
        <v>7.6172564376253398E-3</v>
      </c>
      <c r="F1903" s="10">
        <f t="shared" si="200"/>
        <v>3.5397916340751005E-2</v>
      </c>
      <c r="G1903" s="10">
        <f t="shared" si="201"/>
        <v>1.8416629966389376E-3</v>
      </c>
      <c r="H1903" s="10">
        <f t="shared" si="202"/>
        <v>5.2805081921572083E-3</v>
      </c>
      <c r="I1903" s="10">
        <f t="shared" si="203"/>
        <v>4.7798437675086406E-3</v>
      </c>
      <c r="J1903" s="10">
        <f t="shared" si="204"/>
        <v>-6.8439580301458643E-4</v>
      </c>
      <c r="K1903" s="10">
        <f t="shared" si="205"/>
        <v>4.3753108203713467E-3</v>
      </c>
      <c r="L1903" s="10">
        <f>S_P500*D1903+NASDAQ*'Index Data'!E1903+HANG_SENG*'Index Data'!F1903+DAX30_*'Index Data'!G1903+MDAX50*'Index Data'!H1903+EuroNext100*'Index Data'!I1903+Nikkei_225*'Index Data'!J1903+AORD*'Index Data'!K1903</f>
        <v>6.398072672412887E-3</v>
      </c>
      <c r="M1903" s="10">
        <f t="shared" si="193"/>
        <v>1.8416629966389376E-3</v>
      </c>
      <c r="N1903" s="10">
        <f t="shared" si="194"/>
        <v>5.2805081921572083E-3</v>
      </c>
      <c r="O1903" s="10">
        <f t="shared" si="195"/>
        <v>4.7798437675086406E-3</v>
      </c>
      <c r="Q1903" s="10">
        <f t="shared" si="196"/>
        <v>-6.843958030144753E-4</v>
      </c>
      <c r="S1903" s="10">
        <f t="shared" si="197"/>
        <v>4.3753108203713467E-3</v>
      </c>
    </row>
    <row r="1904" spans="2:19" x14ac:dyDescent="0.25">
      <c r="B1904" s="4">
        <v>34544</v>
      </c>
      <c r="D1904" s="10">
        <f t="shared" si="198"/>
        <v>9.1164816016576604E-3</v>
      </c>
      <c r="E1904" s="10">
        <f t="shared" si="199"/>
        <v>-4.8444256879239282E-3</v>
      </c>
      <c r="F1904" s="10">
        <f t="shared" si="200"/>
        <v>1.2512648450240256E-2</v>
      </c>
      <c r="G1904" s="10">
        <f t="shared" si="201"/>
        <v>1.6872143153296749E-2</v>
      </c>
      <c r="H1904" s="10">
        <f t="shared" si="202"/>
        <v>7.62458910616849E-3</v>
      </c>
      <c r="I1904" s="10">
        <f t="shared" si="203"/>
        <v>1.724275010197359E-2</v>
      </c>
      <c r="J1904" s="10">
        <f t="shared" si="204"/>
        <v>3.5634999023399835E-3</v>
      </c>
      <c r="K1904" s="10">
        <f t="shared" si="205"/>
        <v>1.4638823900755441E-2</v>
      </c>
      <c r="L1904" s="10">
        <f>S_P500*D1904+NASDAQ*'Index Data'!E1904+HANG_SENG*'Index Data'!F1904+DAX30_*'Index Data'!G1904+MDAX50*'Index Data'!H1904+EuroNext100*'Index Data'!I1904+Nikkei_225*'Index Data'!J1904+AORD*'Index Data'!K1904</f>
        <v>7.2017015115275048E-3</v>
      </c>
      <c r="M1904" s="10">
        <f t="shared" si="193"/>
        <v>1.6872143153296749E-2</v>
      </c>
      <c r="N1904" s="10">
        <f t="shared" si="194"/>
        <v>7.62458910616849E-3</v>
      </c>
      <c r="O1904" s="10">
        <f t="shared" si="195"/>
        <v>1.724275010197359E-2</v>
      </c>
      <c r="Q1904" s="10">
        <f t="shared" si="196"/>
        <v>3.5634999023399835E-3</v>
      </c>
      <c r="S1904" s="10">
        <f t="shared" si="197"/>
        <v>1.4638823900755441E-2</v>
      </c>
    </row>
    <row r="1905" spans="2:19" x14ac:dyDescent="0.25">
      <c r="B1905" s="4">
        <v>34551</v>
      </c>
      <c r="D1905" s="10">
        <f t="shared" si="198"/>
        <v>1.0465965557711347E-3</v>
      </c>
      <c r="E1905" s="10">
        <f t="shared" si="199"/>
        <v>1.7845306677834946E-2</v>
      </c>
      <c r="F1905" s="10">
        <f t="shared" si="200"/>
        <v>-1.4433777698640382E-2</v>
      </c>
      <c r="G1905" s="10">
        <f t="shared" si="201"/>
        <v>-2.4076162201801053E-2</v>
      </c>
      <c r="H1905" s="10">
        <f t="shared" si="202"/>
        <v>8.9724724267309253E-3</v>
      </c>
      <c r="I1905" s="10">
        <f t="shared" si="203"/>
        <v>-3.2663975854671234E-2</v>
      </c>
      <c r="J1905" s="10">
        <f t="shared" si="204"/>
        <v>-6.2488508682961175E-3</v>
      </c>
      <c r="K1905" s="10">
        <f t="shared" si="205"/>
        <v>-2.7229114018802996E-2</v>
      </c>
      <c r="L1905" s="10">
        <f>S_P500*D1905+NASDAQ*'Index Data'!E1905+HANG_SENG*'Index Data'!F1905+DAX30_*'Index Data'!G1905+MDAX50*'Index Data'!H1905+EuroNext100*'Index Data'!I1905+Nikkei_225*'Index Data'!J1905+AORD*'Index Data'!K1905</f>
        <v>-2.3264053179816108E-3</v>
      </c>
      <c r="M1905" s="10">
        <f t="shared" si="193"/>
        <v>-2.5481740260120664E-2</v>
      </c>
      <c r="N1905" s="10">
        <f t="shared" si="194"/>
        <v>7.5668943684112878E-3</v>
      </c>
      <c r="O1905" s="10">
        <f t="shared" si="195"/>
        <v>-3.4069553912990901E-2</v>
      </c>
      <c r="Q1905" s="10">
        <f t="shared" si="196"/>
        <v>6.8955743535219459E-3</v>
      </c>
      <c r="S1905" s="10">
        <f t="shared" si="197"/>
        <v>-1.9306551648621304E-2</v>
      </c>
    </row>
    <row r="1906" spans="2:19" x14ac:dyDescent="0.25">
      <c r="B1906" s="4">
        <v>34558</v>
      </c>
      <c r="D1906" s="10">
        <f t="shared" si="198"/>
        <v>9.3054365220971037E-3</v>
      </c>
      <c r="E1906" s="10">
        <f t="shared" si="199"/>
        <v>1.4681016117836532E-2</v>
      </c>
      <c r="F1906" s="10">
        <f t="shared" si="200"/>
        <v>-6.3807750540285056E-3</v>
      </c>
      <c r="G1906" s="10">
        <f t="shared" si="201"/>
        <v>4.7223507617260704E-3</v>
      </c>
      <c r="H1906" s="10">
        <f t="shared" si="202"/>
        <v>7.510066221495873E-3</v>
      </c>
      <c r="I1906" s="10">
        <f t="shared" si="203"/>
        <v>1.1394555125017584E-3</v>
      </c>
      <c r="J1906" s="10">
        <f t="shared" si="204"/>
        <v>-7.334224293539568E-3</v>
      </c>
      <c r="K1906" s="10">
        <f t="shared" si="205"/>
        <v>4.5707300774574643E-3</v>
      </c>
      <c r="L1906" s="10">
        <f>S_P500*D1906+NASDAQ*'Index Data'!E1906+HANG_SENG*'Index Data'!F1906+DAX30_*'Index Data'!G1906+MDAX50*'Index Data'!H1906+EuroNext100*'Index Data'!I1906+Nikkei_225*'Index Data'!J1906+AORD*'Index Data'!K1906</f>
        <v>6.0494585404804232E-3</v>
      </c>
      <c r="M1906" s="10">
        <f t="shared" si="193"/>
        <v>4.7223507617260704E-3</v>
      </c>
      <c r="N1906" s="10">
        <f t="shared" si="194"/>
        <v>7.510066221495873E-3</v>
      </c>
      <c r="O1906" s="10">
        <f t="shared" si="195"/>
        <v>1.1394555125017584E-3</v>
      </c>
      <c r="Q1906" s="10">
        <f t="shared" si="196"/>
        <v>-7.334224293539568E-3</v>
      </c>
      <c r="S1906" s="10">
        <f t="shared" si="197"/>
        <v>4.5707300774574643E-3</v>
      </c>
    </row>
    <row r="1907" spans="2:19" x14ac:dyDescent="0.25">
      <c r="B1907" s="4">
        <v>34565</v>
      </c>
      <c r="D1907" s="10">
        <f t="shared" si="198"/>
        <v>1.0545008317557373E-2</v>
      </c>
      <c r="E1907" s="10">
        <f t="shared" si="199"/>
        <v>2.7250813144666628E-2</v>
      </c>
      <c r="F1907" s="10">
        <f t="shared" si="200"/>
        <v>-5.6380802940049859E-4</v>
      </c>
      <c r="G1907" s="10">
        <f t="shared" si="201"/>
        <v>2.1567729948095641E-2</v>
      </c>
      <c r="H1907" s="10">
        <f t="shared" si="202"/>
        <v>7.4540852862220678E-3</v>
      </c>
      <c r="I1907" s="10">
        <f t="shared" si="203"/>
        <v>2.2731555783403686E-2</v>
      </c>
      <c r="J1907" s="10">
        <f t="shared" si="204"/>
        <v>-2.0495810415155926E-3</v>
      </c>
      <c r="K1907" s="10">
        <f t="shared" si="205"/>
        <v>7.6839339041702599E-3</v>
      </c>
      <c r="L1907" s="10">
        <f>S_P500*D1907+NASDAQ*'Index Data'!E1907+HANG_SENG*'Index Data'!F1907+DAX30_*'Index Data'!G1907+MDAX50*'Index Data'!H1907+EuroNext100*'Index Data'!I1907+Nikkei_225*'Index Data'!J1907+AORD*'Index Data'!K1907</f>
        <v>1.2499352553182538E-2</v>
      </c>
      <c r="M1907" s="10">
        <f t="shared" si="193"/>
        <v>2.1567729948095641E-2</v>
      </c>
      <c r="N1907" s="10">
        <f t="shared" si="194"/>
        <v>7.4540852862222881E-3</v>
      </c>
      <c r="O1907" s="10">
        <f t="shared" si="195"/>
        <v>2.2731555783403686E-2</v>
      </c>
      <c r="Q1907" s="10">
        <f t="shared" si="196"/>
        <v>-2.0495810415155926E-3</v>
      </c>
      <c r="S1907" s="10">
        <f t="shared" si="197"/>
        <v>7.6839339041702599E-3</v>
      </c>
    </row>
    <row r="1908" spans="2:19" x14ac:dyDescent="0.25">
      <c r="B1908" s="4">
        <v>34572</v>
      </c>
      <c r="D1908" s="10">
        <f t="shared" si="198"/>
        <v>1.0815565721482219E-2</v>
      </c>
      <c r="E1908" s="10">
        <f t="shared" si="199"/>
        <v>-4.8746584027041309E-3</v>
      </c>
      <c r="F1908" s="10">
        <f t="shared" si="200"/>
        <v>5.2082422343543051E-2</v>
      </c>
      <c r="G1908" s="10">
        <f t="shared" si="201"/>
        <v>3.099303778293535E-3</v>
      </c>
      <c r="H1908" s="10">
        <f t="shared" si="202"/>
        <v>9.7220869268594239E-3</v>
      </c>
      <c r="I1908" s="10">
        <f t="shared" si="203"/>
        <v>4.1193123340123257E-4</v>
      </c>
      <c r="J1908" s="10">
        <f t="shared" si="204"/>
        <v>9.0934031259574475E-3</v>
      </c>
      <c r="K1908" s="10">
        <f t="shared" si="205"/>
        <v>1.4244325423472698E-2</v>
      </c>
      <c r="L1908" s="10">
        <f>S_P500*D1908+NASDAQ*'Index Data'!E1908+HANG_SENG*'Index Data'!F1908+DAX30_*'Index Data'!G1908+MDAX50*'Index Data'!H1908+EuroNext100*'Index Data'!I1908+Nikkei_225*'Index Data'!J1908+AORD*'Index Data'!K1908</f>
        <v>9.9054136826740077E-3</v>
      </c>
      <c r="M1908" s="10">
        <f t="shared" si="193"/>
        <v>3.099303778293535E-3</v>
      </c>
      <c r="N1908" s="10">
        <f t="shared" si="194"/>
        <v>9.7220869268594239E-3</v>
      </c>
      <c r="O1908" s="10">
        <f t="shared" si="195"/>
        <v>4.1193123340123257E-4</v>
      </c>
      <c r="Q1908" s="10">
        <f t="shared" si="196"/>
        <v>9.0934031259574475E-3</v>
      </c>
      <c r="S1908" s="10">
        <f t="shared" si="197"/>
        <v>1.4244325423472698E-2</v>
      </c>
    </row>
    <row r="1909" spans="2:19" x14ac:dyDescent="0.25">
      <c r="B1909" s="4">
        <v>34579</v>
      </c>
      <c r="D1909" s="10">
        <f t="shared" si="198"/>
        <v>-6.3399941081478242E-5</v>
      </c>
      <c r="E1909" s="10">
        <f t="shared" si="199"/>
        <v>5.9095619245146348E-3</v>
      </c>
      <c r="F1909" s="10">
        <f t="shared" si="200"/>
        <v>2.4284652522670747E-2</v>
      </c>
      <c r="G1909" s="10">
        <f t="shared" si="201"/>
        <v>-9.6941772462317381E-3</v>
      </c>
      <c r="H1909" s="10">
        <f t="shared" si="202"/>
        <v>9.5116460260517687E-3</v>
      </c>
      <c r="I1909" s="10">
        <f t="shared" si="203"/>
        <v>-5.713384897388831E-3</v>
      </c>
      <c r="J1909" s="10">
        <f t="shared" si="204"/>
        <v>-2.6885040340020747E-2</v>
      </c>
      <c r="K1909" s="10">
        <f t="shared" si="205"/>
        <v>-1.9078209865464053E-2</v>
      </c>
      <c r="L1909" s="10">
        <f>S_P500*D1909+NASDAQ*'Index Data'!E1909+HANG_SENG*'Index Data'!F1909+DAX30_*'Index Data'!G1909+MDAX50*'Index Data'!H1909+EuroNext100*'Index Data'!I1909+Nikkei_225*'Index Data'!J1909+AORD*'Index Data'!K1909</f>
        <v>-1.5460235409213822E-3</v>
      </c>
      <c r="M1909" s="10">
        <f t="shared" si="193"/>
        <v>-1.9205823272283564E-2</v>
      </c>
      <c r="N1909" s="10">
        <f t="shared" si="194"/>
        <v>0</v>
      </c>
      <c r="O1909" s="10">
        <f t="shared" si="195"/>
        <v>-1.5225030923440647E-2</v>
      </c>
      <c r="Q1909" s="10">
        <f t="shared" si="196"/>
        <v>-3.7483429417273749E-2</v>
      </c>
      <c r="S1909" s="10">
        <f t="shared" si="197"/>
        <v>-1.7426667142900892E-2</v>
      </c>
    </row>
    <row r="1910" spans="2:19" x14ac:dyDescent="0.25">
      <c r="B1910" s="4">
        <v>34586</v>
      </c>
      <c r="D1910" s="10">
        <f t="shared" si="198"/>
        <v>3.5233603137395241E-3</v>
      </c>
      <c r="E1910" s="10">
        <f t="shared" si="199"/>
        <v>1.8396504168195559E-2</v>
      </c>
      <c r="F1910" s="10">
        <f t="shared" si="200"/>
        <v>-1.7550851977033523E-2</v>
      </c>
      <c r="G1910" s="10">
        <f t="shared" si="201"/>
        <v>-2.7337567248973873E-2</v>
      </c>
      <c r="H1910" s="10">
        <f t="shared" si="202"/>
        <v>0</v>
      </c>
      <c r="I1910" s="10">
        <f t="shared" si="203"/>
        <v>-1.5296438717014143E-2</v>
      </c>
      <c r="J1910" s="10">
        <f t="shared" si="204"/>
        <v>-5.1393270775283474E-3</v>
      </c>
      <c r="K1910" s="10">
        <f t="shared" si="205"/>
        <v>-5.6180396334987526E-3</v>
      </c>
      <c r="L1910" s="10">
        <f>S_P500*D1910+NASDAQ*'Index Data'!E1910+HANG_SENG*'Index Data'!F1910+DAX30_*'Index Data'!G1910+MDAX50*'Index Data'!H1910+EuroNext100*'Index Data'!I1910+Nikkei_225*'Index Data'!J1910+AORD*'Index Data'!K1910</f>
        <v>6.7234309075167803E-4</v>
      </c>
      <c r="M1910" s="10">
        <f t="shared" si="193"/>
        <v>-2.7337567248974102E-2</v>
      </c>
      <c r="N1910" s="10">
        <f t="shared" si="194"/>
        <v>0</v>
      </c>
      <c r="O1910" s="10">
        <f t="shared" si="195"/>
        <v>-1.5296438717014143E-2</v>
      </c>
      <c r="Q1910" s="10">
        <f t="shared" si="196"/>
        <v>-5.1393270775283474E-3</v>
      </c>
      <c r="S1910" s="10">
        <f t="shared" si="197"/>
        <v>-5.6180396334986416E-3</v>
      </c>
    </row>
    <row r="1911" spans="2:19" x14ac:dyDescent="0.25">
      <c r="B1911" s="4">
        <v>34593</v>
      </c>
      <c r="D1911" s="10">
        <f t="shared" si="198"/>
        <v>-2.893118879999013E-2</v>
      </c>
      <c r="E1911" s="10">
        <f t="shared" si="199"/>
        <v>-2.6640041791296781E-2</v>
      </c>
      <c r="F1911" s="10">
        <f t="shared" si="200"/>
        <v>-3.4287323782568872E-2</v>
      </c>
      <c r="G1911" s="10">
        <f t="shared" si="201"/>
        <v>-5.7153414102319566E-5</v>
      </c>
      <c r="H1911" s="10">
        <f t="shared" si="202"/>
        <v>-3.1287300968212715E-2</v>
      </c>
      <c r="I1911" s="10">
        <f t="shared" si="203"/>
        <v>-1.1004439370904199E-2</v>
      </c>
      <c r="J1911" s="10">
        <f t="shared" si="204"/>
        <v>1.9177396742936911E-3</v>
      </c>
      <c r="K1911" s="10">
        <f t="shared" si="205"/>
        <v>-1.5318306418682065E-2</v>
      </c>
      <c r="L1911" s="10">
        <f>S_P500*D1911+NASDAQ*'Index Data'!E1911+HANG_SENG*'Index Data'!F1911+DAX30_*'Index Data'!G1911+MDAX50*'Index Data'!H1911+EuroNext100*'Index Data'!I1911+Nikkei_225*'Index Data'!J1911+AORD*'Index Data'!K1911</f>
        <v>-2.2351106967005964E-2</v>
      </c>
      <c r="M1911" s="10">
        <f t="shared" si="193"/>
        <v>-5.7153414102319566E-5</v>
      </c>
      <c r="N1911" s="10">
        <f t="shared" si="194"/>
        <v>-3.1287300968212715E-2</v>
      </c>
      <c r="O1911" s="10">
        <f t="shared" si="195"/>
        <v>-1.1004439370904312E-2</v>
      </c>
      <c r="Q1911" s="10">
        <f t="shared" si="196"/>
        <v>1.9177396742936911E-3</v>
      </c>
      <c r="S1911" s="10">
        <f t="shared" si="197"/>
        <v>-1.5318306418682065E-2</v>
      </c>
    </row>
    <row r="1912" spans="2:19" x14ac:dyDescent="0.25">
      <c r="B1912" s="4">
        <v>34600</v>
      </c>
      <c r="D1912" s="10">
        <f t="shared" si="198"/>
        <v>2.1006840830414906E-3</v>
      </c>
      <c r="E1912" s="10">
        <f t="shared" si="199"/>
        <v>8.9765097575811789E-3</v>
      </c>
      <c r="F1912" s="10">
        <f t="shared" si="200"/>
        <v>-1.1621885757808892E-2</v>
      </c>
      <c r="G1912" s="10">
        <f t="shared" si="201"/>
        <v>-4.6368600108704881E-2</v>
      </c>
      <c r="H1912" s="10">
        <f t="shared" si="202"/>
        <v>-2.482095733782309E-2</v>
      </c>
      <c r="I1912" s="10">
        <f t="shared" si="203"/>
        <v>-1.9056693561664576E-2</v>
      </c>
      <c r="J1912" s="10">
        <f t="shared" si="204"/>
        <v>-1.3706494086822566E-2</v>
      </c>
      <c r="K1912" s="10">
        <f t="shared" si="205"/>
        <v>4.9304804477748744E-4</v>
      </c>
      <c r="L1912" s="10">
        <f>S_P500*D1912+NASDAQ*'Index Data'!E1912+HANG_SENG*'Index Data'!F1912+DAX30_*'Index Data'!G1912+MDAX50*'Index Data'!H1912+EuroNext100*'Index Data'!I1912+Nikkei_225*'Index Data'!J1912+AORD*'Index Data'!K1912</f>
        <v>-3.3255744039687083E-3</v>
      </c>
      <c r="M1912" s="10">
        <f t="shared" si="193"/>
        <v>-4.636860010870477E-2</v>
      </c>
      <c r="N1912" s="10">
        <f t="shared" si="194"/>
        <v>-2.482095733782309E-2</v>
      </c>
      <c r="O1912" s="10">
        <f t="shared" si="195"/>
        <v>-1.9056693561664576E-2</v>
      </c>
      <c r="Q1912" s="10">
        <f t="shared" si="196"/>
        <v>-1.3706494086822566E-2</v>
      </c>
      <c r="S1912" s="10">
        <f t="shared" si="197"/>
        <v>4.930480447772655E-4</v>
      </c>
    </row>
    <row r="1913" spans="2:19" x14ac:dyDescent="0.25">
      <c r="B1913" s="4">
        <v>34607</v>
      </c>
      <c r="D1913" s="10">
        <f t="shared" si="198"/>
        <v>-2.1605925240446341E-2</v>
      </c>
      <c r="E1913" s="10">
        <f t="shared" si="199"/>
        <v>-1.8927368401119495E-2</v>
      </c>
      <c r="F1913" s="10">
        <f t="shared" si="200"/>
        <v>-2.5131444961546304E-2</v>
      </c>
      <c r="G1913" s="10">
        <f t="shared" si="201"/>
        <v>-1.2377137944995825E-2</v>
      </c>
      <c r="H1913" s="10">
        <f t="shared" si="202"/>
        <v>-2.6041106616947209E-3</v>
      </c>
      <c r="I1913" s="10">
        <f t="shared" si="203"/>
        <v>-2.6181812598351378E-2</v>
      </c>
      <c r="J1913" s="10">
        <f t="shared" si="204"/>
        <v>9.2091520615018886E-3</v>
      </c>
      <c r="K1913" s="10">
        <f t="shared" si="205"/>
        <v>-3.0631468362326549E-2</v>
      </c>
      <c r="L1913" s="10">
        <f>S_P500*D1913+NASDAQ*'Index Data'!E1913+HANG_SENG*'Index Data'!F1913+DAX30_*'Index Data'!G1913+MDAX50*'Index Data'!H1913+EuroNext100*'Index Data'!I1913+Nikkei_225*'Index Data'!J1913+AORD*'Index Data'!K1913</f>
        <v>-1.7770722461802495E-2</v>
      </c>
      <c r="M1913" s="10">
        <f t="shared" si="193"/>
        <v>-1.2377137944995825E-2</v>
      </c>
      <c r="N1913" s="10">
        <f t="shared" si="194"/>
        <v>-2.6041106616947209E-3</v>
      </c>
      <c r="O1913" s="10">
        <f t="shared" si="195"/>
        <v>-2.6181812598351492E-2</v>
      </c>
      <c r="Q1913" s="10">
        <f t="shared" si="196"/>
        <v>9.2091520615018886E-3</v>
      </c>
      <c r="S1913" s="10">
        <f t="shared" si="197"/>
        <v>-3.0631468362326435E-2</v>
      </c>
    </row>
    <row r="1914" spans="2:19" x14ac:dyDescent="0.25">
      <c r="B1914" s="4">
        <v>34614</v>
      </c>
      <c r="D1914" s="10">
        <f t="shared" si="198"/>
        <v>3.3541206660610723E-2</v>
      </c>
      <c r="E1914" s="10">
        <f t="shared" si="199"/>
        <v>2.2571219457632099E-2</v>
      </c>
      <c r="F1914" s="10">
        <f t="shared" si="200"/>
        <v>2.8245965029675371E-2</v>
      </c>
      <c r="G1914" s="10">
        <f t="shared" si="201"/>
        <v>8.857270990297178E-2</v>
      </c>
      <c r="H1914" s="10">
        <f t="shared" si="202"/>
        <v>1.7163465360370202E-2</v>
      </c>
      <c r="I1914" s="10">
        <f t="shared" si="203"/>
        <v>7.0451548404873776E-2</v>
      </c>
      <c r="J1914" s="10">
        <f t="shared" si="204"/>
        <v>1.4956668959050796E-2</v>
      </c>
      <c r="K1914" s="10">
        <f t="shared" si="205"/>
        <v>2.4041328996185714E-2</v>
      </c>
      <c r="L1914" s="10">
        <f>S_P500*D1914+NASDAQ*'Index Data'!E1914+HANG_SENG*'Index Data'!F1914+DAX30_*'Index Data'!G1914+MDAX50*'Index Data'!H1914+EuroNext100*'Index Data'!I1914+Nikkei_225*'Index Data'!J1914+AORD*'Index Data'!K1914</f>
        <v>3.33013409303742E-2</v>
      </c>
      <c r="M1914" s="10">
        <f t="shared" si="193"/>
        <v>6.8798334779102688E-2</v>
      </c>
      <c r="N1914" s="10">
        <f t="shared" si="194"/>
        <v>-2.6109097634988642E-3</v>
      </c>
      <c r="O1914" s="10">
        <f t="shared" si="195"/>
        <v>5.0677173281004857E-2</v>
      </c>
      <c r="Q1914" s="10">
        <f t="shared" si="196"/>
        <v>1.1280776322641852E-2</v>
      </c>
      <c r="S1914" s="10">
        <f t="shared" si="197"/>
        <v>1.9378988230322566E-2</v>
      </c>
    </row>
    <row r="1915" spans="2:19" x14ac:dyDescent="0.25">
      <c r="B1915" s="4">
        <v>34621</v>
      </c>
      <c r="D1915" s="10">
        <f t="shared" si="198"/>
        <v>-2.0114767222771863E-3</v>
      </c>
      <c r="E1915" s="10">
        <f t="shared" si="199"/>
        <v>-2.2186715124103179E-3</v>
      </c>
      <c r="F1915" s="10">
        <f t="shared" si="200"/>
        <v>-2.2479125625663725E-2</v>
      </c>
      <c r="G1915" s="10">
        <f t="shared" si="201"/>
        <v>-4.9304828046672723E-2</v>
      </c>
      <c r="H1915" s="10">
        <f t="shared" si="202"/>
        <v>-2.6177444619660041E-3</v>
      </c>
      <c r="I1915" s="10">
        <f t="shared" si="203"/>
        <v>-3.4673476786405782E-2</v>
      </c>
      <c r="J1915" s="10">
        <f t="shared" si="204"/>
        <v>-3.5115918497259841E-3</v>
      </c>
      <c r="K1915" s="10">
        <f t="shared" si="205"/>
        <v>1.4156538041836579E-2</v>
      </c>
      <c r="L1915" s="10">
        <f>S_P500*D1915+NASDAQ*'Index Data'!E1915+HANG_SENG*'Index Data'!F1915+DAX30_*'Index Data'!G1915+MDAX50*'Index Data'!H1915+EuroNext100*'Index Data'!I1915+Nikkei_225*'Index Data'!J1915+AORD*'Index Data'!K1915</f>
        <v>-7.6877767414702839E-3</v>
      </c>
      <c r="M1915" s="10">
        <f t="shared" si="193"/>
        <v>-4.9304828046672723E-2</v>
      </c>
      <c r="N1915" s="10">
        <f t="shared" si="194"/>
        <v>-2.6177444619658926E-3</v>
      </c>
      <c r="O1915" s="10">
        <f t="shared" si="195"/>
        <v>-3.4673476786405782E-2</v>
      </c>
      <c r="Q1915" s="10">
        <f t="shared" si="196"/>
        <v>-3.5115918497258727E-3</v>
      </c>
      <c r="S1915" s="10">
        <f t="shared" si="197"/>
        <v>1.4156538041836579E-2</v>
      </c>
    </row>
    <row r="1916" spans="2:19" x14ac:dyDescent="0.25">
      <c r="B1916" s="4">
        <v>34628</v>
      </c>
      <c r="D1916" s="10">
        <f t="shared" si="198"/>
        <v>-2.144313005912521E-3</v>
      </c>
      <c r="E1916" s="10">
        <f t="shared" si="199"/>
        <v>1.3973382339440637E-2</v>
      </c>
      <c r="F1916" s="10">
        <f t="shared" si="200"/>
        <v>4.3701504904929949E-3</v>
      </c>
      <c r="G1916" s="10">
        <f t="shared" si="201"/>
        <v>2.3649566248266883E-2</v>
      </c>
      <c r="H1916" s="10">
        <f t="shared" si="202"/>
        <v>-2.6246150373783182E-3</v>
      </c>
      <c r="I1916" s="10">
        <f t="shared" si="203"/>
        <v>1.7810908950919101E-2</v>
      </c>
      <c r="J1916" s="10">
        <f t="shared" si="204"/>
        <v>-4.7350481376486359E-3</v>
      </c>
      <c r="K1916" s="10">
        <f t="shared" si="205"/>
        <v>-6.6078573889880674E-3</v>
      </c>
      <c r="L1916" s="10">
        <f>S_P500*D1916+NASDAQ*'Index Data'!E1916+HANG_SENG*'Index Data'!F1916+DAX30_*'Index Data'!G1916+MDAX50*'Index Data'!H1916+EuroNext100*'Index Data'!I1916+Nikkei_225*'Index Data'!J1916+AORD*'Index Data'!K1916</f>
        <v>3.4258184223862433E-3</v>
      </c>
      <c r="M1916" s="10">
        <f t="shared" si="193"/>
        <v>2.3649566248267098E-2</v>
      </c>
      <c r="N1916" s="10">
        <f t="shared" si="194"/>
        <v>-2.6246150373783182E-3</v>
      </c>
      <c r="O1916" s="10">
        <f t="shared" si="195"/>
        <v>1.7810908950919101E-2</v>
      </c>
      <c r="Q1916" s="10">
        <f t="shared" si="196"/>
        <v>-4.7350481376486359E-3</v>
      </c>
      <c r="S1916" s="10">
        <f t="shared" si="197"/>
        <v>-6.6078573889881793E-3</v>
      </c>
    </row>
    <row r="1917" spans="2:19" x14ac:dyDescent="0.25">
      <c r="B1917" s="4">
        <v>34635</v>
      </c>
      <c r="D1917" s="10">
        <f t="shared" si="198"/>
        <v>4.4122715043801927E-3</v>
      </c>
      <c r="E1917" s="10">
        <f t="shared" si="199"/>
        <v>-1.3059206273862469E-2</v>
      </c>
      <c r="F1917" s="10">
        <f t="shared" si="200"/>
        <v>1.5960273836297879E-2</v>
      </c>
      <c r="G1917" s="10">
        <f t="shared" si="201"/>
        <v>2.1913468284066179E-3</v>
      </c>
      <c r="H1917" s="10">
        <f t="shared" si="202"/>
        <v>1.6800818348158161E-2</v>
      </c>
      <c r="I1917" s="10">
        <f t="shared" si="203"/>
        <v>6.568822182804716E-3</v>
      </c>
      <c r="J1917" s="10">
        <f t="shared" si="204"/>
        <v>3.533836521113246E-4</v>
      </c>
      <c r="K1917" s="10">
        <f t="shared" si="205"/>
        <v>-1.0644170130530359E-2</v>
      </c>
      <c r="L1917" s="10">
        <f>S_P500*D1917+NASDAQ*'Index Data'!E1917+HANG_SENG*'Index Data'!F1917+DAX30_*'Index Data'!G1917+MDAX50*'Index Data'!H1917+EuroNext100*'Index Data'!I1917+Nikkei_225*'Index Data'!J1917+AORD*'Index Data'!K1917</f>
        <v>1.4018857511640312E-3</v>
      </c>
      <c r="M1917" s="10">
        <f t="shared" si="193"/>
        <v>2.1913468284063967E-3</v>
      </c>
      <c r="N1917" s="10">
        <f t="shared" si="194"/>
        <v>1.6800818348158161E-2</v>
      </c>
      <c r="O1917" s="10">
        <f t="shared" si="195"/>
        <v>6.568822182804716E-3</v>
      </c>
      <c r="Q1917" s="10">
        <f t="shared" si="196"/>
        <v>3.533836521113246E-4</v>
      </c>
      <c r="S1917" s="10">
        <f t="shared" si="197"/>
        <v>-1.0644170130530359E-2</v>
      </c>
    </row>
    <row r="1918" spans="2:19" x14ac:dyDescent="0.25">
      <c r="B1918" s="4">
        <v>34642</v>
      </c>
      <c r="D1918" s="10">
        <f t="shared" si="198"/>
        <v>-7.5943407938766404E-3</v>
      </c>
      <c r="E1918" s="10">
        <f t="shared" si="199"/>
        <v>-5.182608078210138E-3</v>
      </c>
      <c r="F1918" s="10">
        <f t="shared" si="200"/>
        <v>-1.7197737189968088E-2</v>
      </c>
      <c r="G1918" s="10">
        <f t="shared" si="201"/>
        <v>-1.2024209333412236E-2</v>
      </c>
      <c r="H1918" s="10">
        <f t="shared" si="202"/>
        <v>-1.4090329888598188E-2</v>
      </c>
      <c r="I1918" s="10">
        <f t="shared" si="203"/>
        <v>-1.0433602428957694E-2</v>
      </c>
      <c r="J1918" s="10">
        <f t="shared" si="204"/>
        <v>-2.2245438331874902E-2</v>
      </c>
      <c r="K1918" s="10">
        <f t="shared" si="205"/>
        <v>-4.6238820702833E-2</v>
      </c>
      <c r="L1918" s="10">
        <f>S_P500*D1918+NASDAQ*'Index Data'!E1918+HANG_SENG*'Index Data'!F1918+DAX30_*'Index Data'!G1918+MDAX50*'Index Data'!H1918+EuroNext100*'Index Data'!I1918+Nikkei_225*'Index Data'!J1918+AORD*'Index Data'!K1918</f>
        <v>-1.1233355855432376E-2</v>
      </c>
      <c r="M1918" s="10">
        <f t="shared" si="193"/>
        <v>2.0661205551858971E-3</v>
      </c>
      <c r="N1918" s="10">
        <f t="shared" si="194"/>
        <v>0</v>
      </c>
      <c r="O1918" s="10">
        <f t="shared" si="195"/>
        <v>3.6567274596405017E-3</v>
      </c>
      <c r="Q1918" s="10">
        <f t="shared" si="196"/>
        <v>-2.7012078182615418E-2</v>
      </c>
      <c r="S1918" s="10">
        <f t="shared" si="197"/>
        <v>-2.4192712071161124E-2</v>
      </c>
    </row>
    <row r="1919" spans="2:19" x14ac:dyDescent="0.25">
      <c r="B1919" s="4">
        <v>34649</v>
      </c>
      <c r="D1919" s="10">
        <f t="shared" si="198"/>
        <v>-1.7242239723890974E-3</v>
      </c>
      <c r="E1919" s="10">
        <f t="shared" si="199"/>
        <v>3.3403289355626816E-3</v>
      </c>
      <c r="F1919" s="10">
        <f t="shared" si="200"/>
        <v>6.3313909633344349E-3</v>
      </c>
      <c r="G1919" s="10">
        <f t="shared" si="201"/>
        <v>7.5952749127843897E-3</v>
      </c>
      <c r="H1919" s="10">
        <f t="shared" si="202"/>
        <v>0</v>
      </c>
      <c r="I1919" s="10">
        <f t="shared" si="203"/>
        <v>1.8835944540603715E-3</v>
      </c>
      <c r="J1919" s="10">
        <f t="shared" si="204"/>
        <v>9.8478770236241453E-4</v>
      </c>
      <c r="K1919" s="10">
        <f t="shared" si="205"/>
        <v>-1.5488177442799914E-2</v>
      </c>
      <c r="L1919" s="10">
        <f>S_P500*D1919+NASDAQ*'Index Data'!E1919+HANG_SENG*'Index Data'!F1919+DAX30_*'Index Data'!G1919+MDAX50*'Index Data'!H1919+EuroNext100*'Index Data'!I1919+Nikkei_225*'Index Data'!J1919+AORD*'Index Data'!K1919</f>
        <v>4.1402514969563002E-4</v>
      </c>
      <c r="M1919" s="10">
        <f t="shared" si="193"/>
        <v>7.5952749127843897E-3</v>
      </c>
      <c r="N1919" s="10">
        <f t="shared" si="194"/>
        <v>0</v>
      </c>
      <c r="O1919" s="10">
        <f t="shared" si="195"/>
        <v>1.8835944540603715E-3</v>
      </c>
      <c r="Q1919" s="10">
        <f t="shared" si="196"/>
        <v>9.8478770236241453E-4</v>
      </c>
      <c r="S1919" s="10">
        <f t="shared" si="197"/>
        <v>-1.5488177442800026E-2</v>
      </c>
    </row>
    <row r="1920" spans="2:19" x14ac:dyDescent="0.25">
      <c r="B1920" s="4">
        <v>34656</v>
      </c>
      <c r="D1920" s="10">
        <f t="shared" si="198"/>
        <v>-2.9865413963416666E-2</v>
      </c>
      <c r="E1920" s="10">
        <f t="shared" si="199"/>
        <v>-2.9394512701476458E-2</v>
      </c>
      <c r="F1920" s="10">
        <f t="shared" si="200"/>
        <v>-8.5044261979867988E-2</v>
      </c>
      <c r="G1920" s="10">
        <f t="shared" si="201"/>
        <v>-1.6021549966040112E-2</v>
      </c>
      <c r="H1920" s="10">
        <f t="shared" si="202"/>
        <v>-1.9970012750767627E-2</v>
      </c>
      <c r="I1920" s="10">
        <f t="shared" si="203"/>
        <v>-1.0997419536692475E-2</v>
      </c>
      <c r="J1920" s="10">
        <f t="shared" si="204"/>
        <v>-3.3503265195278215E-2</v>
      </c>
      <c r="K1920" s="10">
        <f t="shared" si="205"/>
        <v>-6.2630684895621852E-3</v>
      </c>
      <c r="L1920" s="10">
        <f>S_P500*D1920+NASDAQ*'Index Data'!E1920+HANG_SENG*'Index Data'!F1920+DAX30_*'Index Data'!G1920+MDAX50*'Index Data'!H1920+EuroNext100*'Index Data'!I1920+Nikkei_225*'Index Data'!J1920+AORD*'Index Data'!K1920</f>
        <v>-3.1751035457836377E-2</v>
      </c>
      <c r="M1920" s="10">
        <f t="shared" si="193"/>
        <v>-1.6021549966040226E-2</v>
      </c>
      <c r="N1920" s="10">
        <f t="shared" si="194"/>
        <v>-1.9970012750767742E-2</v>
      </c>
      <c r="O1920" s="10">
        <f t="shared" si="195"/>
        <v>-1.0997419536692475E-2</v>
      </c>
      <c r="Q1920" s="10">
        <f t="shared" si="196"/>
        <v>-3.3503265195278333E-2</v>
      </c>
      <c r="S1920" s="10">
        <f t="shared" si="197"/>
        <v>-6.2630684895622962E-3</v>
      </c>
    </row>
    <row r="1921" spans="2:19" x14ac:dyDescent="0.25">
      <c r="B1921" s="4">
        <v>34663</v>
      </c>
      <c r="D1921" s="10">
        <f t="shared" si="198"/>
        <v>-2.2472724443702123E-3</v>
      </c>
      <c r="E1921" s="10">
        <f t="shared" si="199"/>
        <v>3.3612572253986939E-3</v>
      </c>
      <c r="F1921" s="10">
        <f t="shared" si="200"/>
        <v>-5.1811332552049311E-2</v>
      </c>
      <c r="G1921" s="10">
        <f t="shared" si="201"/>
        <v>-6.777874710142958E-3</v>
      </c>
      <c r="H1921" s="10">
        <f t="shared" si="202"/>
        <v>-8.7992899660819569E-4</v>
      </c>
      <c r="I1921" s="10">
        <f t="shared" si="203"/>
        <v>8.8875181800223187E-3</v>
      </c>
      <c r="J1921" s="10">
        <f t="shared" si="204"/>
        <v>1.7576451417530812E-2</v>
      </c>
      <c r="K1921" s="10">
        <f t="shared" si="205"/>
        <v>-1.5778287907214736E-2</v>
      </c>
      <c r="L1921" s="10">
        <f>S_P500*D1921+NASDAQ*'Index Data'!E1921+HANG_SENG*'Index Data'!F1921+DAX30_*'Index Data'!G1921+MDAX50*'Index Data'!H1921+EuroNext100*'Index Data'!I1921+Nikkei_225*'Index Data'!J1921+AORD*'Index Data'!K1921</f>
        <v>-2.2717272593737311E-3</v>
      </c>
      <c r="M1921" s="10">
        <f t="shared" si="193"/>
        <v>-6.777874710142847E-3</v>
      </c>
      <c r="N1921" s="10">
        <f t="shared" si="194"/>
        <v>-8.7992899660808456E-4</v>
      </c>
      <c r="O1921" s="10">
        <f t="shared" si="195"/>
        <v>8.8875181800223187E-3</v>
      </c>
      <c r="Q1921" s="10">
        <f t="shared" si="196"/>
        <v>1.7576451417530812E-2</v>
      </c>
      <c r="S1921" s="10">
        <f t="shared" si="197"/>
        <v>-1.5778287907214621E-2</v>
      </c>
    </row>
    <row r="1922" spans="2:19" x14ac:dyDescent="0.25">
      <c r="B1922" s="4">
        <v>34670</v>
      </c>
      <c r="D1922" s="10">
        <f t="shared" si="198"/>
        <v>-7.7596930007407579E-3</v>
      </c>
      <c r="E1922" s="10">
        <f t="shared" si="199"/>
        <v>-3.5480210858020361E-2</v>
      </c>
      <c r="F1922" s="10">
        <f t="shared" si="200"/>
        <v>-5.4039456715425864E-2</v>
      </c>
      <c r="G1922" s="10">
        <f t="shared" si="201"/>
        <v>-3.2139865853272193E-2</v>
      </c>
      <c r="H1922" s="10">
        <f t="shared" si="202"/>
        <v>-2.319366029875446E-2</v>
      </c>
      <c r="I1922" s="10">
        <f t="shared" si="203"/>
        <v>-3.8831588657315015E-2</v>
      </c>
      <c r="J1922" s="10">
        <f t="shared" si="204"/>
        <v>-2.2712518030310679E-2</v>
      </c>
      <c r="K1922" s="10">
        <f t="shared" si="205"/>
        <v>-4.2067704665069067E-2</v>
      </c>
      <c r="L1922" s="10">
        <f>S_P500*D1922+NASDAQ*'Index Data'!E1922+HANG_SENG*'Index Data'!F1922+DAX30_*'Index Data'!G1922+MDAX50*'Index Data'!H1922+EuroNext100*'Index Data'!I1922+Nikkei_225*'Index Data'!J1922+AORD*'Index Data'!K1922</f>
        <v>-2.2887404855758187E-2</v>
      </c>
      <c r="M1922" s="10">
        <f t="shared" si="193"/>
        <v>-8.9462055545177274E-3</v>
      </c>
      <c r="N1922" s="10">
        <f t="shared" si="194"/>
        <v>0</v>
      </c>
      <c r="O1922" s="10">
        <f t="shared" si="195"/>
        <v>-1.5637928358560618E-2</v>
      </c>
      <c r="Q1922" s="10">
        <f t="shared" si="196"/>
        <v>-1.0532969164238676E-3</v>
      </c>
      <c r="S1922" s="10">
        <f t="shared" si="197"/>
        <v>-1.5652933904125102E-2</v>
      </c>
    </row>
    <row r="1923" spans="2:19" x14ac:dyDescent="0.25">
      <c r="B1923" s="4">
        <v>34677</v>
      </c>
      <c r="D1923" s="10">
        <f t="shared" si="198"/>
        <v>2.195934975352918E-2</v>
      </c>
      <c r="E1923" s="10">
        <f t="shared" si="199"/>
        <v>1.3838879304290621E-2</v>
      </c>
      <c r="F1923" s="10">
        <f t="shared" si="200"/>
        <v>4.7302830232186156E-2</v>
      </c>
      <c r="G1923" s="10">
        <f t="shared" si="201"/>
        <v>2.2330658196623394E-2</v>
      </c>
      <c r="H1923" s="10">
        <f t="shared" si="202"/>
        <v>0</v>
      </c>
      <c r="I1923" s="10">
        <f t="shared" si="203"/>
        <v>5.3796323284902164E-3</v>
      </c>
      <c r="J1923" s="10">
        <f t="shared" si="204"/>
        <v>9.700922934791233E-3</v>
      </c>
      <c r="K1923" s="10">
        <f t="shared" si="205"/>
        <v>2.4601670705678324E-2</v>
      </c>
      <c r="L1923" s="10">
        <f>S_P500*D1923+NASDAQ*'Index Data'!E1923+HANG_SENG*'Index Data'!F1923+DAX30_*'Index Data'!G1923+MDAX50*'Index Data'!H1923+EuroNext100*'Index Data'!I1923+Nikkei_225*'Index Data'!J1923+AORD*'Index Data'!K1923</f>
        <v>1.9424898262809208E-2</v>
      </c>
      <c r="M1923" s="10">
        <f t="shared" si="193"/>
        <v>2.2330658196623394E-2</v>
      </c>
      <c r="N1923" s="10">
        <f t="shared" si="194"/>
        <v>0</v>
      </c>
      <c r="O1923" s="10">
        <f t="shared" si="195"/>
        <v>5.3796323284902164E-3</v>
      </c>
      <c r="Q1923" s="10">
        <f t="shared" si="196"/>
        <v>9.7009229347914533E-3</v>
      </c>
      <c r="S1923" s="10">
        <f t="shared" si="197"/>
        <v>2.4601670705678324E-2</v>
      </c>
    </row>
    <row r="1924" spans="2:19" x14ac:dyDescent="0.25">
      <c r="B1924" s="4">
        <v>34684</v>
      </c>
      <c r="D1924" s="10">
        <f t="shared" si="198"/>
        <v>9.4861961437626933E-3</v>
      </c>
      <c r="E1924" s="10">
        <f t="shared" si="199"/>
        <v>1.7835518825175364E-2</v>
      </c>
      <c r="F1924" s="10">
        <f t="shared" si="200"/>
        <v>1.7660106678866545E-2</v>
      </c>
      <c r="G1924" s="10">
        <f t="shared" si="201"/>
        <v>1.4903643435328079E-2</v>
      </c>
      <c r="H1924" s="10">
        <f t="shared" si="202"/>
        <v>1.3521440603251207E-2</v>
      </c>
      <c r="I1924" s="10">
        <f t="shared" si="203"/>
        <v>1.4653907585818646E-2</v>
      </c>
      <c r="J1924" s="10">
        <f t="shared" si="204"/>
        <v>2.4281420783971396E-2</v>
      </c>
      <c r="K1924" s="10">
        <f t="shared" si="205"/>
        <v>5.8866727040810408E-3</v>
      </c>
      <c r="L1924" s="10">
        <f>S_P500*D1924+NASDAQ*'Index Data'!E1924+HANG_SENG*'Index Data'!F1924+DAX30_*'Index Data'!G1924+MDAX50*'Index Data'!H1924+EuroNext100*'Index Data'!I1924+Nikkei_225*'Index Data'!J1924+AORD*'Index Data'!K1924</f>
        <v>1.4028884040115815E-2</v>
      </c>
      <c r="M1924" s="10">
        <f t="shared" si="193"/>
        <v>1.4903643435328297E-2</v>
      </c>
      <c r="N1924" s="10">
        <f t="shared" si="194"/>
        <v>1.3521440603251207E-2</v>
      </c>
      <c r="O1924" s="10">
        <f t="shared" si="195"/>
        <v>1.4653907585818865E-2</v>
      </c>
      <c r="Q1924" s="10">
        <f t="shared" si="196"/>
        <v>2.4281420783971396E-2</v>
      </c>
      <c r="S1924" s="10">
        <f t="shared" si="197"/>
        <v>5.8866727040810408E-3</v>
      </c>
    </row>
    <row r="1925" spans="2:19" x14ac:dyDescent="0.25">
      <c r="B1925" s="4">
        <v>34691</v>
      </c>
      <c r="D1925" s="10">
        <f t="shared" si="198"/>
        <v>3.2361867637385839E-3</v>
      </c>
      <c r="E1925" s="10">
        <f t="shared" si="199"/>
        <v>1.307788252946763E-2</v>
      </c>
      <c r="F1925" s="10">
        <f t="shared" si="200"/>
        <v>-1.465227943323397E-2</v>
      </c>
      <c r="G1925" s="10">
        <f t="shared" si="201"/>
        <v>-1.652961325782693E-3</v>
      </c>
      <c r="H1925" s="10">
        <f t="shared" si="202"/>
        <v>5.1609352604113671E-3</v>
      </c>
      <c r="I1925" s="10">
        <f t="shared" si="203"/>
        <v>-8.2576157288280893E-3</v>
      </c>
      <c r="J1925" s="10">
        <f t="shared" si="204"/>
        <v>4.5227101510368732E-3</v>
      </c>
      <c r="K1925" s="10">
        <f t="shared" si="205"/>
        <v>1.2809390453221325E-2</v>
      </c>
      <c r="L1925" s="10">
        <f>S_P500*D1925+NASDAQ*'Index Data'!E1925+HANG_SENG*'Index Data'!F1925+DAX30_*'Index Data'!G1925+MDAX50*'Index Data'!H1925+EuroNext100*'Index Data'!I1925+Nikkei_225*'Index Data'!J1925+AORD*'Index Data'!K1925</f>
        <v>2.9727486451903156E-3</v>
      </c>
      <c r="M1925" s="10">
        <f t="shared" si="193"/>
        <v>-1.652961325782693E-3</v>
      </c>
      <c r="N1925" s="10">
        <f t="shared" si="194"/>
        <v>5.1609352604113671E-3</v>
      </c>
      <c r="O1925" s="10">
        <f t="shared" si="195"/>
        <v>-8.2576157288282003E-3</v>
      </c>
      <c r="Q1925" s="10">
        <f t="shared" si="196"/>
        <v>4.522710151036652E-3</v>
      </c>
      <c r="S1925" s="10">
        <f t="shared" si="197"/>
        <v>1.2809390453221546E-2</v>
      </c>
    </row>
    <row r="1926" spans="2:19" x14ac:dyDescent="0.25">
      <c r="B1926" s="4">
        <v>34698</v>
      </c>
      <c r="D1926" s="10">
        <f t="shared" si="198"/>
        <v>-1.8014285604149927E-3</v>
      </c>
      <c r="E1926" s="10">
        <f t="shared" si="199"/>
        <v>-3.023369883611533E-3</v>
      </c>
      <c r="F1926" s="10">
        <f t="shared" si="200"/>
        <v>-6.3986873542841896E-2</v>
      </c>
      <c r="G1926" s="10">
        <f t="shared" si="201"/>
        <v>-1.8919141083226176E-2</v>
      </c>
      <c r="H1926" s="10">
        <f t="shared" si="202"/>
        <v>-1.002281784069097E-2</v>
      </c>
      <c r="I1926" s="10">
        <f t="shared" si="203"/>
        <v>-7.9369278946759079E-3</v>
      </c>
      <c r="J1926" s="10">
        <f t="shared" si="204"/>
        <v>-1.0397117256892728E-2</v>
      </c>
      <c r="K1926" s="10">
        <f t="shared" si="205"/>
        <v>-3.4262053008232415E-2</v>
      </c>
      <c r="L1926" s="10">
        <f>S_P500*D1926+NASDAQ*'Index Data'!E1926+HANG_SENG*'Index Data'!F1926+DAX30_*'Index Data'!G1926+MDAX50*'Index Data'!H1926+EuroNext100*'Index Data'!I1926+Nikkei_225*'Index Data'!J1926+AORD*'Index Data'!K1926</f>
        <v>-1.0044280322365578E-2</v>
      </c>
      <c r="M1926" s="10">
        <f t="shared" si="193"/>
        <v>-1.8919141083226062E-2</v>
      </c>
      <c r="N1926" s="10">
        <f t="shared" si="194"/>
        <v>-1.002281784069097E-2</v>
      </c>
      <c r="O1926" s="10">
        <f t="shared" si="195"/>
        <v>-7.9369278946759079E-3</v>
      </c>
      <c r="Q1926" s="10">
        <f t="shared" si="196"/>
        <v>-1.0397117256892728E-2</v>
      </c>
      <c r="S1926" s="10">
        <f t="shared" si="197"/>
        <v>-3.4262053008232415E-2</v>
      </c>
    </row>
    <row r="1927" spans="2:19" x14ac:dyDescent="0.25">
      <c r="B1927" s="4">
        <v>34705</v>
      </c>
      <c r="D1927" s="10">
        <f t="shared" si="198"/>
        <v>2.8200608387369368E-3</v>
      </c>
      <c r="E1927" s="10">
        <f t="shared" si="199"/>
        <v>1.6496681553866934E-2</v>
      </c>
      <c r="F1927" s="10">
        <f t="shared" si="200"/>
        <v>-5.7730483943157697E-2</v>
      </c>
      <c r="G1927" s="10">
        <f t="shared" si="201"/>
        <v>2.459802453559809E-2</v>
      </c>
      <c r="H1927" s="10">
        <f t="shared" si="202"/>
        <v>1.1591899569777997E-2</v>
      </c>
      <c r="I1927" s="10">
        <f t="shared" si="203"/>
        <v>1.6343606181179492E-2</v>
      </c>
      <c r="J1927" s="10">
        <f t="shared" si="204"/>
        <v>-5.5173098286263817E-3</v>
      </c>
      <c r="K1927" s="10">
        <f t="shared" si="205"/>
        <v>7.4827368044563152E-3</v>
      </c>
      <c r="L1927" s="10">
        <f>S_P500*D1927+NASDAQ*'Index Data'!E1927+HANG_SENG*'Index Data'!F1927+DAX30_*'Index Data'!G1927+MDAX50*'Index Data'!H1927+EuroNext100*'Index Data'!I1927+Nikkei_225*'Index Data'!J1927+AORD*'Index Data'!K1927</f>
        <v>1.6475125586548956E-3</v>
      </c>
      <c r="M1927" s="10">
        <f t="shared" si="193"/>
        <v>2.8818323261526912E-3</v>
      </c>
      <c r="N1927" s="10">
        <f t="shared" si="194"/>
        <v>-1.0124292639667354E-2</v>
      </c>
      <c r="O1927" s="10">
        <f t="shared" si="195"/>
        <v>-5.3725860282658753E-3</v>
      </c>
      <c r="Q1927" s="10">
        <f t="shared" si="196"/>
        <v>-9.678325224918901E-3</v>
      </c>
      <c r="S1927" s="10">
        <f t="shared" si="197"/>
        <v>-4.7765565121681581E-3</v>
      </c>
    </row>
    <row r="1928" spans="2:19" x14ac:dyDescent="0.25">
      <c r="B1928" s="4">
        <v>34712</v>
      </c>
      <c r="D1928" s="10">
        <f t="shared" si="198"/>
        <v>1.1436812209354325E-2</v>
      </c>
      <c r="E1928" s="10">
        <f t="shared" si="199"/>
        <v>-1.4431738803070854E-4</v>
      </c>
      <c r="F1928" s="10">
        <f t="shared" si="200"/>
        <v>3.5512195516339529E-3</v>
      </c>
      <c r="G1928" s="10">
        <f t="shared" si="201"/>
        <v>-6.454353390763193E-3</v>
      </c>
      <c r="H1928" s="10">
        <f t="shared" si="202"/>
        <v>-1.0227843210955224E-2</v>
      </c>
      <c r="I1928" s="10">
        <f t="shared" si="203"/>
        <v>2.0315188158017343E-3</v>
      </c>
      <c r="J1928" s="10">
        <f t="shared" si="204"/>
        <v>-2.5727755791337834E-2</v>
      </c>
      <c r="K1928" s="10">
        <f t="shared" si="205"/>
        <v>1.0489218838692584E-2</v>
      </c>
      <c r="L1928" s="10">
        <f>S_P500*D1928+NASDAQ*'Index Data'!E1928+HANG_SENG*'Index Data'!F1928+DAX30_*'Index Data'!G1928+MDAX50*'Index Data'!H1928+EuroNext100*'Index Data'!I1928+Nikkei_225*'Index Data'!J1928+AORD*'Index Data'!K1928</f>
        <v>2.5157345969912658E-3</v>
      </c>
      <c r="M1928" s="10">
        <f t="shared" si="193"/>
        <v>-6.4543533907630811E-3</v>
      </c>
      <c r="N1928" s="10">
        <f t="shared" si="194"/>
        <v>-1.0227843210955224E-2</v>
      </c>
      <c r="O1928" s="10">
        <f t="shared" si="195"/>
        <v>2.0315188158017343E-3</v>
      </c>
      <c r="Q1928" s="10">
        <f t="shared" si="196"/>
        <v>-2.5727755791337719E-2</v>
      </c>
      <c r="S1928" s="10">
        <f t="shared" si="197"/>
        <v>1.0489218838692584E-2</v>
      </c>
    </row>
    <row r="1929" spans="2:19" x14ac:dyDescent="0.25">
      <c r="B1929" s="4">
        <v>34719</v>
      </c>
      <c r="D1929" s="10">
        <f t="shared" si="198"/>
        <v>2.9296266362107345E-3</v>
      </c>
      <c r="E1929" s="10">
        <f t="shared" si="199"/>
        <v>-4.1289968724880794E-3</v>
      </c>
      <c r="F1929" s="10">
        <f t="shared" si="200"/>
        <v>2.6071697824993009E-3</v>
      </c>
      <c r="G1929" s="10">
        <f t="shared" si="201"/>
        <v>-9.9476234122927321E-3</v>
      </c>
      <c r="H1929" s="10">
        <f t="shared" si="202"/>
        <v>-1.0333533906429214E-2</v>
      </c>
      <c r="I1929" s="10">
        <f t="shared" si="203"/>
        <v>5.8952735627543326E-4</v>
      </c>
      <c r="J1929" s="10">
        <f t="shared" si="204"/>
        <v>-3.984936081698074E-2</v>
      </c>
      <c r="K1929" s="10">
        <f t="shared" si="205"/>
        <v>-8.4470152082655927E-3</v>
      </c>
      <c r="L1929" s="10">
        <f>S_P500*D1929+NASDAQ*'Index Data'!E1929+HANG_SENG*'Index Data'!F1929+DAX30_*'Index Data'!G1929+MDAX50*'Index Data'!H1929+EuroNext100*'Index Data'!I1929+Nikkei_225*'Index Data'!J1929+AORD*'Index Data'!K1929</f>
        <v>-4.6959196506737204E-3</v>
      </c>
      <c r="M1929" s="10">
        <f t="shared" si="193"/>
        <v>-9.9476234122927321E-3</v>
      </c>
      <c r="N1929" s="10">
        <f t="shared" si="194"/>
        <v>-1.0333533906429103E-2</v>
      </c>
      <c r="O1929" s="10">
        <f t="shared" si="195"/>
        <v>5.8952735627543326E-4</v>
      </c>
      <c r="Q1929" s="10">
        <f t="shared" si="196"/>
        <v>-3.984936081698074E-2</v>
      </c>
      <c r="S1929" s="10">
        <f t="shared" si="197"/>
        <v>-8.4470152082654799E-3</v>
      </c>
    </row>
    <row r="1930" spans="2:19" x14ac:dyDescent="0.25">
      <c r="B1930" s="4">
        <v>34726</v>
      </c>
      <c r="D1930" s="10">
        <f t="shared" si="198"/>
        <v>9.4994964213100733E-3</v>
      </c>
      <c r="E1930" s="10">
        <f t="shared" si="199"/>
        <v>1.7179106909126777E-2</v>
      </c>
      <c r="F1930" s="10">
        <f t="shared" si="200"/>
        <v>2.4608686863517495E-2</v>
      </c>
      <c r="G1930" s="10">
        <f t="shared" si="201"/>
        <v>2.3065343813701848E-2</v>
      </c>
      <c r="H1930" s="10">
        <f t="shared" si="202"/>
        <v>-1.1347957294549594E-2</v>
      </c>
      <c r="I1930" s="10">
        <f t="shared" si="203"/>
        <v>1.4173241530935457E-2</v>
      </c>
      <c r="J1930" s="10">
        <f t="shared" si="204"/>
        <v>2.3743712919218778E-2</v>
      </c>
      <c r="K1930" s="10">
        <f t="shared" si="205"/>
        <v>-8.0317523606928173E-3</v>
      </c>
      <c r="L1930" s="10">
        <f>S_P500*D1930+NASDAQ*'Index Data'!E1930+HANG_SENG*'Index Data'!F1930+DAX30_*'Index Data'!G1930+MDAX50*'Index Data'!H1930+EuroNext100*'Index Data'!I1930+Nikkei_225*'Index Data'!J1930+AORD*'Index Data'!K1930</f>
        <v>1.3973771174092845E-2</v>
      </c>
      <c r="M1930" s="10">
        <f t="shared" si="193"/>
        <v>2.3065343813701848E-2</v>
      </c>
      <c r="N1930" s="10">
        <f t="shared" si="194"/>
        <v>-1.1347957294549706E-2</v>
      </c>
      <c r="O1930" s="10">
        <f t="shared" si="195"/>
        <v>1.4173241530935457E-2</v>
      </c>
      <c r="Q1930" s="10">
        <f t="shared" si="196"/>
        <v>2.3743712919218993E-2</v>
      </c>
      <c r="S1930" s="10">
        <f t="shared" si="197"/>
        <v>-8.0317523606928173E-3</v>
      </c>
    </row>
    <row r="1931" spans="2:19" x14ac:dyDescent="0.25">
      <c r="B1931" s="4">
        <v>34733</v>
      </c>
      <c r="D1931" s="10">
        <f t="shared" si="198"/>
        <v>1.5530528767011097E-2</v>
      </c>
      <c r="E1931" s="10">
        <f t="shared" si="199"/>
        <v>2.3514827701516378E-2</v>
      </c>
      <c r="F1931" s="10">
        <f t="shared" si="200"/>
        <v>6.8954529462354211E-2</v>
      </c>
      <c r="G1931" s="10">
        <f t="shared" si="201"/>
        <v>3.969533343856177E-2</v>
      </c>
      <c r="H1931" s="10">
        <f t="shared" si="202"/>
        <v>1.6096512473828192E-2</v>
      </c>
      <c r="I1931" s="10">
        <f t="shared" si="203"/>
        <v>3.3229333917823609E-2</v>
      </c>
      <c r="J1931" s="10">
        <f t="shared" si="204"/>
        <v>1.6189029934965593E-3</v>
      </c>
      <c r="K1931" s="10">
        <f t="shared" si="205"/>
        <v>2.6959983489199573E-2</v>
      </c>
      <c r="L1931" s="10">
        <f>S_P500*D1931+NASDAQ*'Index Data'!E1931+HANG_SENG*'Index Data'!F1931+DAX30_*'Index Data'!G1931+MDAX50*'Index Data'!H1931+EuroNext100*'Index Data'!I1931+Nikkei_225*'Index Data'!J1931+AORD*'Index Data'!K1931</f>
        <v>2.2120086007514445E-2</v>
      </c>
      <c r="M1931" s="10">
        <f t="shared" si="193"/>
        <v>2.3598820964733522E-2</v>
      </c>
      <c r="N1931" s="10">
        <f t="shared" si="194"/>
        <v>0</v>
      </c>
      <c r="O1931" s="10">
        <f t="shared" si="195"/>
        <v>1.7132821443995194E-2</v>
      </c>
      <c r="Q1931" s="10">
        <f t="shared" si="196"/>
        <v>-1.3467485656666544E-2</v>
      </c>
      <c r="S1931" s="10">
        <f t="shared" si="197"/>
        <v>-9.2045977885283931E-4</v>
      </c>
    </row>
    <row r="1932" spans="2:19" x14ac:dyDescent="0.25">
      <c r="B1932" s="4">
        <v>34740</v>
      </c>
      <c r="D1932" s="10">
        <f t="shared" si="198"/>
        <v>1.042053531776521E-2</v>
      </c>
      <c r="E1932" s="10">
        <f t="shared" si="199"/>
        <v>-4.3870009232896525E-3</v>
      </c>
      <c r="F1932" s="10">
        <f t="shared" si="200"/>
        <v>3.7619092144617308E-3</v>
      </c>
      <c r="G1932" s="10">
        <f t="shared" si="201"/>
        <v>-3.8946655816680538E-3</v>
      </c>
      <c r="H1932" s="10">
        <f t="shared" si="202"/>
        <v>0</v>
      </c>
      <c r="I1932" s="10">
        <f t="shared" si="203"/>
        <v>-1.3660056659056315E-2</v>
      </c>
      <c r="J1932" s="10">
        <f t="shared" si="204"/>
        <v>-1.4871391057654703E-2</v>
      </c>
      <c r="K1932" s="10">
        <f t="shared" si="205"/>
        <v>5.5102247004773491E-3</v>
      </c>
      <c r="L1932" s="10">
        <f>S_P500*D1932+NASDAQ*'Index Data'!E1932+HANG_SENG*'Index Data'!F1932+DAX30_*'Index Data'!G1932+MDAX50*'Index Data'!H1932+EuroNext100*'Index Data'!I1932+Nikkei_225*'Index Data'!J1932+AORD*'Index Data'!K1932</f>
        <v>1.336134009403539E-3</v>
      </c>
      <c r="M1932" s="10">
        <f t="shared" si="193"/>
        <v>-3.8946655816680538E-3</v>
      </c>
      <c r="N1932" s="10">
        <f t="shared" si="194"/>
        <v>0</v>
      </c>
      <c r="O1932" s="10">
        <f t="shared" si="195"/>
        <v>-1.3660056659056428E-2</v>
      </c>
      <c r="Q1932" s="10">
        <f t="shared" si="196"/>
        <v>-1.4871391057654703E-2</v>
      </c>
      <c r="S1932" s="10">
        <f t="shared" si="197"/>
        <v>5.5102247004771279E-3</v>
      </c>
    </row>
    <row r="1933" spans="2:19" x14ac:dyDescent="0.25">
      <c r="B1933" s="4">
        <v>34747</v>
      </c>
      <c r="D1933" s="10">
        <f t="shared" si="198"/>
        <v>3.4769108942874637E-3</v>
      </c>
      <c r="E1933" s="10">
        <f t="shared" si="199"/>
        <v>5.2090305437074999E-3</v>
      </c>
      <c r="F1933" s="10">
        <f t="shared" si="200"/>
        <v>2.1646399244431059E-2</v>
      </c>
      <c r="G1933" s="10">
        <f t="shared" si="201"/>
        <v>-8.0245418339204935E-4</v>
      </c>
      <c r="H1933" s="10">
        <f t="shared" si="202"/>
        <v>3.6664513635293411E-2</v>
      </c>
      <c r="I1933" s="10">
        <f t="shared" si="203"/>
        <v>-5.9508607418102041E-3</v>
      </c>
      <c r="J1933" s="10">
        <f t="shared" si="204"/>
        <v>-3.0880912179232757E-2</v>
      </c>
      <c r="K1933" s="10">
        <f t="shared" si="205"/>
        <v>2.9147619173448169E-2</v>
      </c>
      <c r="L1933" s="10">
        <f>S_P500*D1933+NASDAQ*'Index Data'!E1933+HANG_SENG*'Index Data'!F1933+DAX30_*'Index Data'!G1933+MDAX50*'Index Data'!H1933+EuroNext100*'Index Data'!I1933+Nikkei_225*'Index Data'!J1933+AORD*'Index Data'!K1933</f>
        <v>1.1703370349667676E-3</v>
      </c>
      <c r="M1933" s="10">
        <f t="shared" si="193"/>
        <v>-8.0245418339216048E-4</v>
      </c>
      <c r="N1933" s="10">
        <f t="shared" si="194"/>
        <v>3.6664513635293411E-2</v>
      </c>
      <c r="O1933" s="10">
        <f t="shared" si="195"/>
        <v>-5.9508607418100922E-3</v>
      </c>
      <c r="Q1933" s="10">
        <f t="shared" si="196"/>
        <v>-3.0880912179232757E-2</v>
      </c>
      <c r="S1933" s="10">
        <f t="shared" si="197"/>
        <v>2.9147619173448169E-2</v>
      </c>
    </row>
    <row r="1934" spans="2:19" x14ac:dyDescent="0.25">
      <c r="B1934" s="4">
        <v>34754</v>
      </c>
      <c r="D1934" s="10">
        <f t="shared" si="198"/>
        <v>-3.6624027265161445E-3</v>
      </c>
      <c r="E1934" s="10">
        <f t="shared" si="199"/>
        <v>9.6989332000421424E-3</v>
      </c>
      <c r="F1934" s="10">
        <f t="shared" si="200"/>
        <v>-4.120877876339875E-3</v>
      </c>
      <c r="G1934" s="10">
        <f t="shared" si="201"/>
        <v>-1.1126214854385806E-2</v>
      </c>
      <c r="H1934" s="10">
        <f t="shared" si="202"/>
        <v>-1.4865592936851933E-3</v>
      </c>
      <c r="I1934" s="10">
        <f t="shared" si="203"/>
        <v>-4.3441039560568355E-3</v>
      </c>
      <c r="J1934" s="10">
        <f t="shared" si="204"/>
        <v>-2.5093310955731647E-2</v>
      </c>
      <c r="K1934" s="10">
        <f t="shared" si="205"/>
        <v>-4.5627203845622294E-3</v>
      </c>
      <c r="L1934" s="10">
        <f>S_P500*D1934+NASDAQ*'Index Data'!E1934+HANG_SENG*'Index Data'!F1934+DAX30_*'Index Data'!G1934+MDAX50*'Index Data'!H1934+EuroNext100*'Index Data'!I1934+Nikkei_225*'Index Data'!J1934+AORD*'Index Data'!K1934</f>
        <v>-4.1459373123536609E-3</v>
      </c>
      <c r="M1934" s="10">
        <f t="shared" si="193"/>
        <v>-1.1126214854385693E-2</v>
      </c>
      <c r="N1934" s="10">
        <f t="shared" si="194"/>
        <v>-1.4865592936851933E-3</v>
      </c>
      <c r="O1934" s="10">
        <f t="shared" si="195"/>
        <v>-4.3441039560568355E-3</v>
      </c>
      <c r="Q1934" s="10">
        <f t="shared" si="196"/>
        <v>-2.5093310955731647E-2</v>
      </c>
      <c r="S1934" s="10">
        <f t="shared" si="197"/>
        <v>-4.5627203845622294E-3</v>
      </c>
    </row>
    <row r="1935" spans="2:19" x14ac:dyDescent="0.25">
      <c r="B1935" s="4">
        <v>34761</v>
      </c>
      <c r="D1935" s="10">
        <f t="shared" si="198"/>
        <v>-4.0690365485692151E-3</v>
      </c>
      <c r="E1935" s="10">
        <f t="shared" si="199"/>
        <v>4.2847931705529236E-3</v>
      </c>
      <c r="F1935" s="10">
        <f t="shared" si="200"/>
        <v>-2.9231227498002107E-2</v>
      </c>
      <c r="G1935" s="10">
        <f t="shared" si="201"/>
        <v>6.8122491174534084E-3</v>
      </c>
      <c r="H1935" s="10">
        <f t="shared" si="202"/>
        <v>4.8402318325962396E-2</v>
      </c>
      <c r="I1935" s="10">
        <f t="shared" si="203"/>
        <v>2.228531761758638E-2</v>
      </c>
      <c r="J1935" s="10">
        <f t="shared" si="204"/>
        <v>4.0092083052651439E-2</v>
      </c>
      <c r="K1935" s="10">
        <f t="shared" si="205"/>
        <v>-4.8653575348896515E-3</v>
      </c>
      <c r="L1935" s="10">
        <f>S_P500*D1935+NASDAQ*'Index Data'!E1935+HANG_SENG*'Index Data'!F1935+DAX30_*'Index Data'!G1935+MDAX50*'Index Data'!H1935+EuroNext100*'Index Data'!I1935+Nikkei_225*'Index Data'!J1935+AORD*'Index Data'!K1935</f>
        <v>3.9686367540654041E-3</v>
      </c>
      <c r="M1935" s="10">
        <f t="shared" si="193"/>
        <v>-4.1590069208509037E-2</v>
      </c>
      <c r="N1935" s="10">
        <f t="shared" si="194"/>
        <v>0</v>
      </c>
      <c r="O1935" s="10">
        <f t="shared" si="195"/>
        <v>-2.6117000708376161E-2</v>
      </c>
      <c r="Q1935" s="10">
        <f t="shared" si="196"/>
        <v>-4.0846447088387354E-2</v>
      </c>
      <c r="S1935" s="10">
        <f t="shared" si="197"/>
        <v>-1.7766224234125282E-2</v>
      </c>
    </row>
    <row r="1936" spans="2:19" x14ac:dyDescent="0.25">
      <c r="B1936" s="4">
        <v>34768</v>
      </c>
      <c r="D1936" s="10">
        <f t="shared" si="198"/>
        <v>2.5037840618260719E-2</v>
      </c>
      <c r="E1936" s="10">
        <f t="shared" si="199"/>
        <v>7.5875637006174324E-3</v>
      </c>
      <c r="F1936" s="10">
        <f t="shared" si="200"/>
        <v>7.104378729964618E-2</v>
      </c>
      <c r="G1936" s="10">
        <f t="shared" si="201"/>
        <v>-1.470800590824871E-2</v>
      </c>
      <c r="H1936" s="10">
        <f t="shared" si="202"/>
        <v>0</v>
      </c>
      <c r="I1936" s="10">
        <f t="shared" si="203"/>
        <v>1.7801114340847701E-2</v>
      </c>
      <c r="J1936" s="10">
        <f t="shared" si="204"/>
        <v>-6.5626289689108899E-3</v>
      </c>
      <c r="K1936" s="10">
        <f t="shared" si="205"/>
        <v>2.7599929967740678E-2</v>
      </c>
      <c r="L1936" s="10">
        <f>S_P500*D1936+NASDAQ*'Index Data'!E1936+HANG_SENG*'Index Data'!F1936+DAX30_*'Index Data'!G1936+MDAX50*'Index Data'!H1936+EuroNext100*'Index Data'!I1936+Nikkei_225*'Index Data'!J1936+AORD*'Index Data'!K1936</f>
        <v>1.9472896125234326E-2</v>
      </c>
      <c r="M1936" s="10">
        <f t="shared" si="193"/>
        <v>-1.4708005908248598E-2</v>
      </c>
      <c r="N1936" s="10">
        <f t="shared" si="194"/>
        <v>0</v>
      </c>
      <c r="O1936" s="10">
        <f t="shared" si="195"/>
        <v>1.7801114340847701E-2</v>
      </c>
      <c r="Q1936" s="10">
        <f t="shared" si="196"/>
        <v>-6.5626289689108899E-3</v>
      </c>
      <c r="S1936" s="10">
        <f t="shared" si="197"/>
        <v>2.7599929967740893E-2</v>
      </c>
    </row>
    <row r="1937" spans="2:19" x14ac:dyDescent="0.25">
      <c r="B1937" s="4">
        <v>34775</v>
      </c>
      <c r="D1937" s="10">
        <f t="shared" si="198"/>
        <v>1.0894287538207453E-3</v>
      </c>
      <c r="E1937" s="10">
        <f t="shared" si="199"/>
        <v>1.2698412247920222E-2</v>
      </c>
      <c r="F1937" s="10">
        <f t="shared" si="200"/>
        <v>-5.8756645594796823E-3</v>
      </c>
      <c r="G1937" s="10">
        <f t="shared" si="201"/>
        <v>-2.2297565921314738E-2</v>
      </c>
      <c r="H1937" s="10">
        <f t="shared" si="202"/>
        <v>-8.149960460785706E-2</v>
      </c>
      <c r="I1937" s="10">
        <f t="shared" si="203"/>
        <v>-1.6234789078764331E-2</v>
      </c>
      <c r="J1937" s="10">
        <f t="shared" si="204"/>
        <v>-3.1314080072229418E-2</v>
      </c>
      <c r="K1937" s="10">
        <f t="shared" si="205"/>
        <v>-1.2570876109885293E-2</v>
      </c>
      <c r="L1937" s="10">
        <f>S_P500*D1937+NASDAQ*'Index Data'!E1937+HANG_SENG*'Index Data'!F1937+DAX30_*'Index Data'!G1937+MDAX50*'Index Data'!H1937+EuroNext100*'Index Data'!I1937+Nikkei_225*'Index Data'!J1937+AORD*'Index Data'!K1937</f>
        <v>-4.7182848773152201E-3</v>
      </c>
      <c r="M1937" s="10">
        <f t="shared" si="193"/>
        <v>-2.2297565921314738E-2</v>
      </c>
      <c r="N1937" s="10">
        <f t="shared" si="194"/>
        <v>-8.149960460785706E-2</v>
      </c>
      <c r="O1937" s="10">
        <f t="shared" si="195"/>
        <v>-1.623478907876422E-2</v>
      </c>
      <c r="Q1937" s="10">
        <f t="shared" si="196"/>
        <v>-3.1314080072229418E-2</v>
      </c>
      <c r="S1937" s="10">
        <f t="shared" si="197"/>
        <v>-1.2570876109885181E-2</v>
      </c>
    </row>
    <row r="1938" spans="2:19" x14ac:dyDescent="0.25">
      <c r="B1938" s="4">
        <v>34782</v>
      </c>
      <c r="D1938" s="10">
        <f t="shared" si="198"/>
        <v>1.2563133304676474E-2</v>
      </c>
      <c r="E1938" s="10">
        <f t="shared" si="199"/>
        <v>-1.7726975665944352E-3</v>
      </c>
      <c r="F1938" s="10">
        <f t="shared" si="200"/>
        <v>1.2066405117185795E-2</v>
      </c>
      <c r="G1938" s="10">
        <f t="shared" si="201"/>
        <v>-1.1001136437962439E-2</v>
      </c>
      <c r="H1938" s="10">
        <f t="shared" si="202"/>
        <v>-7.597420138768617E-3</v>
      </c>
      <c r="I1938" s="10">
        <f t="shared" si="203"/>
        <v>1.2273784204762319E-2</v>
      </c>
      <c r="J1938" s="10">
        <f t="shared" si="204"/>
        <v>2.4460297570160671E-2</v>
      </c>
      <c r="K1938" s="10">
        <f t="shared" si="205"/>
        <v>4.4178178306861883E-3</v>
      </c>
      <c r="L1938" s="10">
        <f>S_P500*D1938+NASDAQ*'Index Data'!E1938+HANG_SENG*'Index Data'!F1938+DAX30_*'Index Data'!G1938+MDAX50*'Index Data'!H1938+EuroNext100*'Index Data'!I1938+Nikkei_225*'Index Data'!J1938+AORD*'Index Data'!K1938</f>
        <v>1.0085868728337855E-2</v>
      </c>
      <c r="M1938" s="10">
        <f t="shared" si="193"/>
        <v>-1.1001136437962326E-2</v>
      </c>
      <c r="N1938" s="10">
        <f t="shared" si="194"/>
        <v>-7.5974201387685051E-3</v>
      </c>
      <c r="O1938" s="10">
        <f t="shared" si="195"/>
        <v>1.2273784204762319E-2</v>
      </c>
      <c r="Q1938" s="10">
        <f t="shared" si="196"/>
        <v>2.4460297570160671E-2</v>
      </c>
      <c r="S1938" s="10">
        <f t="shared" si="197"/>
        <v>4.4178178306861883E-3</v>
      </c>
    </row>
    <row r="1939" spans="2:19" x14ac:dyDescent="0.25">
      <c r="B1939" s="4">
        <v>34789</v>
      </c>
      <c r="D1939" s="10">
        <f t="shared" si="198"/>
        <v>7.6564611770337321E-3</v>
      </c>
      <c r="E1939" s="10">
        <f t="shared" si="199"/>
        <v>-3.0884514566405568E-3</v>
      </c>
      <c r="F1939" s="10">
        <f t="shared" si="200"/>
        <v>-1.3765065507941258E-2</v>
      </c>
      <c r="G1939" s="10">
        <f t="shared" si="201"/>
        <v>3.2889398698197701E-2</v>
      </c>
      <c r="H1939" s="10">
        <f t="shared" si="202"/>
        <v>1.6757791524584453E-2</v>
      </c>
      <c r="I1939" s="10">
        <f t="shared" si="203"/>
        <v>1.3757400053083586E-2</v>
      </c>
      <c r="J1939" s="10">
        <f t="shared" si="204"/>
        <v>-2.6366875840742224E-2</v>
      </c>
      <c r="K1939" s="10">
        <f t="shared" si="205"/>
        <v>4.0015648845881241E-2</v>
      </c>
      <c r="L1939" s="10">
        <f>S_P500*D1939+NASDAQ*'Index Data'!E1939+HANG_SENG*'Index Data'!F1939+DAX30_*'Index Data'!G1939+MDAX50*'Index Data'!H1939+EuroNext100*'Index Data'!I1939+Nikkei_225*'Index Data'!J1939+AORD*'Index Data'!K1939</f>
        <v>2.1872140133933544E-3</v>
      </c>
      <c r="M1939" s="10">
        <f t="shared" si="193"/>
        <v>3.2889398698197486E-2</v>
      </c>
      <c r="N1939" s="10">
        <f t="shared" si="194"/>
        <v>1.6757791524584453E-2</v>
      </c>
      <c r="O1939" s="10">
        <f t="shared" si="195"/>
        <v>1.3757400053083586E-2</v>
      </c>
      <c r="Q1939" s="10">
        <f t="shared" si="196"/>
        <v>-2.6366875840742224E-2</v>
      </c>
      <c r="S1939" s="10">
        <f t="shared" si="197"/>
        <v>4.0015648845881026E-2</v>
      </c>
    </row>
    <row r="1940" spans="2:19" x14ac:dyDescent="0.25">
      <c r="B1940" s="4">
        <v>34796</v>
      </c>
      <c r="D1940" s="10">
        <f t="shared" si="198"/>
        <v>6.2050686258987974E-3</v>
      </c>
      <c r="E1940" s="10">
        <f t="shared" si="199"/>
        <v>2.1793718659743385E-2</v>
      </c>
      <c r="F1940" s="10">
        <f t="shared" si="200"/>
        <v>2.2379738651002998E-2</v>
      </c>
      <c r="G1940" s="10">
        <f t="shared" si="201"/>
        <v>2.1017125644115019E-2</v>
      </c>
      <c r="H1940" s="10">
        <f t="shared" si="202"/>
        <v>3.5338011659687564E-2</v>
      </c>
      <c r="I1940" s="10">
        <f t="shared" si="203"/>
        <v>2.1023783716811968E-2</v>
      </c>
      <c r="J1940" s="10">
        <f t="shared" si="204"/>
        <v>9.8190289771564895E-2</v>
      </c>
      <c r="K1940" s="10">
        <f t="shared" si="205"/>
        <v>1.6108119364803934E-2</v>
      </c>
      <c r="L1940" s="10">
        <f>S_P500*D1940+NASDAQ*'Index Data'!E1940+HANG_SENG*'Index Data'!F1940+DAX30_*'Index Data'!G1940+MDAX50*'Index Data'!H1940+EuroNext100*'Index Data'!I1940+Nikkei_225*'Index Data'!J1940+AORD*'Index Data'!K1940</f>
        <v>2.388666566778213E-2</v>
      </c>
      <c r="M1940" s="10">
        <f t="shared" si="193"/>
        <v>2.1607041008140319E-3</v>
      </c>
      <c r="N1940" s="10">
        <f t="shared" si="194"/>
        <v>1.6481590116386658E-2</v>
      </c>
      <c r="O1940" s="10">
        <f t="shared" si="195"/>
        <v>2.1673621735109581E-3</v>
      </c>
      <c r="Q1940" s="10">
        <f t="shared" si="196"/>
        <v>2.0650444218519141E-2</v>
      </c>
      <c r="S1940" s="10">
        <f t="shared" si="197"/>
        <v>1.8631405917969461E-2</v>
      </c>
    </row>
    <row r="1941" spans="2:19" x14ac:dyDescent="0.25">
      <c r="B1941" s="4">
        <v>34803</v>
      </c>
      <c r="D1941" s="10">
        <f t="shared" si="198"/>
        <v>-7.7672628056410379E-3</v>
      </c>
      <c r="E1941" s="10">
        <f t="shared" si="199"/>
        <v>-1.1110704251934844E-2</v>
      </c>
      <c r="F1941" s="10">
        <f t="shared" si="200"/>
        <v>-1.9182099812665942E-3</v>
      </c>
      <c r="G1941" s="10">
        <f t="shared" si="201"/>
        <v>2.3723651451017175E-3</v>
      </c>
      <c r="H1941" s="10">
        <f t="shared" si="202"/>
        <v>1.6214345960846754E-2</v>
      </c>
      <c r="I1941" s="10">
        <f t="shared" si="203"/>
        <v>9.4630767057078385E-3</v>
      </c>
      <c r="J1941" s="10">
        <f t="shared" si="204"/>
        <v>5.5744986042801474E-2</v>
      </c>
      <c r="K1941" s="10">
        <f t="shared" si="205"/>
        <v>-9.8468704533782002E-3</v>
      </c>
      <c r="L1941" s="10">
        <f>S_P500*D1941+NASDAQ*'Index Data'!E1941+HANG_SENG*'Index Data'!F1941+DAX30_*'Index Data'!G1941+MDAX50*'Index Data'!H1941+EuroNext100*'Index Data'!I1941+Nikkei_225*'Index Data'!J1941+AORD*'Index Data'!K1941</f>
        <v>1.7852485105507273E-3</v>
      </c>
      <c r="M1941" s="10">
        <f t="shared" si="193"/>
        <v>2.3723651451017175E-3</v>
      </c>
      <c r="N1941" s="10">
        <f t="shared" si="194"/>
        <v>1.6214345960846754E-2</v>
      </c>
      <c r="O1941" s="10">
        <f t="shared" si="195"/>
        <v>9.4630767057078385E-3</v>
      </c>
      <c r="Q1941" s="10">
        <f t="shared" si="196"/>
        <v>5.5744986042801682E-2</v>
      </c>
      <c r="S1941" s="10">
        <f t="shared" si="197"/>
        <v>-9.8468704533780892E-3</v>
      </c>
    </row>
    <row r="1942" spans="2:19" x14ac:dyDescent="0.25">
      <c r="B1942" s="4">
        <v>34810</v>
      </c>
      <c r="D1942" s="10">
        <f t="shared" si="198"/>
        <v>1.6214832555094413E-2</v>
      </c>
      <c r="E1942" s="10">
        <f t="shared" si="199"/>
        <v>2.4638084288338389E-2</v>
      </c>
      <c r="F1942" s="10">
        <f t="shared" si="200"/>
        <v>-3.3449395643247531E-2</v>
      </c>
      <c r="G1942" s="10">
        <f t="shared" si="201"/>
        <v>1.510395357264733E-2</v>
      </c>
      <c r="H1942" s="10">
        <f t="shared" si="202"/>
        <v>1.5955630273936792E-2</v>
      </c>
      <c r="I1942" s="10">
        <f t="shared" si="203"/>
        <v>9.7902420987494437E-3</v>
      </c>
      <c r="J1942" s="10">
        <f t="shared" si="204"/>
        <v>-9.5337509679518963E-3</v>
      </c>
      <c r="K1942" s="10">
        <f t="shared" si="205"/>
        <v>2.434023413214401E-2</v>
      </c>
      <c r="L1942" s="10">
        <f>S_P500*D1942+NASDAQ*'Index Data'!E1942+HANG_SENG*'Index Data'!F1942+DAX30_*'Index Data'!G1942+MDAX50*'Index Data'!H1942+EuroNext100*'Index Data'!I1942+Nikkei_225*'Index Data'!J1942+AORD*'Index Data'!K1942</f>
        <v>1.0381101433831464E-2</v>
      </c>
      <c r="M1942" s="10">
        <f t="shared" si="193"/>
        <v>1.5103953572647112E-2</v>
      </c>
      <c r="N1942" s="10">
        <f t="shared" si="194"/>
        <v>1.5955630273936792E-2</v>
      </c>
      <c r="O1942" s="10">
        <f t="shared" si="195"/>
        <v>9.7902420987494437E-3</v>
      </c>
      <c r="Q1942" s="10">
        <f t="shared" si="196"/>
        <v>-9.5337509679518963E-3</v>
      </c>
      <c r="S1942" s="10">
        <f t="shared" si="197"/>
        <v>2.434023413214401E-2</v>
      </c>
    </row>
    <row r="1943" spans="2:19" x14ac:dyDescent="0.25">
      <c r="B1943" s="4">
        <v>34817</v>
      </c>
      <c r="D1943" s="10">
        <f t="shared" si="198"/>
        <v>1.3519319776897671E-2</v>
      </c>
      <c r="E1943" s="10">
        <f t="shared" si="199"/>
        <v>-5.3327210892171442E-4</v>
      </c>
      <c r="F1943" s="10">
        <f t="shared" si="200"/>
        <v>-3.4504868134859496E-3</v>
      </c>
      <c r="G1943" s="10">
        <f t="shared" si="201"/>
        <v>1.6191548152486961E-3</v>
      </c>
      <c r="H1943" s="10">
        <f t="shared" si="202"/>
        <v>1.2950372109735089E-2</v>
      </c>
      <c r="I1943" s="10">
        <f t="shared" si="203"/>
        <v>1.7131862711285594E-2</v>
      </c>
      <c r="J1943" s="10">
        <f t="shared" si="204"/>
        <v>1.663951537034242E-2</v>
      </c>
      <c r="K1943" s="10">
        <f t="shared" si="205"/>
        <v>7.6285939114359002E-3</v>
      </c>
      <c r="L1943" s="10">
        <f>S_P500*D1943+NASDAQ*'Index Data'!E1943+HANG_SENG*'Index Data'!F1943+DAX30_*'Index Data'!G1943+MDAX50*'Index Data'!H1943+EuroNext100*'Index Data'!I1943+Nikkei_225*'Index Data'!J1943+AORD*'Index Data'!K1943</f>
        <v>9.7053149004520788E-3</v>
      </c>
      <c r="M1943" s="10">
        <f t="shared" si="193"/>
        <v>1.6191548152489179E-3</v>
      </c>
      <c r="N1943" s="10">
        <f t="shared" si="194"/>
        <v>1.2950372109735089E-2</v>
      </c>
      <c r="O1943" s="10">
        <f t="shared" si="195"/>
        <v>1.7131862711285594E-2</v>
      </c>
      <c r="Q1943" s="10">
        <f t="shared" si="196"/>
        <v>1.663951537034242E-2</v>
      </c>
      <c r="S1943" s="10">
        <f t="shared" si="197"/>
        <v>7.6285939114359002E-3</v>
      </c>
    </row>
    <row r="1944" spans="2:19" x14ac:dyDescent="0.25">
      <c r="B1944" s="4">
        <v>34824</v>
      </c>
      <c r="D1944" s="10">
        <f t="shared" si="198"/>
        <v>7.3308404579029551E-3</v>
      </c>
      <c r="E1944" s="10">
        <f t="shared" si="199"/>
        <v>1.810357138538567E-2</v>
      </c>
      <c r="F1944" s="10">
        <f t="shared" si="200"/>
        <v>0.10100882587337483</v>
      </c>
      <c r="G1944" s="10">
        <f t="shared" si="201"/>
        <v>2.462127395740624E-2</v>
      </c>
      <c r="H1944" s="10">
        <f t="shared" si="202"/>
        <v>-1.9721517030625389E-3</v>
      </c>
      <c r="I1944" s="10">
        <f t="shared" si="203"/>
        <v>5.4041641058335255E-3</v>
      </c>
      <c r="J1944" s="10">
        <f t="shared" si="204"/>
        <v>-5.3888160826552893E-2</v>
      </c>
      <c r="K1944" s="10">
        <f t="shared" si="205"/>
        <v>-1.1860312215566976E-3</v>
      </c>
      <c r="L1944" s="10">
        <f>S_P500*D1944+NASDAQ*'Index Data'!E1944+HANG_SENG*'Index Data'!F1944+DAX30_*'Index Data'!G1944+MDAX50*'Index Data'!H1944+EuroNext100*'Index Data'!I1944+Nikkei_225*'Index Data'!J1944+AORD*'Index Data'!K1944</f>
        <v>9.2931308375943326E-3</v>
      </c>
      <c r="M1944" s="10">
        <f t="shared" si="193"/>
        <v>3.9378227544054512E-2</v>
      </c>
      <c r="N1944" s="10">
        <f t="shared" si="194"/>
        <v>1.2784801883585536E-2</v>
      </c>
      <c r="O1944" s="10">
        <f t="shared" si="195"/>
        <v>2.0161117692481641E-2</v>
      </c>
      <c r="Q1944" s="10">
        <f t="shared" si="196"/>
        <v>-3.9873978155071432E-2</v>
      </c>
      <c r="S1944" s="10">
        <f t="shared" si="197"/>
        <v>-1.3204495860997959E-2</v>
      </c>
    </row>
    <row r="1945" spans="2:19" x14ac:dyDescent="0.25">
      <c r="B1945" s="4">
        <v>34831</v>
      </c>
      <c r="D1945" s="10">
        <f t="shared" si="198"/>
        <v>-9.1767068525141268E-3</v>
      </c>
      <c r="E1945" s="10">
        <f t="shared" si="199"/>
        <v>6.5332083898053143E-3</v>
      </c>
      <c r="F1945" s="10">
        <f t="shared" si="200"/>
        <v>-2.2435133587542132E-2</v>
      </c>
      <c r="G1945" s="10">
        <f t="shared" si="201"/>
        <v>-1.8230225187310305E-2</v>
      </c>
      <c r="H1945" s="10">
        <f t="shared" si="202"/>
        <v>1.262341189292576E-2</v>
      </c>
      <c r="I1945" s="10">
        <f t="shared" si="203"/>
        <v>-2.1176189475507177E-2</v>
      </c>
      <c r="J1945" s="10">
        <f t="shared" si="204"/>
        <v>-1.7198384718557672E-2</v>
      </c>
      <c r="K1945" s="10">
        <f t="shared" si="205"/>
        <v>-2.2720382286836958E-2</v>
      </c>
      <c r="L1945" s="10">
        <f>S_P500*D1945+NASDAQ*'Index Data'!E1945+HANG_SENG*'Index Data'!F1945+DAX30_*'Index Data'!G1945+MDAX50*'Index Data'!H1945+EuroNext100*'Index Data'!I1945+Nikkei_225*'Index Data'!J1945+AORD*'Index Data'!K1945</f>
        <v>-9.7552906282524863E-3</v>
      </c>
      <c r="M1945" s="10">
        <f t="shared" si="193"/>
        <v>-1.8230225187310305E-2</v>
      </c>
      <c r="N1945" s="10">
        <f t="shared" si="194"/>
        <v>1.2623411892925542E-2</v>
      </c>
      <c r="O1945" s="10">
        <f t="shared" si="195"/>
        <v>-2.1176189475507177E-2</v>
      </c>
      <c r="Q1945" s="10">
        <f t="shared" si="196"/>
        <v>-1.7198384718557787E-2</v>
      </c>
      <c r="S1945" s="10">
        <f t="shared" si="197"/>
        <v>-2.2720382286836958E-2</v>
      </c>
    </row>
    <row r="1946" spans="2:19" x14ac:dyDescent="0.25">
      <c r="B1946" s="4">
        <v>34838</v>
      </c>
      <c r="D1946" s="10">
        <f t="shared" si="198"/>
        <v>1.7192309546859349E-2</v>
      </c>
      <c r="E1946" s="10">
        <f t="shared" si="199"/>
        <v>8.4080428897149694E-3</v>
      </c>
      <c r="F1946" s="10">
        <f t="shared" si="200"/>
        <v>3.4448044535897594E-2</v>
      </c>
      <c r="G1946" s="10">
        <f t="shared" si="201"/>
        <v>6.2469659720025409E-4</v>
      </c>
      <c r="H1946" s="10">
        <f t="shared" si="202"/>
        <v>1.246604579850419E-2</v>
      </c>
      <c r="I1946" s="10">
        <f t="shared" si="203"/>
        <v>-1.5137341973210786E-3</v>
      </c>
      <c r="J1946" s="10">
        <f t="shared" si="204"/>
        <v>-2.8084145085861181E-2</v>
      </c>
      <c r="K1946" s="10">
        <f t="shared" si="205"/>
        <v>1.5335915294743195E-2</v>
      </c>
      <c r="L1946" s="10">
        <f>S_P500*D1946+NASDAQ*'Index Data'!E1946+HANG_SENG*'Index Data'!F1946+DAX30_*'Index Data'!G1946+MDAX50*'Index Data'!H1946+EuroNext100*'Index Data'!I1946+Nikkei_225*'Index Data'!J1946+AORD*'Index Data'!K1946</f>
        <v>9.186659102638748E-3</v>
      </c>
      <c r="M1946" s="10">
        <f t="shared" ref="M1946:M2009" si="206">LN($M395/$M394)</f>
        <v>6.2469659720025409E-4</v>
      </c>
      <c r="N1946" s="10">
        <f t="shared" ref="N1946:N2009" si="207">LN($N395/$N394)</f>
        <v>1.246604579850419E-2</v>
      </c>
      <c r="O1946" s="10">
        <f t="shared" ref="O1946:O2009" si="208">LN($O395/$O394)</f>
        <v>-1.5137341973210786E-3</v>
      </c>
      <c r="Q1946" s="10">
        <f t="shared" ref="Q1946:Q2009" si="209">LN($Q395/$Q394)</f>
        <v>-2.8084145085861066E-2</v>
      </c>
      <c r="S1946" s="10">
        <f t="shared" ref="S1946:S2009" si="210">LN($S395/$S394)</f>
        <v>1.5335915294743195E-2</v>
      </c>
    </row>
    <row r="1947" spans="2:19" x14ac:dyDescent="0.25">
      <c r="B1947" s="4">
        <v>34845</v>
      </c>
      <c r="D1947" s="10">
        <f t="shared" ref="D1947:D2010" si="211">LN($D396/$D395)</f>
        <v>9.2271725049866936E-3</v>
      </c>
      <c r="E1947" s="10">
        <f t="shared" ref="E1947:E2010" si="212">LN($E396/$E395)</f>
        <v>1.260833276579412E-3</v>
      </c>
      <c r="F1947" s="10">
        <f t="shared" ref="F1947:F2010" si="213">LN($F396/$F395)</f>
        <v>2.4407079039749854E-2</v>
      </c>
      <c r="G1947" s="10">
        <f t="shared" ref="G1947:G2010" si="214">LN($G396/$G395)</f>
        <v>3.1924172659160116E-2</v>
      </c>
      <c r="H1947" s="10">
        <f t="shared" ref="H1947:H2010" si="215">LN($H396/$H395)</f>
        <v>1.0126813908744082E-2</v>
      </c>
      <c r="I1947" s="10">
        <f t="shared" ref="I1947:I2010" si="216">LN($I396/$I395)</f>
        <v>2.0677715577970511E-2</v>
      </c>
      <c r="J1947" s="10">
        <f t="shared" ref="J1947:J2010" si="217">LN($J396/$J395)</f>
        <v>9.8279331450070815E-3</v>
      </c>
      <c r="K1947" s="10">
        <f t="shared" ref="K1947:K2010" si="218">LN($K396/$K395)</f>
        <v>-8.4853991332650668E-3</v>
      </c>
      <c r="L1947" s="10">
        <f>S_P500*D1947+NASDAQ*'Index Data'!E1947+HANG_SENG*'Index Data'!F1947+DAX30_*'Index Data'!G1947+MDAX50*'Index Data'!H1947+EuroNext100*'Index Data'!I1947+Nikkei_225*'Index Data'!J1947+AORD*'Index Data'!K1947</f>
        <v>1.0235939845597855E-2</v>
      </c>
      <c r="M1947" s="10">
        <f t="shared" si="206"/>
        <v>3.1924172659160116E-2</v>
      </c>
      <c r="N1947" s="10">
        <f t="shared" si="207"/>
        <v>1.01268139087443E-2</v>
      </c>
      <c r="O1947" s="10">
        <f t="shared" si="208"/>
        <v>2.0677715577970511E-2</v>
      </c>
      <c r="Q1947" s="10">
        <f t="shared" si="209"/>
        <v>9.8279331450070815E-3</v>
      </c>
      <c r="S1947" s="10">
        <f t="shared" si="210"/>
        <v>-8.4853991332651778E-3</v>
      </c>
    </row>
    <row r="1948" spans="2:19" x14ac:dyDescent="0.25">
      <c r="B1948" s="4">
        <v>34852</v>
      </c>
      <c r="D1948" s="10">
        <f t="shared" si="211"/>
        <v>-2.1391850016929136E-3</v>
      </c>
      <c r="E1948" s="10">
        <f t="shared" si="212"/>
        <v>1.2985682411504697E-2</v>
      </c>
      <c r="F1948" s="10">
        <f t="shared" si="213"/>
        <v>-3.1031962024829624E-2</v>
      </c>
      <c r="G1948" s="10">
        <f t="shared" si="214"/>
        <v>-4.0704096016658297E-3</v>
      </c>
      <c r="H1948" s="10">
        <f t="shared" si="215"/>
        <v>1.3362465901890568E-2</v>
      </c>
      <c r="I1948" s="10">
        <f t="shared" si="216"/>
        <v>-4.7241909425046382E-3</v>
      </c>
      <c r="J1948" s="10">
        <f t="shared" si="217"/>
        <v>-4.6597504699662555E-2</v>
      </c>
      <c r="K1948" s="10">
        <f t="shared" si="218"/>
        <v>-3.5932371238647605E-5</v>
      </c>
      <c r="L1948" s="10">
        <f>S_P500*D1948+NASDAQ*'Index Data'!E1948+HANG_SENG*'Index Data'!F1948+DAX30_*'Index Data'!G1948+MDAX50*'Index Data'!H1948+EuroNext100*'Index Data'!I1948+Nikkei_225*'Index Data'!J1948+AORD*'Index Data'!K1948</f>
        <v>-7.0954785367485992E-3</v>
      </c>
      <c r="M1948" s="10">
        <f t="shared" si="206"/>
        <v>-1.2057119235539978E-2</v>
      </c>
      <c r="N1948" s="10">
        <f t="shared" si="207"/>
        <v>5.3757562680162019E-3</v>
      </c>
      <c r="O1948" s="10">
        <f t="shared" si="208"/>
        <v>-1.2710900576378749E-2</v>
      </c>
      <c r="Q1948" s="10">
        <f t="shared" si="209"/>
        <v>-5.2127166242198486E-2</v>
      </c>
      <c r="S1948" s="10">
        <f t="shared" si="210"/>
        <v>-1.1124564151152627E-2</v>
      </c>
    </row>
    <row r="1949" spans="2:19" x14ac:dyDescent="0.25">
      <c r="B1949" s="4">
        <v>34859</v>
      </c>
      <c r="D1949" s="10">
        <f t="shared" si="211"/>
        <v>8.9204012453258496E-3</v>
      </c>
      <c r="E1949" s="10">
        <f t="shared" si="212"/>
        <v>2.7073167760534408E-2</v>
      </c>
      <c r="F1949" s="10">
        <f t="shared" si="213"/>
        <v>4.9942403691001945E-3</v>
      </c>
      <c r="G1949" s="10">
        <f t="shared" si="214"/>
        <v>8.4590375075418497E-3</v>
      </c>
      <c r="H1949" s="10">
        <f t="shared" si="215"/>
        <v>5.3470119660719477E-3</v>
      </c>
      <c r="I1949" s="10">
        <f t="shared" si="216"/>
        <v>-2.9154929434041616E-3</v>
      </c>
      <c r="J1949" s="10">
        <f t="shared" si="217"/>
        <v>-2.292768601256991E-2</v>
      </c>
      <c r="K1949" s="10">
        <f t="shared" si="218"/>
        <v>-5.1024263564597109E-3</v>
      </c>
      <c r="L1949" s="10">
        <f>S_P500*D1949+NASDAQ*'Index Data'!E1949+HANG_SENG*'Index Data'!F1949+DAX30_*'Index Data'!G1949+MDAX50*'Index Data'!H1949+EuroNext100*'Index Data'!I1949+Nikkei_225*'Index Data'!J1949+AORD*'Index Data'!K1949</f>
        <v>6.6447235250812735E-3</v>
      </c>
      <c r="M1949" s="10">
        <f t="shared" si="206"/>
        <v>8.4590375075418497E-3</v>
      </c>
      <c r="N1949" s="10">
        <f t="shared" si="207"/>
        <v>5.3470119660719477E-3</v>
      </c>
      <c r="O1949" s="10">
        <f t="shared" si="208"/>
        <v>-2.9154929434041616E-3</v>
      </c>
      <c r="Q1949" s="10">
        <f t="shared" si="209"/>
        <v>-2.2927686012569795E-2</v>
      </c>
      <c r="S1949" s="10">
        <f t="shared" si="210"/>
        <v>-5.1024263564598228E-3</v>
      </c>
    </row>
    <row r="1950" spans="2:19" x14ac:dyDescent="0.25">
      <c r="B1950" s="4">
        <v>34866</v>
      </c>
      <c r="D1950" s="10">
        <f t="shared" si="211"/>
        <v>2.5640331605825011E-2</v>
      </c>
      <c r="E1950" s="10">
        <f t="shared" si="212"/>
        <v>3.2717011203797247E-2</v>
      </c>
      <c r="F1950" s="10">
        <f t="shared" si="213"/>
        <v>-9.6664550116561908E-3</v>
      </c>
      <c r="G1950" s="10">
        <f t="shared" si="214"/>
        <v>6.1736286169818419E-3</v>
      </c>
      <c r="H1950" s="10">
        <f t="shared" si="215"/>
        <v>5.3185734229413799E-3</v>
      </c>
      <c r="I1950" s="10">
        <f t="shared" si="216"/>
        <v>1.2050230989062211E-2</v>
      </c>
      <c r="J1950" s="10">
        <f t="shared" si="217"/>
        <v>3.7511071591320923E-2</v>
      </c>
      <c r="K1950" s="10">
        <f t="shared" si="218"/>
        <v>2.584818422002777E-2</v>
      </c>
      <c r="L1950" s="10">
        <f>S_P500*D1950+NASDAQ*'Index Data'!E1950+HANG_SENG*'Index Data'!F1950+DAX30_*'Index Data'!G1950+MDAX50*'Index Data'!H1950+EuroNext100*'Index Data'!I1950+Nikkei_225*'Index Data'!J1950+AORD*'Index Data'!K1950</f>
        <v>2.3638226490465954E-2</v>
      </c>
      <c r="M1950" s="10">
        <f t="shared" si="206"/>
        <v>6.1736286169818419E-3</v>
      </c>
      <c r="N1950" s="10">
        <f t="shared" si="207"/>
        <v>5.3185734229413799E-3</v>
      </c>
      <c r="O1950" s="10">
        <f t="shared" si="208"/>
        <v>1.2050230989062211E-2</v>
      </c>
      <c r="Q1950" s="10">
        <f t="shared" si="209"/>
        <v>3.7511071591321138E-2</v>
      </c>
      <c r="S1950" s="10">
        <f t="shared" si="210"/>
        <v>2.5848184220027989E-2</v>
      </c>
    </row>
    <row r="1951" spans="2:19" x14ac:dyDescent="0.25">
      <c r="B1951" s="4">
        <v>34873</v>
      </c>
      <c r="D1951" s="10">
        <f t="shared" si="211"/>
        <v>-1.3151617012329832E-2</v>
      </c>
      <c r="E1951" s="10">
        <f t="shared" si="212"/>
        <v>-5.7896066050049724E-3</v>
      </c>
      <c r="F1951" s="10">
        <f t="shared" si="213"/>
        <v>-1.9424332233916337E-3</v>
      </c>
      <c r="G1951" s="10">
        <f t="shared" si="214"/>
        <v>-2.3269044675157044E-2</v>
      </c>
      <c r="H1951" s="10">
        <f t="shared" si="215"/>
        <v>5.2904357857981692E-3</v>
      </c>
      <c r="I1951" s="10">
        <f t="shared" si="216"/>
        <v>-2.0011013097540248E-2</v>
      </c>
      <c r="J1951" s="10">
        <f t="shared" si="217"/>
        <v>-5.0242249707549938E-2</v>
      </c>
      <c r="K1951" s="10">
        <f t="shared" si="218"/>
        <v>-4.5014921324763703E-3</v>
      </c>
      <c r="L1951" s="10">
        <f>S_P500*D1951+NASDAQ*'Index Data'!E1951+HANG_SENG*'Index Data'!F1951+DAX30_*'Index Data'!G1951+MDAX50*'Index Data'!H1951+EuroNext100*'Index Data'!I1951+Nikkei_225*'Index Data'!J1951+AORD*'Index Data'!K1951</f>
        <v>-1.5906258531123794E-2</v>
      </c>
      <c r="M1951" s="10">
        <f t="shared" si="206"/>
        <v>-2.3269044675157044E-2</v>
      </c>
      <c r="N1951" s="10">
        <f t="shared" si="207"/>
        <v>5.2904357857981692E-3</v>
      </c>
      <c r="O1951" s="10">
        <f t="shared" si="208"/>
        <v>-2.0011013097540248E-2</v>
      </c>
      <c r="Q1951" s="10">
        <f t="shared" si="209"/>
        <v>-5.0242249707549938E-2</v>
      </c>
      <c r="S1951" s="10">
        <f t="shared" si="210"/>
        <v>-4.5014921324763703E-3</v>
      </c>
    </row>
    <row r="1952" spans="2:19" x14ac:dyDescent="0.25">
      <c r="B1952" s="4">
        <v>34880</v>
      </c>
      <c r="D1952" s="10">
        <f t="shared" si="211"/>
        <v>1.8436379475674058E-2</v>
      </c>
      <c r="E1952" s="10">
        <f t="shared" si="212"/>
        <v>3.8161215975932125E-2</v>
      </c>
      <c r="F1952" s="10">
        <f t="shared" si="213"/>
        <v>4.5212257691311111E-2</v>
      </c>
      <c r="G1952" s="10">
        <f t="shared" si="214"/>
        <v>3.4962596161446952E-2</v>
      </c>
      <c r="H1952" s="10">
        <f t="shared" si="215"/>
        <v>9.072099997159383E-3</v>
      </c>
      <c r="I1952" s="10">
        <f t="shared" si="216"/>
        <v>3.3650761737683069E-2</v>
      </c>
      <c r="J1952" s="10">
        <f t="shared" si="217"/>
        <v>0.11049301308864101</v>
      </c>
      <c r="K1952" s="10">
        <f t="shared" si="218"/>
        <v>1.4128746287823762E-2</v>
      </c>
      <c r="L1952" s="10">
        <f>S_P500*D1952+NASDAQ*'Index Data'!E1952+HANG_SENG*'Index Data'!F1952+DAX30_*'Index Data'!G1952+MDAX50*'Index Data'!H1952+EuroNext100*'Index Data'!I1952+Nikkei_225*'Index Data'!J1952+AORD*'Index Data'!K1952</f>
        <v>3.7018109442369995E-2</v>
      </c>
      <c r="M1952" s="10">
        <f t="shared" si="206"/>
        <v>3.4962596161447167E-2</v>
      </c>
      <c r="N1952" s="10">
        <f t="shared" si="207"/>
        <v>9.072099997159383E-3</v>
      </c>
      <c r="O1952" s="10">
        <f t="shared" si="208"/>
        <v>3.3650761737683069E-2</v>
      </c>
      <c r="Q1952" s="10">
        <f t="shared" si="209"/>
        <v>0.11049301308864082</v>
      </c>
      <c r="S1952" s="10">
        <f t="shared" si="210"/>
        <v>1.4128746287823544E-2</v>
      </c>
    </row>
    <row r="1953" spans="2:19" x14ac:dyDescent="0.25">
      <c r="B1953" s="4">
        <v>34887</v>
      </c>
      <c r="D1953" s="10">
        <f t="shared" si="211"/>
        <v>1.2574287530709206E-2</v>
      </c>
      <c r="E1953" s="10">
        <f t="shared" si="212"/>
        <v>3.0036442928425177E-2</v>
      </c>
      <c r="F1953" s="10">
        <f t="shared" si="213"/>
        <v>9.8863112073623981E-3</v>
      </c>
      <c r="G1953" s="10">
        <f t="shared" si="214"/>
        <v>2.420179439635765E-2</v>
      </c>
      <c r="H1953" s="10">
        <f t="shared" si="215"/>
        <v>2.0387418679686901E-2</v>
      </c>
      <c r="I1953" s="10">
        <f t="shared" si="216"/>
        <v>2.4481914263797876E-2</v>
      </c>
      <c r="J1953" s="10">
        <f t="shared" si="217"/>
        <v>-1.2507456193055501E-2</v>
      </c>
      <c r="K1953" s="10">
        <f t="shared" si="218"/>
        <v>2.3469213534272098E-2</v>
      </c>
      <c r="L1953" s="10">
        <f>S_P500*D1953+NASDAQ*'Index Data'!E1953+HANG_SENG*'Index Data'!F1953+DAX30_*'Index Data'!G1953+MDAX50*'Index Data'!H1953+EuroNext100*'Index Data'!I1953+Nikkei_225*'Index Data'!J1953+AORD*'Index Data'!K1953</f>
        <v>1.4305177197100508E-2</v>
      </c>
      <c r="M1953" s="10">
        <f t="shared" si="206"/>
        <v>1.2804912114224474E-2</v>
      </c>
      <c r="N1953" s="10">
        <f t="shared" si="207"/>
        <v>8.9905363975534992E-3</v>
      </c>
      <c r="O1953" s="10">
        <f t="shared" si="208"/>
        <v>1.3085031981664512E-2</v>
      </c>
      <c r="Q1953" s="10">
        <f t="shared" si="209"/>
        <v>1.8637305820593104E-2</v>
      </c>
      <c r="S1953" s="10">
        <f t="shared" si="210"/>
        <v>3.2794531019795042E-2</v>
      </c>
    </row>
    <row r="1954" spans="2:19" x14ac:dyDescent="0.25">
      <c r="B1954" s="4">
        <v>34894</v>
      </c>
      <c r="D1954" s="10">
        <f t="shared" si="211"/>
        <v>-1.3386928340018872E-2</v>
      </c>
      <c r="E1954" s="10">
        <f t="shared" si="212"/>
        <v>-3.8309713807048222E-2</v>
      </c>
      <c r="F1954" s="10">
        <f t="shared" si="213"/>
        <v>-3.3214097145068851E-2</v>
      </c>
      <c r="G1954" s="10">
        <f t="shared" si="214"/>
        <v>2.4112555596654123E-3</v>
      </c>
      <c r="H1954" s="10">
        <f t="shared" si="215"/>
        <v>8.9104263503370432E-3</v>
      </c>
      <c r="I1954" s="10">
        <f t="shared" si="216"/>
        <v>-6.2673115736940864E-3</v>
      </c>
      <c r="J1954" s="10">
        <f t="shared" si="217"/>
        <v>4.2891297216127592E-3</v>
      </c>
      <c r="K1954" s="10">
        <f t="shared" si="218"/>
        <v>4.0129413875560392E-3</v>
      </c>
      <c r="L1954" s="10">
        <f>S_P500*D1954+NASDAQ*'Index Data'!E1954+HANG_SENG*'Index Data'!F1954+DAX30_*'Index Data'!G1954+MDAX50*'Index Data'!H1954+EuroNext100*'Index Data'!I1954+Nikkei_225*'Index Data'!J1954+AORD*'Index Data'!K1954</f>
        <v>-1.5562401910700545E-2</v>
      </c>
      <c r="M1954" s="10">
        <f t="shared" si="206"/>
        <v>2.4112555596651907E-3</v>
      </c>
      <c r="N1954" s="10">
        <f t="shared" si="207"/>
        <v>8.9104263503370432E-3</v>
      </c>
      <c r="O1954" s="10">
        <f t="shared" si="208"/>
        <v>-6.2673115736940864E-3</v>
      </c>
      <c r="Q1954" s="10">
        <f t="shared" si="209"/>
        <v>4.2891297216127592E-3</v>
      </c>
      <c r="S1954" s="10">
        <f t="shared" si="210"/>
        <v>4.0129413875560392E-3</v>
      </c>
    </row>
    <row r="1955" spans="2:19" x14ac:dyDescent="0.25">
      <c r="B1955" s="4">
        <v>34901</v>
      </c>
      <c r="D1955" s="10">
        <f t="shared" si="211"/>
        <v>2.0881007398354405E-2</v>
      </c>
      <c r="E1955" s="10">
        <f t="shared" si="212"/>
        <v>4.4246059866139213E-2</v>
      </c>
      <c r="F1955" s="10">
        <f t="shared" si="213"/>
        <v>4.4004120589943331E-3</v>
      </c>
      <c r="G1955" s="10">
        <f t="shared" si="214"/>
        <v>9.6818585184529557E-3</v>
      </c>
      <c r="H1955" s="10">
        <f t="shared" si="215"/>
        <v>8.8317313425932287E-3</v>
      </c>
      <c r="I1955" s="10">
        <f t="shared" si="216"/>
        <v>1.4977535638628955E-2</v>
      </c>
      <c r="J1955" s="10">
        <f t="shared" si="217"/>
        <v>3.610329452577078E-3</v>
      </c>
      <c r="K1955" s="10">
        <f t="shared" si="218"/>
        <v>-1.3672658566945761E-3</v>
      </c>
      <c r="L1955" s="10">
        <f>S_P500*D1955+NASDAQ*'Index Data'!E1955+HANG_SENG*'Index Data'!F1955+DAX30_*'Index Data'!G1955+MDAX50*'Index Data'!H1955+EuroNext100*'Index Data'!I1955+Nikkei_225*'Index Data'!J1955+AORD*'Index Data'!K1955</f>
        <v>2.0185196867568485E-2</v>
      </c>
      <c r="M1955" s="10">
        <f t="shared" si="206"/>
        <v>9.6818585184529557E-3</v>
      </c>
      <c r="N1955" s="10">
        <f t="shared" si="207"/>
        <v>8.8317313425932287E-3</v>
      </c>
      <c r="O1955" s="10">
        <f t="shared" si="208"/>
        <v>1.4977535638628955E-2</v>
      </c>
      <c r="Q1955" s="10">
        <f t="shared" si="209"/>
        <v>3.610329452577078E-3</v>
      </c>
      <c r="S1955" s="10">
        <f t="shared" si="210"/>
        <v>-1.3672658566945761E-3</v>
      </c>
    </row>
    <row r="1956" spans="2:19" x14ac:dyDescent="0.25">
      <c r="B1956" s="4">
        <v>34908</v>
      </c>
      <c r="D1956" s="10">
        <f t="shared" si="211"/>
        <v>-1.1512838653253163E-2</v>
      </c>
      <c r="E1956" s="10">
        <f t="shared" si="212"/>
        <v>-1.4216042697040958E-2</v>
      </c>
      <c r="F1956" s="10">
        <f t="shared" si="213"/>
        <v>-9.4502699112276687E-3</v>
      </c>
      <c r="G1956" s="10">
        <f t="shared" si="214"/>
        <v>8.42732181594626E-3</v>
      </c>
      <c r="H1956" s="10">
        <f t="shared" si="215"/>
        <v>1.4010081401871708E-2</v>
      </c>
      <c r="I1956" s="10">
        <f t="shared" si="216"/>
        <v>5.6430020827401041E-3</v>
      </c>
      <c r="J1956" s="10">
        <f t="shared" si="217"/>
        <v>5.5106458709326747E-3</v>
      </c>
      <c r="K1956" s="10">
        <f t="shared" si="218"/>
        <v>1.5821360075640375E-2</v>
      </c>
      <c r="L1956" s="10">
        <f>S_P500*D1956+NASDAQ*'Index Data'!E1956+HANG_SENG*'Index Data'!F1956+DAX30_*'Index Data'!G1956+MDAX50*'Index Data'!H1956+EuroNext100*'Index Data'!I1956+Nikkei_225*'Index Data'!J1956+AORD*'Index Data'!K1956</f>
        <v>-6.6441905022839387E-3</v>
      </c>
      <c r="M1956" s="10">
        <f t="shared" si="206"/>
        <v>8.42732181594626E-3</v>
      </c>
      <c r="N1956" s="10">
        <f t="shared" si="207"/>
        <v>1.4010081401871708E-2</v>
      </c>
      <c r="O1956" s="10">
        <f t="shared" si="208"/>
        <v>5.6430020827401041E-3</v>
      </c>
      <c r="Q1956" s="10">
        <f t="shared" si="209"/>
        <v>5.5106458709326747E-3</v>
      </c>
      <c r="S1956" s="10">
        <f t="shared" si="210"/>
        <v>1.5821360075640375E-2</v>
      </c>
    </row>
    <row r="1957" spans="2:19" x14ac:dyDescent="0.25">
      <c r="B1957" s="4">
        <v>34915</v>
      </c>
      <c r="D1957" s="10">
        <f t="shared" si="211"/>
        <v>-2.3293111876040002E-3</v>
      </c>
      <c r="E1957" s="10">
        <f t="shared" si="212"/>
        <v>1.3051466259329783E-2</v>
      </c>
      <c r="F1957" s="10">
        <f t="shared" si="213"/>
        <v>-3.8753376551226945E-2</v>
      </c>
      <c r="G1957" s="10">
        <f t="shared" si="214"/>
        <v>-3.5662083320583814E-2</v>
      </c>
      <c r="H1957" s="10">
        <f t="shared" si="215"/>
        <v>-3.1971252799439173E-2</v>
      </c>
      <c r="I1957" s="10">
        <f t="shared" si="216"/>
        <v>-3.2150790442825525E-2</v>
      </c>
      <c r="J1957" s="10">
        <f t="shared" si="217"/>
        <v>-7.8185544896403975E-2</v>
      </c>
      <c r="K1957" s="10">
        <f t="shared" si="218"/>
        <v>-3.2658785917151177E-2</v>
      </c>
      <c r="L1957" s="10">
        <f>S_P500*D1957+NASDAQ*'Index Data'!E1957+HANG_SENG*'Index Data'!F1957+DAX30_*'Index Data'!G1957+MDAX50*'Index Data'!H1957+EuroNext100*'Index Data'!I1957+Nikkei_225*'Index Data'!J1957+AORD*'Index Data'!K1957</f>
        <v>-1.6358161511782741E-2</v>
      </c>
      <c r="M1957" s="10">
        <f t="shared" si="206"/>
        <v>-3.6908305211445515E-3</v>
      </c>
      <c r="N1957" s="10">
        <f t="shared" si="207"/>
        <v>0</v>
      </c>
      <c r="O1957" s="10">
        <f t="shared" si="208"/>
        <v>-1.7953764338635115E-4</v>
      </c>
      <c r="Q1957" s="10">
        <f t="shared" si="209"/>
        <v>3.0417820846841098E-3</v>
      </c>
      <c r="S1957" s="10">
        <f t="shared" si="210"/>
        <v>-1.2006941938881129E-2</v>
      </c>
    </row>
    <row r="1958" spans="2:19" x14ac:dyDescent="0.25">
      <c r="B1958" s="4">
        <v>34922</v>
      </c>
      <c r="D1958" s="10">
        <f t="shared" si="211"/>
        <v>2.8481528523395788E-3</v>
      </c>
      <c r="E1958" s="10">
        <f t="shared" si="212"/>
        <v>2.6699215190633445E-2</v>
      </c>
      <c r="F1958" s="10">
        <f t="shared" si="213"/>
        <v>-1.2411760354625415E-2</v>
      </c>
      <c r="G1958" s="10">
        <f t="shared" si="214"/>
        <v>1.6652662416316914E-2</v>
      </c>
      <c r="H1958" s="10">
        <f t="shared" si="215"/>
        <v>0</v>
      </c>
      <c r="I1958" s="10">
        <f t="shared" si="216"/>
        <v>7.6360235619500269E-3</v>
      </c>
      <c r="J1958" s="10">
        <f t="shared" si="217"/>
        <v>7.1245374779088599E-2</v>
      </c>
      <c r="K1958" s="10">
        <f t="shared" si="218"/>
        <v>-1.2105357492554654E-2</v>
      </c>
      <c r="L1958" s="10">
        <f>S_P500*D1958+NASDAQ*'Index Data'!E1958+HANG_SENG*'Index Data'!F1958+DAX30_*'Index Data'!G1958+MDAX50*'Index Data'!H1958+EuroNext100*'Index Data'!I1958+Nikkei_225*'Index Data'!J1958+AORD*'Index Data'!K1958</f>
        <v>1.4805224358692193E-2</v>
      </c>
      <c r="M1958" s="10">
        <f t="shared" si="206"/>
        <v>1.6652662416316914E-2</v>
      </c>
      <c r="N1958" s="10">
        <f t="shared" si="207"/>
        <v>0</v>
      </c>
      <c r="O1958" s="10">
        <f t="shared" si="208"/>
        <v>7.6360235619500269E-3</v>
      </c>
      <c r="Q1958" s="10">
        <f t="shared" si="209"/>
        <v>7.1245374779088599E-2</v>
      </c>
      <c r="S1958" s="10">
        <f t="shared" si="210"/>
        <v>-1.2105357492554654E-2</v>
      </c>
    </row>
    <row r="1959" spans="2:19" x14ac:dyDescent="0.25">
      <c r="B1959" s="4">
        <v>34929</v>
      </c>
      <c r="D1959" s="10">
        <f t="shared" si="211"/>
        <v>-2.8301962465238409E-3</v>
      </c>
      <c r="E1959" s="10">
        <f t="shared" si="212"/>
        <v>-1.1027590606375792E-2</v>
      </c>
      <c r="F1959" s="10">
        <f t="shared" si="213"/>
        <v>2.0539054245458415E-2</v>
      </c>
      <c r="G1959" s="10">
        <f t="shared" si="214"/>
        <v>-3.7672571229187242E-3</v>
      </c>
      <c r="H1959" s="10">
        <f t="shared" si="215"/>
        <v>-4.2443427250516792E-3</v>
      </c>
      <c r="I1959" s="10">
        <f t="shared" si="216"/>
        <v>-7.1665124252163429E-3</v>
      </c>
      <c r="J1959" s="10">
        <f t="shared" si="217"/>
        <v>-1.4580042094071185E-2</v>
      </c>
      <c r="K1959" s="10">
        <f t="shared" si="218"/>
        <v>7.2524427676756691E-3</v>
      </c>
      <c r="L1959" s="10">
        <f>S_P500*D1959+NASDAQ*'Index Data'!E1959+HANG_SENG*'Index Data'!F1959+DAX30_*'Index Data'!G1959+MDAX50*'Index Data'!H1959+EuroNext100*'Index Data'!I1959+Nikkei_225*'Index Data'!J1959+AORD*'Index Data'!K1959</f>
        <v>-4.066581692325189E-3</v>
      </c>
      <c r="M1959" s="10">
        <f t="shared" si="206"/>
        <v>-3.7672571229188357E-3</v>
      </c>
      <c r="N1959" s="10">
        <f t="shared" si="207"/>
        <v>-4.2443427250515682E-3</v>
      </c>
      <c r="O1959" s="10">
        <f t="shared" si="208"/>
        <v>-7.1665124252163429E-3</v>
      </c>
      <c r="Q1959" s="10">
        <f t="shared" si="209"/>
        <v>-1.4580042094071297E-2</v>
      </c>
      <c r="S1959" s="10">
        <f t="shared" si="210"/>
        <v>7.2524427676756691E-3</v>
      </c>
    </row>
    <row r="1960" spans="2:19" x14ac:dyDescent="0.25">
      <c r="B1960" s="4">
        <v>34936</v>
      </c>
      <c r="D1960" s="10">
        <f t="shared" si="211"/>
        <v>7.8975215154159038E-3</v>
      </c>
      <c r="E1960" s="10">
        <f t="shared" si="212"/>
        <v>-4.9033070277849748E-4</v>
      </c>
      <c r="F1960" s="10">
        <f t="shared" si="213"/>
        <v>1.2704689322600165E-2</v>
      </c>
      <c r="G1960" s="10">
        <f t="shared" si="214"/>
        <v>-6.4799132017913348E-3</v>
      </c>
      <c r="H1960" s="10">
        <f t="shared" si="215"/>
        <v>-9.5017611427717676E-3</v>
      </c>
      <c r="I1960" s="10">
        <f t="shared" si="216"/>
        <v>-1.1510234280036728E-2</v>
      </c>
      <c r="J1960" s="10">
        <f t="shared" si="217"/>
        <v>1.9503571526671249E-2</v>
      </c>
      <c r="K1960" s="10">
        <f t="shared" si="218"/>
        <v>7.4814615516890373E-3</v>
      </c>
      <c r="L1960" s="10">
        <f>S_P500*D1960+NASDAQ*'Index Data'!E1960+HANG_SENG*'Index Data'!F1960+DAX30_*'Index Data'!G1960+MDAX50*'Index Data'!H1960+EuroNext100*'Index Data'!I1960+Nikkei_225*'Index Data'!J1960+AORD*'Index Data'!K1960</f>
        <v>5.8469372357413266E-3</v>
      </c>
      <c r="M1960" s="10">
        <f t="shared" si="206"/>
        <v>-6.4799132017913348E-3</v>
      </c>
      <c r="N1960" s="10">
        <f t="shared" si="207"/>
        <v>-9.5017611427717676E-3</v>
      </c>
      <c r="O1960" s="10">
        <f t="shared" si="208"/>
        <v>-1.1510234280036617E-2</v>
      </c>
      <c r="Q1960" s="10">
        <f t="shared" si="209"/>
        <v>1.9503571526671464E-2</v>
      </c>
      <c r="S1960" s="10">
        <f t="shared" si="210"/>
        <v>7.4814615516892585E-3</v>
      </c>
    </row>
    <row r="1961" spans="2:19" x14ac:dyDescent="0.25">
      <c r="B1961" s="4">
        <v>34943</v>
      </c>
      <c r="D1961" s="10">
        <f t="shared" si="211"/>
        <v>1.4856651939592373E-2</v>
      </c>
      <c r="E1961" s="10">
        <f t="shared" si="212"/>
        <v>3.9014381004041532E-2</v>
      </c>
      <c r="F1961" s="10">
        <f t="shared" si="213"/>
        <v>2.116306710850608E-2</v>
      </c>
      <c r="G1961" s="10">
        <f t="shared" si="214"/>
        <v>-1.9158212560171967E-3</v>
      </c>
      <c r="H1961" s="10">
        <f t="shared" si="215"/>
        <v>-1.5889918818173851E-2</v>
      </c>
      <c r="I1961" s="10">
        <f t="shared" si="216"/>
        <v>-5.2980021319168726E-4</v>
      </c>
      <c r="J1961" s="10">
        <f t="shared" si="217"/>
        <v>-5.0967711300925603E-2</v>
      </c>
      <c r="K1961" s="10">
        <f t="shared" si="218"/>
        <v>-1.3964397751634151E-2</v>
      </c>
      <c r="L1961" s="10">
        <f>S_P500*D1961+NASDAQ*'Index Data'!E1961+HANG_SENG*'Index Data'!F1961+DAX30_*'Index Data'!G1961+MDAX50*'Index Data'!H1961+EuroNext100*'Index Data'!I1961+Nikkei_225*'Index Data'!J1961+AORD*'Index Data'!K1961</f>
        <v>8.8211879217708258E-3</v>
      </c>
      <c r="M1961" s="10">
        <f t="shared" si="206"/>
        <v>1.0648664815426739E-2</v>
      </c>
      <c r="N1961" s="10">
        <f t="shared" si="207"/>
        <v>-3.325432746730056E-3</v>
      </c>
      <c r="O1961" s="10">
        <f t="shared" si="208"/>
        <v>1.2034685858252115E-2</v>
      </c>
      <c r="Q1961" s="10">
        <f t="shared" si="209"/>
        <v>8.7360792959831866E-3</v>
      </c>
      <c r="S1961" s="10">
        <f t="shared" si="210"/>
        <v>2.9021933085324374E-3</v>
      </c>
    </row>
    <row r="1962" spans="2:19" x14ac:dyDescent="0.25">
      <c r="B1962" s="4">
        <v>34950</v>
      </c>
      <c r="D1962" s="10">
        <f t="shared" si="211"/>
        <v>2.3087961022722314E-2</v>
      </c>
      <c r="E1962" s="10">
        <f t="shared" si="212"/>
        <v>-8.460024954044295E-3</v>
      </c>
      <c r="F1962" s="10">
        <f t="shared" si="213"/>
        <v>4.2131040265506965E-2</v>
      </c>
      <c r="G1962" s="10">
        <f t="shared" si="214"/>
        <v>1.6976385991626663E-2</v>
      </c>
      <c r="H1962" s="10">
        <f t="shared" si="215"/>
        <v>-3.3365281569827463E-3</v>
      </c>
      <c r="I1962" s="10">
        <f t="shared" si="216"/>
        <v>1.3471802392883352E-2</v>
      </c>
      <c r="J1962" s="10">
        <f t="shared" si="217"/>
        <v>2.586607122726646E-2</v>
      </c>
      <c r="K1962" s="10">
        <f t="shared" si="218"/>
        <v>1.2218242122951908E-2</v>
      </c>
      <c r="L1962" s="10">
        <f>S_P500*D1962+NASDAQ*'Index Data'!E1962+HANG_SENG*'Index Data'!F1962+DAX30_*'Index Data'!G1962+MDAX50*'Index Data'!H1962+EuroNext100*'Index Data'!I1962+Nikkei_225*'Index Data'!J1962+AORD*'Index Data'!K1962</f>
        <v>1.7500869434237332E-2</v>
      </c>
      <c r="M1962" s="10">
        <f t="shared" si="206"/>
        <v>1.6976385991626881E-2</v>
      </c>
      <c r="N1962" s="10">
        <f t="shared" si="207"/>
        <v>-3.3365281569826349E-3</v>
      </c>
      <c r="O1962" s="10">
        <f t="shared" si="208"/>
        <v>1.3471802392883352E-2</v>
      </c>
      <c r="Q1962" s="10">
        <f t="shared" si="209"/>
        <v>2.5866071227266675E-2</v>
      </c>
      <c r="S1962" s="10">
        <f t="shared" si="210"/>
        <v>1.2218242122951908E-2</v>
      </c>
    </row>
    <row r="1963" spans="2:19" x14ac:dyDescent="0.25">
      <c r="B1963" s="4">
        <v>34957</v>
      </c>
      <c r="D1963" s="10">
        <f t="shared" si="211"/>
        <v>-1.0457394732285709E-3</v>
      </c>
      <c r="E1963" s="10">
        <f t="shared" si="212"/>
        <v>2.1763371778246695E-3</v>
      </c>
      <c r="F1963" s="10">
        <f t="shared" si="213"/>
        <v>-2.6424416229797378E-2</v>
      </c>
      <c r="G1963" s="10">
        <f t="shared" si="214"/>
        <v>-4.485882389961178E-2</v>
      </c>
      <c r="H1963" s="10">
        <f t="shared" si="215"/>
        <v>-3.3476978555353086E-3</v>
      </c>
      <c r="I1963" s="10">
        <f t="shared" si="216"/>
        <v>-2.8660401363457402E-2</v>
      </c>
      <c r="J1963" s="10">
        <f t="shared" si="217"/>
        <v>-5.7318349865879289E-2</v>
      </c>
      <c r="K1963" s="10">
        <f t="shared" si="218"/>
        <v>-1.2218242122951922E-2</v>
      </c>
      <c r="L1963" s="10">
        <f>S_P500*D1963+NASDAQ*'Index Data'!E1963+HANG_SENG*'Index Data'!F1963+DAX30_*'Index Data'!G1963+MDAX50*'Index Data'!H1963+EuroNext100*'Index Data'!I1963+Nikkei_225*'Index Data'!J1963+AORD*'Index Data'!K1963</f>
        <v>-1.3405234992429285E-2</v>
      </c>
      <c r="M1963" s="10">
        <f t="shared" si="206"/>
        <v>-4.485882389961178E-2</v>
      </c>
      <c r="N1963" s="10">
        <f t="shared" si="207"/>
        <v>-3.34769785553542E-3</v>
      </c>
      <c r="O1963" s="10">
        <f t="shared" si="208"/>
        <v>-2.8660401363457402E-2</v>
      </c>
      <c r="Q1963" s="10">
        <f t="shared" si="209"/>
        <v>-5.7318349865879289E-2</v>
      </c>
      <c r="S1963" s="10">
        <f t="shared" si="210"/>
        <v>-1.2218242122951922E-2</v>
      </c>
    </row>
    <row r="1964" spans="2:19" x14ac:dyDescent="0.25">
      <c r="B1964" s="4">
        <v>34964</v>
      </c>
      <c r="D1964" s="10">
        <f t="shared" si="211"/>
        <v>4.9107270779916983E-3</v>
      </c>
      <c r="E1964" s="10">
        <f t="shared" si="212"/>
        <v>-9.394732483801212E-3</v>
      </c>
      <c r="F1964" s="10">
        <f t="shared" si="213"/>
        <v>1.088173388971643E-2</v>
      </c>
      <c r="G1964" s="10">
        <f t="shared" si="214"/>
        <v>-1.4390060058729448E-3</v>
      </c>
      <c r="H1964" s="10">
        <f t="shared" si="215"/>
        <v>-3.3589425909812689E-3</v>
      </c>
      <c r="I1964" s="10">
        <f t="shared" si="216"/>
        <v>-5.6756621092719358E-3</v>
      </c>
      <c r="J1964" s="10">
        <f t="shared" si="217"/>
        <v>1.1171418845573849E-2</v>
      </c>
      <c r="K1964" s="10">
        <f t="shared" si="218"/>
        <v>-1.5904489847083977E-3</v>
      </c>
      <c r="L1964" s="10">
        <f>S_P500*D1964+NASDAQ*'Index Data'!E1964+HANG_SENG*'Index Data'!F1964+DAX30_*'Index Data'!G1964+MDAX50*'Index Data'!H1964+EuroNext100*'Index Data'!I1964+Nikkei_225*'Index Data'!J1964+AORD*'Index Data'!K1964</f>
        <v>2.1310177826585155E-3</v>
      </c>
      <c r="M1964" s="10">
        <f t="shared" si="206"/>
        <v>-1.4390060058729448E-3</v>
      </c>
      <c r="N1964" s="10">
        <f t="shared" si="207"/>
        <v>-3.3589425909812689E-3</v>
      </c>
      <c r="O1964" s="10">
        <f t="shared" si="208"/>
        <v>-5.6756621092719358E-3</v>
      </c>
      <c r="Q1964" s="10">
        <f t="shared" si="209"/>
        <v>1.1171418845573849E-2</v>
      </c>
      <c r="S1964" s="10">
        <f t="shared" si="210"/>
        <v>-1.5904489847082864E-3</v>
      </c>
    </row>
    <row r="1965" spans="2:19" x14ac:dyDescent="0.25">
      <c r="B1965" s="4">
        <v>34971</v>
      </c>
      <c r="D1965" s="10">
        <f t="shared" si="211"/>
        <v>-5.5455683412388313E-3</v>
      </c>
      <c r="E1965" s="10">
        <f t="shared" si="212"/>
        <v>-3.0650742670390019E-2</v>
      </c>
      <c r="F1965" s="10">
        <f t="shared" si="213"/>
        <v>2.3320549854227313E-2</v>
      </c>
      <c r="G1965" s="10">
        <f t="shared" si="214"/>
        <v>-1.1385268942214958E-2</v>
      </c>
      <c r="H1965" s="10">
        <f t="shared" si="215"/>
        <v>-1.3856297622297838E-2</v>
      </c>
      <c r="I1965" s="10">
        <f t="shared" si="216"/>
        <v>-1.635562669607824E-3</v>
      </c>
      <c r="J1965" s="10">
        <f t="shared" si="217"/>
        <v>3.2568297593873335E-2</v>
      </c>
      <c r="K1965" s="10">
        <f t="shared" si="218"/>
        <v>-1.7855110136050987E-2</v>
      </c>
      <c r="L1965" s="10">
        <f>S_P500*D1965+NASDAQ*'Index Data'!E1965+HANG_SENG*'Index Data'!F1965+DAX30_*'Index Data'!G1965+MDAX50*'Index Data'!H1965+EuroNext100*'Index Data'!I1965+Nikkei_225*'Index Data'!J1965+AORD*'Index Data'!K1965</f>
        <v>-3.5708552627978698E-3</v>
      </c>
      <c r="M1965" s="10">
        <f t="shared" si="206"/>
        <v>-1.1385268942214958E-2</v>
      </c>
      <c r="N1965" s="10">
        <f t="shared" si="207"/>
        <v>-1.3856297622297838E-2</v>
      </c>
      <c r="O1965" s="10">
        <f t="shared" si="208"/>
        <v>-1.635562669607824E-3</v>
      </c>
      <c r="Q1965" s="10">
        <f t="shared" si="209"/>
        <v>3.2568297593873551E-2</v>
      </c>
      <c r="S1965" s="10">
        <f t="shared" si="210"/>
        <v>-1.7855110136050987E-2</v>
      </c>
    </row>
    <row r="1966" spans="2:19" x14ac:dyDescent="0.25">
      <c r="B1966" s="4">
        <v>34978</v>
      </c>
      <c r="D1966" s="10">
        <f t="shared" si="211"/>
        <v>8.0631198154310047E-4</v>
      </c>
      <c r="E1966" s="10">
        <f t="shared" si="212"/>
        <v>6.245060291534067E-3</v>
      </c>
      <c r="F1966" s="10">
        <f t="shared" si="213"/>
        <v>1.0020816927261236E-3</v>
      </c>
      <c r="G1966" s="10">
        <f t="shared" si="214"/>
        <v>4.0533236584486612E-2</v>
      </c>
      <c r="H1966" s="10">
        <f t="shared" si="215"/>
        <v>1.2900615607128433E-2</v>
      </c>
      <c r="I1966" s="10">
        <f t="shared" si="216"/>
        <v>2.8129175892968237E-2</v>
      </c>
      <c r="J1966" s="10">
        <f t="shared" si="217"/>
        <v>-3.7323537414012772E-2</v>
      </c>
      <c r="K1966" s="10">
        <f t="shared" si="218"/>
        <v>-3.9728541872220725E-3</v>
      </c>
      <c r="L1966" s="10">
        <f>S_P500*D1966+NASDAQ*'Index Data'!E1966+HANG_SENG*'Index Data'!F1966+DAX30_*'Index Data'!G1966+MDAX50*'Index Data'!H1966+EuroNext100*'Index Data'!I1966+Nikkei_225*'Index Data'!J1966+AORD*'Index Data'!K1966</f>
        <v>7.6742938100716909E-4</v>
      </c>
      <c r="M1966" s="10">
        <f t="shared" si="206"/>
        <v>1.3581625419867899E-2</v>
      </c>
      <c r="N1966" s="10">
        <f t="shared" si="207"/>
        <v>-1.4050995557490283E-2</v>
      </c>
      <c r="O1966" s="10">
        <f t="shared" si="208"/>
        <v>1.1775647283495435E-3</v>
      </c>
      <c r="Q1966" s="10">
        <f t="shared" si="209"/>
        <v>-3.4356307233772636E-2</v>
      </c>
      <c r="S1966" s="10">
        <f t="shared" si="210"/>
        <v>3.8122987659849292E-4</v>
      </c>
    </row>
    <row r="1967" spans="2:19" x14ac:dyDescent="0.25">
      <c r="B1967" s="4">
        <v>34985</v>
      </c>
      <c r="D1967" s="10">
        <f t="shared" si="211"/>
        <v>1.286500895894035E-2</v>
      </c>
      <c r="E1967" s="10">
        <f t="shared" si="212"/>
        <v>2.0555581496453892E-2</v>
      </c>
      <c r="F1967" s="10">
        <f t="shared" si="213"/>
        <v>1.1527773155864144E-3</v>
      </c>
      <c r="G1967" s="10">
        <f t="shared" si="214"/>
        <v>-2.6637736622862531E-2</v>
      </c>
      <c r="H1967" s="10">
        <f t="shared" si="215"/>
        <v>-1.4251243051799069E-2</v>
      </c>
      <c r="I1967" s="10">
        <f t="shared" si="216"/>
        <v>-1.7058589732410902E-2</v>
      </c>
      <c r="J1967" s="10">
        <f t="shared" si="217"/>
        <v>1.5317464695464082E-2</v>
      </c>
      <c r="K1967" s="10">
        <f t="shared" si="218"/>
        <v>3.7091910466225484E-3</v>
      </c>
      <c r="L1967" s="10">
        <f>S_P500*D1967+NASDAQ*'Index Data'!E1967+HANG_SENG*'Index Data'!F1967+DAX30_*'Index Data'!G1967+MDAX50*'Index Data'!H1967+EuroNext100*'Index Data'!I1967+Nikkei_225*'Index Data'!J1967+AORD*'Index Data'!K1967</f>
        <v>9.3180091733073827E-3</v>
      </c>
      <c r="M1967" s="10">
        <f t="shared" si="206"/>
        <v>-2.6637736622862646E-2</v>
      </c>
      <c r="N1967" s="10">
        <f t="shared" si="207"/>
        <v>-1.4251243051799069E-2</v>
      </c>
      <c r="O1967" s="10">
        <f t="shared" si="208"/>
        <v>-1.7058589732411016E-2</v>
      </c>
      <c r="Q1967" s="10">
        <f t="shared" si="209"/>
        <v>1.5317464695464082E-2</v>
      </c>
      <c r="S1967" s="10">
        <f t="shared" si="210"/>
        <v>3.7091910466225484E-3</v>
      </c>
    </row>
    <row r="1968" spans="2:19" x14ac:dyDescent="0.25">
      <c r="B1968" s="4">
        <v>34992</v>
      </c>
      <c r="D1968" s="10">
        <f t="shared" si="211"/>
        <v>-2.3866836215773811E-2</v>
      </c>
      <c r="E1968" s="10">
        <f t="shared" si="212"/>
        <v>-1.3539614000555516E-2</v>
      </c>
      <c r="F1968" s="10">
        <f t="shared" si="213"/>
        <v>-2.1905288426444888E-2</v>
      </c>
      <c r="G1968" s="10">
        <f t="shared" si="214"/>
        <v>-1.6952990058076305E-2</v>
      </c>
      <c r="H1968" s="10">
        <f t="shared" si="215"/>
        <v>-1.4457280812052489E-2</v>
      </c>
      <c r="I1968" s="10">
        <f t="shared" si="216"/>
        <v>-2.0130238599298796E-2</v>
      </c>
      <c r="J1968" s="10">
        <f t="shared" si="217"/>
        <v>-4.6213215284779403E-2</v>
      </c>
      <c r="K1968" s="10">
        <f t="shared" si="218"/>
        <v>-1.8878500135406907E-2</v>
      </c>
      <c r="L1968" s="10">
        <f>S_P500*D1968+NASDAQ*'Index Data'!E1968+HANG_SENG*'Index Data'!F1968+DAX30_*'Index Data'!G1968+MDAX50*'Index Data'!H1968+EuroNext100*'Index Data'!I1968+Nikkei_225*'Index Data'!J1968+AORD*'Index Data'!K1968</f>
        <v>-2.3748393022502153E-2</v>
      </c>
      <c r="M1968" s="10">
        <f t="shared" si="206"/>
        <v>-1.6952990058076305E-2</v>
      </c>
      <c r="N1968" s="10">
        <f t="shared" si="207"/>
        <v>-1.4457280812052489E-2</v>
      </c>
      <c r="O1968" s="10">
        <f t="shared" si="208"/>
        <v>-2.0130238599298911E-2</v>
      </c>
      <c r="Q1968" s="10">
        <f t="shared" si="209"/>
        <v>-4.6213215284779285E-2</v>
      </c>
      <c r="S1968" s="10">
        <f t="shared" si="210"/>
        <v>-1.8878500135406907E-2</v>
      </c>
    </row>
    <row r="1969" spans="2:19" x14ac:dyDescent="0.25">
      <c r="B1969" s="4">
        <v>34999</v>
      </c>
      <c r="D1969" s="10">
        <f t="shared" si="211"/>
        <v>2.2290968993782481E-2</v>
      </c>
      <c r="E1969" s="10">
        <f t="shared" si="212"/>
        <v>3.8365255605248533E-2</v>
      </c>
      <c r="F1969" s="10">
        <f t="shared" si="213"/>
        <v>1.7915572233435737E-2</v>
      </c>
      <c r="G1969" s="10">
        <f t="shared" si="214"/>
        <v>2.6944167595515888E-2</v>
      </c>
      <c r="H1969" s="10">
        <f t="shared" si="215"/>
        <v>-2.2433729885048062E-3</v>
      </c>
      <c r="I1969" s="10">
        <f t="shared" si="216"/>
        <v>3.8048315128504109E-2</v>
      </c>
      <c r="J1969" s="10">
        <f t="shared" si="217"/>
        <v>3.9138626556312693E-2</v>
      </c>
      <c r="K1969" s="10">
        <f t="shared" si="218"/>
        <v>1.163763843620878E-2</v>
      </c>
      <c r="L1969" s="10">
        <f>S_P500*D1969+NASDAQ*'Index Data'!E1969+HANG_SENG*'Index Data'!F1969+DAX30_*'Index Data'!G1969+MDAX50*'Index Data'!H1969+EuroNext100*'Index Data'!I1969+Nikkei_225*'Index Data'!J1969+AORD*'Index Data'!K1969</f>
        <v>2.7897677556270747E-2</v>
      </c>
      <c r="M1969" s="10">
        <f t="shared" si="206"/>
        <v>2.6944167595515888E-2</v>
      </c>
      <c r="N1969" s="10">
        <f t="shared" si="207"/>
        <v>-2.2433729885049177E-3</v>
      </c>
      <c r="O1969" s="10">
        <f t="shared" si="208"/>
        <v>3.8048315128504109E-2</v>
      </c>
      <c r="Q1969" s="10">
        <f t="shared" si="209"/>
        <v>3.9138626556312485E-2</v>
      </c>
      <c r="S1969" s="10">
        <f t="shared" si="210"/>
        <v>1.1637638436208561E-2</v>
      </c>
    </row>
    <row r="1970" spans="2:19" x14ac:dyDescent="0.25">
      <c r="B1970" s="4">
        <v>35006</v>
      </c>
      <c r="D1970" s="10">
        <f t="shared" si="211"/>
        <v>5.9849695241273523E-3</v>
      </c>
      <c r="E1970" s="10">
        <f t="shared" si="212"/>
        <v>-1.6811591264001497E-3</v>
      </c>
      <c r="F1970" s="10">
        <f t="shared" si="213"/>
        <v>-4.6085206974734581E-2</v>
      </c>
      <c r="G1970" s="10">
        <f t="shared" si="214"/>
        <v>4.7500884124295865E-3</v>
      </c>
      <c r="H1970" s="10">
        <f t="shared" si="215"/>
        <v>2.4068380899681047E-3</v>
      </c>
      <c r="I1970" s="10">
        <f t="shared" si="216"/>
        <v>3.9795067994101402E-4</v>
      </c>
      <c r="J1970" s="10">
        <f t="shared" si="217"/>
        <v>-2.133714128311975E-2</v>
      </c>
      <c r="K1970" s="10">
        <f t="shared" si="218"/>
        <v>3.2672962737317048E-2</v>
      </c>
      <c r="L1970" s="10">
        <f>S_P500*D1970+NASDAQ*'Index Data'!E1970+HANG_SENG*'Index Data'!F1970+DAX30_*'Index Data'!G1970+MDAX50*'Index Data'!H1970+EuroNext100*'Index Data'!I1970+Nikkei_225*'Index Data'!J1970+AORD*'Index Data'!K1970</f>
        <v>-2.6489424711332705E-3</v>
      </c>
      <c r="M1970" s="10">
        <f t="shared" si="206"/>
        <v>2.343250322461703E-3</v>
      </c>
      <c r="N1970" s="10">
        <f t="shared" si="207"/>
        <v>0</v>
      </c>
      <c r="O1970" s="10">
        <f t="shared" si="208"/>
        <v>-2.0088874100271325E-3</v>
      </c>
      <c r="Q1970" s="10">
        <f t="shared" si="209"/>
        <v>-1.0314255294044842E-2</v>
      </c>
      <c r="S1970" s="10">
        <f t="shared" si="210"/>
        <v>1.6406955640637867E-2</v>
      </c>
    </row>
    <row r="1971" spans="2:19" x14ac:dyDescent="0.25">
      <c r="B1971" s="4">
        <v>35013</v>
      </c>
      <c r="D1971" s="10">
        <f t="shared" si="211"/>
        <v>6.8537423892937824E-3</v>
      </c>
      <c r="E1971" s="10">
        <f t="shared" si="212"/>
        <v>-1.7867577414789008E-2</v>
      </c>
      <c r="F1971" s="10">
        <f t="shared" si="213"/>
        <v>-1.3262367762564778E-2</v>
      </c>
      <c r="G1971" s="10">
        <f t="shared" si="214"/>
        <v>9.9786745995351367E-3</v>
      </c>
      <c r="H1971" s="10">
        <f t="shared" si="215"/>
        <v>0</v>
      </c>
      <c r="I1971" s="10">
        <f t="shared" si="216"/>
        <v>1.6486315187224147E-2</v>
      </c>
      <c r="J1971" s="10">
        <f t="shared" si="217"/>
        <v>1.7058338345822439E-2</v>
      </c>
      <c r="K1971" s="10">
        <f t="shared" si="218"/>
        <v>-3.0617797064829851E-3</v>
      </c>
      <c r="L1971" s="10">
        <f>S_P500*D1971+NASDAQ*'Index Data'!E1971+HANG_SENG*'Index Data'!F1971+DAX30_*'Index Data'!G1971+MDAX50*'Index Data'!H1971+EuroNext100*'Index Data'!I1971+Nikkei_225*'Index Data'!J1971+AORD*'Index Data'!K1971</f>
        <v>2.5040319718833489E-3</v>
      </c>
      <c r="M1971" s="10">
        <f t="shared" si="206"/>
        <v>9.9786745995351367E-3</v>
      </c>
      <c r="N1971" s="10">
        <f t="shared" si="207"/>
        <v>0</v>
      </c>
      <c r="O1971" s="10">
        <f t="shared" si="208"/>
        <v>1.6486315187224366E-2</v>
      </c>
      <c r="Q1971" s="10">
        <f t="shared" si="209"/>
        <v>1.7058338345822221E-2</v>
      </c>
      <c r="S1971" s="10">
        <f t="shared" si="210"/>
        <v>-3.0617797064828741E-3</v>
      </c>
    </row>
    <row r="1972" spans="2:19" x14ac:dyDescent="0.25">
      <c r="B1972" s="4">
        <v>35020</v>
      </c>
      <c r="D1972" s="10">
        <f t="shared" si="211"/>
        <v>1.7729560480597357E-3</v>
      </c>
      <c r="E1972" s="10">
        <f t="shared" si="212"/>
        <v>-1.4321741011456569E-2</v>
      </c>
      <c r="F1972" s="10">
        <f t="shared" si="213"/>
        <v>2.1399615327506345E-2</v>
      </c>
      <c r="G1972" s="10">
        <f t="shared" si="214"/>
        <v>6.5024852848879645E-3</v>
      </c>
      <c r="H1972" s="10">
        <f t="shared" si="215"/>
        <v>-3.9305416615958141E-2</v>
      </c>
      <c r="I1972" s="10">
        <f t="shared" si="216"/>
        <v>4.9569033075634308E-3</v>
      </c>
      <c r="J1972" s="10">
        <f t="shared" si="217"/>
        <v>3.5197748486864486E-3</v>
      </c>
      <c r="K1972" s="10">
        <f t="shared" si="218"/>
        <v>1.4611767517851506E-2</v>
      </c>
      <c r="L1972" s="10">
        <f>S_P500*D1972+NASDAQ*'Index Data'!E1972+HANG_SENG*'Index Data'!F1972+DAX30_*'Index Data'!G1972+MDAX50*'Index Data'!H1972+EuroNext100*'Index Data'!I1972+Nikkei_225*'Index Data'!J1972+AORD*'Index Data'!K1972</f>
        <v>9.161072757729727E-4</v>
      </c>
      <c r="M1972" s="10">
        <f t="shared" si="206"/>
        <v>6.5024852848879645E-3</v>
      </c>
      <c r="N1972" s="10">
        <f t="shared" si="207"/>
        <v>-3.9305416615958141E-2</v>
      </c>
      <c r="O1972" s="10">
        <f t="shared" si="208"/>
        <v>4.9569033075634308E-3</v>
      </c>
      <c r="Q1972" s="10">
        <f t="shared" si="209"/>
        <v>3.5197748486864486E-3</v>
      </c>
      <c r="S1972" s="10">
        <f t="shared" si="210"/>
        <v>1.4611767517851287E-2</v>
      </c>
    </row>
    <row r="1973" spans="2:19" x14ac:dyDescent="0.25">
      <c r="B1973" s="4">
        <v>35027</v>
      </c>
      <c r="D1973" s="10">
        <f t="shared" si="211"/>
        <v>1.1580366319272206E-2</v>
      </c>
      <c r="E1973" s="10">
        <f t="shared" si="212"/>
        <v>2.4110738658529089E-2</v>
      </c>
      <c r="F1973" s="10">
        <f t="shared" si="213"/>
        <v>3.8637650710468652E-2</v>
      </c>
      <c r="G1973" s="10">
        <f t="shared" si="214"/>
        <v>2.4854606395240068E-2</v>
      </c>
      <c r="H1973" s="10">
        <f t="shared" si="215"/>
        <v>2.1057286262515323E-2</v>
      </c>
      <c r="I1973" s="10">
        <f t="shared" si="216"/>
        <v>8.9375927706332459E-3</v>
      </c>
      <c r="J1973" s="10">
        <f t="shared" si="217"/>
        <v>3.3365219752082939E-2</v>
      </c>
      <c r="K1973" s="10">
        <f t="shared" si="218"/>
        <v>5.7485426213396522E-3</v>
      </c>
      <c r="L1973" s="10">
        <f>S_P500*D1973+NASDAQ*'Index Data'!E1973+HANG_SENG*'Index Data'!F1973+DAX30_*'Index Data'!G1973+MDAX50*'Index Data'!H1973+EuroNext100*'Index Data'!I1973+Nikkei_225*'Index Data'!J1973+AORD*'Index Data'!K1973</f>
        <v>1.8828898230817192E-2</v>
      </c>
      <c r="M1973" s="10">
        <f t="shared" si="206"/>
        <v>2.4854606395240068E-2</v>
      </c>
      <c r="N1973" s="10">
        <f t="shared" si="207"/>
        <v>2.1057286262515323E-2</v>
      </c>
      <c r="O1973" s="10">
        <f t="shared" si="208"/>
        <v>8.9375927706332459E-3</v>
      </c>
      <c r="Q1973" s="10">
        <f t="shared" si="209"/>
        <v>3.3365219752082939E-2</v>
      </c>
      <c r="S1973" s="10">
        <f t="shared" si="210"/>
        <v>5.7485426213398734E-3</v>
      </c>
    </row>
    <row r="1974" spans="2:19" x14ac:dyDescent="0.25">
      <c r="B1974" s="4">
        <v>35034</v>
      </c>
      <c r="D1974" s="10">
        <f t="shared" si="211"/>
        <v>1.7683038809387406E-2</v>
      </c>
      <c r="E1974" s="10">
        <f t="shared" si="212"/>
        <v>6.7053258128997482E-3</v>
      </c>
      <c r="F1974" s="10">
        <f t="shared" si="213"/>
        <v>1.0138800585003638E-4</v>
      </c>
      <c r="G1974" s="10">
        <f t="shared" si="214"/>
        <v>-9.8661081261409329E-3</v>
      </c>
      <c r="H1974" s="10">
        <f t="shared" si="215"/>
        <v>-4.1686862411698181E-3</v>
      </c>
      <c r="I1974" s="10">
        <f t="shared" si="216"/>
        <v>-5.8359277002452501E-3</v>
      </c>
      <c r="J1974" s="10">
        <f t="shared" si="217"/>
        <v>2.3608074498238211E-2</v>
      </c>
      <c r="K1974" s="10">
        <f t="shared" si="218"/>
        <v>1.6196679082730616E-2</v>
      </c>
      <c r="L1974" s="10">
        <f>S_P500*D1974+NASDAQ*'Index Data'!E1974+HANG_SENG*'Index Data'!F1974+DAX30_*'Index Data'!G1974+MDAX50*'Index Data'!H1974+EuroNext100*'Index Data'!I1974+Nikkei_225*'Index Data'!J1974+AORD*'Index Data'!K1974</f>
        <v>1.1846376550089605E-2</v>
      </c>
      <c r="M1974" s="10">
        <f t="shared" si="206"/>
        <v>4.9028507569929868E-3</v>
      </c>
      <c r="N1974" s="10">
        <f t="shared" si="207"/>
        <v>1.0600272641964432E-2</v>
      </c>
      <c r="O1974" s="10">
        <f t="shared" si="208"/>
        <v>8.9330311828888977E-3</v>
      </c>
      <c r="Q1974" s="10">
        <f t="shared" si="209"/>
        <v>2.3820643615049302E-2</v>
      </c>
      <c r="S1974" s="10">
        <f t="shared" si="210"/>
        <v>1.0484322931632171E-2</v>
      </c>
    </row>
    <row r="1975" spans="2:19" x14ac:dyDescent="0.25">
      <c r="B1975" s="4">
        <v>35041</v>
      </c>
      <c r="D1975" s="10">
        <f t="shared" si="211"/>
        <v>1.2164564032879103E-3</v>
      </c>
      <c r="E1975" s="10">
        <f t="shared" si="212"/>
        <v>-3.0515250651782094E-2</v>
      </c>
      <c r="F1975" s="10">
        <f t="shared" si="213"/>
        <v>-4.9684003888766221E-4</v>
      </c>
      <c r="G1975" s="10">
        <f t="shared" si="214"/>
        <v>2.692134961410349E-3</v>
      </c>
      <c r="H1975" s="10">
        <f t="shared" si="215"/>
        <v>1.0489084456739363E-2</v>
      </c>
      <c r="I1975" s="10">
        <f t="shared" si="216"/>
        <v>1.1432517741372447E-2</v>
      </c>
      <c r="J1975" s="10">
        <f t="shared" si="217"/>
        <v>3.1060748686905959E-3</v>
      </c>
      <c r="K1975" s="10">
        <f t="shared" si="218"/>
        <v>1.5748334203570687E-2</v>
      </c>
      <c r="L1975" s="10">
        <f>S_P500*D1975+NASDAQ*'Index Data'!E1975+HANG_SENG*'Index Data'!F1975+DAX30_*'Index Data'!G1975+MDAX50*'Index Data'!H1975+EuroNext100*'Index Data'!I1975+Nikkei_225*'Index Data'!J1975+AORD*'Index Data'!K1975</f>
        <v>-3.1460040512963452E-3</v>
      </c>
      <c r="M1975" s="10">
        <f t="shared" si="206"/>
        <v>2.692134961410349E-3</v>
      </c>
      <c r="N1975" s="10">
        <f t="shared" si="207"/>
        <v>1.0489084456739363E-2</v>
      </c>
      <c r="O1975" s="10">
        <f t="shared" si="208"/>
        <v>1.1432517741372447E-2</v>
      </c>
      <c r="Q1975" s="10">
        <f t="shared" si="209"/>
        <v>3.1060748686905959E-3</v>
      </c>
      <c r="S1975" s="10">
        <f t="shared" si="210"/>
        <v>1.5748334203570687E-2</v>
      </c>
    </row>
    <row r="1976" spans="2:19" x14ac:dyDescent="0.25">
      <c r="B1976" s="4">
        <v>35048</v>
      </c>
      <c r="D1976" s="10">
        <f t="shared" si="211"/>
        <v>-1.0477431279225437E-2</v>
      </c>
      <c r="E1976" s="10">
        <f t="shared" si="212"/>
        <v>1.5799184917741807E-2</v>
      </c>
      <c r="F1976" s="10">
        <f t="shared" si="213"/>
        <v>7.4276901476030346E-3</v>
      </c>
      <c r="G1976" s="10">
        <f t="shared" si="214"/>
        <v>-1.3276064309271738E-3</v>
      </c>
      <c r="H1976" s="10">
        <f t="shared" si="215"/>
        <v>1.0380204625853E-2</v>
      </c>
      <c r="I1976" s="10">
        <f t="shared" si="216"/>
        <v>1.065988812114336E-2</v>
      </c>
      <c r="J1976" s="10">
        <f t="shared" si="217"/>
        <v>2.0312279026627376E-2</v>
      </c>
      <c r="K1976" s="10">
        <f t="shared" si="218"/>
        <v>-6.3239887742342921E-3</v>
      </c>
      <c r="L1976" s="10">
        <f>S_P500*D1976+NASDAQ*'Index Data'!E1976+HANG_SENG*'Index Data'!F1976+DAX30_*'Index Data'!G1976+MDAX50*'Index Data'!H1976+EuroNext100*'Index Data'!I1976+Nikkei_225*'Index Data'!J1976+AORD*'Index Data'!K1976</f>
        <v>1.9516871745604348E-3</v>
      </c>
      <c r="M1976" s="10">
        <f t="shared" si="206"/>
        <v>-1.327606430927396E-3</v>
      </c>
      <c r="N1976" s="10">
        <f t="shared" si="207"/>
        <v>1.038020462585322E-2</v>
      </c>
      <c r="O1976" s="10">
        <f t="shared" si="208"/>
        <v>1.065988812114314E-2</v>
      </c>
      <c r="Q1976" s="10">
        <f t="shared" si="209"/>
        <v>2.0312279026627376E-2</v>
      </c>
      <c r="S1976" s="10">
        <f t="shared" si="210"/>
        <v>-6.3239887742342921E-3</v>
      </c>
    </row>
    <row r="1977" spans="2:19" x14ac:dyDescent="0.25">
      <c r="B1977" s="4">
        <v>35055</v>
      </c>
      <c r="D1977" s="10">
        <f t="shared" si="211"/>
        <v>5.9284436290263278E-3</v>
      </c>
      <c r="E1977" s="10">
        <f t="shared" si="212"/>
        <v>4.9928069626077294E-3</v>
      </c>
      <c r="F1977" s="10">
        <f t="shared" si="213"/>
        <v>1.4116301095947924E-2</v>
      </c>
      <c r="G1977" s="10">
        <f t="shared" si="214"/>
        <v>-8.8606185782853283E-3</v>
      </c>
      <c r="H1977" s="10">
        <f t="shared" si="215"/>
        <v>1.0273562002325577E-2</v>
      </c>
      <c r="I1977" s="10">
        <f t="shared" si="216"/>
        <v>-1.7254056810084151E-4</v>
      </c>
      <c r="J1977" s="10">
        <f t="shared" si="217"/>
        <v>6.2607495221266981E-3</v>
      </c>
      <c r="K1977" s="10">
        <f t="shared" si="218"/>
        <v>-1.7234568000287932E-3</v>
      </c>
      <c r="L1977" s="10">
        <f>S_P500*D1977+NASDAQ*'Index Data'!E1977+HANG_SENG*'Index Data'!F1977+DAX30_*'Index Data'!G1977+MDAX50*'Index Data'!H1977+EuroNext100*'Index Data'!I1977+Nikkei_225*'Index Data'!J1977+AORD*'Index Data'!K1977</f>
        <v>5.2688583916069721E-3</v>
      </c>
      <c r="M1977" s="10">
        <f t="shared" si="206"/>
        <v>-8.8606185782852155E-3</v>
      </c>
      <c r="N1977" s="10">
        <f t="shared" si="207"/>
        <v>1.0273562002325577E-2</v>
      </c>
      <c r="O1977" s="10">
        <f t="shared" si="208"/>
        <v>-1.7254056810084151E-4</v>
      </c>
      <c r="Q1977" s="10">
        <f t="shared" si="209"/>
        <v>6.2607495221266981E-3</v>
      </c>
      <c r="S1977" s="10">
        <f t="shared" si="210"/>
        <v>-1.7234568000287932E-3</v>
      </c>
    </row>
    <row r="1978" spans="2:19" x14ac:dyDescent="0.25">
      <c r="B1978" s="4">
        <v>35062</v>
      </c>
      <c r="D1978" s="10">
        <f t="shared" si="211"/>
        <v>5.8125814797925952E-3</v>
      </c>
      <c r="E1978" s="10">
        <f t="shared" si="212"/>
        <v>-1.7894641496238588E-2</v>
      </c>
      <c r="F1978" s="10">
        <f t="shared" si="213"/>
        <v>4.4320541453615983E-2</v>
      </c>
      <c r="G1978" s="10">
        <f t="shared" si="214"/>
        <v>2.4024655772866849E-2</v>
      </c>
      <c r="H1978" s="10">
        <f t="shared" si="215"/>
        <v>8.2014209261481157E-3</v>
      </c>
      <c r="I1978" s="10">
        <f t="shared" si="216"/>
        <v>1.3892825212098664E-2</v>
      </c>
      <c r="J1978" s="10">
        <f t="shared" si="217"/>
        <v>3.9524595984594742E-2</v>
      </c>
      <c r="K1978" s="10">
        <f t="shared" si="218"/>
        <v>2.5854410344728209E-2</v>
      </c>
      <c r="L1978" s="10">
        <f>S_P500*D1978+NASDAQ*'Index Data'!E1978+HANG_SENG*'Index Data'!F1978+DAX30_*'Index Data'!G1978+MDAX50*'Index Data'!H1978+EuroNext100*'Index Data'!I1978+Nikkei_225*'Index Data'!J1978+AORD*'Index Data'!K1978</f>
        <v>1.0433355364275927E-2</v>
      </c>
      <c r="M1978" s="10">
        <f t="shared" si="206"/>
        <v>2.4024655772866634E-2</v>
      </c>
      <c r="N1978" s="10">
        <f t="shared" si="207"/>
        <v>8.2014209261481157E-3</v>
      </c>
      <c r="O1978" s="10">
        <f t="shared" si="208"/>
        <v>1.3892825212098664E-2</v>
      </c>
      <c r="Q1978" s="10">
        <f t="shared" si="209"/>
        <v>3.9524595984594742E-2</v>
      </c>
      <c r="S1978" s="10">
        <f t="shared" si="210"/>
        <v>2.5854410344728209E-2</v>
      </c>
    </row>
    <row r="1979" spans="2:19" x14ac:dyDescent="0.25">
      <c r="B1979" s="4">
        <v>35069</v>
      </c>
      <c r="D1979" s="10">
        <f t="shared" si="211"/>
        <v>-2.4599950461608941E-2</v>
      </c>
      <c r="E1979" s="10">
        <f t="shared" si="212"/>
        <v>-2.4725745693632992E-2</v>
      </c>
      <c r="F1979" s="10">
        <f t="shared" si="213"/>
        <v>9.5867655623337912E-4</v>
      </c>
      <c r="G1979" s="10">
        <f t="shared" si="214"/>
        <v>7.131019720254754E-3</v>
      </c>
      <c r="H1979" s="10">
        <f t="shared" si="215"/>
        <v>-1.1088030813822924E-3</v>
      </c>
      <c r="I1979" s="10">
        <f t="shared" si="216"/>
        <v>-4.5943434865288379E-3</v>
      </c>
      <c r="J1979" s="10">
        <f t="shared" si="217"/>
        <v>-5.3896856641894489E-2</v>
      </c>
      <c r="K1979" s="10">
        <f t="shared" si="218"/>
        <v>-1.0100387864974553E-2</v>
      </c>
      <c r="L1979" s="10">
        <f>S_P500*D1979+NASDAQ*'Index Data'!E1979+HANG_SENG*'Index Data'!F1979+DAX30_*'Index Data'!G1979+MDAX50*'Index Data'!H1979+EuroNext100*'Index Data'!I1979+Nikkei_225*'Index Data'!J1979+AORD*'Index Data'!K1979</f>
        <v>-2.2812607520721642E-2</v>
      </c>
      <c r="M1979" s="10">
        <f t="shared" si="206"/>
        <v>1.6374527221804588E-2</v>
      </c>
      <c r="N1979" s="10">
        <f t="shared" si="207"/>
        <v>8.1347044201674525E-3</v>
      </c>
      <c r="O1979" s="10">
        <f t="shared" si="208"/>
        <v>4.6491640150209462E-3</v>
      </c>
      <c r="Q1979" s="10">
        <f t="shared" si="209"/>
        <v>-1.8654706410506459E-2</v>
      </c>
      <c r="S1979" s="10">
        <f t="shared" si="210"/>
        <v>-9.4665490826975583E-3</v>
      </c>
    </row>
    <row r="1980" spans="2:19" x14ac:dyDescent="0.25">
      <c r="B1980" s="4">
        <v>35076</v>
      </c>
      <c r="D1980" s="10">
        <f t="shared" si="211"/>
        <v>9.1665528121519409E-3</v>
      </c>
      <c r="E1980" s="10">
        <f t="shared" si="212"/>
        <v>1.0085577072881227E-2</v>
      </c>
      <c r="F1980" s="10">
        <f t="shared" si="213"/>
        <v>2.1038943610521305E-2</v>
      </c>
      <c r="G1980" s="10">
        <f t="shared" si="214"/>
        <v>1.9641173998409468E-2</v>
      </c>
      <c r="H1980" s="10">
        <f t="shared" si="215"/>
        <v>8.0690646056078997E-3</v>
      </c>
      <c r="I1980" s="10">
        <f t="shared" si="216"/>
        <v>2.7564128639047475E-2</v>
      </c>
      <c r="J1980" s="10">
        <f t="shared" si="217"/>
        <v>3.8865569302812815E-3</v>
      </c>
      <c r="K1980" s="10">
        <f t="shared" si="218"/>
        <v>3.4326105252781838E-3</v>
      </c>
      <c r="L1980" s="10">
        <f>S_P500*D1980+NASDAQ*'Index Data'!E1980+HANG_SENG*'Index Data'!F1980+DAX30_*'Index Data'!G1980+MDAX50*'Index Data'!H1980+EuroNext100*'Index Data'!I1980+Nikkei_225*'Index Data'!J1980+AORD*'Index Data'!K1980</f>
        <v>1.134107953547211E-2</v>
      </c>
      <c r="M1980" s="10">
        <f t="shared" si="206"/>
        <v>1.9641173998409468E-2</v>
      </c>
      <c r="N1980" s="10">
        <f t="shared" si="207"/>
        <v>8.06906460560812E-3</v>
      </c>
      <c r="O1980" s="10">
        <f t="shared" si="208"/>
        <v>2.7564128639047475E-2</v>
      </c>
      <c r="Q1980" s="10">
        <f t="shared" si="209"/>
        <v>3.8865569302812815E-3</v>
      </c>
      <c r="S1980" s="10">
        <f t="shared" si="210"/>
        <v>3.4326105252781838E-3</v>
      </c>
    </row>
    <row r="1981" spans="2:19" x14ac:dyDescent="0.25">
      <c r="B1981" s="4">
        <v>35083</v>
      </c>
      <c r="D1981" s="10">
        <f t="shared" si="211"/>
        <v>1.4348167609679247E-2</v>
      </c>
      <c r="E1981" s="10">
        <f t="shared" si="212"/>
        <v>2.1861451376809136E-2</v>
      </c>
      <c r="F1981" s="10">
        <f t="shared" si="213"/>
        <v>3.1800154595254572E-2</v>
      </c>
      <c r="G1981" s="10">
        <f t="shared" si="214"/>
        <v>2.0259226967449022E-2</v>
      </c>
      <c r="H1981" s="10">
        <f t="shared" si="215"/>
        <v>8.0044756269980304E-3</v>
      </c>
      <c r="I1981" s="10">
        <f t="shared" si="216"/>
        <v>1.3814820881087403E-2</v>
      </c>
      <c r="J1981" s="10">
        <f t="shared" si="217"/>
        <v>1.4526212044065817E-2</v>
      </c>
      <c r="K1981" s="10">
        <f t="shared" si="218"/>
        <v>3.0214659733816527E-3</v>
      </c>
      <c r="L1981" s="10">
        <f>S_P500*D1981+NASDAQ*'Index Data'!E1981+HANG_SENG*'Index Data'!F1981+DAX30_*'Index Data'!G1981+MDAX50*'Index Data'!H1981+EuroNext100*'Index Data'!I1981+Nikkei_225*'Index Data'!J1981+AORD*'Index Data'!K1981</f>
        <v>1.6895913226468981E-2</v>
      </c>
      <c r="M1981" s="10">
        <f t="shared" si="206"/>
        <v>2.0259226967449022E-2</v>
      </c>
      <c r="N1981" s="10">
        <f t="shared" si="207"/>
        <v>8.0044756269980304E-3</v>
      </c>
      <c r="O1981" s="10">
        <f t="shared" si="208"/>
        <v>1.3814820881087403E-2</v>
      </c>
      <c r="Q1981" s="10">
        <f t="shared" si="209"/>
        <v>1.4526212044065599E-2</v>
      </c>
      <c r="S1981" s="10">
        <f t="shared" si="210"/>
        <v>3.0214659733818743E-3</v>
      </c>
    </row>
    <row r="1982" spans="2:19" x14ac:dyDescent="0.25">
      <c r="B1982" s="4">
        <v>35090</v>
      </c>
      <c r="D1982" s="10">
        <f t="shared" si="211"/>
        <v>3.4141369050626987E-2</v>
      </c>
      <c r="E1982" s="10">
        <f t="shared" si="212"/>
        <v>2.9485328496129642E-2</v>
      </c>
      <c r="F1982" s="10">
        <f t="shared" si="213"/>
        <v>3.1666012169870902E-2</v>
      </c>
      <c r="G1982" s="10">
        <f t="shared" si="214"/>
        <v>4.1145008911922243E-3</v>
      </c>
      <c r="H1982" s="10">
        <f t="shared" si="215"/>
        <v>1.4931746215974328E-2</v>
      </c>
      <c r="I1982" s="10">
        <f t="shared" si="216"/>
        <v>6.6471778837824498E-3</v>
      </c>
      <c r="J1982" s="10">
        <f t="shared" si="217"/>
        <v>1.1547472424771901E-2</v>
      </c>
      <c r="K1982" s="10">
        <f t="shared" si="218"/>
        <v>1.7286195103672349E-2</v>
      </c>
      <c r="L1982" s="10">
        <f>S_P500*D1982+NASDAQ*'Index Data'!E1982+HANG_SENG*'Index Data'!F1982+DAX30_*'Index Data'!G1982+MDAX50*'Index Data'!H1982+EuroNext100*'Index Data'!I1982+Nikkei_225*'Index Data'!J1982+AORD*'Index Data'!K1982</f>
        <v>2.6361216839689772E-2</v>
      </c>
      <c r="M1982" s="10">
        <f t="shared" si="206"/>
        <v>4.1145008911922243E-3</v>
      </c>
      <c r="N1982" s="10">
        <f t="shared" si="207"/>
        <v>1.4931746215974328E-2</v>
      </c>
      <c r="O1982" s="10">
        <f t="shared" si="208"/>
        <v>6.6471778837824498E-3</v>
      </c>
      <c r="Q1982" s="10">
        <f t="shared" si="209"/>
        <v>1.1547472424771901E-2</v>
      </c>
      <c r="S1982" s="10">
        <f t="shared" si="210"/>
        <v>1.7286195103672349E-2</v>
      </c>
    </row>
    <row r="1983" spans="2:19" x14ac:dyDescent="0.25">
      <c r="B1983" s="4">
        <v>35097</v>
      </c>
      <c r="D1983" s="10">
        <f t="shared" si="211"/>
        <v>2.7208440098325633E-2</v>
      </c>
      <c r="E1983" s="10">
        <f t="shared" si="212"/>
        <v>2.0760322468300882E-2</v>
      </c>
      <c r="F1983" s="10">
        <f t="shared" si="213"/>
        <v>-1.3968855754604046E-2</v>
      </c>
      <c r="G1983" s="10">
        <f t="shared" si="214"/>
        <v>-1.4018585800162995E-2</v>
      </c>
      <c r="H1983" s="10">
        <f t="shared" si="215"/>
        <v>-1.2577142736191793E-2</v>
      </c>
      <c r="I1983" s="10">
        <f t="shared" si="216"/>
        <v>-2.0974547593572247E-2</v>
      </c>
      <c r="J1983" s="10">
        <f t="shared" si="217"/>
        <v>6.0094917351996579E-4</v>
      </c>
      <c r="K1983" s="10">
        <f t="shared" si="218"/>
        <v>-2.8017110230177476E-2</v>
      </c>
      <c r="L1983" s="10">
        <f>S_P500*D1983+NASDAQ*'Index Data'!E1983+HANG_SENG*'Index Data'!F1983+DAX30_*'Index Data'!G1983+MDAX50*'Index Data'!H1983+EuroNext100*'Index Data'!I1983+Nikkei_225*'Index Data'!J1983+AORD*'Index Data'!K1983</f>
        <v>1.2164216510996128E-2</v>
      </c>
      <c r="M1983" s="10">
        <f t="shared" si="206"/>
        <v>-1.0108603694776581E-2</v>
      </c>
      <c r="N1983" s="10">
        <f t="shared" si="207"/>
        <v>-8.6671606308054254E-3</v>
      </c>
      <c r="O1983" s="10">
        <f t="shared" si="208"/>
        <v>-1.7064565488185697E-2</v>
      </c>
      <c r="Q1983" s="10">
        <f t="shared" si="209"/>
        <v>1.481871252795365E-3</v>
      </c>
      <c r="S1983" s="10">
        <f t="shared" si="210"/>
        <v>-9.3757103005850696E-3</v>
      </c>
    </row>
    <row r="1984" spans="2:19" x14ac:dyDescent="0.25">
      <c r="B1984" s="4">
        <v>35104</v>
      </c>
      <c r="D1984" s="10">
        <f t="shared" si="211"/>
        <v>-7.2664175945098821E-3</v>
      </c>
      <c r="E1984" s="10">
        <f t="shared" si="212"/>
        <v>-3.5601532239106322E-3</v>
      </c>
      <c r="F1984" s="10">
        <f t="shared" si="213"/>
        <v>2.4860172973235881E-2</v>
      </c>
      <c r="G1984" s="10">
        <f t="shared" si="214"/>
        <v>-4.7214529554817477E-3</v>
      </c>
      <c r="H1984" s="10">
        <f t="shared" si="215"/>
        <v>2.2019732718223353E-3</v>
      </c>
      <c r="I1984" s="10">
        <f t="shared" si="216"/>
        <v>2.2207635960058473E-3</v>
      </c>
      <c r="J1984" s="10">
        <f t="shared" si="217"/>
        <v>-6.325192394860988E-3</v>
      </c>
      <c r="K1984" s="10">
        <f t="shared" si="218"/>
        <v>1.1162051261390582E-2</v>
      </c>
      <c r="L1984" s="10">
        <f>S_P500*D1984+NASDAQ*'Index Data'!E1984+HANG_SENG*'Index Data'!F1984+DAX30_*'Index Data'!G1984+MDAX50*'Index Data'!H1984+EuroNext100*'Index Data'!I1984+Nikkei_225*'Index Data'!J1984+AORD*'Index Data'!K1984</f>
        <v>-2.4425362619140815E-3</v>
      </c>
      <c r="M1984" s="10">
        <f t="shared" si="206"/>
        <v>-4.7214529554817477E-3</v>
      </c>
      <c r="N1984" s="10">
        <f t="shared" si="207"/>
        <v>2.2019732718223353E-3</v>
      </c>
      <c r="O1984" s="10">
        <f t="shared" si="208"/>
        <v>2.2207635960060689E-3</v>
      </c>
      <c r="Q1984" s="10">
        <f t="shared" si="209"/>
        <v>-6.325192394860988E-3</v>
      </c>
      <c r="S1984" s="10">
        <f t="shared" si="210"/>
        <v>1.1162051261390582E-2</v>
      </c>
    </row>
    <row r="1985" spans="2:19" x14ac:dyDescent="0.25">
      <c r="B1985" s="4">
        <v>35111</v>
      </c>
      <c r="D1985" s="10">
        <f t="shared" si="211"/>
        <v>1.1509962427655118E-2</v>
      </c>
      <c r="E1985" s="10">
        <f t="shared" si="212"/>
        <v>2.4524731981553614E-2</v>
      </c>
      <c r="F1985" s="10">
        <f t="shared" si="213"/>
        <v>-1.780304101287123E-2</v>
      </c>
      <c r="G1985" s="10">
        <f t="shared" si="214"/>
        <v>1.0638016635231543E-2</v>
      </c>
      <c r="H1985" s="10">
        <f t="shared" si="215"/>
        <v>0</v>
      </c>
      <c r="I1985" s="10">
        <f t="shared" si="216"/>
        <v>4.7466435751300886E-3</v>
      </c>
      <c r="J1985" s="10">
        <f t="shared" si="217"/>
        <v>-2.4476321028503976E-2</v>
      </c>
      <c r="K1985" s="10">
        <f t="shared" si="218"/>
        <v>-1.4513067624700482E-2</v>
      </c>
      <c r="L1985" s="10">
        <f>S_P500*D1985+NASDAQ*'Index Data'!E1985+HANG_SENG*'Index Data'!F1985+DAX30_*'Index Data'!G1985+MDAX50*'Index Data'!H1985+EuroNext100*'Index Data'!I1985+Nikkei_225*'Index Data'!J1985+AORD*'Index Data'!K1985</f>
        <v>5.7750591175976338E-3</v>
      </c>
      <c r="M1985" s="10">
        <f t="shared" si="206"/>
        <v>1.0638016635231543E-2</v>
      </c>
      <c r="N1985" s="10">
        <f t="shared" si="207"/>
        <v>0</v>
      </c>
      <c r="O1985" s="10">
        <f t="shared" si="208"/>
        <v>4.7466435751298674E-3</v>
      </c>
      <c r="Q1985" s="10">
        <f t="shared" si="209"/>
        <v>-2.4476321028503976E-2</v>
      </c>
      <c r="S1985" s="10">
        <f t="shared" si="210"/>
        <v>-1.4513067624700594E-2</v>
      </c>
    </row>
    <row r="1986" spans="2:19" x14ac:dyDescent="0.25">
      <c r="B1986" s="4">
        <v>35118</v>
      </c>
      <c r="D1986" s="10">
        <f t="shared" si="211"/>
        <v>-2.8371231254479053E-2</v>
      </c>
      <c r="E1986" s="10">
        <f t="shared" si="212"/>
        <v>-2.8778713448506243E-2</v>
      </c>
      <c r="F1986" s="10">
        <f t="shared" si="213"/>
        <v>-1.7312577316361728E-2</v>
      </c>
      <c r="G1986" s="10">
        <f t="shared" si="214"/>
        <v>1.5928700618674432E-2</v>
      </c>
      <c r="H1986" s="10">
        <f t="shared" si="215"/>
        <v>-9.4192999221034395E-3</v>
      </c>
      <c r="I1986" s="10">
        <f t="shared" si="216"/>
        <v>9.5070746706796706E-3</v>
      </c>
      <c r="J1986" s="10">
        <f t="shared" si="217"/>
        <v>-6.474113892732271E-3</v>
      </c>
      <c r="K1986" s="10">
        <f t="shared" si="218"/>
        <v>2.1323909228628011E-2</v>
      </c>
      <c r="L1986" s="10">
        <f>S_P500*D1986+NASDAQ*'Index Data'!E1986+HANG_SENG*'Index Data'!F1986+DAX30_*'Index Data'!G1986+MDAX50*'Index Data'!H1986+EuroNext100*'Index Data'!I1986+Nikkei_225*'Index Data'!J1986+AORD*'Index Data'!K1986</f>
        <v>-1.8670658188485234E-2</v>
      </c>
      <c r="M1986" s="10">
        <f t="shared" si="206"/>
        <v>1.5928700618674432E-2</v>
      </c>
      <c r="N1986" s="10">
        <f t="shared" si="207"/>
        <v>-9.4192999221034395E-3</v>
      </c>
      <c r="O1986" s="10">
        <f t="shared" si="208"/>
        <v>9.5070746706798909E-3</v>
      </c>
      <c r="Q1986" s="10">
        <f t="shared" si="209"/>
        <v>-6.474113892732271E-3</v>
      </c>
      <c r="S1986" s="10">
        <f t="shared" si="210"/>
        <v>2.1323909228628011E-2</v>
      </c>
    </row>
    <row r="1987" spans="2:19" x14ac:dyDescent="0.25">
      <c r="B1987" s="4">
        <v>35125</v>
      </c>
      <c r="D1987" s="10">
        <f t="shared" si="211"/>
        <v>2.043226190816504E-2</v>
      </c>
      <c r="E1987" s="10">
        <f t="shared" si="212"/>
        <v>-2.0793262594170941E-2</v>
      </c>
      <c r="F1987" s="10">
        <f t="shared" si="213"/>
        <v>2.043432675939144E-3</v>
      </c>
      <c r="G1987" s="10">
        <f t="shared" si="214"/>
        <v>-2.1905623442932915E-2</v>
      </c>
      <c r="H1987" s="10">
        <f t="shared" si="215"/>
        <v>-3.2925303528928127E-2</v>
      </c>
      <c r="I1987" s="10">
        <f t="shared" si="216"/>
        <v>-2.0693241505950536E-2</v>
      </c>
      <c r="J1987" s="10">
        <f t="shared" si="217"/>
        <v>-3.184184538359332E-3</v>
      </c>
      <c r="K1987" s="10">
        <f t="shared" si="218"/>
        <v>-4.0405556733959576E-2</v>
      </c>
      <c r="L1987" s="10">
        <f>S_P500*D1987+NASDAQ*'Index Data'!E1987+HANG_SENG*'Index Data'!F1987+DAX30_*'Index Data'!G1987+MDAX50*'Index Data'!H1987+EuroNext100*'Index Data'!I1987+Nikkei_225*'Index Data'!J1987+AORD*'Index Data'!K1987</f>
        <v>1.3681413984692656E-3</v>
      </c>
      <c r="M1987" s="10">
        <f t="shared" si="206"/>
        <v>-1.6222667119451382E-2</v>
      </c>
      <c r="N1987" s="10">
        <f t="shared" si="207"/>
        <v>-2.7242347205446518E-2</v>
      </c>
      <c r="O1987" s="10">
        <f t="shared" si="208"/>
        <v>-1.5010285182469045E-2</v>
      </c>
      <c r="Q1987" s="10">
        <f t="shared" si="209"/>
        <v>-6.447613366577235E-4</v>
      </c>
      <c r="S1987" s="10">
        <f t="shared" si="210"/>
        <v>-1.9823336563792846E-2</v>
      </c>
    </row>
    <row r="1988" spans="2:19" x14ac:dyDescent="0.25">
      <c r="B1988" s="4">
        <v>35132</v>
      </c>
      <c r="D1988" s="10">
        <f t="shared" si="211"/>
        <v>-1.9745456286660832E-2</v>
      </c>
      <c r="E1988" s="10">
        <f t="shared" si="212"/>
        <v>3.3155771614077442E-2</v>
      </c>
      <c r="F1988" s="10">
        <f t="shared" si="213"/>
        <v>-6.0655842368651326E-2</v>
      </c>
      <c r="G1988" s="10">
        <f t="shared" si="214"/>
        <v>3.7498824849768863E-3</v>
      </c>
      <c r="H1988" s="10">
        <f t="shared" si="215"/>
        <v>-3.0870866174691129E-3</v>
      </c>
      <c r="I1988" s="10">
        <f t="shared" si="216"/>
        <v>-4.760291532902289E-3</v>
      </c>
      <c r="J1988" s="10">
        <f t="shared" si="217"/>
        <v>1.7349497498853048E-3</v>
      </c>
      <c r="K1988" s="10">
        <f t="shared" si="218"/>
        <v>-1.4570286156753607E-2</v>
      </c>
      <c r="L1988" s="10">
        <f>S_P500*D1988+NASDAQ*'Index Data'!E1988+HANG_SENG*'Index Data'!F1988+DAX30_*'Index Data'!G1988+MDAX50*'Index Data'!H1988+EuroNext100*'Index Data'!I1988+Nikkei_225*'Index Data'!J1988+AORD*'Index Data'!K1988</f>
        <v>-8.2074182507298962E-3</v>
      </c>
      <c r="M1988" s="10">
        <f t="shared" si="206"/>
        <v>3.7498824849768863E-3</v>
      </c>
      <c r="N1988" s="10">
        <f t="shared" si="207"/>
        <v>-3.0870866174691129E-3</v>
      </c>
      <c r="O1988" s="10">
        <f t="shared" si="208"/>
        <v>-4.7602915329021771E-3</v>
      </c>
      <c r="Q1988" s="10">
        <f t="shared" si="209"/>
        <v>1.7349497498855265E-3</v>
      </c>
      <c r="S1988" s="10">
        <f t="shared" si="210"/>
        <v>-1.4570286156753494E-2</v>
      </c>
    </row>
    <row r="1989" spans="2:19" x14ac:dyDescent="0.25">
      <c r="B1989" s="4">
        <v>35139</v>
      </c>
      <c r="D1989" s="10">
        <f t="shared" si="211"/>
        <v>1.2898814590828058E-2</v>
      </c>
      <c r="E1989" s="10">
        <f t="shared" si="212"/>
        <v>2.3889493880539935E-3</v>
      </c>
      <c r="F1989" s="10">
        <f t="shared" si="213"/>
        <v>4.3473679456216795E-2</v>
      </c>
      <c r="G1989" s="10">
        <f t="shared" si="214"/>
        <v>8.8460663089202467E-3</v>
      </c>
      <c r="H1989" s="10">
        <f t="shared" si="215"/>
        <v>1.1471041403731523E-2</v>
      </c>
      <c r="I1989" s="10">
        <f t="shared" si="216"/>
        <v>1.6329061668611346E-2</v>
      </c>
      <c r="J1989" s="10">
        <f t="shared" si="217"/>
        <v>2.4945047714979622E-2</v>
      </c>
      <c r="K1989" s="10">
        <f t="shared" si="218"/>
        <v>4.5537606654618562E-3</v>
      </c>
      <c r="L1989" s="10">
        <f>S_P500*D1989+NASDAQ*'Index Data'!E1989+HANG_SENG*'Index Data'!F1989+DAX30_*'Index Data'!G1989+MDAX50*'Index Data'!H1989+EuroNext100*'Index Data'!I1989+Nikkei_225*'Index Data'!J1989+AORD*'Index Data'!K1989</f>
        <v>1.4730488318100083E-2</v>
      </c>
      <c r="M1989" s="10">
        <f t="shared" si="206"/>
        <v>8.8460663089202467E-3</v>
      </c>
      <c r="N1989" s="10">
        <f t="shared" si="207"/>
        <v>1.1471041403731523E-2</v>
      </c>
      <c r="O1989" s="10">
        <f t="shared" si="208"/>
        <v>1.6329061668611127E-2</v>
      </c>
      <c r="Q1989" s="10">
        <f t="shared" si="209"/>
        <v>2.4945047714979404E-2</v>
      </c>
      <c r="S1989" s="10">
        <f t="shared" si="210"/>
        <v>4.5537606654618562E-3</v>
      </c>
    </row>
    <row r="1990" spans="2:19" x14ac:dyDescent="0.25">
      <c r="B1990" s="4">
        <v>35146</v>
      </c>
      <c r="D1990" s="10">
        <f t="shared" si="211"/>
        <v>-3.8516943960993823E-4</v>
      </c>
      <c r="E1990" s="10">
        <f t="shared" si="212"/>
        <v>-7.4418188226770617E-4</v>
      </c>
      <c r="F1990" s="10">
        <f t="shared" si="213"/>
        <v>-6.3228299170915931E-3</v>
      </c>
      <c r="G1990" s="10">
        <f t="shared" si="214"/>
        <v>3.8275941368900285E-3</v>
      </c>
      <c r="H1990" s="10">
        <f t="shared" si="215"/>
        <v>4.2117767779343155E-3</v>
      </c>
      <c r="I1990" s="10">
        <f t="shared" si="216"/>
        <v>5.0865581643720235E-3</v>
      </c>
      <c r="J1990" s="10">
        <f t="shared" si="217"/>
        <v>3.3535963061868825E-2</v>
      </c>
      <c r="K1990" s="10">
        <f t="shared" si="218"/>
        <v>-8.6789349741075422E-3</v>
      </c>
      <c r="L1990" s="10">
        <f>S_P500*D1990+NASDAQ*'Index Data'!E1990+HANG_SENG*'Index Data'!F1990+DAX30_*'Index Data'!G1990+MDAX50*'Index Data'!H1990+EuroNext100*'Index Data'!I1990+Nikkei_225*'Index Data'!J1990+AORD*'Index Data'!K1990</f>
        <v>3.6283537504699982E-3</v>
      </c>
      <c r="M1990" s="10">
        <f t="shared" si="206"/>
        <v>3.8275941368900285E-3</v>
      </c>
      <c r="N1990" s="10">
        <f t="shared" si="207"/>
        <v>4.2117767779345366E-3</v>
      </c>
      <c r="O1990" s="10">
        <f t="shared" si="208"/>
        <v>5.0865581643722438E-3</v>
      </c>
      <c r="Q1990" s="10">
        <f t="shared" si="209"/>
        <v>3.3535963061868825E-2</v>
      </c>
      <c r="S1990" s="10">
        <f t="shared" si="210"/>
        <v>-8.6789349741075422E-3</v>
      </c>
    </row>
    <row r="1991" spans="2:19" x14ac:dyDescent="0.25">
      <c r="B1991" s="4">
        <v>35153</v>
      </c>
      <c r="D1991" s="10">
        <f t="shared" si="211"/>
        <v>1.0607063073741207E-2</v>
      </c>
      <c r="E1991" s="10">
        <f t="shared" si="212"/>
        <v>1.5147038000574341E-2</v>
      </c>
      <c r="F1991" s="10">
        <f t="shared" si="213"/>
        <v>1.6536500672548228E-2</v>
      </c>
      <c r="G1991" s="10">
        <f t="shared" si="214"/>
        <v>3.7689352428194886E-3</v>
      </c>
      <c r="H1991" s="10">
        <f t="shared" si="215"/>
        <v>2.4065915563353007E-2</v>
      </c>
      <c r="I1991" s="10">
        <f t="shared" si="216"/>
        <v>8.3385804153878317E-3</v>
      </c>
      <c r="J1991" s="10">
        <f t="shared" si="217"/>
        <v>1.3409940412899727E-2</v>
      </c>
      <c r="K1991" s="10">
        <f t="shared" si="218"/>
        <v>-1.3938978141874862E-3</v>
      </c>
      <c r="L1991" s="10">
        <f>S_P500*D1991+NASDAQ*'Index Data'!E1991+HANG_SENG*'Index Data'!F1991+DAX30_*'Index Data'!G1991+MDAX50*'Index Data'!H1991+EuroNext100*'Index Data'!I1991+Nikkei_225*'Index Data'!J1991+AORD*'Index Data'!K1991</f>
        <v>1.1637876960015845E-2</v>
      </c>
      <c r="M1991" s="10">
        <f t="shared" si="206"/>
        <v>3.7689352428194886E-3</v>
      </c>
      <c r="N1991" s="10">
        <f t="shared" si="207"/>
        <v>2.4065915563353007E-2</v>
      </c>
      <c r="O1991" s="10">
        <f t="shared" si="208"/>
        <v>8.3385804153878317E-3</v>
      </c>
      <c r="Q1991" s="10">
        <f t="shared" si="209"/>
        <v>1.3409940412899727E-2</v>
      </c>
      <c r="S1991" s="10">
        <f t="shared" si="210"/>
        <v>-1.3938978141874862E-3</v>
      </c>
    </row>
    <row r="1992" spans="2:19" x14ac:dyDescent="0.25">
      <c r="B1992" s="4">
        <v>35160</v>
      </c>
      <c r="D1992" s="10">
        <f t="shared" si="211"/>
        <v>-3.8356256401813872E-2</v>
      </c>
      <c r="E1992" s="10">
        <f t="shared" si="212"/>
        <v>-1.5564850885056014E-2</v>
      </c>
      <c r="F1992" s="10">
        <f t="shared" si="213"/>
        <v>-2.6386664233052685E-2</v>
      </c>
      <c r="G1992" s="10">
        <f t="shared" si="214"/>
        <v>-1.988366753069095E-3</v>
      </c>
      <c r="H1992" s="10">
        <f t="shared" si="215"/>
        <v>-4.2199747426700074E-2</v>
      </c>
      <c r="I1992" s="10">
        <f t="shared" si="216"/>
        <v>-8.8495937960841493E-3</v>
      </c>
      <c r="J1992" s="10">
        <f t="shared" si="217"/>
        <v>-1.4007186452982722E-2</v>
      </c>
      <c r="K1992" s="10">
        <f t="shared" si="218"/>
        <v>-7.9694495397209554E-3</v>
      </c>
      <c r="L1992" s="10">
        <f>S_P500*D1992+NASDAQ*'Index Data'!E1992+HANG_SENG*'Index Data'!F1992+DAX30_*'Index Data'!G1992+MDAX50*'Index Data'!H1992+EuroNext100*'Index Data'!I1992+Nikkei_225*'Index Data'!J1992+AORD*'Index Data'!K1992</f>
        <v>-2.5736863080075122E-2</v>
      </c>
      <c r="M1992" s="10">
        <f t="shared" si="206"/>
        <v>1.113932352155007E-2</v>
      </c>
      <c r="N1992" s="10">
        <f t="shared" si="207"/>
        <v>-2.9072057152080968E-2</v>
      </c>
      <c r="O1992" s="10">
        <f t="shared" si="208"/>
        <v>4.2780964785348588E-3</v>
      </c>
      <c r="Q1992" s="10">
        <f t="shared" si="209"/>
        <v>-1.6606701851405558E-3</v>
      </c>
      <c r="S1992" s="10">
        <f t="shared" si="210"/>
        <v>1.1052286597061178E-2</v>
      </c>
    </row>
    <row r="1993" spans="2:19" x14ac:dyDescent="0.25">
      <c r="B1993" s="4">
        <v>35167</v>
      </c>
      <c r="D1993" s="10">
        <f t="shared" si="211"/>
        <v>1.9501857031225308E-2</v>
      </c>
      <c r="E1993" s="10">
        <f t="shared" si="212"/>
        <v>3.3722911050683514E-2</v>
      </c>
      <c r="F1993" s="10">
        <f t="shared" si="213"/>
        <v>-2.8889970188231179E-3</v>
      </c>
      <c r="G1993" s="10">
        <f t="shared" si="214"/>
        <v>3.6029418445406875E-3</v>
      </c>
      <c r="H1993" s="10">
        <f t="shared" si="215"/>
        <v>-6.4746111084678622E-3</v>
      </c>
      <c r="I1993" s="10">
        <f t="shared" si="216"/>
        <v>1.1400424870911037E-2</v>
      </c>
      <c r="J1993" s="10">
        <f t="shared" si="217"/>
        <v>1.0288534628735016E-2</v>
      </c>
      <c r="K1993" s="10">
        <f t="shared" si="218"/>
        <v>8.2429440801826317E-3</v>
      </c>
      <c r="L1993" s="10">
        <f>S_P500*D1993+NASDAQ*'Index Data'!E1993+HANG_SENG*'Index Data'!F1993+DAX30_*'Index Data'!G1993+MDAX50*'Index Data'!H1993+EuroNext100*'Index Data'!I1993+Nikkei_225*'Index Data'!J1993+AORD*'Index Data'!K1993</f>
        <v>1.7461355625988745E-2</v>
      </c>
      <c r="M1993" s="10">
        <f t="shared" si="206"/>
        <v>3.6029418445406875E-3</v>
      </c>
      <c r="N1993" s="10">
        <f t="shared" si="207"/>
        <v>-6.4746111084677503E-3</v>
      </c>
      <c r="O1993" s="10">
        <f t="shared" si="208"/>
        <v>1.1400424870911037E-2</v>
      </c>
      <c r="Q1993" s="10">
        <f t="shared" si="209"/>
        <v>1.0288534628735016E-2</v>
      </c>
      <c r="S1993" s="10">
        <f t="shared" si="210"/>
        <v>8.242944080182852E-3</v>
      </c>
    </row>
    <row r="1994" spans="2:19" x14ac:dyDescent="0.25">
      <c r="B1994" s="4">
        <v>35174</v>
      </c>
      <c r="D1994" s="10">
        <f t="shared" si="211"/>
        <v>1.4285091342318396E-2</v>
      </c>
      <c r="E1994" s="10">
        <f t="shared" si="212"/>
        <v>4.1449235570375755E-2</v>
      </c>
      <c r="F1994" s="10">
        <f t="shared" si="213"/>
        <v>-7.95317660725396E-3</v>
      </c>
      <c r="G1994" s="10">
        <f t="shared" si="214"/>
        <v>1.5839175561865612E-3</v>
      </c>
      <c r="H1994" s="10">
        <f t="shared" si="215"/>
        <v>-2.7799909374210752E-3</v>
      </c>
      <c r="I1994" s="10">
        <f t="shared" si="216"/>
        <v>1.3873001312742073E-2</v>
      </c>
      <c r="J1994" s="10">
        <f t="shared" si="217"/>
        <v>1.5911847761080337E-2</v>
      </c>
      <c r="K1994" s="10">
        <f t="shared" si="218"/>
        <v>2.6222135013306076E-2</v>
      </c>
      <c r="L1994" s="10">
        <f>S_P500*D1994+NASDAQ*'Index Data'!E1994+HANG_SENG*'Index Data'!F1994+DAX30_*'Index Data'!G1994+MDAX50*'Index Data'!H1994+EuroNext100*'Index Data'!I1994+Nikkei_225*'Index Data'!J1994+AORD*'Index Data'!K1994</f>
        <v>1.7470824576422329E-2</v>
      </c>
      <c r="M1994" s="10">
        <f t="shared" si="206"/>
        <v>1.5839175561865612E-3</v>
      </c>
      <c r="N1994" s="10">
        <f t="shared" si="207"/>
        <v>-2.7799909374210752E-3</v>
      </c>
      <c r="O1994" s="10">
        <f t="shared" si="208"/>
        <v>1.3873001312742073E-2</v>
      </c>
      <c r="Q1994" s="10">
        <f t="shared" si="209"/>
        <v>1.5911847761080337E-2</v>
      </c>
      <c r="S1994" s="10">
        <f t="shared" si="210"/>
        <v>2.6222135013306076E-2</v>
      </c>
    </row>
    <row r="1995" spans="2:19" x14ac:dyDescent="0.25">
      <c r="B1995" s="4">
        <v>35181</v>
      </c>
      <c r="D1995" s="10">
        <f t="shared" si="211"/>
        <v>-1.4642483403227857E-2</v>
      </c>
      <c r="E1995" s="10">
        <f t="shared" si="212"/>
        <v>-1.9313087725458616E-3</v>
      </c>
      <c r="F1995" s="10">
        <f t="shared" si="213"/>
        <v>1.3046909227967498E-4</v>
      </c>
      <c r="G1995" s="10">
        <f t="shared" si="214"/>
        <v>-2.6915344569785369E-2</v>
      </c>
      <c r="H1995" s="10">
        <f t="shared" si="215"/>
        <v>-4.260658003353116E-3</v>
      </c>
      <c r="I1995" s="10">
        <f t="shared" si="216"/>
        <v>-1.2801839236169406E-2</v>
      </c>
      <c r="J1995" s="10">
        <f t="shared" si="217"/>
        <v>-2.6108050549114404E-2</v>
      </c>
      <c r="K1995" s="10">
        <f t="shared" si="218"/>
        <v>-1.1675808315428332E-2</v>
      </c>
      <c r="L1995" s="10">
        <f>S_P500*D1995+NASDAQ*'Index Data'!E1995+HANG_SENG*'Index Data'!F1995+DAX30_*'Index Data'!G1995+MDAX50*'Index Data'!H1995+EuroNext100*'Index Data'!I1995+Nikkei_225*'Index Data'!J1995+AORD*'Index Data'!K1995</f>
        <v>-1.2586995939538785E-2</v>
      </c>
      <c r="M1995" s="10">
        <f t="shared" si="206"/>
        <v>-2.6915344569785369E-2</v>
      </c>
      <c r="N1995" s="10">
        <f t="shared" si="207"/>
        <v>-4.2606580033532271E-3</v>
      </c>
      <c r="O1995" s="10">
        <f t="shared" si="208"/>
        <v>-1.2801839236169406E-2</v>
      </c>
      <c r="Q1995" s="10">
        <f t="shared" si="209"/>
        <v>-2.6108050549114404E-2</v>
      </c>
      <c r="S1995" s="10">
        <f t="shared" si="210"/>
        <v>-1.1675808315428219E-2</v>
      </c>
    </row>
    <row r="1996" spans="2:19" x14ac:dyDescent="0.25">
      <c r="B1996" s="4">
        <v>35188</v>
      </c>
      <c r="D1996" s="10">
        <f t="shared" si="211"/>
        <v>3.1967206329421355E-3</v>
      </c>
      <c r="E1996" s="10">
        <f t="shared" si="212"/>
        <v>1.5213779556124568E-2</v>
      </c>
      <c r="F1996" s="10">
        <f t="shared" si="213"/>
        <v>-1.279790928801993E-2</v>
      </c>
      <c r="G1996" s="10">
        <f t="shared" si="214"/>
        <v>-5.9766495021603642E-3</v>
      </c>
      <c r="H1996" s="10">
        <f t="shared" si="215"/>
        <v>-1.1486952859750443E-2</v>
      </c>
      <c r="I1996" s="10">
        <f t="shared" si="216"/>
        <v>-1.3678066987188386E-2</v>
      </c>
      <c r="J1996" s="10">
        <f t="shared" si="217"/>
        <v>-3.058511017177364E-3</v>
      </c>
      <c r="K1996" s="10">
        <f t="shared" si="218"/>
        <v>-3.2024939727129095E-2</v>
      </c>
      <c r="L1996" s="10">
        <f>S_P500*D1996+NASDAQ*'Index Data'!E1996+HANG_SENG*'Index Data'!F1996+DAX30_*'Index Data'!G1996+MDAX50*'Index Data'!H1996+EuroNext100*'Index Data'!I1996+Nikkei_225*'Index Data'!J1996+AORD*'Index Data'!K1996</f>
        <v>5.3500896365484343E-4</v>
      </c>
      <c r="M1996" s="10">
        <f t="shared" si="206"/>
        <v>1.0697217840242721E-2</v>
      </c>
      <c r="N1996" s="10">
        <f t="shared" si="207"/>
        <v>5.1869144826525567E-3</v>
      </c>
      <c r="O1996" s="10">
        <f t="shared" si="208"/>
        <v>2.9958003552149645E-3</v>
      </c>
      <c r="Q1996" s="10">
        <f t="shared" si="209"/>
        <v>-1.1234508393942657E-2</v>
      </c>
      <c r="S1996" s="10">
        <f t="shared" si="210"/>
        <v>-1.8260580654432309E-2</v>
      </c>
    </row>
    <row r="1997" spans="2:19" x14ac:dyDescent="0.25">
      <c r="B1997" s="4">
        <v>35195</v>
      </c>
      <c r="D1997" s="10">
        <f t="shared" si="211"/>
        <v>2.9629157339837685E-2</v>
      </c>
      <c r="E1997" s="10">
        <f t="shared" si="212"/>
        <v>3.2007440355250209E-2</v>
      </c>
      <c r="F1997" s="10">
        <f t="shared" si="213"/>
        <v>2.0472747202801202E-2</v>
      </c>
      <c r="G1997" s="10">
        <f t="shared" si="214"/>
        <v>2.109234764524482E-2</v>
      </c>
      <c r="H1997" s="10">
        <f t="shared" si="215"/>
        <v>1.766996380220584E-2</v>
      </c>
      <c r="I1997" s="10">
        <f t="shared" si="216"/>
        <v>1.2084686535383783E-2</v>
      </c>
      <c r="J1997" s="10">
        <f t="shared" si="217"/>
        <v>2.2937526379979159E-2</v>
      </c>
      <c r="K1997" s="10">
        <f t="shared" si="218"/>
        <v>-2.5725469942739138E-3</v>
      </c>
      <c r="L1997" s="10">
        <f>S_P500*D1997+NASDAQ*'Index Data'!E1997+HANG_SENG*'Index Data'!F1997+DAX30_*'Index Data'!G1997+MDAX50*'Index Data'!H1997+EuroNext100*'Index Data'!I1997+Nikkei_225*'Index Data'!J1997+AORD*'Index Data'!K1997</f>
        <v>2.574671637467673E-2</v>
      </c>
      <c r="M1997" s="10">
        <f t="shared" si="206"/>
        <v>2.109234764524482E-2</v>
      </c>
      <c r="N1997" s="10">
        <f t="shared" si="207"/>
        <v>1.766996380220584E-2</v>
      </c>
      <c r="O1997" s="10">
        <f t="shared" si="208"/>
        <v>1.2084686535383783E-2</v>
      </c>
      <c r="Q1997" s="10">
        <f t="shared" si="209"/>
        <v>2.2937526379979159E-2</v>
      </c>
      <c r="S1997" s="10">
        <f t="shared" si="210"/>
        <v>-2.5725469942740253E-3</v>
      </c>
    </row>
    <row r="1998" spans="2:19" x14ac:dyDescent="0.25">
      <c r="B1998" s="4">
        <v>35202</v>
      </c>
      <c r="D1998" s="10">
        <f t="shared" si="211"/>
        <v>1.6631660838618008E-2</v>
      </c>
      <c r="E1998" s="10">
        <f t="shared" si="212"/>
        <v>4.7556754515628557E-3</v>
      </c>
      <c r="F1998" s="10">
        <f t="shared" si="213"/>
        <v>1.8529461459526775E-2</v>
      </c>
      <c r="G1998" s="10">
        <f t="shared" si="214"/>
        <v>-1.0819708388244758E-3</v>
      </c>
      <c r="H1998" s="10">
        <f t="shared" si="215"/>
        <v>2.4242933872175177E-2</v>
      </c>
      <c r="I1998" s="10">
        <f t="shared" si="216"/>
        <v>8.3422210547271622E-5</v>
      </c>
      <c r="J1998" s="10">
        <f t="shared" si="217"/>
        <v>-5.4443689324620518E-3</v>
      </c>
      <c r="K1998" s="10">
        <f t="shared" si="218"/>
        <v>1.1540029563008654E-3</v>
      </c>
      <c r="L1998" s="10">
        <f>S_P500*D1998+NASDAQ*'Index Data'!E1998+HANG_SENG*'Index Data'!F1998+DAX30_*'Index Data'!G1998+MDAX50*'Index Data'!H1998+EuroNext100*'Index Data'!I1998+Nikkei_225*'Index Data'!J1998+AORD*'Index Data'!K1998</f>
        <v>9.5604682559281857E-3</v>
      </c>
      <c r="M1998" s="10">
        <f t="shared" si="206"/>
        <v>-1.0819708388245869E-3</v>
      </c>
      <c r="N1998" s="10">
        <f t="shared" si="207"/>
        <v>2.4242933872175177E-2</v>
      </c>
      <c r="O1998" s="10">
        <f t="shared" si="208"/>
        <v>8.3422210547271622E-5</v>
      </c>
      <c r="Q1998" s="10">
        <f t="shared" si="209"/>
        <v>-5.4443689324620518E-3</v>
      </c>
      <c r="S1998" s="10">
        <f t="shared" si="210"/>
        <v>1.1540029563010873E-3</v>
      </c>
    </row>
    <row r="1999" spans="2:19" x14ac:dyDescent="0.25">
      <c r="B1999" s="4">
        <v>35209</v>
      </c>
      <c r="D1999" s="10">
        <f t="shared" si="211"/>
        <v>-6.3812459050270236E-3</v>
      </c>
      <c r="E1999" s="10">
        <f t="shared" si="212"/>
        <v>-3.508306580731434E-3</v>
      </c>
      <c r="F1999" s="10">
        <f t="shared" si="213"/>
        <v>2.2034736177169442E-2</v>
      </c>
      <c r="G1999" s="10">
        <f t="shared" si="214"/>
        <v>-1.0139351946347906E-2</v>
      </c>
      <c r="H1999" s="10">
        <f t="shared" si="215"/>
        <v>-1.4297019405296063E-3</v>
      </c>
      <c r="I1999" s="10">
        <f t="shared" si="216"/>
        <v>-2.8040845292127588E-3</v>
      </c>
      <c r="J1999" s="10">
        <f t="shared" si="217"/>
        <v>7.2222282205229287E-3</v>
      </c>
      <c r="K1999" s="10">
        <f t="shared" si="218"/>
        <v>5.2652144162074598E-3</v>
      </c>
      <c r="L1999" s="10">
        <f>S_P500*D1999+NASDAQ*'Index Data'!E1999+HANG_SENG*'Index Data'!F1999+DAX30_*'Index Data'!G1999+MDAX50*'Index Data'!H1999+EuroNext100*'Index Data'!I1999+Nikkei_225*'Index Data'!J1999+AORD*'Index Data'!K1999</f>
        <v>-1.4007042573127529E-3</v>
      </c>
      <c r="M1999" s="10">
        <f t="shared" si="206"/>
        <v>-1.0139351946347795E-2</v>
      </c>
      <c r="N1999" s="10">
        <f t="shared" si="207"/>
        <v>-1.4297019405296063E-3</v>
      </c>
      <c r="O1999" s="10">
        <f t="shared" si="208"/>
        <v>-2.8040845292127588E-3</v>
      </c>
      <c r="Q1999" s="10">
        <f t="shared" si="209"/>
        <v>7.2222282205229287E-3</v>
      </c>
      <c r="S1999" s="10">
        <f t="shared" si="210"/>
        <v>5.2652144162074598E-3</v>
      </c>
    </row>
    <row r="2000" spans="2:19" x14ac:dyDescent="0.25">
      <c r="B2000" s="4">
        <v>35216</v>
      </c>
      <c r="D2000" s="10">
        <f t="shared" si="211"/>
        <v>1.9781181250356603E-3</v>
      </c>
      <c r="E2000" s="10">
        <f t="shared" si="212"/>
        <v>-1.1054696856920319E-2</v>
      </c>
      <c r="F2000" s="10">
        <f t="shared" si="213"/>
        <v>-6.0638338178227178E-3</v>
      </c>
      <c r="G2000" s="10">
        <f t="shared" si="214"/>
        <v>4.8301897079223678E-3</v>
      </c>
      <c r="H2000" s="10">
        <f t="shared" si="215"/>
        <v>2.2413890905425234E-2</v>
      </c>
      <c r="I2000" s="10">
        <f t="shared" si="216"/>
        <v>-4.2509544298137483E-3</v>
      </c>
      <c r="J2000" s="10">
        <f t="shared" si="217"/>
        <v>-9.3347433574732571E-3</v>
      </c>
      <c r="K2000" s="10">
        <f t="shared" si="218"/>
        <v>-2.0508051447956453E-2</v>
      </c>
      <c r="L2000" s="10">
        <f>S_P500*D2000+NASDAQ*'Index Data'!E2000+HANG_SENG*'Index Data'!F2000+DAX30_*'Index Data'!G2000+MDAX50*'Index Data'!H2000+EuroNext100*'Index Data'!I2000+Nikkei_225*'Index Data'!J2000+AORD*'Index Data'!K2000</f>
        <v>-3.2998993938181385E-3</v>
      </c>
      <c r="M2000" s="10">
        <f t="shared" si="206"/>
        <v>4.8301897079223678E-3</v>
      </c>
      <c r="N2000" s="10">
        <f t="shared" si="207"/>
        <v>2.2413890905425234E-2</v>
      </c>
      <c r="O2000" s="10">
        <f t="shared" si="208"/>
        <v>-4.2509544298137483E-3</v>
      </c>
      <c r="Q2000" s="10">
        <f t="shared" si="209"/>
        <v>-9.3347433574731443E-3</v>
      </c>
      <c r="S2000" s="10">
        <f t="shared" si="210"/>
        <v>-2.0508051447956342E-2</v>
      </c>
    </row>
    <row r="2001" spans="2:19" x14ac:dyDescent="0.25">
      <c r="B2001" s="4">
        <v>35223</v>
      </c>
      <c r="D2001" s="10">
        <f t="shared" si="211"/>
        <v>-7.6215678293778703E-3</v>
      </c>
      <c r="E2001" s="10">
        <f t="shared" si="212"/>
        <v>-1.3573980646545063E-2</v>
      </c>
      <c r="F2001" s="10">
        <f t="shared" si="213"/>
        <v>-3.0063512155634974E-2</v>
      </c>
      <c r="G2001" s="10">
        <f t="shared" si="214"/>
        <v>7.2879506778837505E-3</v>
      </c>
      <c r="H2001" s="10">
        <f t="shared" si="215"/>
        <v>7.5517507035084974E-3</v>
      </c>
      <c r="I2001" s="10">
        <f t="shared" si="216"/>
        <v>3.3763765643904462E-3</v>
      </c>
      <c r="J2001" s="10">
        <f t="shared" si="217"/>
        <v>8.4095993963920874E-4</v>
      </c>
      <c r="K2001" s="10">
        <f t="shared" si="218"/>
        <v>5.0149959020236471E-3</v>
      </c>
      <c r="L2001" s="10">
        <f>S_P500*D2001+NASDAQ*'Index Data'!E2001+HANG_SENG*'Index Data'!F2001+DAX30_*'Index Data'!G2001+MDAX50*'Index Data'!H2001+EuroNext100*'Index Data'!I2001+Nikkei_225*'Index Data'!J2001+AORD*'Index Data'!K2001</f>
        <v>-7.5282018343895826E-3</v>
      </c>
      <c r="M2001" s="10">
        <f t="shared" si="206"/>
        <v>3.4914403980691776E-3</v>
      </c>
      <c r="N2001" s="10">
        <f t="shared" si="207"/>
        <v>3.7552404236942064E-3</v>
      </c>
      <c r="O2001" s="10">
        <f t="shared" si="208"/>
        <v>-4.2013371542381394E-4</v>
      </c>
      <c r="Q2001" s="10">
        <f t="shared" si="209"/>
        <v>2.4387575893886373E-2</v>
      </c>
      <c r="S2001" s="10">
        <f t="shared" si="210"/>
        <v>-1.7582886467203092E-3</v>
      </c>
    </row>
    <row r="2002" spans="2:19" x14ac:dyDescent="0.25">
      <c r="B2002" s="4">
        <v>35230</v>
      </c>
      <c r="D2002" s="10">
        <f t="shared" si="211"/>
        <v>-8.7518147510959425E-3</v>
      </c>
      <c r="E2002" s="10">
        <f t="shared" si="212"/>
        <v>-3.1602560487882257E-2</v>
      </c>
      <c r="F2002" s="10">
        <f t="shared" si="213"/>
        <v>-8.9319168998395712E-4</v>
      </c>
      <c r="G2002" s="10">
        <f t="shared" si="214"/>
        <v>1.1310851441995551E-3</v>
      </c>
      <c r="H2002" s="10">
        <f t="shared" si="215"/>
        <v>1.7716983878620474E-2</v>
      </c>
      <c r="I2002" s="10">
        <f t="shared" si="216"/>
        <v>-9.9050256345569326E-3</v>
      </c>
      <c r="J2002" s="10">
        <f t="shared" si="217"/>
        <v>1.0798855499192793E-2</v>
      </c>
      <c r="K2002" s="10">
        <f t="shared" si="218"/>
        <v>1.7622060988138916E-2</v>
      </c>
      <c r="L2002" s="10">
        <f>S_P500*D2002+NASDAQ*'Index Data'!E2002+HANG_SENG*'Index Data'!F2002+DAX30_*'Index Data'!G2002+MDAX50*'Index Data'!H2002+EuroNext100*'Index Data'!I2002+Nikkei_225*'Index Data'!J2002+AORD*'Index Data'!K2002</f>
        <v>-8.7315134167527397E-3</v>
      </c>
      <c r="M2002" s="10">
        <f t="shared" si="206"/>
        <v>1.1310851441993335E-3</v>
      </c>
      <c r="N2002" s="10">
        <f t="shared" si="207"/>
        <v>1.7716983878620474E-2</v>
      </c>
      <c r="O2002" s="10">
        <f t="shared" si="208"/>
        <v>-9.9050256345570437E-3</v>
      </c>
      <c r="Q2002" s="10">
        <f t="shared" si="209"/>
        <v>1.0798855499192793E-2</v>
      </c>
      <c r="S2002" s="10">
        <f t="shared" si="210"/>
        <v>1.7622060988138916E-2</v>
      </c>
    </row>
    <row r="2003" spans="2:19" x14ac:dyDescent="0.25">
      <c r="B2003" s="4">
        <v>35237</v>
      </c>
      <c r="D2003" s="10">
        <f t="shared" si="211"/>
        <v>9.6946044288822933E-3</v>
      </c>
      <c r="E2003" s="10">
        <f t="shared" si="212"/>
        <v>8.1171735675689659E-3</v>
      </c>
      <c r="F2003" s="10">
        <f t="shared" si="213"/>
        <v>1.5140083541087285E-2</v>
      </c>
      <c r="G2003" s="10">
        <f t="shared" si="214"/>
        <v>8.8546643899559754E-3</v>
      </c>
      <c r="H2003" s="10">
        <f t="shared" si="215"/>
        <v>2.7855241587832834E-2</v>
      </c>
      <c r="I2003" s="10">
        <f t="shared" si="216"/>
        <v>9.869047532069913E-3</v>
      </c>
      <c r="J2003" s="10">
        <f t="shared" si="217"/>
        <v>0</v>
      </c>
      <c r="K2003" s="10">
        <f t="shared" si="218"/>
        <v>-6.0030860009983337E-3</v>
      </c>
      <c r="L2003" s="10">
        <f>S_P500*D2003+NASDAQ*'Index Data'!E2003+HANG_SENG*'Index Data'!F2003+DAX30_*'Index Data'!G2003+MDAX50*'Index Data'!H2003+EuroNext100*'Index Data'!I2003+Nikkei_225*'Index Data'!J2003+AORD*'Index Data'!K2003</f>
        <v>8.3778010526316445E-3</v>
      </c>
      <c r="M2003" s="10">
        <f t="shared" si="206"/>
        <v>8.8546643899559754E-3</v>
      </c>
      <c r="N2003" s="10">
        <f t="shared" si="207"/>
        <v>2.7855241587832834E-2</v>
      </c>
      <c r="O2003" s="10">
        <f t="shared" si="208"/>
        <v>9.869047532069913E-3</v>
      </c>
      <c r="Q2003" s="10">
        <f t="shared" si="209"/>
        <v>0</v>
      </c>
      <c r="S2003" s="10">
        <f t="shared" si="210"/>
        <v>-6.0030860009982227E-3</v>
      </c>
    </row>
    <row r="2004" spans="2:19" x14ac:dyDescent="0.25">
      <c r="B2004" s="4">
        <v>35244</v>
      </c>
      <c r="D2004" s="10">
        <f t="shared" si="211"/>
        <v>5.7422671161186769E-3</v>
      </c>
      <c r="E2004" s="10">
        <f t="shared" si="212"/>
        <v>-2.2763110943937199E-2</v>
      </c>
      <c r="F2004" s="10">
        <f t="shared" si="213"/>
        <v>1.4073501766331809E-2</v>
      </c>
      <c r="G2004" s="10">
        <f t="shared" si="214"/>
        <v>-6.420814258574002E-4</v>
      </c>
      <c r="H2004" s="10">
        <f t="shared" si="215"/>
        <v>-1.2539426459537375E-2</v>
      </c>
      <c r="I2004" s="10">
        <f t="shared" si="216"/>
        <v>-5.1154084268444497E-3</v>
      </c>
      <c r="J2004" s="10">
        <f t="shared" si="217"/>
        <v>-1.3359446283046132E-2</v>
      </c>
      <c r="K2004" s="10">
        <f t="shared" si="218"/>
        <v>-5.0526828988348852E-3</v>
      </c>
      <c r="L2004" s="10">
        <f>S_P500*D2004+NASDAQ*'Index Data'!E2004+HANG_SENG*'Index Data'!F2004+DAX30_*'Index Data'!G2004+MDAX50*'Index Data'!H2004+EuroNext100*'Index Data'!I2004+Nikkei_225*'Index Data'!J2004+AORD*'Index Data'!K2004</f>
        <v>-2.8195071282576274E-3</v>
      </c>
      <c r="M2004" s="10">
        <f t="shared" si="206"/>
        <v>-6.420814258574002E-4</v>
      </c>
      <c r="N2004" s="10">
        <f t="shared" si="207"/>
        <v>-1.2539426459537487E-2</v>
      </c>
      <c r="O2004" s="10">
        <f t="shared" si="208"/>
        <v>-5.1154084268444497E-3</v>
      </c>
      <c r="Q2004" s="10">
        <f t="shared" si="209"/>
        <v>-1.3359446283046132E-2</v>
      </c>
      <c r="S2004" s="10">
        <f t="shared" si="210"/>
        <v>-5.0526828988348852E-3</v>
      </c>
    </row>
    <row r="2005" spans="2:19" x14ac:dyDescent="0.25">
      <c r="B2005" s="4">
        <v>35251</v>
      </c>
      <c r="D2005" s="10">
        <f t="shared" si="211"/>
        <v>-4.0564926208567345E-2</v>
      </c>
      <c r="E2005" s="10">
        <f t="shared" si="212"/>
        <v>-4.8518682478993873E-2</v>
      </c>
      <c r="F2005" s="10">
        <f t="shared" si="213"/>
        <v>-3.407088638940424E-2</v>
      </c>
      <c r="G2005" s="10">
        <f t="shared" si="214"/>
        <v>6.9798757789980605E-3</v>
      </c>
      <c r="H2005" s="10">
        <f t="shared" si="215"/>
        <v>8.8355898910636201E-3</v>
      </c>
      <c r="I2005" s="10">
        <f t="shared" si="216"/>
        <v>-5.6262011474275883E-3</v>
      </c>
      <c r="J2005" s="10">
        <f t="shared" si="217"/>
        <v>-2.9760739878775443E-2</v>
      </c>
      <c r="K2005" s="10">
        <f t="shared" si="218"/>
        <v>-2.966959434117012E-2</v>
      </c>
      <c r="L2005" s="10">
        <f>S_P500*D2005+NASDAQ*'Index Data'!E2005+HANG_SENG*'Index Data'!F2005+DAX30_*'Index Data'!G2005+MDAX50*'Index Data'!H2005+EuroNext100*'Index Data'!I2005+Nikkei_225*'Index Data'!J2005+AORD*'Index Data'!K2005</f>
        <v>-3.4897084736053789E-2</v>
      </c>
      <c r="M2005" s="10">
        <f t="shared" si="206"/>
        <v>-7.7456414732973902E-3</v>
      </c>
      <c r="N2005" s="10">
        <f t="shared" si="207"/>
        <v>-5.8899273612317959E-3</v>
      </c>
      <c r="O2005" s="10">
        <f t="shared" si="208"/>
        <v>-2.0351718399723041E-2</v>
      </c>
      <c r="Q2005" s="10">
        <f t="shared" si="209"/>
        <v>-2.6250140128202554E-2</v>
      </c>
      <c r="S2005" s="10">
        <f t="shared" si="210"/>
        <v>-3.2483574079856782E-2</v>
      </c>
    </row>
    <row r="2006" spans="2:19" x14ac:dyDescent="0.25">
      <c r="B2006" s="4">
        <v>35258</v>
      </c>
      <c r="D2006" s="10">
        <f t="shared" si="211"/>
        <v>-3.2732513438117053E-3</v>
      </c>
      <c r="E2006" s="10">
        <f t="shared" si="212"/>
        <v>-5.2789647107740773E-3</v>
      </c>
      <c r="F2006" s="10">
        <f t="shared" si="213"/>
        <v>3.935667496963475E-3</v>
      </c>
      <c r="G2006" s="10">
        <f t="shared" si="214"/>
        <v>-2.0058791422108369E-2</v>
      </c>
      <c r="H2006" s="10">
        <f t="shared" si="215"/>
        <v>-1.7624981479114902E-2</v>
      </c>
      <c r="I2006" s="10">
        <f t="shared" si="216"/>
        <v>-1.3177501628363933E-2</v>
      </c>
      <c r="J2006" s="10">
        <f t="shared" si="217"/>
        <v>-8.3465197516770211E-3</v>
      </c>
      <c r="K2006" s="10">
        <f t="shared" si="218"/>
        <v>-8.8017515439871448E-4</v>
      </c>
      <c r="L2006" s="10">
        <f>S_P500*D2006+NASDAQ*'Index Data'!E2006+HANG_SENG*'Index Data'!F2006+DAX30_*'Index Data'!G2006+MDAX50*'Index Data'!H2006+EuroNext100*'Index Data'!I2006+Nikkei_225*'Index Data'!J2006+AORD*'Index Data'!K2006</f>
        <v>-5.1592944657208482E-3</v>
      </c>
      <c r="M2006" s="10">
        <f t="shared" si="206"/>
        <v>-2.0058791422108483E-2</v>
      </c>
      <c r="N2006" s="10">
        <f t="shared" si="207"/>
        <v>-1.7624981479114902E-2</v>
      </c>
      <c r="O2006" s="10">
        <f t="shared" si="208"/>
        <v>-1.3177501628363933E-2</v>
      </c>
      <c r="Q2006" s="10">
        <f t="shared" si="209"/>
        <v>-8.3465197516770211E-3</v>
      </c>
      <c r="S2006" s="10">
        <f t="shared" si="210"/>
        <v>-8.8017515439871448E-4</v>
      </c>
    </row>
    <row r="2007" spans="2:19" x14ac:dyDescent="0.25">
      <c r="B2007" s="4">
        <v>35265</v>
      </c>
      <c r="D2007" s="10">
        <f t="shared" si="211"/>
        <v>-1.9440046724189149E-2</v>
      </c>
      <c r="E2007" s="10">
        <f t="shared" si="212"/>
        <v>-1.6756577343023875E-2</v>
      </c>
      <c r="F2007" s="10">
        <f t="shared" si="213"/>
        <v>-1.2964855909913886E-2</v>
      </c>
      <c r="G2007" s="10">
        <f t="shared" si="214"/>
        <v>-1.1610798761720808E-2</v>
      </c>
      <c r="H2007" s="10">
        <f t="shared" si="215"/>
        <v>-1.2090358792304395E-2</v>
      </c>
      <c r="I2007" s="10">
        <f t="shared" si="216"/>
        <v>-1.9811199986177294E-2</v>
      </c>
      <c r="J2007" s="10">
        <f t="shared" si="217"/>
        <v>-1.647885931708552E-2</v>
      </c>
      <c r="K2007" s="10">
        <f t="shared" si="218"/>
        <v>-6.7898217727800194E-3</v>
      </c>
      <c r="L2007" s="10">
        <f>S_P500*D2007+NASDAQ*'Index Data'!E2007+HANG_SENG*'Index Data'!F2007+DAX30_*'Index Data'!G2007+MDAX50*'Index Data'!H2007+EuroNext100*'Index Data'!I2007+Nikkei_225*'Index Data'!J2007+AORD*'Index Data'!K2007</f>
        <v>-1.7413862816269842E-2</v>
      </c>
      <c r="M2007" s="10">
        <f t="shared" si="206"/>
        <v>-1.1610798761720808E-2</v>
      </c>
      <c r="N2007" s="10">
        <f t="shared" si="207"/>
        <v>-1.2090358792304395E-2</v>
      </c>
      <c r="O2007" s="10">
        <f t="shared" si="208"/>
        <v>-1.9811199986177409E-2</v>
      </c>
      <c r="Q2007" s="10">
        <f t="shared" si="209"/>
        <v>-1.647885931708552E-2</v>
      </c>
      <c r="S2007" s="10">
        <f t="shared" si="210"/>
        <v>-6.7898217727801313E-3</v>
      </c>
    </row>
    <row r="2008" spans="2:19" x14ac:dyDescent="0.25">
      <c r="B2008" s="4">
        <v>35272</v>
      </c>
      <c r="D2008" s="10">
        <f t="shared" si="211"/>
        <v>2.9427949464440935E-2</v>
      </c>
      <c r="E2008" s="10">
        <f t="shared" si="212"/>
        <v>4.1269627648226483E-2</v>
      </c>
      <c r="F2008" s="10">
        <f t="shared" si="213"/>
        <v>2.3667814100451118E-2</v>
      </c>
      <c r="G2008" s="10">
        <f t="shared" si="214"/>
        <v>2.0342320329774753E-2</v>
      </c>
      <c r="H2008" s="10">
        <f t="shared" si="215"/>
        <v>1.0160033692257486E-2</v>
      </c>
      <c r="I2008" s="10">
        <f t="shared" si="216"/>
        <v>2.8310343320285803E-2</v>
      </c>
      <c r="J2008" s="10">
        <f t="shared" si="217"/>
        <v>-8.7959678008466859E-3</v>
      </c>
      <c r="K2008" s="10">
        <f t="shared" si="218"/>
        <v>3.0152158511452642E-2</v>
      </c>
      <c r="L2008" s="10">
        <f>S_P500*D2008+NASDAQ*'Index Data'!E2008+HANG_SENG*'Index Data'!F2008+DAX30_*'Index Data'!G2008+MDAX50*'Index Data'!H2008+EuroNext100*'Index Data'!I2008+Nikkei_225*'Index Data'!J2008+AORD*'Index Data'!K2008</f>
        <v>2.5934997211333733E-2</v>
      </c>
      <c r="M2008" s="10">
        <f t="shared" si="206"/>
        <v>2.0342320329774753E-2</v>
      </c>
      <c r="N2008" s="10">
        <f t="shared" si="207"/>
        <v>1.0160033692257486E-2</v>
      </c>
      <c r="O2008" s="10">
        <f t="shared" si="208"/>
        <v>2.8310343320285803E-2</v>
      </c>
      <c r="Q2008" s="10">
        <f t="shared" si="209"/>
        <v>-8.7959678008467969E-3</v>
      </c>
      <c r="S2008" s="10">
        <f t="shared" si="210"/>
        <v>3.0152158511452858E-2</v>
      </c>
    </row>
    <row r="2009" spans="2:19" x14ac:dyDescent="0.25">
      <c r="B2009" s="4">
        <v>35279</v>
      </c>
      <c r="D2009" s="10">
        <f t="shared" si="211"/>
        <v>1.9153276024141418E-2</v>
      </c>
      <c r="E2009" s="10">
        <f t="shared" si="212"/>
        <v>1.0918710051363139E-2</v>
      </c>
      <c r="F2009" s="10">
        <f t="shared" si="213"/>
        <v>1.2870657140523923E-2</v>
      </c>
      <c r="G2009" s="10">
        <f t="shared" si="214"/>
        <v>1.6221844818920739E-2</v>
      </c>
      <c r="H2009" s="10">
        <f t="shared" si="215"/>
        <v>4.266752090833735E-2</v>
      </c>
      <c r="I2009" s="10">
        <f t="shared" si="216"/>
        <v>8.8479053514247501E-3</v>
      </c>
      <c r="J2009" s="10">
        <f t="shared" si="217"/>
        <v>-6.0500551969177975E-3</v>
      </c>
      <c r="K2009" s="10">
        <f t="shared" si="218"/>
        <v>1.3983622113318484E-2</v>
      </c>
      <c r="L2009" s="10">
        <f>S_P500*D2009+NASDAQ*'Index Data'!E2009+HANG_SENG*'Index Data'!F2009+DAX30_*'Index Data'!G2009+MDAX50*'Index Data'!H2009+EuroNext100*'Index Data'!I2009+Nikkei_225*'Index Data'!J2009+AORD*'Index Data'!K2009</f>
        <v>1.319638444909507E-2</v>
      </c>
      <c r="M2009" s="10">
        <f t="shared" si="206"/>
        <v>5.0264891741064865E-3</v>
      </c>
      <c r="N2009" s="10">
        <f t="shared" si="207"/>
        <v>3.1472165263523241E-2</v>
      </c>
      <c r="O2009" s="10">
        <f t="shared" si="208"/>
        <v>-2.3474502933894096E-3</v>
      </c>
      <c r="Q2009" s="10">
        <f t="shared" si="209"/>
        <v>-1.8751603883607582E-2</v>
      </c>
      <c r="S2009" s="10">
        <f t="shared" si="210"/>
        <v>5.9137715428689815E-3</v>
      </c>
    </row>
    <row r="2010" spans="2:19" x14ac:dyDescent="0.25">
      <c r="B2010" s="4">
        <v>35286</v>
      </c>
      <c r="D2010" s="10">
        <f t="shared" si="211"/>
        <v>-4.6796741197877863E-4</v>
      </c>
      <c r="E2010" s="10">
        <f t="shared" si="212"/>
        <v>-3.1881343209426132E-3</v>
      </c>
      <c r="F2010" s="10">
        <f t="shared" si="213"/>
        <v>6.4632181902120637E-3</v>
      </c>
      <c r="G2010" s="10">
        <f t="shared" si="214"/>
        <v>1.3723230248938031E-2</v>
      </c>
      <c r="H2010" s="10">
        <f t="shared" si="215"/>
        <v>-5.8931923060711504E-3</v>
      </c>
      <c r="I2010" s="10">
        <f t="shared" si="216"/>
        <v>4.6893276683551994E-3</v>
      </c>
      <c r="J2010" s="10">
        <f t="shared" si="217"/>
        <v>1.3676666003473675E-2</v>
      </c>
      <c r="K2010" s="10">
        <f t="shared" si="218"/>
        <v>5.2076876391558141E-3</v>
      </c>
      <c r="L2010" s="10">
        <f>S_P500*D2010+NASDAQ*'Index Data'!E2010+HANG_SENG*'Index Data'!F2010+DAX30_*'Index Data'!G2010+MDAX50*'Index Data'!H2010+EuroNext100*'Index Data'!I2010+Nikkei_225*'Index Data'!J2010+AORD*'Index Data'!K2010</f>
        <v>2.3031668790735177E-3</v>
      </c>
      <c r="M2010" s="10">
        <f t="shared" ref="M2010:M2073" si="219">LN($M459/$M458)</f>
        <v>1.3723230248938031E-2</v>
      </c>
      <c r="N2010" s="10">
        <f t="shared" ref="N2010:N2073" si="220">LN($N459/$N458)</f>
        <v>-5.8931923060712623E-3</v>
      </c>
      <c r="O2010" s="10">
        <f t="shared" ref="O2010:O2073" si="221">LN($O459/$O458)</f>
        <v>4.6893276683551994E-3</v>
      </c>
      <c r="Q2010" s="10">
        <f t="shared" ref="Q2010:Q2073" si="222">LN($Q459/$Q458)</f>
        <v>1.3676666003473894E-2</v>
      </c>
      <c r="S2010" s="10">
        <f t="shared" ref="S2010:S2073" si="223">LN($S459/$S458)</f>
        <v>5.2076876391558141E-3</v>
      </c>
    </row>
    <row r="2011" spans="2:19" x14ac:dyDescent="0.25">
      <c r="B2011" s="4">
        <v>35293</v>
      </c>
      <c r="D2011" s="10">
        <f t="shared" ref="D2011:D2074" si="224">LN($D460/$D459)</f>
        <v>1.2603641604903489E-2</v>
      </c>
      <c r="E2011" s="10">
        <f t="shared" ref="E2011:E2074" si="225">LN($E460/$E459)</f>
        <v>8.2576343945384122E-3</v>
      </c>
      <c r="F2011" s="10">
        <f t="shared" ref="F2011:F2074" si="226">LN($F460/$F459)</f>
        <v>2.2000269047397738E-2</v>
      </c>
      <c r="G2011" s="10">
        <f t="shared" ref="G2011:G2074" si="227">LN($G460/$G459)</f>
        <v>-2.2767077448024166E-3</v>
      </c>
      <c r="H2011" s="10">
        <f t="shared" ref="H2011:H2074" si="228">LN($H460/$H459)</f>
        <v>-3.1908850275093694E-3</v>
      </c>
      <c r="I2011" s="10">
        <f t="shared" ref="I2011:I2074" si="229">LN($I460/$I459)</f>
        <v>8.0283560155017322E-3</v>
      </c>
      <c r="J2011" s="10">
        <f t="shared" ref="J2011:J2074" si="230">LN($J460/$J459)</f>
        <v>1.8781903887607868E-2</v>
      </c>
      <c r="K2011" s="10">
        <f t="shared" ref="K2011:K2074" si="231">LN($K460/$K459)</f>
        <v>2.6337015009258499E-2</v>
      </c>
      <c r="L2011" s="10">
        <f>S_P500*D2011+NASDAQ*'Index Data'!E2011+HANG_SENG*'Index Data'!F2011+DAX30_*'Index Data'!G2011+MDAX50*'Index Data'!H2011+EuroNext100*'Index Data'!I2011+Nikkei_225*'Index Data'!J2011+AORD*'Index Data'!K2011</f>
        <v>1.2644499559609319E-2</v>
      </c>
      <c r="M2011" s="10">
        <f t="shared" si="219"/>
        <v>-2.2767077448024166E-3</v>
      </c>
      <c r="N2011" s="10">
        <f t="shared" si="220"/>
        <v>-3.1908850275093694E-3</v>
      </c>
      <c r="O2011" s="10">
        <f t="shared" si="221"/>
        <v>8.0283560155017322E-3</v>
      </c>
      <c r="Q2011" s="10">
        <f t="shared" si="222"/>
        <v>1.8781903887607653E-2</v>
      </c>
      <c r="S2011" s="10">
        <f t="shared" si="223"/>
        <v>2.6337015009258499E-2</v>
      </c>
    </row>
    <row r="2012" spans="2:19" x14ac:dyDescent="0.25">
      <c r="B2012" s="4">
        <v>35300</v>
      </c>
      <c r="D2012" s="10">
        <f t="shared" si="224"/>
        <v>-1.999941489486667E-2</v>
      </c>
      <c r="E2012" s="10">
        <f t="shared" si="225"/>
        <v>-1.3569842678949205E-3</v>
      </c>
      <c r="F2012" s="10">
        <f t="shared" si="226"/>
        <v>-2.3522543798494402E-2</v>
      </c>
      <c r="G2012" s="10">
        <f t="shared" si="227"/>
        <v>-1.0842657024934543E-2</v>
      </c>
      <c r="H2012" s="10">
        <f t="shared" si="228"/>
        <v>-9.5346189136308063E-3</v>
      </c>
      <c r="I2012" s="10">
        <f t="shared" si="229"/>
        <v>-1.9693266800925972E-2</v>
      </c>
      <c r="J2012" s="10">
        <f t="shared" si="230"/>
        <v>-5.1320566292160003E-2</v>
      </c>
      <c r="K2012" s="10">
        <f t="shared" si="231"/>
        <v>-1.0610390571770534E-2</v>
      </c>
      <c r="L2012" s="10">
        <f>S_P500*D2012+NASDAQ*'Index Data'!E2012+HANG_SENG*'Index Data'!F2012+DAX30_*'Index Data'!G2012+MDAX50*'Index Data'!H2012+EuroNext100*'Index Data'!I2012+Nikkei_225*'Index Data'!J2012+AORD*'Index Data'!K2012</f>
        <v>-1.9946941614387488E-2</v>
      </c>
      <c r="M2012" s="10">
        <f t="shared" si="219"/>
        <v>-1.0842657024934543E-2</v>
      </c>
      <c r="N2012" s="10">
        <f t="shared" si="220"/>
        <v>-9.5346189136308063E-3</v>
      </c>
      <c r="O2012" s="10">
        <f t="shared" si="221"/>
        <v>-1.9693266800925858E-2</v>
      </c>
      <c r="Q2012" s="10">
        <f t="shared" si="222"/>
        <v>-5.1320566292160003E-2</v>
      </c>
      <c r="S2012" s="10">
        <f t="shared" si="223"/>
        <v>-1.0610390571770422E-2</v>
      </c>
    </row>
    <row r="2013" spans="2:19" x14ac:dyDescent="0.25">
      <c r="B2013" s="4">
        <v>35307</v>
      </c>
      <c r="D2013" s="10">
        <f t="shared" si="224"/>
        <v>-1.2182241567408077E-2</v>
      </c>
      <c r="E2013" s="10">
        <f t="shared" si="225"/>
        <v>-1.8501423461910499E-3</v>
      </c>
      <c r="F2013" s="10">
        <f t="shared" si="226"/>
        <v>-1.2026541045681004E-2</v>
      </c>
      <c r="G2013" s="10">
        <f t="shared" si="227"/>
        <v>3.2498064075688581E-3</v>
      </c>
      <c r="H2013" s="10">
        <f t="shared" si="228"/>
        <v>2.6736776595263109E-4</v>
      </c>
      <c r="I2013" s="10">
        <f t="shared" si="229"/>
        <v>2.8371358845674178E-3</v>
      </c>
      <c r="J2013" s="10">
        <f t="shared" si="230"/>
        <v>-6.9444447235270362E-4</v>
      </c>
      <c r="K2013" s="10">
        <f t="shared" si="231"/>
        <v>-1.4071276114413068E-2</v>
      </c>
      <c r="L2013" s="10">
        <f>S_P500*D2013+NASDAQ*'Index Data'!E2013+HANG_SENG*'Index Data'!F2013+DAX30_*'Index Data'!G2013+MDAX50*'Index Data'!H2013+EuroNext100*'Index Data'!I2013+Nikkei_225*'Index Data'!J2013+AORD*'Index Data'!K2013</f>
        <v>-7.0153441785599027E-3</v>
      </c>
      <c r="M2013" s="10">
        <f t="shared" si="219"/>
        <v>3.2498064075688581E-3</v>
      </c>
      <c r="N2013" s="10">
        <f t="shared" si="220"/>
        <v>2.6736776595263109E-4</v>
      </c>
      <c r="O2013" s="10">
        <f t="shared" si="221"/>
        <v>2.8371358845674178E-3</v>
      </c>
      <c r="Q2013" s="10">
        <f t="shared" si="222"/>
        <v>-6.9444447235259249E-4</v>
      </c>
      <c r="S2013" s="10">
        <f t="shared" si="223"/>
        <v>-1.4071276114413068E-2</v>
      </c>
    </row>
    <row r="2014" spans="2:19" x14ac:dyDescent="0.25">
      <c r="B2014" s="4">
        <v>35314</v>
      </c>
      <c r="D2014" s="10">
        <f t="shared" si="224"/>
        <v>3.288223852299791E-2</v>
      </c>
      <c r="E2014" s="10">
        <f t="shared" si="225"/>
        <v>4.2342027406024052E-2</v>
      </c>
      <c r="F2014" s="10">
        <f t="shared" si="226"/>
        <v>3.067054698908633E-2</v>
      </c>
      <c r="G2014" s="10">
        <f t="shared" si="227"/>
        <v>1.4910388300216324E-2</v>
      </c>
      <c r="H2014" s="10">
        <f t="shared" si="228"/>
        <v>9.9145442751736833E-3</v>
      </c>
      <c r="I2014" s="10">
        <f t="shared" si="229"/>
        <v>1.7798937200011165E-2</v>
      </c>
      <c r="J2014" s="10">
        <f t="shared" si="230"/>
        <v>1.5239740430720758E-2</v>
      </c>
      <c r="K2014" s="10">
        <f t="shared" si="231"/>
        <v>-5.9984619555503559E-3</v>
      </c>
      <c r="L2014" s="10">
        <f>S_P500*D2014+NASDAQ*'Index Data'!E2014+HANG_SENG*'Index Data'!F2014+DAX30_*'Index Data'!G2014+MDAX50*'Index Data'!H2014+EuroNext100*'Index Data'!I2014+Nikkei_225*'Index Data'!J2014+AORD*'Index Data'!K2014</f>
        <v>2.911460161781558E-2</v>
      </c>
      <c r="M2014" s="10">
        <f t="shared" si="219"/>
        <v>2.7830638812953761E-2</v>
      </c>
      <c r="N2014" s="10">
        <f t="shared" si="220"/>
        <v>2.2834794787911249E-2</v>
      </c>
      <c r="O2014" s="10">
        <f t="shared" si="221"/>
        <v>3.0719187712748893E-2</v>
      </c>
      <c r="Q2014" s="10">
        <f t="shared" si="222"/>
        <v>3.3664999774181512E-2</v>
      </c>
      <c r="S2014" s="10">
        <f t="shared" si="223"/>
        <v>6.8162555727413407E-3</v>
      </c>
    </row>
    <row r="2015" spans="2:19" x14ac:dyDescent="0.25">
      <c r="B2015" s="4">
        <v>35321</v>
      </c>
      <c r="D2015" s="10">
        <f t="shared" si="224"/>
        <v>1.7502164877628287E-2</v>
      </c>
      <c r="E2015" s="10">
        <f t="shared" si="225"/>
        <v>2.5761607675556669E-2</v>
      </c>
      <c r="F2015" s="10">
        <f t="shared" si="226"/>
        <v>1.9459391561314227E-2</v>
      </c>
      <c r="G2015" s="10">
        <f t="shared" si="227"/>
        <v>1.0274062976185284E-2</v>
      </c>
      <c r="H2015" s="10">
        <f t="shared" si="228"/>
        <v>1.5282508279536918E-3</v>
      </c>
      <c r="I2015" s="10">
        <f t="shared" si="229"/>
        <v>5.4618864715486872E-3</v>
      </c>
      <c r="J2015" s="10">
        <f t="shared" si="230"/>
        <v>1.2823438741489392E-2</v>
      </c>
      <c r="K2015" s="10">
        <f t="shared" si="231"/>
        <v>-5.118971249782089E-3</v>
      </c>
      <c r="L2015" s="10">
        <f>S_P500*D2015+NASDAQ*'Index Data'!E2015+HANG_SENG*'Index Data'!F2015+DAX30_*'Index Data'!G2015+MDAX50*'Index Data'!H2015+EuroNext100*'Index Data'!I2015+Nikkei_225*'Index Data'!J2015+AORD*'Index Data'!K2015</f>
        <v>1.6561529040874809E-2</v>
      </c>
      <c r="M2015" s="10">
        <f t="shared" si="219"/>
        <v>1.0274062976185284E-2</v>
      </c>
      <c r="N2015" s="10">
        <f t="shared" si="220"/>
        <v>1.5282508279536918E-3</v>
      </c>
      <c r="O2015" s="10">
        <f t="shared" si="221"/>
        <v>5.4618864715486872E-3</v>
      </c>
      <c r="Q2015" s="10">
        <f t="shared" si="222"/>
        <v>1.2823438741489392E-2</v>
      </c>
      <c r="S2015" s="10">
        <f t="shared" si="223"/>
        <v>-5.1189712497822009E-3</v>
      </c>
    </row>
    <row r="2016" spans="2:19" x14ac:dyDescent="0.25">
      <c r="B2016" s="4">
        <v>35328</v>
      </c>
      <c r="D2016" s="10">
        <f t="shared" si="224"/>
        <v>4.1786438245993802E-3</v>
      </c>
      <c r="E2016" s="10">
        <f t="shared" si="225"/>
        <v>8.4581790772999977E-3</v>
      </c>
      <c r="F2016" s="10">
        <f t="shared" si="226"/>
        <v>1.4303209302443829E-2</v>
      </c>
      <c r="G2016" s="10">
        <f t="shared" si="227"/>
        <v>6.9265924350170507E-3</v>
      </c>
      <c r="H2016" s="10">
        <f t="shared" si="228"/>
        <v>1.2672102969313507E-2</v>
      </c>
      <c r="I2016" s="10">
        <f t="shared" si="229"/>
        <v>1.4629821361228316E-2</v>
      </c>
      <c r="J2016" s="10">
        <f t="shared" si="230"/>
        <v>2.0394996521073124E-2</v>
      </c>
      <c r="K2016" s="10">
        <f t="shared" si="231"/>
        <v>1.8657400716706563E-2</v>
      </c>
      <c r="L2016" s="10">
        <f>S_P500*D2016+NASDAQ*'Index Data'!E2016+HANG_SENG*'Index Data'!F2016+DAX30_*'Index Data'!G2016+MDAX50*'Index Data'!H2016+EuroNext100*'Index Data'!I2016+Nikkei_225*'Index Data'!J2016+AORD*'Index Data'!K2016</f>
        <v>9.2076590843371692E-3</v>
      </c>
      <c r="M2016" s="10">
        <f t="shared" si="219"/>
        <v>6.9265924350170507E-3</v>
      </c>
      <c r="N2016" s="10">
        <f t="shared" si="220"/>
        <v>1.2672102969313507E-2</v>
      </c>
      <c r="O2016" s="10">
        <f t="shared" si="221"/>
        <v>1.4629821361228316E-2</v>
      </c>
      <c r="Q2016" s="10">
        <f t="shared" si="222"/>
        <v>2.0394996521073124E-2</v>
      </c>
      <c r="S2016" s="10">
        <f t="shared" si="223"/>
        <v>1.8657400716706782E-2</v>
      </c>
    </row>
    <row r="2017" spans="2:19" x14ac:dyDescent="0.25">
      <c r="B2017" s="4">
        <v>35335</v>
      </c>
      <c r="D2017" s="10">
        <f t="shared" si="224"/>
        <v>1.0039026936189707E-2</v>
      </c>
      <c r="E2017" s="10">
        <f t="shared" si="225"/>
        <v>1.4134832171247162E-2</v>
      </c>
      <c r="F2017" s="10">
        <f t="shared" si="226"/>
        <v>1.2347524206175464E-2</v>
      </c>
      <c r="G2017" s="10">
        <f t="shared" si="227"/>
        <v>1.6551079471011476E-2</v>
      </c>
      <c r="H2017" s="10">
        <f t="shared" si="228"/>
        <v>2.2349509347764494E-2</v>
      </c>
      <c r="I2017" s="10">
        <f t="shared" si="229"/>
        <v>1.2410229692434641E-2</v>
      </c>
      <c r="J2017" s="10">
        <f t="shared" si="230"/>
        <v>-1.8691257348892241E-2</v>
      </c>
      <c r="K2017" s="10">
        <f t="shared" si="231"/>
        <v>1.4135279391011049E-2</v>
      </c>
      <c r="L2017" s="10">
        <f>S_P500*D2017+NASDAQ*'Index Data'!E2017+HANG_SENG*'Index Data'!F2017+DAX30_*'Index Data'!G2017+MDAX50*'Index Data'!H2017+EuroNext100*'Index Data'!I2017+Nikkei_225*'Index Data'!J2017+AORD*'Index Data'!K2017</f>
        <v>8.1302162922494408E-3</v>
      </c>
      <c r="M2017" s="10">
        <f t="shared" si="219"/>
        <v>1.6551079471011476E-2</v>
      </c>
      <c r="N2017" s="10">
        <f t="shared" si="220"/>
        <v>2.2349509347764494E-2</v>
      </c>
      <c r="O2017" s="10">
        <f t="shared" si="221"/>
        <v>1.2410229692434641E-2</v>
      </c>
      <c r="Q2017" s="10">
        <f t="shared" si="222"/>
        <v>-1.8691257348892355E-2</v>
      </c>
      <c r="S2017" s="10">
        <f t="shared" si="223"/>
        <v>1.4135279391011049E-2</v>
      </c>
    </row>
    <row r="2018" spans="2:19" x14ac:dyDescent="0.25">
      <c r="B2018" s="4">
        <v>35342</v>
      </c>
      <c r="D2018" s="10">
        <f t="shared" si="224"/>
        <v>2.6379850550322858E-3</v>
      </c>
      <c r="E2018" s="10">
        <f t="shared" si="225"/>
        <v>5.689177521522044E-4</v>
      </c>
      <c r="F2018" s="10">
        <f t="shared" si="226"/>
        <v>2.5942566058112154E-2</v>
      </c>
      <c r="G2018" s="10">
        <f t="shared" si="227"/>
        <v>-1.5537113610393795E-2</v>
      </c>
      <c r="H2018" s="10">
        <f t="shared" si="228"/>
        <v>-7.4815159335805846E-3</v>
      </c>
      <c r="I2018" s="10">
        <f t="shared" si="229"/>
        <v>-1.6845176065657282E-2</v>
      </c>
      <c r="J2018" s="10">
        <f t="shared" si="230"/>
        <v>-3.092978037309799E-2</v>
      </c>
      <c r="K2018" s="10">
        <f t="shared" si="231"/>
        <v>1.0747305918939153E-2</v>
      </c>
      <c r="L2018" s="10">
        <f>S_P500*D2018+NASDAQ*'Index Data'!E2018+HANG_SENG*'Index Data'!F2018+DAX30_*'Index Data'!G2018+MDAX50*'Index Data'!H2018+EuroNext100*'Index Data'!I2018+Nikkei_225*'Index Data'!J2018+AORD*'Index Data'!K2018</f>
        <v>-2.1136974360752019E-3</v>
      </c>
      <c r="M2018" s="10">
        <f t="shared" si="219"/>
        <v>-4.2839374926051128E-3</v>
      </c>
      <c r="N2018" s="10">
        <f t="shared" si="220"/>
        <v>3.7716601842081397E-3</v>
      </c>
      <c r="O2018" s="10">
        <f t="shared" si="221"/>
        <v>-5.5919999478687447E-3</v>
      </c>
      <c r="Q2018" s="10">
        <f t="shared" si="222"/>
        <v>-8.5478723520985567E-3</v>
      </c>
      <c r="S2018" s="10">
        <f t="shared" si="223"/>
        <v>9.1568461215705953E-3</v>
      </c>
    </row>
    <row r="2019" spans="2:19" x14ac:dyDescent="0.25">
      <c r="B2019" s="4">
        <v>35349</v>
      </c>
      <c r="D2019" s="10">
        <f t="shared" si="224"/>
        <v>1.7665991993888394E-2</v>
      </c>
      <c r="E2019" s="10">
        <f t="shared" si="225"/>
        <v>-4.6492425410224148E-3</v>
      </c>
      <c r="F2019" s="10">
        <f t="shared" si="226"/>
        <v>2.3593242522225381E-2</v>
      </c>
      <c r="G2019" s="10">
        <f t="shared" si="227"/>
        <v>1.2866786245349992E-2</v>
      </c>
      <c r="H2019" s="10">
        <f t="shared" si="228"/>
        <v>-6.0211625928404841E-5</v>
      </c>
      <c r="I2019" s="10">
        <f t="shared" si="229"/>
        <v>1.9546125543014815E-2</v>
      </c>
      <c r="J2019" s="10">
        <f t="shared" si="230"/>
        <v>3.0251249960714103E-2</v>
      </c>
      <c r="K2019" s="10">
        <f t="shared" si="231"/>
        <v>7.7582344081408832E-3</v>
      </c>
      <c r="L2019" s="10">
        <f>S_P500*D2019+NASDAQ*'Index Data'!E2019+HANG_SENG*'Index Data'!F2019+DAX30_*'Index Data'!G2019+MDAX50*'Index Data'!H2019+EuroNext100*'Index Data'!I2019+Nikkei_225*'Index Data'!J2019+AORD*'Index Data'!K2019</f>
        <v>1.5076161890330236E-2</v>
      </c>
      <c r="M2019" s="10">
        <f t="shared" si="219"/>
        <v>1.2866786245349992E-2</v>
      </c>
      <c r="N2019" s="10">
        <f t="shared" si="220"/>
        <v>-6.0211625928293812E-5</v>
      </c>
      <c r="O2019" s="10">
        <f t="shared" si="221"/>
        <v>1.9546125543014815E-2</v>
      </c>
      <c r="Q2019" s="10">
        <f t="shared" si="222"/>
        <v>3.0251249960714103E-2</v>
      </c>
      <c r="S2019" s="10">
        <f t="shared" si="223"/>
        <v>7.7582344081408832E-3</v>
      </c>
    </row>
    <row r="2020" spans="2:19" x14ac:dyDescent="0.25">
      <c r="B2020" s="4">
        <v>35356</v>
      </c>
      <c r="D2020" s="10">
        <f t="shared" si="224"/>
        <v>-6.6701145722229647E-3</v>
      </c>
      <c r="E2020" s="10">
        <f t="shared" si="225"/>
        <v>-1.6129647200588192E-2</v>
      </c>
      <c r="F2020" s="10">
        <f t="shared" si="226"/>
        <v>-9.7757043335519461E-3</v>
      </c>
      <c r="G2020" s="10">
        <f t="shared" si="227"/>
        <v>-1.3572612991593843E-2</v>
      </c>
      <c r="H2020" s="10">
        <f t="shared" si="228"/>
        <v>-1.6543869587070058E-2</v>
      </c>
      <c r="I2020" s="10">
        <f t="shared" si="229"/>
        <v>-8.9223502813349578E-3</v>
      </c>
      <c r="J2020" s="10">
        <f t="shared" si="230"/>
        <v>-4.1184513180438032E-2</v>
      </c>
      <c r="K2020" s="10">
        <f t="shared" si="231"/>
        <v>-8.4432078938268505E-3</v>
      </c>
      <c r="L2020" s="10">
        <f>S_P500*D2020+NASDAQ*'Index Data'!E2020+HANG_SENG*'Index Data'!F2020+DAX30_*'Index Data'!G2020+MDAX50*'Index Data'!H2020+EuroNext100*'Index Data'!I2020+Nikkei_225*'Index Data'!J2020+AORD*'Index Data'!K2020</f>
        <v>-1.3440389481806949E-2</v>
      </c>
      <c r="M2020" s="10">
        <f t="shared" si="219"/>
        <v>-1.3572612991593956E-2</v>
      </c>
      <c r="N2020" s="10">
        <f t="shared" si="220"/>
        <v>-1.6543869587070058E-2</v>
      </c>
      <c r="O2020" s="10">
        <f t="shared" si="221"/>
        <v>-8.9223502813347323E-3</v>
      </c>
      <c r="Q2020" s="10">
        <f t="shared" si="222"/>
        <v>-4.1184513180438032E-2</v>
      </c>
      <c r="S2020" s="10">
        <f t="shared" si="223"/>
        <v>-8.4432078938267378E-3</v>
      </c>
    </row>
    <row r="2021" spans="2:19" x14ac:dyDescent="0.25">
      <c r="B2021" s="4">
        <v>35363</v>
      </c>
      <c r="D2021" s="10">
        <f t="shared" si="224"/>
        <v>4.2343437676970689E-3</v>
      </c>
      <c r="E2021" s="10">
        <f t="shared" si="225"/>
        <v>-6.7088343798962509E-4</v>
      </c>
      <c r="F2021" s="10">
        <f t="shared" si="226"/>
        <v>1.1309303398422777E-2</v>
      </c>
      <c r="G2021" s="10">
        <f t="shared" si="227"/>
        <v>-7.6852364561990297E-3</v>
      </c>
      <c r="H2021" s="10">
        <f t="shared" si="228"/>
        <v>-9.0329243861509579E-3</v>
      </c>
      <c r="I2021" s="10">
        <f t="shared" si="229"/>
        <v>-1.0141924581241694E-2</v>
      </c>
      <c r="J2021" s="10">
        <f t="shared" si="230"/>
        <v>-5.1724669982882226E-3</v>
      </c>
      <c r="K2021" s="10">
        <f t="shared" si="231"/>
        <v>1.7969247688312553E-3</v>
      </c>
      <c r="L2021" s="10">
        <f>S_P500*D2021+NASDAQ*'Index Data'!E2021+HANG_SENG*'Index Data'!F2021+DAX30_*'Index Data'!G2021+MDAX50*'Index Data'!H2021+EuroNext100*'Index Data'!I2021+Nikkei_225*'Index Data'!J2021+AORD*'Index Data'!K2021</f>
        <v>9.3229187601666017E-4</v>
      </c>
      <c r="M2021" s="10">
        <f t="shared" si="219"/>
        <v>-7.6852364561989179E-3</v>
      </c>
      <c r="N2021" s="10">
        <f t="shared" si="220"/>
        <v>-9.0329243861509579E-3</v>
      </c>
      <c r="O2021" s="10">
        <f t="shared" si="221"/>
        <v>-1.0141924581241805E-2</v>
      </c>
      <c r="Q2021" s="10">
        <f t="shared" si="222"/>
        <v>-5.1724669982883345E-3</v>
      </c>
      <c r="S2021" s="10">
        <f t="shared" si="223"/>
        <v>1.7969247688312553E-3</v>
      </c>
    </row>
    <row r="2022" spans="2:19" x14ac:dyDescent="0.25">
      <c r="B2022" s="4">
        <v>35370</v>
      </c>
      <c r="D2022" s="10">
        <f t="shared" si="224"/>
        <v>3.1239459766250987E-2</v>
      </c>
      <c r="E2022" s="10">
        <f t="shared" si="225"/>
        <v>2.8824747654441287E-2</v>
      </c>
      <c r="F2022" s="10">
        <f t="shared" si="226"/>
        <v>1.7555514253273143E-2</v>
      </c>
      <c r="G2022" s="10">
        <f t="shared" si="227"/>
        <v>3.3876151891836737E-2</v>
      </c>
      <c r="H2022" s="10">
        <f t="shared" si="228"/>
        <v>1.342295147241343E-2</v>
      </c>
      <c r="I2022" s="10">
        <f t="shared" si="229"/>
        <v>3.4120311714780333E-2</v>
      </c>
      <c r="J2022" s="10">
        <f t="shared" si="230"/>
        <v>2.7963791525761072E-2</v>
      </c>
      <c r="K2022" s="10">
        <f t="shared" si="231"/>
        <v>3.7201621752951026E-3</v>
      </c>
      <c r="L2022" s="10">
        <f>S_P500*D2022+NASDAQ*'Index Data'!E2022+HANG_SENG*'Index Data'!F2022+DAX30_*'Index Data'!G2022+MDAX50*'Index Data'!H2022+EuroNext100*'Index Data'!I2022+Nikkei_225*'Index Data'!J2022+AORD*'Index Data'!K2022</f>
        <v>2.8685169496770691E-2</v>
      </c>
      <c r="M2022" s="10">
        <f t="shared" si="219"/>
        <v>2.2990490856770057E-2</v>
      </c>
      <c r="N2022" s="10">
        <f t="shared" si="220"/>
        <v>2.5372904373468542E-3</v>
      </c>
      <c r="O2022" s="10">
        <f t="shared" si="221"/>
        <v>2.3234650679713559E-2</v>
      </c>
      <c r="Q2022" s="10">
        <f t="shared" si="222"/>
        <v>2.7156614573734004E-2</v>
      </c>
      <c r="S2022" s="10">
        <f t="shared" si="223"/>
        <v>9.6566510266446783E-3</v>
      </c>
    </row>
    <row r="2023" spans="2:19" x14ac:dyDescent="0.25">
      <c r="B2023" s="4">
        <v>35377</v>
      </c>
      <c r="D2023" s="10">
        <f t="shared" si="224"/>
        <v>1.1246872409943744E-2</v>
      </c>
      <c r="E2023" s="10">
        <f t="shared" si="225"/>
        <v>3.4057285893405991E-3</v>
      </c>
      <c r="F2023" s="10">
        <f t="shared" si="226"/>
        <v>1.0779898375932604E-2</v>
      </c>
      <c r="G2023" s="10">
        <f t="shared" si="227"/>
        <v>2.4693615242056592E-2</v>
      </c>
      <c r="H2023" s="10">
        <f t="shared" si="228"/>
        <v>2.1141463446222334E-3</v>
      </c>
      <c r="I2023" s="10">
        <f t="shared" si="229"/>
        <v>1.824167217544859E-2</v>
      </c>
      <c r="J2023" s="10">
        <f t="shared" si="230"/>
        <v>-1.2864813918918682E-2</v>
      </c>
      <c r="K2023" s="10">
        <f t="shared" si="231"/>
        <v>1.0611945385617575E-2</v>
      </c>
      <c r="L2023" s="10">
        <f>S_P500*D2023+NASDAQ*'Index Data'!E2023+HANG_SENG*'Index Data'!F2023+DAX30_*'Index Data'!G2023+MDAX50*'Index Data'!H2023+EuroNext100*'Index Data'!I2023+Nikkei_225*'Index Data'!J2023+AORD*'Index Data'!K2023</f>
        <v>7.7373803081957583E-3</v>
      </c>
      <c r="M2023" s="10">
        <f t="shared" si="219"/>
        <v>2.4693615242056592E-2</v>
      </c>
      <c r="N2023" s="10">
        <f t="shared" si="220"/>
        <v>2.1141463446222334E-3</v>
      </c>
      <c r="O2023" s="10">
        <f t="shared" si="221"/>
        <v>1.824167217544859E-2</v>
      </c>
      <c r="Q2023" s="10">
        <f t="shared" si="222"/>
        <v>-1.2864813918918569E-2</v>
      </c>
      <c r="S2023" s="10">
        <f t="shared" si="223"/>
        <v>1.0611945385617796E-2</v>
      </c>
    </row>
    <row r="2024" spans="2:19" x14ac:dyDescent="0.25">
      <c r="B2024" s="4">
        <v>35384</v>
      </c>
      <c r="D2024" s="10">
        <f t="shared" si="224"/>
        <v>9.2924455905484538E-3</v>
      </c>
      <c r="E2024" s="10">
        <f t="shared" si="225"/>
        <v>9.9047682429883807E-3</v>
      </c>
      <c r="F2024" s="10">
        <f t="shared" si="226"/>
        <v>1.7488537970133614E-2</v>
      </c>
      <c r="G2024" s="10">
        <f t="shared" si="227"/>
        <v>-1.1177759251201236E-2</v>
      </c>
      <c r="H2024" s="10">
        <f t="shared" si="228"/>
        <v>-6.5793393861222418E-3</v>
      </c>
      <c r="I2024" s="10">
        <f t="shared" si="229"/>
        <v>5.3235556624087865E-3</v>
      </c>
      <c r="J2024" s="10">
        <f t="shared" si="230"/>
        <v>1.3572077545543687E-2</v>
      </c>
      <c r="K2024" s="10">
        <f t="shared" si="231"/>
        <v>-1.6350421988111398E-3</v>
      </c>
      <c r="L2024" s="10">
        <f>S_P500*D2024+NASDAQ*'Index Data'!E2024+HANG_SENG*'Index Data'!F2024+DAX30_*'Index Data'!G2024+MDAX50*'Index Data'!H2024+EuroNext100*'Index Data'!I2024+Nikkei_225*'Index Data'!J2024+AORD*'Index Data'!K2024</f>
        <v>9.0932341547226257E-3</v>
      </c>
      <c r="M2024" s="10">
        <f t="shared" si="219"/>
        <v>-1.1177759251201236E-2</v>
      </c>
      <c r="N2024" s="10">
        <f t="shared" si="220"/>
        <v>-6.5793393861222418E-3</v>
      </c>
      <c r="O2024" s="10">
        <f t="shared" si="221"/>
        <v>5.3235556624085661E-3</v>
      </c>
      <c r="Q2024" s="10">
        <f t="shared" si="222"/>
        <v>1.3572077545543687E-2</v>
      </c>
      <c r="S2024" s="10">
        <f t="shared" si="223"/>
        <v>-1.6350421988111398E-3</v>
      </c>
    </row>
    <row r="2025" spans="2:19" x14ac:dyDescent="0.25">
      <c r="B2025" s="4">
        <v>35391</v>
      </c>
      <c r="D2025" s="10">
        <f t="shared" si="224"/>
        <v>1.6358234906307598E-2</v>
      </c>
      <c r="E2025" s="10">
        <f t="shared" si="225"/>
        <v>1.421933852668246E-2</v>
      </c>
      <c r="F2025" s="10">
        <f t="shared" si="226"/>
        <v>2.0905572161364676E-2</v>
      </c>
      <c r="G2025" s="10">
        <f t="shared" si="227"/>
        <v>2.8255969091501968E-2</v>
      </c>
      <c r="H2025" s="10">
        <f t="shared" si="228"/>
        <v>-3.5906784451646091E-3</v>
      </c>
      <c r="I2025" s="10">
        <f t="shared" si="229"/>
        <v>1.9064461491819593E-2</v>
      </c>
      <c r="J2025" s="10">
        <f t="shared" si="230"/>
        <v>-9.2812485546467909E-3</v>
      </c>
      <c r="K2025" s="10">
        <f t="shared" si="231"/>
        <v>2.1794627235690025E-3</v>
      </c>
      <c r="L2025" s="10">
        <f>S_P500*D2025+NASDAQ*'Index Data'!E2025+HANG_SENG*'Index Data'!F2025+DAX30_*'Index Data'!G2025+MDAX50*'Index Data'!H2025+EuroNext100*'Index Data'!I2025+Nikkei_225*'Index Data'!J2025+AORD*'Index Data'!K2025</f>
        <v>1.320660383918076E-2</v>
      </c>
      <c r="M2025" s="10">
        <f t="shared" si="219"/>
        <v>2.8255969091501968E-2</v>
      </c>
      <c r="N2025" s="10">
        <f t="shared" si="220"/>
        <v>-3.5906784451646091E-3</v>
      </c>
      <c r="O2025" s="10">
        <f t="shared" si="221"/>
        <v>1.9064461491819593E-2</v>
      </c>
      <c r="Q2025" s="10">
        <f t="shared" si="222"/>
        <v>-9.2812485546469019E-3</v>
      </c>
      <c r="S2025" s="10">
        <f t="shared" si="223"/>
        <v>2.1794627235690025E-3</v>
      </c>
    </row>
    <row r="2026" spans="2:19" x14ac:dyDescent="0.25">
      <c r="B2026" s="4">
        <v>35398</v>
      </c>
      <c r="D2026" s="10">
        <f t="shared" si="224"/>
        <v>-1.4166085400519607E-2</v>
      </c>
      <c r="E2026" s="10">
        <f t="shared" si="225"/>
        <v>-3.8212270126978501E-3</v>
      </c>
      <c r="F2026" s="10">
        <f t="shared" si="226"/>
        <v>-2.1981077900154501E-2</v>
      </c>
      <c r="G2026" s="10">
        <f t="shared" si="227"/>
        <v>-5.7416093198109598E-3</v>
      </c>
      <c r="H2026" s="10">
        <f t="shared" si="228"/>
        <v>4.9382268752438787E-3</v>
      </c>
      <c r="I2026" s="10">
        <f t="shared" si="229"/>
        <v>-2.0562563388999814E-2</v>
      </c>
      <c r="J2026" s="10">
        <f t="shared" si="230"/>
        <v>-3.5987126662478233E-2</v>
      </c>
      <c r="K2026" s="10">
        <f t="shared" si="231"/>
        <v>-3.1773091007218535E-2</v>
      </c>
      <c r="L2026" s="10">
        <f>S_P500*D2026+NASDAQ*'Index Data'!E2026+HANG_SENG*'Index Data'!F2026+DAX30_*'Index Data'!G2026+MDAX50*'Index Data'!H2026+EuroNext100*'Index Data'!I2026+Nikkei_225*'Index Data'!J2026+AORD*'Index Data'!K2026</f>
        <v>-1.6089161682665085E-2</v>
      </c>
      <c r="M2026" s="10">
        <f t="shared" si="219"/>
        <v>-5.7416093198108488E-3</v>
      </c>
      <c r="N2026" s="10">
        <f t="shared" si="220"/>
        <v>4.9382268752438787E-3</v>
      </c>
      <c r="O2026" s="10">
        <f t="shared" si="221"/>
        <v>-2.0562563388999814E-2</v>
      </c>
      <c r="Q2026" s="10">
        <f t="shared" si="222"/>
        <v>-3.5987126662478351E-2</v>
      </c>
      <c r="S2026" s="10">
        <f t="shared" si="223"/>
        <v>-3.1773091007218417E-2</v>
      </c>
    </row>
    <row r="2027" spans="2:19" x14ac:dyDescent="0.25">
      <c r="B2027" s="4">
        <v>35405</v>
      </c>
      <c r="D2027" s="10">
        <f t="shared" si="224"/>
        <v>-2.0466510312451936E-2</v>
      </c>
      <c r="E2027" s="10">
        <f t="shared" si="225"/>
        <v>-2.1534881001218937E-3</v>
      </c>
      <c r="F2027" s="10">
        <f t="shared" si="226"/>
        <v>-2.4616150036355779E-2</v>
      </c>
      <c r="G2027" s="10">
        <f t="shared" si="227"/>
        <v>-2.9645678742050076E-2</v>
      </c>
      <c r="H2027" s="10">
        <f t="shared" si="228"/>
        <v>-2.2392949418328357E-2</v>
      </c>
      <c r="I2027" s="10">
        <f t="shared" si="229"/>
        <v>-3.463555813819507E-2</v>
      </c>
      <c r="J2027" s="10">
        <f t="shared" si="230"/>
        <v>-1.1388714369706657E-2</v>
      </c>
      <c r="K2027" s="10">
        <f t="shared" si="231"/>
        <v>1.1811248814732346E-4</v>
      </c>
      <c r="L2027" s="10">
        <f>S_P500*D2027+NASDAQ*'Index Data'!E2027+HANG_SENG*'Index Data'!F2027+DAX30_*'Index Data'!G2027+MDAX50*'Index Data'!H2027+EuroNext100*'Index Data'!I2027+Nikkei_225*'Index Data'!J2027+AORD*'Index Data'!K2027</f>
        <v>-1.7226523878568163E-2</v>
      </c>
      <c r="M2027" s="10">
        <f t="shared" si="219"/>
        <v>-5.934549525922571E-3</v>
      </c>
      <c r="N2027" s="10">
        <f t="shared" si="220"/>
        <v>1.3181797977990532E-3</v>
      </c>
      <c r="O2027" s="10">
        <f t="shared" si="221"/>
        <v>-1.0924428922067634E-2</v>
      </c>
      <c r="Q2027" s="10">
        <f t="shared" si="222"/>
        <v>3.1513148340231987E-3</v>
      </c>
      <c r="S2027" s="10">
        <f t="shared" si="223"/>
        <v>1.1230556013784726E-3</v>
      </c>
    </row>
    <row r="2028" spans="2:19" x14ac:dyDescent="0.25">
      <c r="B2028" s="4">
        <v>35412</v>
      </c>
      <c r="D2028" s="10">
        <f t="shared" si="224"/>
        <v>2.2318692497517289E-2</v>
      </c>
      <c r="E2028" s="10">
        <f t="shared" si="225"/>
        <v>2.8366581429962244E-3</v>
      </c>
      <c r="F2028" s="10">
        <f t="shared" si="226"/>
        <v>2.6804157767423644E-2</v>
      </c>
      <c r="G2028" s="10">
        <f t="shared" si="227"/>
        <v>6.9966430592913196E-3</v>
      </c>
      <c r="H2028" s="10">
        <f t="shared" si="228"/>
        <v>1.535711747599388E-2</v>
      </c>
      <c r="I2028" s="10">
        <f t="shared" si="229"/>
        <v>4.0271442441810898E-2</v>
      </c>
      <c r="J2028" s="10">
        <f t="shared" si="230"/>
        <v>-3.2527660969315933E-2</v>
      </c>
      <c r="K2028" s="10">
        <f t="shared" si="231"/>
        <v>2.4434641407710074E-2</v>
      </c>
      <c r="L2028" s="10">
        <f>S_P500*D2028+NASDAQ*'Index Data'!E2028+HANG_SENG*'Index Data'!F2028+DAX30_*'Index Data'!G2028+MDAX50*'Index Data'!H2028+EuroNext100*'Index Data'!I2028+Nikkei_225*'Index Data'!J2028+AORD*'Index Data'!K2028</f>
        <v>1.3370029579788452E-2</v>
      </c>
      <c r="M2028" s="10">
        <f t="shared" si="219"/>
        <v>6.9966430592913196E-3</v>
      </c>
      <c r="N2028" s="10">
        <f t="shared" si="220"/>
        <v>1.535711747599388E-2</v>
      </c>
      <c r="O2028" s="10">
        <f t="shared" si="221"/>
        <v>4.0271442441810683E-2</v>
      </c>
      <c r="Q2028" s="10">
        <f t="shared" si="222"/>
        <v>-3.2527660969315933E-2</v>
      </c>
      <c r="S2028" s="10">
        <f t="shared" si="223"/>
        <v>2.4434641407710074E-2</v>
      </c>
    </row>
    <row r="2029" spans="2:19" x14ac:dyDescent="0.25">
      <c r="B2029" s="4">
        <v>35419</v>
      </c>
      <c r="D2029" s="10">
        <f t="shared" si="224"/>
        <v>1.3399415820160724E-2</v>
      </c>
      <c r="E2029" s="10">
        <f t="shared" si="225"/>
        <v>2.1860563060014152E-3</v>
      </c>
      <c r="F2029" s="10">
        <f t="shared" si="226"/>
        <v>2.0554262682891261E-2</v>
      </c>
      <c r="G2029" s="10">
        <f t="shared" si="227"/>
        <v>8.3164412336626144E-3</v>
      </c>
      <c r="H2029" s="10">
        <f t="shared" si="228"/>
        <v>-2.9164309839793726E-3</v>
      </c>
      <c r="I2029" s="10">
        <f t="shared" si="229"/>
        <v>6.3430397193854271E-3</v>
      </c>
      <c r="J2029" s="10">
        <f t="shared" si="230"/>
        <v>-1.6437042790931958E-2</v>
      </c>
      <c r="K2029" s="10">
        <f t="shared" si="231"/>
        <v>9.141695034225324E-3</v>
      </c>
      <c r="L2029" s="10">
        <f>S_P500*D2029+NASDAQ*'Index Data'!E2029+HANG_SENG*'Index Data'!F2029+DAX30_*'Index Data'!G2029+MDAX50*'Index Data'!H2029+EuroNext100*'Index Data'!I2029+Nikkei_225*'Index Data'!J2029+AORD*'Index Data'!K2029</f>
        <v>7.2020174437876687E-3</v>
      </c>
      <c r="M2029" s="10">
        <f t="shared" si="219"/>
        <v>8.3164412336626144E-3</v>
      </c>
      <c r="N2029" s="10">
        <f t="shared" si="220"/>
        <v>-2.9164309839793726E-3</v>
      </c>
      <c r="O2029" s="10">
        <f t="shared" si="221"/>
        <v>6.3430397193854271E-3</v>
      </c>
      <c r="Q2029" s="10">
        <f t="shared" si="222"/>
        <v>-1.6437042790931958E-2</v>
      </c>
      <c r="S2029" s="10">
        <f t="shared" si="223"/>
        <v>9.1416950342251037E-3</v>
      </c>
    </row>
    <row r="2030" spans="2:19" x14ac:dyDescent="0.25">
      <c r="B2030" s="4">
        <v>35426</v>
      </c>
      <c r="D2030" s="10">
        <f t="shared" si="224"/>
        <v>-2.5201787667077941E-2</v>
      </c>
      <c r="E2030" s="10">
        <f t="shared" si="225"/>
        <v>1.4834709811200318E-2</v>
      </c>
      <c r="F2030" s="10">
        <f t="shared" si="226"/>
        <v>-1.3618003584279757E-2</v>
      </c>
      <c r="G2030" s="10">
        <f t="shared" si="227"/>
        <v>1.4119890972573636E-3</v>
      </c>
      <c r="H2030" s="10">
        <f t="shared" si="228"/>
        <v>5.6087244625034191E-3</v>
      </c>
      <c r="I2030" s="10">
        <f t="shared" si="229"/>
        <v>7.0435735270917731E-5</v>
      </c>
      <c r="J2030" s="10">
        <f t="shared" si="230"/>
        <v>-4.1311645307392158E-4</v>
      </c>
      <c r="K2030" s="10">
        <f t="shared" si="231"/>
        <v>1.6266199996617962E-3</v>
      </c>
      <c r="L2030" s="10">
        <f>S_P500*D2030+NASDAQ*'Index Data'!E2030+HANG_SENG*'Index Data'!F2030+DAX30_*'Index Data'!G2030+MDAX50*'Index Data'!H2030+EuroNext100*'Index Data'!I2030+Nikkei_225*'Index Data'!J2030+AORD*'Index Data'!K2030</f>
        <v>-9.790609796583501E-3</v>
      </c>
      <c r="M2030" s="10">
        <f t="shared" si="219"/>
        <v>1.4119890972575852E-3</v>
      </c>
      <c r="N2030" s="10">
        <f t="shared" si="220"/>
        <v>5.6087244625034191E-3</v>
      </c>
      <c r="O2030" s="10">
        <f t="shared" si="221"/>
        <v>7.0435735270917731E-5</v>
      </c>
      <c r="Q2030" s="10">
        <f t="shared" si="222"/>
        <v>-4.1311645307392158E-4</v>
      </c>
      <c r="S2030" s="10">
        <f t="shared" si="223"/>
        <v>1.6266199996617962E-3</v>
      </c>
    </row>
    <row r="2031" spans="2:19" x14ac:dyDescent="0.25">
      <c r="B2031" s="4">
        <v>35433</v>
      </c>
      <c r="D2031" s="10">
        <f t="shared" si="224"/>
        <v>2.3917548032695243E-2</v>
      </c>
      <c r="E2031" s="10">
        <f t="shared" si="225"/>
        <v>1.6150474330244562E-2</v>
      </c>
      <c r="F2031" s="10">
        <f t="shared" si="226"/>
        <v>-2.369914771973292E-3</v>
      </c>
      <c r="G2031" s="10">
        <f t="shared" si="227"/>
        <v>-1.103720743880233E-2</v>
      </c>
      <c r="H2031" s="10">
        <f t="shared" si="228"/>
        <v>-7.6194657491436956E-3</v>
      </c>
      <c r="I2031" s="10">
        <f t="shared" si="229"/>
        <v>-1.1516317214885815E-3</v>
      </c>
      <c r="J2031" s="10">
        <f t="shared" si="230"/>
        <v>-0.14559037039627229</v>
      </c>
      <c r="K2031" s="10">
        <f t="shared" si="231"/>
        <v>3.2033511982040061E-2</v>
      </c>
      <c r="L2031" s="10">
        <f>S_P500*D2031+NASDAQ*'Index Data'!E2031+HANG_SENG*'Index Data'!F2031+DAX30_*'Index Data'!G2031+MDAX50*'Index Data'!H2031+EuroNext100*'Index Data'!I2031+Nikkei_225*'Index Data'!J2031+AORD*'Index Data'!K2031</f>
        <v>-3.6030852403228322E-3</v>
      </c>
      <c r="M2031" s="10">
        <f t="shared" si="219"/>
        <v>1.8186835190905366E-2</v>
      </c>
      <c r="N2031" s="10">
        <f t="shared" si="220"/>
        <v>2.1604576880564101E-2</v>
      </c>
      <c r="O2031" s="10">
        <f t="shared" si="221"/>
        <v>2.8072410908219096E-2</v>
      </c>
      <c r="Q2031" s="10">
        <f t="shared" si="222"/>
        <v>-0.11232304475627063</v>
      </c>
      <c r="S2031" s="10">
        <f t="shared" si="223"/>
        <v>7.9285185721826457E-3</v>
      </c>
    </row>
    <row r="2032" spans="2:19" x14ac:dyDescent="0.25">
      <c r="B2032" s="4">
        <v>35440</v>
      </c>
      <c r="D2032" s="10">
        <f t="shared" si="224"/>
        <v>1.9546764585261493E-2</v>
      </c>
      <c r="E2032" s="10">
        <f t="shared" si="225"/>
        <v>1.2704075317541768E-2</v>
      </c>
      <c r="F2032" s="10">
        <f t="shared" si="226"/>
        <v>4.9174565201314045E-2</v>
      </c>
      <c r="G2032" s="10">
        <f t="shared" si="227"/>
        <v>3.075203501741202E-2</v>
      </c>
      <c r="H2032" s="10">
        <f t="shared" si="228"/>
        <v>3.2223540654187727E-2</v>
      </c>
      <c r="I2032" s="10">
        <f t="shared" si="229"/>
        <v>3.5966848098757158E-2</v>
      </c>
      <c r="J2032" s="10">
        <f t="shared" si="230"/>
        <v>4.4421610756445996E-2</v>
      </c>
      <c r="K2032" s="10">
        <f t="shared" si="231"/>
        <v>6.9631733761143762E-3</v>
      </c>
      <c r="L2032" s="10">
        <f>S_P500*D2032+NASDAQ*'Index Data'!E2032+HANG_SENG*'Index Data'!F2032+DAX30_*'Index Data'!G2032+MDAX50*'Index Data'!H2032+EuroNext100*'Index Data'!I2032+Nikkei_225*'Index Data'!J2032+AORD*'Index Data'!K2032</f>
        <v>2.5163643449248343E-2</v>
      </c>
      <c r="M2032" s="10">
        <f t="shared" si="219"/>
        <v>3.075203501741202E-2</v>
      </c>
      <c r="N2032" s="10">
        <f t="shared" si="220"/>
        <v>3.2223540654187727E-2</v>
      </c>
      <c r="O2032" s="10">
        <f t="shared" si="221"/>
        <v>3.5966848098757158E-2</v>
      </c>
      <c r="Q2032" s="10">
        <f t="shared" si="222"/>
        <v>4.4421610756446211E-2</v>
      </c>
      <c r="S2032" s="10">
        <f t="shared" si="223"/>
        <v>6.9631733761143762E-3</v>
      </c>
    </row>
    <row r="2033" spans="2:19" x14ac:dyDescent="0.25">
      <c r="B2033" s="4">
        <v>35447</v>
      </c>
      <c r="D2033" s="10">
        <f t="shared" si="224"/>
        <v>1.0095022117153513E-2</v>
      </c>
      <c r="E2033" s="10">
        <f t="shared" si="225"/>
        <v>1.0896208607888629E-2</v>
      </c>
      <c r="F2033" s="10">
        <f t="shared" si="226"/>
        <v>-3.5016118318286216E-2</v>
      </c>
      <c r="G2033" s="10">
        <f t="shared" si="227"/>
        <v>-8.0942871179399602E-3</v>
      </c>
      <c r="H2033" s="10">
        <f t="shared" si="228"/>
        <v>6.7140496377434689E-3</v>
      </c>
      <c r="I2033" s="10">
        <f t="shared" si="229"/>
        <v>4.6338939227361774E-3</v>
      </c>
      <c r="J2033" s="10">
        <f t="shared" si="230"/>
        <v>-2.241632194583331E-2</v>
      </c>
      <c r="K2033" s="10">
        <f t="shared" si="231"/>
        <v>-5.1456324300716422E-3</v>
      </c>
      <c r="L2033" s="10">
        <f>S_P500*D2033+NASDAQ*'Index Data'!E2033+HANG_SENG*'Index Data'!F2033+DAX30_*'Index Data'!G2033+MDAX50*'Index Data'!H2033+EuroNext100*'Index Data'!I2033+Nikkei_225*'Index Data'!J2033+AORD*'Index Data'!K2033</f>
        <v>1.210310967161873E-3</v>
      </c>
      <c r="M2033" s="10">
        <f t="shared" si="219"/>
        <v>-8.0942871179398492E-3</v>
      </c>
      <c r="N2033" s="10">
        <f t="shared" si="220"/>
        <v>6.7140496377434689E-3</v>
      </c>
      <c r="O2033" s="10">
        <f t="shared" si="221"/>
        <v>4.6338939227363986E-3</v>
      </c>
      <c r="Q2033" s="10">
        <f t="shared" si="222"/>
        <v>-2.241632194583331E-2</v>
      </c>
      <c r="S2033" s="10">
        <f t="shared" si="223"/>
        <v>-5.1456324300716422E-3</v>
      </c>
    </row>
    <row r="2034" spans="2:19" x14ac:dyDescent="0.25">
      <c r="B2034" s="4">
        <v>35454</v>
      </c>
      <c r="D2034" s="10">
        <f t="shared" si="224"/>
        <v>8.4650029786787779E-3</v>
      </c>
      <c r="E2034" s="10">
        <f t="shared" si="225"/>
        <v>1.1677894255236005E-2</v>
      </c>
      <c r="F2034" s="10">
        <f t="shared" si="226"/>
        <v>-4.3293531836075712E-3</v>
      </c>
      <c r="G2034" s="10">
        <f t="shared" si="227"/>
        <v>1.8295211582647904E-2</v>
      </c>
      <c r="H2034" s="10">
        <f t="shared" si="228"/>
        <v>8.9756991849320941E-3</v>
      </c>
      <c r="I2034" s="10">
        <f t="shared" si="229"/>
        <v>1.4243044094919983E-2</v>
      </c>
      <c r="J2034" s="10">
        <f t="shared" si="230"/>
        <v>3.5596084390243379E-2</v>
      </c>
      <c r="K2034" s="10">
        <f t="shared" si="231"/>
        <v>2.8883612022318107E-4</v>
      </c>
      <c r="L2034" s="10">
        <f>S_P500*D2034+NASDAQ*'Index Data'!E2034+HANG_SENG*'Index Data'!F2034+DAX30_*'Index Data'!G2034+MDAX50*'Index Data'!H2034+EuroNext100*'Index Data'!I2034+Nikkei_225*'Index Data'!J2034+AORD*'Index Data'!K2034</f>
        <v>1.1944400755530203E-2</v>
      </c>
      <c r="M2034" s="10">
        <f t="shared" si="219"/>
        <v>1.8295211582647904E-2</v>
      </c>
      <c r="N2034" s="10">
        <f t="shared" si="220"/>
        <v>8.9756991849320941E-3</v>
      </c>
      <c r="O2034" s="10">
        <f t="shared" si="221"/>
        <v>1.4243044094919983E-2</v>
      </c>
      <c r="Q2034" s="10">
        <f t="shared" si="222"/>
        <v>3.5596084390243164E-2</v>
      </c>
      <c r="S2034" s="10">
        <f t="shared" si="223"/>
        <v>2.8883612022318107E-4</v>
      </c>
    </row>
    <row r="2035" spans="2:19" x14ac:dyDescent="0.25">
      <c r="B2035" s="4">
        <v>35461</v>
      </c>
      <c r="D2035" s="10">
        <f t="shared" si="224"/>
        <v>-5.1395722499364346E-3</v>
      </c>
      <c r="E2035" s="10">
        <f t="shared" si="225"/>
        <v>-1.6175351946445093E-2</v>
      </c>
      <c r="F2035" s="10">
        <f t="shared" si="226"/>
        <v>2.510668021405912E-2</v>
      </c>
      <c r="G2035" s="10">
        <f t="shared" si="227"/>
        <v>3.9901714615204475E-2</v>
      </c>
      <c r="H2035" s="10">
        <f t="shared" si="228"/>
        <v>2.0753264380807962E-2</v>
      </c>
      <c r="I2035" s="10">
        <f t="shared" si="229"/>
        <v>2.534241226649914E-2</v>
      </c>
      <c r="J2035" s="10">
        <f t="shared" si="230"/>
        <v>-2.5583625900583516E-2</v>
      </c>
      <c r="K2035" s="10">
        <f t="shared" si="231"/>
        <v>9.444879862123572E-3</v>
      </c>
      <c r="L2035" s="10">
        <f>S_P500*D2035+NASDAQ*'Index Data'!E2035+HANG_SENG*'Index Data'!F2035+DAX30_*'Index Data'!G2035+MDAX50*'Index Data'!H2035+EuroNext100*'Index Data'!I2035+Nikkei_225*'Index Data'!J2035+AORD*'Index Data'!K2035</f>
        <v>-2.5783268449665574E-3</v>
      </c>
      <c r="M2035" s="10">
        <f t="shared" si="219"/>
        <v>3.9901714615204475E-2</v>
      </c>
      <c r="N2035" s="10">
        <f t="shared" si="220"/>
        <v>2.0753264380807962E-2</v>
      </c>
      <c r="O2035" s="10">
        <f t="shared" si="221"/>
        <v>2.5342412266498922E-2</v>
      </c>
      <c r="Q2035" s="10">
        <f t="shared" si="222"/>
        <v>-2.5583625900583516E-2</v>
      </c>
      <c r="S2035" s="10">
        <f t="shared" si="223"/>
        <v>9.444879862123572E-3</v>
      </c>
    </row>
    <row r="2036" spans="2:19" x14ac:dyDescent="0.25">
      <c r="B2036" s="4">
        <v>35468</v>
      </c>
      <c r="D2036" s="10">
        <f t="shared" si="224"/>
        <v>3.9792409683419058E-2</v>
      </c>
      <c r="E2036" s="10">
        <f t="shared" si="225"/>
        <v>6.958067149947152E-3</v>
      </c>
      <c r="F2036" s="10">
        <f t="shared" si="226"/>
        <v>-4.0881489216715854E-2</v>
      </c>
      <c r="G2036" s="10">
        <f t="shared" si="227"/>
        <v>-1.8884824178009865E-2</v>
      </c>
      <c r="H2036" s="10">
        <f t="shared" si="228"/>
        <v>-3.0903946868793084E-2</v>
      </c>
      <c r="I2036" s="10">
        <f t="shared" si="229"/>
        <v>-2.6740050427104492E-2</v>
      </c>
      <c r="J2036" s="10">
        <f t="shared" si="230"/>
        <v>3.8243756029113242E-3</v>
      </c>
      <c r="K2036" s="10">
        <f t="shared" si="231"/>
        <v>2.8356552452107581E-2</v>
      </c>
      <c r="L2036" s="10">
        <f>S_P500*D2036+NASDAQ*'Index Data'!E2036+HANG_SENG*'Index Data'!F2036+DAX30_*'Index Data'!G2036+MDAX50*'Index Data'!H2036+EuroNext100*'Index Data'!I2036+Nikkei_225*'Index Data'!J2036+AORD*'Index Data'!K2036</f>
        <v>1.4428575791296454E-2</v>
      </c>
      <c r="M2036" s="10">
        <f t="shared" si="219"/>
        <v>2.7397206498877048E-2</v>
      </c>
      <c r="N2036" s="10">
        <f t="shared" si="220"/>
        <v>1.5378083808094108E-2</v>
      </c>
      <c r="O2036" s="10">
        <f t="shared" si="221"/>
        <v>1.9541980249782584E-2</v>
      </c>
      <c r="Q2036" s="10">
        <f t="shared" si="222"/>
        <v>4.6743866998522815E-2</v>
      </c>
      <c r="S2036" s="10">
        <f t="shared" si="223"/>
        <v>1.4566279757718488E-2</v>
      </c>
    </row>
    <row r="2037" spans="2:19" x14ac:dyDescent="0.25">
      <c r="B2037" s="4">
        <v>35475</v>
      </c>
      <c r="D2037" s="10">
        <f t="shared" si="224"/>
        <v>-1.1173047359424797E-2</v>
      </c>
      <c r="E2037" s="10">
        <f t="shared" si="225"/>
        <v>-2.4335737102718264E-2</v>
      </c>
      <c r="F2037" s="10">
        <f t="shared" si="226"/>
        <v>2.4972913588511357E-2</v>
      </c>
      <c r="G2037" s="10">
        <f t="shared" si="227"/>
        <v>-1.4065058943933031E-2</v>
      </c>
      <c r="H2037" s="10">
        <f t="shared" si="228"/>
        <v>2.5160014229486647E-3</v>
      </c>
      <c r="I2037" s="10">
        <f t="shared" si="229"/>
        <v>-1.2942029510474589E-2</v>
      </c>
      <c r="J2037" s="10">
        <f t="shared" si="230"/>
        <v>1.6580086884907738E-2</v>
      </c>
      <c r="K2037" s="10">
        <f t="shared" si="231"/>
        <v>-2.9448169826035739E-3</v>
      </c>
      <c r="L2037" s="10">
        <f>S_P500*D2037+NASDAQ*'Index Data'!E2037+HANG_SENG*'Index Data'!F2037+DAX30_*'Index Data'!G2037+MDAX50*'Index Data'!H2037+EuroNext100*'Index Data'!I2037+Nikkei_225*'Index Data'!J2037+AORD*'Index Data'!K2037</f>
        <v>-7.2532656422542169E-3</v>
      </c>
      <c r="M2037" s="10">
        <f t="shared" si="219"/>
        <v>-1.4065058943933144E-2</v>
      </c>
      <c r="N2037" s="10">
        <f t="shared" si="220"/>
        <v>2.5160014229486647E-3</v>
      </c>
      <c r="O2037" s="10">
        <f t="shared" si="221"/>
        <v>-1.2942029510474476E-2</v>
      </c>
      <c r="Q2037" s="10">
        <f t="shared" si="222"/>
        <v>1.6580086884907738E-2</v>
      </c>
      <c r="S2037" s="10">
        <f t="shared" si="223"/>
        <v>-2.9448169826035739E-3</v>
      </c>
    </row>
    <row r="2038" spans="2:19" x14ac:dyDescent="0.25">
      <c r="B2038" s="4">
        <v>35482</v>
      </c>
      <c r="D2038" s="10">
        <f t="shared" si="224"/>
        <v>-9.6754320776476777E-3</v>
      </c>
      <c r="E2038" s="10">
        <f t="shared" si="225"/>
        <v>-1.9158271388964882E-2</v>
      </c>
      <c r="F2038" s="10">
        <f t="shared" si="226"/>
        <v>-3.4421791867503561E-3</v>
      </c>
      <c r="G2038" s="10">
        <f t="shared" si="227"/>
        <v>1.7711678707354381E-2</v>
      </c>
      <c r="H2038" s="10">
        <f t="shared" si="228"/>
        <v>1.7736903220484587E-2</v>
      </c>
      <c r="I2038" s="10">
        <f t="shared" si="229"/>
        <v>3.2644960373507887E-3</v>
      </c>
      <c r="J2038" s="10">
        <f t="shared" si="230"/>
        <v>-2.5432313472258959E-2</v>
      </c>
      <c r="K2038" s="10">
        <f t="shared" si="231"/>
        <v>-1.031445319638752E-2</v>
      </c>
      <c r="L2038" s="10">
        <f>S_P500*D2038+NASDAQ*'Index Data'!E2038+HANG_SENG*'Index Data'!F2038+DAX30_*'Index Data'!G2038+MDAX50*'Index Data'!H2038+EuroNext100*'Index Data'!I2038+Nikkei_225*'Index Data'!J2038+AORD*'Index Data'!K2038</f>
        <v>-1.0610968980860051E-2</v>
      </c>
      <c r="M2038" s="10">
        <f t="shared" si="219"/>
        <v>1.7711678707354381E-2</v>
      </c>
      <c r="N2038" s="10">
        <f t="shared" si="220"/>
        <v>1.7736903220484587E-2</v>
      </c>
      <c r="O2038" s="10">
        <f t="shared" si="221"/>
        <v>3.2644960373505671E-3</v>
      </c>
      <c r="Q2038" s="10">
        <f t="shared" si="222"/>
        <v>-2.5432313472258845E-2</v>
      </c>
      <c r="S2038" s="10">
        <f t="shared" si="223"/>
        <v>-1.0314453196387631E-2</v>
      </c>
    </row>
    <row r="2039" spans="2:19" x14ac:dyDescent="0.25">
      <c r="B2039" s="4">
        <v>35489</v>
      </c>
      <c r="D2039" s="10">
        <f t="shared" si="224"/>
        <v>4.3799333199389077E-3</v>
      </c>
      <c r="E2039" s="10">
        <f t="shared" si="225"/>
        <v>2.1367903029895535E-3</v>
      </c>
      <c r="F2039" s="10">
        <f t="shared" si="226"/>
        <v>-4.5855536200508484E-3</v>
      </c>
      <c r="G2039" s="10">
        <f t="shared" si="227"/>
        <v>4.7451094012938393E-2</v>
      </c>
      <c r="H2039" s="10">
        <f t="shared" si="228"/>
        <v>3.3290676260350142E-2</v>
      </c>
      <c r="I2039" s="10">
        <f t="shared" si="229"/>
        <v>3.1171598132041262E-2</v>
      </c>
      <c r="J2039" s="10">
        <f t="shared" si="230"/>
        <v>-1.9480428843931967E-2</v>
      </c>
      <c r="K2039" s="10">
        <f t="shared" si="231"/>
        <v>-4.6640712274924655E-3</v>
      </c>
      <c r="L2039" s="10">
        <f>S_P500*D2039+NASDAQ*'Index Data'!E2039+HANG_SENG*'Index Data'!F2039+DAX30_*'Index Data'!G2039+MDAX50*'Index Data'!H2039+EuroNext100*'Index Data'!I2039+Nikkei_225*'Index Data'!J2039+AORD*'Index Data'!K2039</f>
        <v>4.0571006257113084E-3</v>
      </c>
      <c r="M2039" s="10">
        <f t="shared" si="219"/>
        <v>4.7451094012938184E-2</v>
      </c>
      <c r="N2039" s="10">
        <f t="shared" si="220"/>
        <v>3.3290676260350142E-2</v>
      </c>
      <c r="O2039" s="10">
        <f t="shared" si="221"/>
        <v>3.1171598132041262E-2</v>
      </c>
      <c r="Q2039" s="10">
        <f t="shared" si="222"/>
        <v>-1.9480428843931967E-2</v>
      </c>
      <c r="S2039" s="10">
        <f t="shared" si="223"/>
        <v>-4.6640712274923536E-3</v>
      </c>
    </row>
    <row r="2040" spans="2:19" x14ac:dyDescent="0.25">
      <c r="B2040" s="4">
        <v>35496</v>
      </c>
      <c r="D2040" s="10">
        <f t="shared" si="224"/>
        <v>-1.133427747506062E-2</v>
      </c>
      <c r="E2040" s="10">
        <f t="shared" si="225"/>
        <v>-1.4458401995329341E-2</v>
      </c>
      <c r="F2040" s="10">
        <f t="shared" si="226"/>
        <v>-4.6100261133449269E-2</v>
      </c>
      <c r="G2040" s="10">
        <f t="shared" si="227"/>
        <v>-1.7478255194844711E-2</v>
      </c>
      <c r="H2040" s="10">
        <f t="shared" si="228"/>
        <v>5.9557493102311201E-3</v>
      </c>
      <c r="I2040" s="10">
        <f t="shared" si="229"/>
        <v>-1.4577225747149612E-2</v>
      </c>
      <c r="J2040" s="10">
        <f t="shared" si="230"/>
        <v>-1.3108827402882411E-2</v>
      </c>
      <c r="K2040" s="10">
        <f t="shared" si="231"/>
        <v>-3.2013468023022899E-2</v>
      </c>
      <c r="L2040" s="10">
        <f>S_P500*D2040+NASDAQ*'Index Data'!E2040+HANG_SENG*'Index Data'!F2040+DAX30_*'Index Data'!G2040+MDAX50*'Index Data'!H2040+EuroNext100*'Index Data'!I2040+Nikkei_225*'Index Data'!J2040+AORD*'Index Data'!K2040</f>
        <v>-1.5743335229124543E-2</v>
      </c>
      <c r="M2040" s="10">
        <f t="shared" si="219"/>
        <v>-4.4608564522765704E-3</v>
      </c>
      <c r="N2040" s="10">
        <f t="shared" si="220"/>
        <v>1.8973148052799226E-2</v>
      </c>
      <c r="O2040" s="10">
        <f t="shared" si="221"/>
        <v>-1.5598270045813461E-3</v>
      </c>
      <c r="Q2040" s="10">
        <f t="shared" si="222"/>
        <v>-1.5226050594373231E-2</v>
      </c>
      <c r="S2040" s="10">
        <f t="shared" si="223"/>
        <v>-6.2941356582750848E-3</v>
      </c>
    </row>
    <row r="2041" spans="2:19" x14ac:dyDescent="0.25">
      <c r="B2041" s="4">
        <v>35503</v>
      </c>
      <c r="D2041" s="10">
        <f t="shared" si="224"/>
        <v>-8.790197742450559E-3</v>
      </c>
      <c r="E2041" s="10">
        <f t="shared" si="225"/>
        <v>-3.0547656270836318E-2</v>
      </c>
      <c r="F2041" s="10">
        <f t="shared" si="226"/>
        <v>-1.9599625007708815E-2</v>
      </c>
      <c r="G2041" s="10">
        <f t="shared" si="227"/>
        <v>-3.4598790805258732E-2</v>
      </c>
      <c r="H2041" s="10">
        <f t="shared" si="228"/>
        <v>-9.1683937558345464E-3</v>
      </c>
      <c r="I2041" s="10">
        <f t="shared" si="229"/>
        <v>-2.3057244420805735E-2</v>
      </c>
      <c r="J2041" s="10">
        <f t="shared" si="230"/>
        <v>3.8793605321378995E-2</v>
      </c>
      <c r="K2041" s="10">
        <f t="shared" si="231"/>
        <v>-1.5303047357335181E-2</v>
      </c>
      <c r="L2041" s="10">
        <f>S_P500*D2041+NASDAQ*'Index Data'!E2041+HANG_SENG*'Index Data'!F2041+DAX30_*'Index Data'!G2041+MDAX50*'Index Data'!H2041+EuroNext100*'Index Data'!I2041+Nikkei_225*'Index Data'!J2041+AORD*'Index Data'!K2041</f>
        <v>-1.0097274734832023E-2</v>
      </c>
      <c r="M2041" s="10">
        <f t="shared" si="219"/>
        <v>-3.4598790805258732E-2</v>
      </c>
      <c r="N2041" s="10">
        <f t="shared" si="220"/>
        <v>-9.1683937558345464E-3</v>
      </c>
      <c r="O2041" s="10">
        <f t="shared" si="221"/>
        <v>-2.3057244420805735E-2</v>
      </c>
      <c r="Q2041" s="10">
        <f t="shared" si="222"/>
        <v>3.8793605321378995E-2</v>
      </c>
      <c r="S2041" s="10">
        <f t="shared" si="223"/>
        <v>-1.5303047357335181E-2</v>
      </c>
    </row>
    <row r="2042" spans="2:19" x14ac:dyDescent="0.25">
      <c r="B2042" s="4">
        <v>35510</v>
      </c>
      <c r="D2042" s="10">
        <f t="shared" si="224"/>
        <v>-1.1268798728043464E-2</v>
      </c>
      <c r="E2042" s="10">
        <f t="shared" si="225"/>
        <v>-3.6427364993245346E-3</v>
      </c>
      <c r="F2042" s="10">
        <f t="shared" si="226"/>
        <v>3.5966087381356687E-3</v>
      </c>
      <c r="G2042" s="10">
        <f t="shared" si="227"/>
        <v>3.5638126359496314E-2</v>
      </c>
      <c r="H2042" s="10">
        <f t="shared" si="228"/>
        <v>8.9597378044444925E-3</v>
      </c>
      <c r="I2042" s="10">
        <f t="shared" si="229"/>
        <v>2.4365037090385833E-2</v>
      </c>
      <c r="J2042" s="10">
        <f t="shared" si="230"/>
        <v>-2.4062209715244618E-2</v>
      </c>
      <c r="K2042" s="10">
        <f t="shared" si="231"/>
        <v>1.4931609111397189E-2</v>
      </c>
      <c r="L2042" s="10">
        <f>S_P500*D2042+NASDAQ*'Index Data'!E2042+HANG_SENG*'Index Data'!F2042+DAX30_*'Index Data'!G2042+MDAX50*'Index Data'!H2042+EuroNext100*'Index Data'!I2042+Nikkei_225*'Index Data'!J2042+AORD*'Index Data'!K2042</f>
        <v>-4.7670297437580013E-3</v>
      </c>
      <c r="M2042" s="10">
        <f t="shared" si="219"/>
        <v>3.5638126359496314E-2</v>
      </c>
      <c r="N2042" s="10">
        <f t="shared" si="220"/>
        <v>8.9597378044447128E-3</v>
      </c>
      <c r="O2042" s="10">
        <f t="shared" si="221"/>
        <v>2.4365037090385833E-2</v>
      </c>
      <c r="Q2042" s="10">
        <f t="shared" si="222"/>
        <v>-2.4062209715244733E-2</v>
      </c>
      <c r="S2042" s="10">
        <f t="shared" si="223"/>
        <v>1.4931609111397189E-2</v>
      </c>
    </row>
    <row r="2043" spans="2:19" x14ac:dyDescent="0.25">
      <c r="B2043" s="4">
        <v>35517</v>
      </c>
      <c r="D2043" s="10">
        <f t="shared" si="224"/>
        <v>-3.0917037741200387E-2</v>
      </c>
      <c r="E2043" s="10">
        <f t="shared" si="225"/>
        <v>-1.0280699059039153E-2</v>
      </c>
      <c r="F2043" s="10">
        <f t="shared" si="226"/>
        <v>-2.6655973038559665E-2</v>
      </c>
      <c r="G2043" s="10">
        <f t="shared" si="227"/>
        <v>-5.1938603937505899E-2</v>
      </c>
      <c r="H2043" s="10">
        <f t="shared" si="228"/>
        <v>-1.5889453767970768E-2</v>
      </c>
      <c r="I2043" s="10">
        <f t="shared" si="229"/>
        <v>-5.3121436345280652E-2</v>
      </c>
      <c r="J2043" s="10">
        <f t="shared" si="230"/>
        <v>-1.8252427607684422E-2</v>
      </c>
      <c r="K2043" s="10">
        <f t="shared" si="231"/>
        <v>-2.203855983825111E-2</v>
      </c>
      <c r="L2043" s="10">
        <f>S_P500*D2043+NASDAQ*'Index Data'!E2043+HANG_SENG*'Index Data'!F2043+DAX30_*'Index Data'!G2043+MDAX50*'Index Data'!H2043+EuroNext100*'Index Data'!I2043+Nikkei_225*'Index Data'!J2043+AORD*'Index Data'!K2043</f>
        <v>-2.7370144242958645E-2</v>
      </c>
      <c r="M2043" s="10">
        <f t="shared" si="219"/>
        <v>-5.1938603937505899E-2</v>
      </c>
      <c r="N2043" s="10">
        <f t="shared" si="220"/>
        <v>-1.5889453767970768E-2</v>
      </c>
      <c r="O2043" s="10">
        <f t="shared" si="221"/>
        <v>-5.3121436345280541E-2</v>
      </c>
      <c r="Q2043" s="10">
        <f t="shared" si="222"/>
        <v>-1.8252427607684422E-2</v>
      </c>
      <c r="S2043" s="10">
        <f t="shared" si="223"/>
        <v>-2.2038559838251221E-2</v>
      </c>
    </row>
    <row r="2044" spans="2:19" x14ac:dyDescent="0.25">
      <c r="B2044" s="4">
        <v>35524</v>
      </c>
      <c r="D2044" s="10">
        <f t="shared" si="224"/>
        <v>1.0632077961135907E-2</v>
      </c>
      <c r="E2044" s="10">
        <f t="shared" si="225"/>
        <v>-2.4415674878850609E-2</v>
      </c>
      <c r="F2044" s="10">
        <f t="shared" si="226"/>
        <v>2.5242834240384673E-2</v>
      </c>
      <c r="G2044" s="10">
        <f t="shared" si="227"/>
        <v>1.8234351192983458E-2</v>
      </c>
      <c r="H2044" s="10">
        <f t="shared" si="228"/>
        <v>9.6834242277473587E-3</v>
      </c>
      <c r="I2044" s="10">
        <f t="shared" si="229"/>
        <v>1.6569161884937456E-2</v>
      </c>
      <c r="J2044" s="10">
        <f t="shared" si="230"/>
        <v>-2.4040348801162719E-2</v>
      </c>
      <c r="K2044" s="10">
        <f t="shared" si="231"/>
        <v>1.5662804267789966E-2</v>
      </c>
      <c r="L2044" s="10">
        <f>S_P500*D2044+NASDAQ*'Index Data'!E2044+HANG_SENG*'Index Data'!F2044+DAX30_*'Index Data'!G2044+MDAX50*'Index Data'!H2044+EuroNext100*'Index Data'!I2044+Nikkei_225*'Index Data'!J2044+AORD*'Index Data'!K2044</f>
        <v>1.9499398765529118E-3</v>
      </c>
      <c r="M2044" s="10">
        <f t="shared" si="219"/>
        <v>2.5598694003078112E-2</v>
      </c>
      <c r="N2044" s="10">
        <f t="shared" si="220"/>
        <v>1.7047767037841752E-2</v>
      </c>
      <c r="O2044" s="10">
        <f t="shared" si="221"/>
        <v>2.3933504695032005E-2</v>
      </c>
      <c r="Q2044" s="10">
        <f t="shared" si="222"/>
        <v>-7.8413804846816913E-4</v>
      </c>
      <c r="S2044" s="10">
        <f t="shared" si="223"/>
        <v>4.6315872269303785E-3</v>
      </c>
    </row>
    <row r="2045" spans="2:19" x14ac:dyDescent="0.25">
      <c r="B2045" s="4">
        <v>35531</v>
      </c>
      <c r="D2045" s="10">
        <f t="shared" si="224"/>
        <v>4.5128296177395708E-3</v>
      </c>
      <c r="E2045" s="10">
        <f t="shared" si="225"/>
        <v>1.2900047744693341E-2</v>
      </c>
      <c r="F2045" s="10">
        <f t="shared" si="226"/>
        <v>1.9554874207758535E-3</v>
      </c>
      <c r="G2045" s="10">
        <f t="shared" si="227"/>
        <v>1.2562200445979908E-2</v>
      </c>
      <c r="H2045" s="10">
        <f t="shared" si="228"/>
        <v>8.071115289667535E-3</v>
      </c>
      <c r="I2045" s="10">
        <f t="shared" si="229"/>
        <v>1.1477417079342137E-2</v>
      </c>
      <c r="J2045" s="10">
        <f t="shared" si="230"/>
        <v>2.7903133513136356E-2</v>
      </c>
      <c r="K2045" s="10">
        <f t="shared" si="231"/>
        <v>2.5670572661626118E-2</v>
      </c>
      <c r="L2045" s="10">
        <f>S_P500*D2045+NASDAQ*'Index Data'!E2045+HANG_SENG*'Index Data'!F2045+DAX30_*'Index Data'!G2045+MDAX50*'Index Data'!H2045+EuroNext100*'Index Data'!I2045+Nikkei_225*'Index Data'!J2045+AORD*'Index Data'!K2045</f>
        <v>1.01999273556998E-2</v>
      </c>
      <c r="M2045" s="10">
        <f t="shared" si="219"/>
        <v>1.2562200445979908E-2</v>
      </c>
      <c r="N2045" s="10">
        <f t="shared" si="220"/>
        <v>8.0711152896677553E-3</v>
      </c>
      <c r="O2045" s="10">
        <f t="shared" si="221"/>
        <v>1.1477417079342137E-2</v>
      </c>
      <c r="Q2045" s="10">
        <f t="shared" si="222"/>
        <v>2.7903133513136572E-2</v>
      </c>
      <c r="S2045" s="10">
        <f t="shared" si="223"/>
        <v>2.5670572661626118E-2</v>
      </c>
    </row>
    <row r="2046" spans="2:19" x14ac:dyDescent="0.25">
      <c r="B2046" s="4">
        <v>35538</v>
      </c>
      <c r="D2046" s="10">
        <f t="shared" si="224"/>
        <v>1.227710116418531E-2</v>
      </c>
      <c r="E2046" s="10">
        <f t="shared" si="225"/>
        <v>-1.0921713493506862E-2</v>
      </c>
      <c r="F2046" s="10">
        <f t="shared" si="226"/>
        <v>8.3139093352423143E-3</v>
      </c>
      <c r="G2046" s="10">
        <f t="shared" si="227"/>
        <v>-1.0805201972681421E-3</v>
      </c>
      <c r="H2046" s="10">
        <f t="shared" si="228"/>
        <v>-4.3290244242915185E-3</v>
      </c>
      <c r="I2046" s="10">
        <f t="shared" si="229"/>
        <v>9.0568940098696479E-3</v>
      </c>
      <c r="J2046" s="10">
        <f t="shared" si="230"/>
        <v>1.4121700929181264E-2</v>
      </c>
      <c r="K2046" s="10">
        <f t="shared" si="231"/>
        <v>1.3138034438216253E-2</v>
      </c>
      <c r="L2046" s="10">
        <f>S_P500*D2046+NASDAQ*'Index Data'!E2046+HANG_SENG*'Index Data'!F2046+DAX30_*'Index Data'!G2046+MDAX50*'Index Data'!H2046+EuroNext100*'Index Data'!I2046+Nikkei_225*'Index Data'!J2046+AORD*'Index Data'!K2046</f>
        <v>7.0431196092540834E-3</v>
      </c>
      <c r="M2046" s="10">
        <f t="shared" si="219"/>
        <v>-1.0805201972681421E-3</v>
      </c>
      <c r="N2046" s="10">
        <f t="shared" si="220"/>
        <v>-4.3290244242915185E-3</v>
      </c>
      <c r="O2046" s="10">
        <f t="shared" si="221"/>
        <v>9.0568940098696479E-3</v>
      </c>
      <c r="Q2046" s="10">
        <f t="shared" si="222"/>
        <v>1.4121700929181264E-2</v>
      </c>
      <c r="S2046" s="10">
        <f t="shared" si="223"/>
        <v>1.3138034438216034E-2</v>
      </c>
    </row>
    <row r="2047" spans="2:19" x14ac:dyDescent="0.25">
      <c r="B2047" s="4">
        <v>35545</v>
      </c>
      <c r="D2047" s="10">
        <f t="shared" si="224"/>
        <v>3.485077343753399E-2</v>
      </c>
      <c r="E2047" s="10">
        <f t="shared" si="225"/>
        <v>7.6422405884233977E-2</v>
      </c>
      <c r="F2047" s="10">
        <f t="shared" si="226"/>
        <v>3.3889193095378252E-2</v>
      </c>
      <c r="G2047" s="10">
        <f t="shared" si="227"/>
        <v>3.899364797634889E-2</v>
      </c>
      <c r="H2047" s="10">
        <f t="shared" si="228"/>
        <v>4.4408229685063798E-3</v>
      </c>
      <c r="I2047" s="10">
        <f t="shared" si="229"/>
        <v>2.3971335055882538E-2</v>
      </c>
      <c r="J2047" s="10">
        <f t="shared" si="230"/>
        <v>4.7323139316382275E-2</v>
      </c>
      <c r="K2047" s="10">
        <f t="shared" si="231"/>
        <v>6.8059569777298226E-3</v>
      </c>
      <c r="L2047" s="10">
        <f>S_P500*D2047+NASDAQ*'Index Data'!E2047+HANG_SENG*'Index Data'!F2047+DAX30_*'Index Data'!G2047+MDAX50*'Index Data'!H2047+EuroNext100*'Index Data'!I2047+Nikkei_225*'Index Data'!J2047+AORD*'Index Data'!K2047</f>
        <v>4.2104912399862075E-2</v>
      </c>
      <c r="M2047" s="10">
        <f t="shared" si="219"/>
        <v>3.8993647976348675E-2</v>
      </c>
      <c r="N2047" s="10">
        <f t="shared" si="220"/>
        <v>4.4408229685063798E-3</v>
      </c>
      <c r="O2047" s="10">
        <f t="shared" si="221"/>
        <v>2.3971335055882319E-2</v>
      </c>
      <c r="Q2047" s="10">
        <f t="shared" si="222"/>
        <v>4.7323139316382275E-2</v>
      </c>
      <c r="S2047" s="10">
        <f t="shared" si="223"/>
        <v>6.8059569777300429E-3</v>
      </c>
    </row>
    <row r="2048" spans="2:19" x14ac:dyDescent="0.25">
      <c r="B2048" s="4">
        <v>35552</v>
      </c>
      <c r="D2048" s="10">
        <f t="shared" si="224"/>
        <v>2.6848801652581602E-2</v>
      </c>
      <c r="E2048" s="10">
        <f t="shared" si="225"/>
        <v>2.2512932374332054E-2</v>
      </c>
      <c r="F2048" s="10">
        <f t="shared" si="226"/>
        <v>6.2887880243053806E-2</v>
      </c>
      <c r="G2048" s="10">
        <f t="shared" si="227"/>
        <v>1.503257722263376E-2</v>
      </c>
      <c r="H2048" s="10">
        <f t="shared" si="228"/>
        <v>1.7168168724432886E-2</v>
      </c>
      <c r="I2048" s="10">
        <f t="shared" si="229"/>
        <v>2.2821355634146407E-2</v>
      </c>
      <c r="J2048" s="10">
        <f t="shared" si="230"/>
        <v>6.7273542588714763E-2</v>
      </c>
      <c r="K2048" s="10">
        <f t="shared" si="231"/>
        <v>2.0009364159679112E-2</v>
      </c>
      <c r="L2048" s="10">
        <f>S_P500*D2048+NASDAQ*'Index Data'!E2048+HANG_SENG*'Index Data'!F2048+DAX30_*'Index Data'!G2048+MDAX50*'Index Data'!H2048+EuroNext100*'Index Data'!I2048+Nikkei_225*'Index Data'!J2048+AORD*'Index Data'!K2048</f>
        <v>3.2789232576002907E-2</v>
      </c>
      <c r="M2048" s="10">
        <f t="shared" si="219"/>
        <v>1.1995628869316641E-2</v>
      </c>
      <c r="N2048" s="10">
        <f t="shared" si="220"/>
        <v>1.4131220371115876E-2</v>
      </c>
      <c r="O2048" s="10">
        <f t="shared" si="221"/>
        <v>1.9784407280829558E-2</v>
      </c>
      <c r="Q2048" s="10">
        <f t="shared" si="222"/>
        <v>1.4650040742165228E-2</v>
      </c>
      <c r="S2048" s="10">
        <f t="shared" si="223"/>
        <v>1.3711910198290765E-2</v>
      </c>
    </row>
    <row r="2049" spans="2:19" x14ac:dyDescent="0.25">
      <c r="B2049" s="4">
        <v>35559</v>
      </c>
      <c r="D2049" s="10">
        <f t="shared" si="224"/>
        <v>2.6016116846847494E-2</v>
      </c>
      <c r="E2049" s="10">
        <f t="shared" si="225"/>
        <v>4.245445791212268E-3</v>
      </c>
      <c r="F2049" s="10">
        <f t="shared" si="226"/>
        <v>9.4023944807924004E-3</v>
      </c>
      <c r="G2049" s="10">
        <f t="shared" si="227"/>
        <v>1.0151499051815019E-2</v>
      </c>
      <c r="H2049" s="10">
        <f t="shared" si="228"/>
        <v>2.3170951455123039E-2</v>
      </c>
      <c r="I2049" s="10">
        <f t="shared" si="229"/>
        <v>2.1608112179104206E-2</v>
      </c>
      <c r="J2049" s="10">
        <f t="shared" si="230"/>
        <v>2.6018214059130761E-2</v>
      </c>
      <c r="K2049" s="10">
        <f t="shared" si="231"/>
        <v>4.7787843024835594E-3</v>
      </c>
      <c r="L2049" s="10">
        <f>S_P500*D2049+NASDAQ*'Index Data'!E2049+HANG_SENG*'Index Data'!F2049+DAX30_*'Index Data'!G2049+MDAX50*'Index Data'!H2049+EuroNext100*'Index Data'!I2049+Nikkei_225*'Index Data'!J2049+AORD*'Index Data'!K2049</f>
        <v>1.9161100822049089E-2</v>
      </c>
      <c r="M2049" s="10">
        <f t="shared" si="219"/>
        <v>1.0151499051815019E-2</v>
      </c>
      <c r="N2049" s="10">
        <f t="shared" si="220"/>
        <v>2.3170951455122824E-2</v>
      </c>
      <c r="O2049" s="10">
        <f t="shared" si="221"/>
        <v>2.1608112179103987E-2</v>
      </c>
      <c r="Q2049" s="10">
        <f t="shared" si="222"/>
        <v>2.6018214059130761E-2</v>
      </c>
      <c r="S2049" s="10">
        <f t="shared" si="223"/>
        <v>4.7787843024833382E-3</v>
      </c>
    </row>
    <row r="2050" spans="2:19" x14ac:dyDescent="0.25">
      <c r="B2050" s="4">
        <v>35566</v>
      </c>
      <c r="D2050" s="10">
        <f t="shared" si="224"/>
        <v>-7.4156927240342733E-3</v>
      </c>
      <c r="E2050" s="10">
        <f t="shared" si="225"/>
        <v>3.5888040306299204E-2</v>
      </c>
      <c r="F2050" s="10">
        <f t="shared" si="226"/>
        <v>1.8969284017204744E-2</v>
      </c>
      <c r="G2050" s="10">
        <f t="shared" si="227"/>
        <v>1.4590748915595328E-2</v>
      </c>
      <c r="H2050" s="10">
        <f t="shared" si="228"/>
        <v>2.1674880402327623E-2</v>
      </c>
      <c r="I2050" s="10">
        <f t="shared" si="229"/>
        <v>3.2978075221036175E-3</v>
      </c>
      <c r="J2050" s="10">
        <f t="shared" si="230"/>
        <v>-1.5669483099518489E-2</v>
      </c>
      <c r="K2050" s="10">
        <f t="shared" si="231"/>
        <v>1.0113690283977572E-2</v>
      </c>
      <c r="L2050" s="10">
        <f>S_P500*D2050+NASDAQ*'Index Data'!E2050+HANG_SENG*'Index Data'!F2050+DAX30_*'Index Data'!G2050+MDAX50*'Index Data'!H2050+EuroNext100*'Index Data'!I2050+Nikkei_225*'Index Data'!J2050+AORD*'Index Data'!K2050</f>
        <v>4.0801170266293405E-3</v>
      </c>
      <c r="M2050" s="10">
        <f t="shared" si="219"/>
        <v>1.4590748915595109E-2</v>
      </c>
      <c r="N2050" s="10">
        <f t="shared" si="220"/>
        <v>2.1674880402327623E-2</v>
      </c>
      <c r="O2050" s="10">
        <f t="shared" si="221"/>
        <v>3.2978075221036175E-3</v>
      </c>
      <c r="Q2050" s="10">
        <f t="shared" si="222"/>
        <v>-1.5669483099518489E-2</v>
      </c>
      <c r="S2050" s="10">
        <f t="shared" si="223"/>
        <v>1.0113690283977572E-2</v>
      </c>
    </row>
    <row r="2051" spans="2:19" x14ac:dyDescent="0.25">
      <c r="B2051" s="4">
        <v>35573</v>
      </c>
      <c r="D2051" s="10">
        <f t="shared" si="224"/>
        <v>1.0025497488082047E-2</v>
      </c>
      <c r="E2051" s="10">
        <f t="shared" si="225"/>
        <v>7.5984762340639486E-3</v>
      </c>
      <c r="F2051" s="10">
        <f t="shared" si="226"/>
        <v>2.929786270909239E-2</v>
      </c>
      <c r="G2051" s="10">
        <f t="shared" si="227"/>
        <v>-1.6421943808999254E-2</v>
      </c>
      <c r="H2051" s="10">
        <f t="shared" si="228"/>
        <v>-7.4311346989838264E-3</v>
      </c>
      <c r="I2051" s="10">
        <f t="shared" si="229"/>
        <v>-2.4063496164493291E-2</v>
      </c>
      <c r="J2051" s="10">
        <f t="shared" si="230"/>
        <v>2.9941636221904109E-3</v>
      </c>
      <c r="K2051" s="10">
        <f t="shared" si="231"/>
        <v>1.801227535370958E-2</v>
      </c>
      <c r="L2051" s="10">
        <f>S_P500*D2051+NASDAQ*'Index Data'!E2051+HANG_SENG*'Index Data'!F2051+DAX30_*'Index Data'!G2051+MDAX50*'Index Data'!H2051+EuroNext100*'Index Data'!I2051+Nikkei_225*'Index Data'!J2051+AORD*'Index Data'!K2051</f>
        <v>6.5498682074991146E-3</v>
      </c>
      <c r="M2051" s="10">
        <f t="shared" si="219"/>
        <v>-1.6421943808999254E-2</v>
      </c>
      <c r="N2051" s="10">
        <f t="shared" si="220"/>
        <v>-7.4311346989838264E-3</v>
      </c>
      <c r="O2051" s="10">
        <f t="shared" si="221"/>
        <v>-2.4063496164493291E-2</v>
      </c>
      <c r="Q2051" s="10">
        <f t="shared" si="222"/>
        <v>2.9941636221904109E-3</v>
      </c>
      <c r="S2051" s="10">
        <f t="shared" si="223"/>
        <v>1.8012275353709799E-2</v>
      </c>
    </row>
    <row r="2052" spans="2:19" x14ac:dyDescent="0.25">
      <c r="B2052" s="4">
        <v>35580</v>
      </c>
      <c r="D2052" s="10">
        <f t="shared" si="224"/>
        <v>-7.7039428305325291E-4</v>
      </c>
      <c r="E2052" s="10">
        <f t="shared" si="225"/>
        <v>3.2226497266992999E-3</v>
      </c>
      <c r="F2052" s="10">
        <f t="shared" si="226"/>
        <v>-6.9833722900500828E-3</v>
      </c>
      <c r="G2052" s="10">
        <f t="shared" si="227"/>
        <v>3.794896117119613E-2</v>
      </c>
      <c r="H2052" s="10">
        <f t="shared" si="228"/>
        <v>2.3530183929241371E-2</v>
      </c>
      <c r="I2052" s="10">
        <f t="shared" si="229"/>
        <v>3.9591056202709023E-2</v>
      </c>
      <c r="J2052" s="10">
        <f t="shared" si="230"/>
        <v>2.0565390057796729E-2</v>
      </c>
      <c r="K2052" s="10">
        <f t="shared" si="231"/>
        <v>-3.6842725715657853E-3</v>
      </c>
      <c r="L2052" s="10">
        <f>S_P500*D2052+NASDAQ*'Index Data'!E2052+HANG_SENG*'Index Data'!F2052+DAX30_*'Index Data'!G2052+MDAX50*'Index Data'!H2052+EuroNext100*'Index Data'!I2052+Nikkei_225*'Index Data'!J2052+AORD*'Index Data'!K2052</f>
        <v>6.9096180513172406E-3</v>
      </c>
      <c r="M2052" s="10">
        <f t="shared" si="219"/>
        <v>3.794896117119613E-2</v>
      </c>
      <c r="N2052" s="10">
        <f t="shared" si="220"/>
        <v>2.3530183929241152E-2</v>
      </c>
      <c r="O2052" s="10">
        <f t="shared" si="221"/>
        <v>3.9591056202709231E-2</v>
      </c>
      <c r="Q2052" s="10">
        <f t="shared" si="222"/>
        <v>2.0565390057796729E-2</v>
      </c>
      <c r="S2052" s="10">
        <f t="shared" si="223"/>
        <v>-3.6842725715658968E-3</v>
      </c>
    </row>
    <row r="2053" spans="2:19" x14ac:dyDescent="0.25">
      <c r="B2053" s="4">
        <v>35587</v>
      </c>
      <c r="D2053" s="10">
        <f t="shared" si="224"/>
        <v>4.6369138469352082E-2</v>
      </c>
      <c r="E2053" s="10">
        <f t="shared" si="225"/>
        <v>1.2865028389799414E-2</v>
      </c>
      <c r="F2053" s="10">
        <f t="shared" si="226"/>
        <v>-3.7720383407454934E-2</v>
      </c>
      <c r="G2053" s="10">
        <f t="shared" si="227"/>
        <v>1.4584295264252855E-3</v>
      </c>
      <c r="H2053" s="10">
        <f t="shared" si="228"/>
        <v>-7.5285217075030954E-4</v>
      </c>
      <c r="I2053" s="10">
        <f t="shared" si="229"/>
        <v>1.2892132647438173E-2</v>
      </c>
      <c r="J2053" s="10">
        <f t="shared" si="230"/>
        <v>4.3461247850849108E-2</v>
      </c>
      <c r="K2053" s="10">
        <f t="shared" si="231"/>
        <v>4.7216578448463109E-2</v>
      </c>
      <c r="L2053" s="10">
        <f>S_P500*D2053+NASDAQ*'Index Data'!E2053+HANG_SENG*'Index Data'!F2053+DAX30_*'Index Data'!G2053+MDAX50*'Index Data'!H2053+EuroNext100*'Index Data'!I2053+Nikkei_225*'Index Data'!J2053+AORD*'Index Data'!K2053</f>
        <v>2.8460371793194064E-2</v>
      </c>
      <c r="M2053" s="10">
        <f t="shared" si="219"/>
        <v>1.3911611062914882E-2</v>
      </c>
      <c r="N2053" s="10">
        <f t="shared" si="220"/>
        <v>1.1700329365739478E-2</v>
      </c>
      <c r="O2053" s="10">
        <f t="shared" si="221"/>
        <v>2.5345314183927801E-2</v>
      </c>
      <c r="Q2053" s="10">
        <f t="shared" si="222"/>
        <v>2.0480818589377098E-3</v>
      </c>
      <c r="S2053" s="10">
        <f t="shared" si="223"/>
        <v>2.0700159817558347E-2</v>
      </c>
    </row>
    <row r="2054" spans="2:19" x14ac:dyDescent="0.25">
      <c r="B2054" s="4">
        <v>35594</v>
      </c>
      <c r="D2054" s="10">
        <f t="shared" si="224"/>
        <v>1.631288008634665E-2</v>
      </c>
      <c r="E2054" s="10">
        <f t="shared" si="225"/>
        <v>1.6773115691716751E-2</v>
      </c>
      <c r="F2054" s="10">
        <f t="shared" si="226"/>
        <v>7.122295697134165E-2</v>
      </c>
      <c r="G2054" s="10">
        <f t="shared" si="227"/>
        <v>9.5930593614813615E-3</v>
      </c>
      <c r="H2054" s="10">
        <f t="shared" si="228"/>
        <v>9.4255699532298266E-3</v>
      </c>
      <c r="I2054" s="10">
        <f t="shared" si="229"/>
        <v>6.8418308283762167E-3</v>
      </c>
      <c r="J2054" s="10">
        <f t="shared" si="230"/>
        <v>-6.9414171270595817E-3</v>
      </c>
      <c r="K2054" s="10">
        <f t="shared" si="231"/>
        <v>2.1349959559714624E-2</v>
      </c>
      <c r="L2054" s="10">
        <f>S_P500*D2054+NASDAQ*'Index Data'!E2054+HANG_SENG*'Index Data'!F2054+DAX30_*'Index Data'!G2054+MDAX50*'Index Data'!H2054+EuroNext100*'Index Data'!I2054+Nikkei_225*'Index Data'!J2054+AORD*'Index Data'!K2054</f>
        <v>1.6934408389541817E-2</v>
      </c>
      <c r="M2054" s="10">
        <f t="shared" si="219"/>
        <v>9.5930593614813615E-3</v>
      </c>
      <c r="N2054" s="10">
        <f t="shared" si="220"/>
        <v>9.4255699532296063E-3</v>
      </c>
      <c r="O2054" s="10">
        <f t="shared" si="221"/>
        <v>6.8418308283762167E-3</v>
      </c>
      <c r="Q2054" s="10">
        <f t="shared" si="222"/>
        <v>-6.9414171270595817E-3</v>
      </c>
      <c r="S2054" s="10">
        <f t="shared" si="223"/>
        <v>2.1349959559714624E-2</v>
      </c>
    </row>
    <row r="2055" spans="2:19" x14ac:dyDescent="0.25">
      <c r="B2055" s="4">
        <v>35601</v>
      </c>
      <c r="D2055" s="10">
        <f t="shared" si="224"/>
        <v>-1.6063923015295162E-2</v>
      </c>
      <c r="E2055" s="10">
        <f t="shared" si="225"/>
        <v>-6.2039550862147772E-3</v>
      </c>
      <c r="F2055" s="10">
        <f t="shared" si="226"/>
        <v>2.7939219079978071E-3</v>
      </c>
      <c r="G2055" s="10">
        <f t="shared" si="227"/>
        <v>5.6274401737627057E-3</v>
      </c>
      <c r="H2055" s="10">
        <f t="shared" si="228"/>
        <v>1.032202650484087E-3</v>
      </c>
      <c r="I2055" s="10">
        <f t="shared" si="229"/>
        <v>1.8930172328333748E-2</v>
      </c>
      <c r="J2055" s="10">
        <f t="shared" si="230"/>
        <v>6.7465423334973117E-3</v>
      </c>
      <c r="K2055" s="10">
        <f t="shared" si="231"/>
        <v>-3.7673898668406682E-3</v>
      </c>
      <c r="L2055" s="10">
        <f>S_P500*D2055+NASDAQ*'Index Data'!E2055+HANG_SENG*'Index Data'!F2055+DAX30_*'Index Data'!G2055+MDAX50*'Index Data'!H2055+EuroNext100*'Index Data'!I2055+Nikkei_225*'Index Data'!J2055+AORD*'Index Data'!K2055</f>
        <v>-5.8025405042143761E-3</v>
      </c>
      <c r="M2055" s="10">
        <f t="shared" si="219"/>
        <v>5.6274401737627057E-3</v>
      </c>
      <c r="N2055" s="10">
        <f t="shared" si="220"/>
        <v>1.0322026504843089E-3</v>
      </c>
      <c r="O2055" s="10">
        <f t="shared" si="221"/>
        <v>1.8930172328333748E-2</v>
      </c>
      <c r="Q2055" s="10">
        <f t="shared" si="222"/>
        <v>6.7465423334973117E-3</v>
      </c>
      <c r="S2055" s="10">
        <f t="shared" si="223"/>
        <v>-3.7673898668406682E-3</v>
      </c>
    </row>
    <row r="2056" spans="2:19" x14ac:dyDescent="0.25">
      <c r="B2056" s="4">
        <v>35608</v>
      </c>
      <c r="D2056" s="10">
        <f t="shared" si="224"/>
        <v>3.6925210675686972E-2</v>
      </c>
      <c r="E2056" s="10">
        <f t="shared" si="225"/>
        <v>2.0277635010110245E-2</v>
      </c>
      <c r="F2056" s="10">
        <f t="shared" si="226"/>
        <v>-2.4904838009294144E-2</v>
      </c>
      <c r="G2056" s="10">
        <f t="shared" si="227"/>
        <v>3.5279211818842166E-2</v>
      </c>
      <c r="H2056" s="10">
        <f t="shared" si="228"/>
        <v>1.0098685762900024E-2</v>
      </c>
      <c r="I2056" s="10">
        <f t="shared" si="229"/>
        <v>3.1317242698969294E-2</v>
      </c>
      <c r="J2056" s="10">
        <f t="shared" si="230"/>
        <v>-2.7463940892701204E-2</v>
      </c>
      <c r="K2056" s="10">
        <f t="shared" si="231"/>
        <v>1.1405988888442029E-2</v>
      </c>
      <c r="L2056" s="10">
        <f>S_P500*D2056+NASDAQ*'Index Data'!E2056+HANG_SENG*'Index Data'!F2056+DAX30_*'Index Data'!G2056+MDAX50*'Index Data'!H2056+EuroNext100*'Index Data'!I2056+Nikkei_225*'Index Data'!J2056+AORD*'Index Data'!K2056</f>
        <v>1.9612299601727088E-2</v>
      </c>
      <c r="M2056" s="10">
        <f t="shared" si="219"/>
        <v>3.527921181884195E-2</v>
      </c>
      <c r="N2056" s="10">
        <f t="shared" si="220"/>
        <v>1.0098685762900024E-2</v>
      </c>
      <c r="O2056" s="10">
        <f t="shared" si="221"/>
        <v>3.1317242698969294E-2</v>
      </c>
      <c r="Q2056" s="10">
        <f t="shared" si="222"/>
        <v>-2.7463940892701204E-2</v>
      </c>
      <c r="S2056" s="10">
        <f t="shared" si="223"/>
        <v>1.1405988888442029E-2</v>
      </c>
    </row>
    <row r="2057" spans="2:19" x14ac:dyDescent="0.25">
      <c r="B2057" s="4">
        <v>35615</v>
      </c>
      <c r="D2057" s="10">
        <f t="shared" si="224"/>
        <v>-3.4303349084564357E-3</v>
      </c>
      <c r="E2057" s="10">
        <f t="shared" si="225"/>
        <v>2.3575030698221942E-2</v>
      </c>
      <c r="F2057" s="10">
        <f t="shared" si="226"/>
        <v>2.6778476495976339E-2</v>
      </c>
      <c r="G2057" s="10">
        <f t="shared" si="227"/>
        <v>-2.2772439361166846E-3</v>
      </c>
      <c r="H2057" s="10">
        <f t="shared" si="228"/>
        <v>-1.7738570315362478E-2</v>
      </c>
      <c r="I2057" s="10">
        <f t="shared" si="229"/>
        <v>-2.0990982224318597E-2</v>
      </c>
      <c r="J2057" s="10">
        <f t="shared" si="230"/>
        <v>-1.2937447835830673E-2</v>
      </c>
      <c r="K2057" s="10">
        <f t="shared" si="231"/>
        <v>3.2048027116946946E-3</v>
      </c>
      <c r="L2057" s="10">
        <f>S_P500*D2057+NASDAQ*'Index Data'!E2057+HANG_SENG*'Index Data'!F2057+DAX30_*'Index Data'!G2057+MDAX50*'Index Data'!H2057+EuroNext100*'Index Data'!I2057+Nikkei_225*'Index Data'!J2057+AORD*'Index Data'!K2057</f>
        <v>1.3860244072271041E-3</v>
      </c>
      <c r="M2057" s="10">
        <f t="shared" si="219"/>
        <v>3.1811581933796379E-2</v>
      </c>
      <c r="N2057" s="10">
        <f t="shared" si="220"/>
        <v>1.6350255554550521E-2</v>
      </c>
      <c r="O2057" s="10">
        <f t="shared" si="221"/>
        <v>1.3097843645594565E-2</v>
      </c>
      <c r="Q2057" s="10">
        <f t="shared" si="222"/>
        <v>-4.6683316466215111E-3</v>
      </c>
      <c r="S2057" s="10">
        <f t="shared" si="223"/>
        <v>-1.2627799278334177E-2</v>
      </c>
    </row>
    <row r="2058" spans="2:19" x14ac:dyDescent="0.25">
      <c r="B2058" s="4">
        <v>35622</v>
      </c>
      <c r="D2058" s="10">
        <f t="shared" si="224"/>
        <v>1.9324382073423633E-2</v>
      </c>
      <c r="E2058" s="10">
        <f t="shared" si="225"/>
        <v>2.9747060939326022E-2</v>
      </c>
      <c r="F2058" s="10">
        <f t="shared" si="226"/>
        <v>2.2413196030279456E-2</v>
      </c>
      <c r="G2058" s="10">
        <f t="shared" si="227"/>
        <v>1.4048051237190403E-2</v>
      </c>
      <c r="H2058" s="10">
        <f t="shared" si="228"/>
        <v>4.3945551808898704E-3</v>
      </c>
      <c r="I2058" s="10">
        <f t="shared" si="229"/>
        <v>6.4266069649429672E-3</v>
      </c>
      <c r="J2058" s="10">
        <f t="shared" si="230"/>
        <v>1.8642749076736794E-2</v>
      </c>
      <c r="K2058" s="10">
        <f t="shared" si="231"/>
        <v>-5.5357066908493244E-3</v>
      </c>
      <c r="L2058" s="10">
        <f>S_P500*D2058+NASDAQ*'Index Data'!E2058+HANG_SENG*'Index Data'!F2058+DAX30_*'Index Data'!G2058+MDAX50*'Index Data'!H2058+EuroNext100*'Index Data'!I2058+Nikkei_225*'Index Data'!J2058+AORD*'Index Data'!K2058</f>
        <v>1.9299928176916999E-2</v>
      </c>
      <c r="M2058" s="10">
        <f t="shared" si="219"/>
        <v>1.4048051237190403E-2</v>
      </c>
      <c r="N2058" s="10">
        <f t="shared" si="220"/>
        <v>4.3945551808900916E-3</v>
      </c>
      <c r="O2058" s="10">
        <f t="shared" si="221"/>
        <v>6.4266069649427469E-3</v>
      </c>
      <c r="Q2058" s="10">
        <f t="shared" si="222"/>
        <v>1.8642749076736794E-2</v>
      </c>
      <c r="S2058" s="10">
        <f t="shared" si="223"/>
        <v>-5.5357066908493244E-3</v>
      </c>
    </row>
    <row r="2059" spans="2:19" x14ac:dyDescent="0.25">
      <c r="B2059" s="4">
        <v>35629</v>
      </c>
      <c r="D2059" s="10">
        <f t="shared" si="224"/>
        <v>9.2847044490348227E-3</v>
      </c>
      <c r="E2059" s="10">
        <f t="shared" si="225"/>
        <v>1.3850730876545606E-2</v>
      </c>
      <c r="F2059" s="10">
        <f t="shared" si="226"/>
        <v>5.6166289479361699E-3</v>
      </c>
      <c r="G2059" s="10">
        <f t="shared" si="227"/>
        <v>5.5681850042796265E-2</v>
      </c>
      <c r="H2059" s="10">
        <f t="shared" si="228"/>
        <v>-3.3458831655553607E-3</v>
      </c>
      <c r="I2059" s="10">
        <f t="shared" si="229"/>
        <v>3.1387282238202738E-2</v>
      </c>
      <c r="J2059" s="10">
        <f t="shared" si="230"/>
        <v>6.9391749692316387E-3</v>
      </c>
      <c r="K2059" s="10">
        <f t="shared" si="231"/>
        <v>2.6044588624057905E-3</v>
      </c>
      <c r="L2059" s="10">
        <f>S_P500*D2059+NASDAQ*'Index Data'!E2059+HANG_SENG*'Index Data'!F2059+DAX30_*'Index Data'!G2059+MDAX50*'Index Data'!H2059+EuroNext100*'Index Data'!I2059+Nikkei_225*'Index Data'!J2059+AORD*'Index Data'!K2059</f>
        <v>1.2618374919277529E-2</v>
      </c>
      <c r="M2059" s="10">
        <f t="shared" si="219"/>
        <v>5.5681850042796265E-2</v>
      </c>
      <c r="N2059" s="10">
        <f t="shared" si="220"/>
        <v>-3.3458831655554721E-3</v>
      </c>
      <c r="O2059" s="10">
        <f t="shared" si="221"/>
        <v>3.1387282238202953E-2</v>
      </c>
      <c r="Q2059" s="10">
        <f t="shared" si="222"/>
        <v>6.9391749692314184E-3</v>
      </c>
      <c r="S2059" s="10">
        <f t="shared" si="223"/>
        <v>2.6044588624057905E-3</v>
      </c>
    </row>
    <row r="2060" spans="2:19" x14ac:dyDescent="0.25">
      <c r="B2060" s="4">
        <v>35636</v>
      </c>
      <c r="D2060" s="10">
        <f t="shared" si="224"/>
        <v>1.4789603636449877E-2</v>
      </c>
      <c r="E2060" s="10">
        <f t="shared" si="225"/>
        <v>1.5645518077129009E-2</v>
      </c>
      <c r="F2060" s="10">
        <f t="shared" si="226"/>
        <v>4.5023919082797827E-2</v>
      </c>
      <c r="G2060" s="10">
        <f t="shared" si="227"/>
        <v>-7.2506173540869343E-3</v>
      </c>
      <c r="H2060" s="10">
        <f t="shared" si="228"/>
        <v>1.5286257251334534E-2</v>
      </c>
      <c r="I2060" s="10">
        <f t="shared" si="229"/>
        <v>6.10982635681513E-3</v>
      </c>
      <c r="J2060" s="10">
        <f t="shared" si="230"/>
        <v>-2.9160647087187314E-2</v>
      </c>
      <c r="K2060" s="10">
        <f t="shared" si="231"/>
        <v>1.339826613608818E-2</v>
      </c>
      <c r="L2060" s="10">
        <f>S_P500*D2060+NASDAQ*'Index Data'!E2060+HANG_SENG*'Index Data'!F2060+DAX30_*'Index Data'!G2060+MDAX50*'Index Data'!H2060+EuroNext100*'Index Data'!I2060+Nikkei_225*'Index Data'!J2060+AORD*'Index Data'!K2060</f>
        <v>1.0477162807367577E-2</v>
      </c>
      <c r="M2060" s="10">
        <f t="shared" si="219"/>
        <v>-7.2506173540869343E-3</v>
      </c>
      <c r="N2060" s="10">
        <f t="shared" si="220"/>
        <v>1.5286257251334534E-2</v>
      </c>
      <c r="O2060" s="10">
        <f t="shared" si="221"/>
        <v>6.10982635681513E-3</v>
      </c>
      <c r="Q2060" s="10">
        <f t="shared" si="222"/>
        <v>-2.91606470871872E-2</v>
      </c>
      <c r="S2060" s="10">
        <f t="shared" si="223"/>
        <v>1.339826613608818E-2</v>
      </c>
    </row>
    <row r="2061" spans="2:19" x14ac:dyDescent="0.25">
      <c r="B2061" s="4">
        <v>35643</v>
      </c>
      <c r="D2061" s="10">
        <f t="shared" si="224"/>
        <v>-3.2747297698222286E-3</v>
      </c>
      <c r="E2061" s="10">
        <f t="shared" si="225"/>
        <v>2.6246559887737634E-3</v>
      </c>
      <c r="F2061" s="10">
        <f t="shared" si="226"/>
        <v>1.6247805913927958E-2</v>
      </c>
      <c r="G2061" s="10">
        <f t="shared" si="227"/>
        <v>-2.6649865868287655E-2</v>
      </c>
      <c r="H2061" s="10">
        <f t="shared" si="228"/>
        <v>-1.861652855692008E-2</v>
      </c>
      <c r="I2061" s="10">
        <f t="shared" si="229"/>
        <v>-2.8725490702819111E-2</v>
      </c>
      <c r="J2061" s="10">
        <f t="shared" si="230"/>
        <v>-3.2322513326190509E-2</v>
      </c>
      <c r="K2061" s="10">
        <f t="shared" si="231"/>
        <v>-4.8145684295814581E-3</v>
      </c>
      <c r="L2061" s="10">
        <f>S_P500*D2061+NASDAQ*'Index Data'!E2061+HANG_SENG*'Index Data'!F2061+DAX30_*'Index Data'!G2061+MDAX50*'Index Data'!H2061+EuroNext100*'Index Data'!I2061+Nikkei_225*'Index Data'!J2061+AORD*'Index Data'!K2061</f>
        <v>-7.2968096743076328E-3</v>
      </c>
      <c r="M2061" s="10">
        <f t="shared" si="219"/>
        <v>1.2282294164860589E-3</v>
      </c>
      <c r="N2061" s="10">
        <f t="shared" si="220"/>
        <v>9.2615667278538039E-3</v>
      </c>
      <c r="O2061" s="10">
        <f t="shared" si="221"/>
        <v>-8.4739541804537721E-4</v>
      </c>
      <c r="Q2061" s="10">
        <f t="shared" si="222"/>
        <v>-1.0150310451875514E-2</v>
      </c>
      <c r="S2061" s="10">
        <f t="shared" si="223"/>
        <v>-5.9203682056271556E-3</v>
      </c>
    </row>
    <row r="2062" spans="2:19" x14ac:dyDescent="0.25">
      <c r="B2062" s="4">
        <v>35650</v>
      </c>
      <c r="D2062" s="10">
        <f t="shared" si="224"/>
        <v>-2.8168754815199256E-2</v>
      </c>
      <c r="E2062" s="10">
        <f t="shared" si="225"/>
        <v>-2.3091937736198092E-2</v>
      </c>
      <c r="F2062" s="10">
        <f t="shared" si="226"/>
        <v>-3.3633323845156521E-2</v>
      </c>
      <c r="G2062" s="10">
        <f t="shared" si="227"/>
        <v>-6.2900328965918059E-2</v>
      </c>
      <c r="H2062" s="10">
        <f t="shared" si="228"/>
        <v>-1.7325916900808282E-2</v>
      </c>
      <c r="I2062" s="10">
        <f t="shared" si="229"/>
        <v>-5.8420577015350306E-2</v>
      </c>
      <c r="J2062" s="10">
        <f t="shared" si="230"/>
        <v>-1.4282287470184321E-2</v>
      </c>
      <c r="K2062" s="10">
        <f t="shared" si="231"/>
        <v>-1.6810851200238456E-2</v>
      </c>
      <c r="L2062" s="10">
        <f>S_P500*D2062+NASDAQ*'Index Data'!E2062+HANG_SENG*'Index Data'!F2062+DAX30_*'Index Data'!G2062+MDAX50*'Index Data'!H2062+EuroNext100*'Index Data'!I2062+Nikkei_225*'Index Data'!J2062+AORD*'Index Data'!K2062</f>
        <v>-2.9215049328924738E-2</v>
      </c>
      <c r="M2062" s="10">
        <f t="shared" si="219"/>
        <v>-6.2900328965917948E-2</v>
      </c>
      <c r="N2062" s="10">
        <f t="shared" si="220"/>
        <v>-1.7325916900808393E-2</v>
      </c>
      <c r="O2062" s="10">
        <f t="shared" si="221"/>
        <v>-5.8420577015350424E-2</v>
      </c>
      <c r="Q2062" s="10">
        <f t="shared" si="222"/>
        <v>-1.4282287470184321E-2</v>
      </c>
      <c r="S2062" s="10">
        <f t="shared" si="223"/>
        <v>-1.681085120023857E-2</v>
      </c>
    </row>
    <row r="2063" spans="2:19" x14ac:dyDescent="0.25">
      <c r="B2063" s="4">
        <v>35657</v>
      </c>
      <c r="D2063" s="10">
        <f t="shared" si="224"/>
        <v>3.0269756076457566E-4</v>
      </c>
      <c r="E2063" s="10">
        <f t="shared" si="225"/>
        <v>2.3198231037065399E-2</v>
      </c>
      <c r="F2063" s="10">
        <f t="shared" si="226"/>
        <v>-4.2326039267101233E-2</v>
      </c>
      <c r="G2063" s="10">
        <f t="shared" si="227"/>
        <v>3.0730239381912519E-3</v>
      </c>
      <c r="H2063" s="10">
        <f t="shared" si="228"/>
        <v>-1.1893901623581702E-2</v>
      </c>
      <c r="I2063" s="10">
        <f t="shared" si="229"/>
        <v>4.8455811041212262E-3</v>
      </c>
      <c r="J2063" s="10">
        <f t="shared" si="230"/>
        <v>-3.5605193487292137E-2</v>
      </c>
      <c r="K2063" s="10">
        <f t="shared" si="231"/>
        <v>-1.7365385584336798E-2</v>
      </c>
      <c r="L2063" s="10">
        <f>S_P500*D2063+NASDAQ*'Index Data'!E2063+HANG_SENG*'Index Data'!F2063+DAX30_*'Index Data'!G2063+MDAX50*'Index Data'!H2063+EuroNext100*'Index Data'!I2063+Nikkei_225*'Index Data'!J2063+AORD*'Index Data'!K2063</f>
        <v>-3.3434547440469222E-3</v>
      </c>
      <c r="M2063" s="10">
        <f t="shared" si="219"/>
        <v>3.0730239381910303E-3</v>
      </c>
      <c r="N2063" s="10">
        <f t="shared" si="220"/>
        <v>-1.1893901623581589E-2</v>
      </c>
      <c r="O2063" s="10">
        <f t="shared" si="221"/>
        <v>4.8455811041212262E-3</v>
      </c>
      <c r="Q2063" s="10">
        <f t="shared" si="222"/>
        <v>-3.5605193487292255E-2</v>
      </c>
      <c r="S2063" s="10">
        <f t="shared" si="223"/>
        <v>-1.7365385584336798E-2</v>
      </c>
    </row>
    <row r="2064" spans="2:19" x14ac:dyDescent="0.25">
      <c r="B2064" s="4">
        <v>35664</v>
      </c>
      <c r="D2064" s="10">
        <f t="shared" si="224"/>
        <v>-2.3383546445998722E-2</v>
      </c>
      <c r="E2064" s="10">
        <f t="shared" si="225"/>
        <v>-7.1374814720016558E-3</v>
      </c>
      <c r="F2064" s="10">
        <f t="shared" si="226"/>
        <v>-8.7632537774731734E-2</v>
      </c>
      <c r="G2064" s="10">
        <f t="shared" si="227"/>
        <v>-4.2541082248947863E-2</v>
      </c>
      <c r="H2064" s="10">
        <f t="shared" si="228"/>
        <v>-4.5494412408730936E-2</v>
      </c>
      <c r="I2064" s="10">
        <f t="shared" si="229"/>
        <v>-4.3897214527677877E-2</v>
      </c>
      <c r="J2064" s="10">
        <f t="shared" si="230"/>
        <v>-2.2832413539040218E-2</v>
      </c>
      <c r="K2064" s="10">
        <f t="shared" si="231"/>
        <v>-1.0473327178359028E-2</v>
      </c>
      <c r="L2064" s="10">
        <f>S_P500*D2064+NASDAQ*'Index Data'!E2064+HANG_SENG*'Index Data'!F2064+DAX30_*'Index Data'!G2064+MDAX50*'Index Data'!H2064+EuroNext100*'Index Data'!I2064+Nikkei_225*'Index Data'!J2064+AORD*'Index Data'!K2064</f>
        <v>-2.7574450460138115E-2</v>
      </c>
      <c r="M2064" s="10">
        <f t="shared" si="219"/>
        <v>-4.2541082248947863E-2</v>
      </c>
      <c r="N2064" s="10">
        <f t="shared" si="220"/>
        <v>-4.5494412408731054E-2</v>
      </c>
      <c r="O2064" s="10">
        <f t="shared" si="221"/>
        <v>-4.3897214527677766E-2</v>
      </c>
      <c r="Q2064" s="10">
        <f t="shared" si="222"/>
        <v>-2.2832413539040104E-2</v>
      </c>
      <c r="S2064" s="10">
        <f t="shared" si="223"/>
        <v>-1.0473327178359028E-2</v>
      </c>
    </row>
    <row r="2065" spans="2:19" x14ac:dyDescent="0.25">
      <c r="B2065" s="4">
        <v>35671</v>
      </c>
      <c r="D2065" s="10">
        <f t="shared" si="224"/>
        <v>2.9655396667271478E-2</v>
      </c>
      <c r="E2065" s="10">
        <f t="shared" si="225"/>
        <v>3.0066628217223574E-2</v>
      </c>
      <c r="F2065" s="10">
        <f t="shared" si="226"/>
        <v>2.9857083990460918E-2</v>
      </c>
      <c r="G2065" s="10">
        <f t="shared" si="227"/>
        <v>3.8516031696660957E-2</v>
      </c>
      <c r="H2065" s="10">
        <f t="shared" si="228"/>
        <v>1.9495106553644267E-2</v>
      </c>
      <c r="I2065" s="10">
        <f t="shared" si="229"/>
        <v>5.0920450206951809E-2</v>
      </c>
      <c r="J2065" s="10">
        <f t="shared" si="230"/>
        <v>2.2832413539040308E-2</v>
      </c>
      <c r="K2065" s="10">
        <f t="shared" si="231"/>
        <v>1.2646269324077031E-2</v>
      </c>
      <c r="L2065" s="10">
        <f>S_P500*D2065+NASDAQ*'Index Data'!E2065+HANG_SENG*'Index Data'!F2065+DAX30_*'Index Data'!G2065+MDAX50*'Index Data'!H2065+EuroNext100*'Index Data'!I2065+Nikkei_225*'Index Data'!J2065+AORD*'Index Data'!K2065</f>
        <v>3.0406151022400105E-2</v>
      </c>
      <c r="M2065" s="10">
        <f t="shared" si="219"/>
        <v>3.8516031696660957E-2</v>
      </c>
      <c r="N2065" s="10">
        <f t="shared" si="220"/>
        <v>1.9495106553644267E-2</v>
      </c>
      <c r="O2065" s="10">
        <f t="shared" si="221"/>
        <v>5.0920450206951809E-2</v>
      </c>
      <c r="Q2065" s="10">
        <f t="shared" si="222"/>
        <v>2.283241353904009E-2</v>
      </c>
      <c r="S2065" s="10">
        <f t="shared" si="223"/>
        <v>1.2646269324077031E-2</v>
      </c>
    </row>
    <row r="2066" spans="2:19" x14ac:dyDescent="0.25">
      <c r="B2066" s="4">
        <v>35678</v>
      </c>
      <c r="D2066" s="10">
        <f t="shared" si="224"/>
        <v>-1.9832887038489105E-2</v>
      </c>
      <c r="E2066" s="10">
        <f t="shared" si="225"/>
        <v>8.2554644370996296E-3</v>
      </c>
      <c r="F2066" s="10">
        <f t="shared" si="226"/>
        <v>-6.4131438095311405E-3</v>
      </c>
      <c r="G2066" s="10">
        <f t="shared" si="227"/>
        <v>-4.2016210644083972E-2</v>
      </c>
      <c r="H2066" s="10">
        <f t="shared" si="228"/>
        <v>4.2666951085112775E-4</v>
      </c>
      <c r="I2066" s="10">
        <f t="shared" si="229"/>
        <v>-2.1727233517459654E-2</v>
      </c>
      <c r="J2066" s="10">
        <f t="shared" si="230"/>
        <v>-6.1732119429764309E-2</v>
      </c>
      <c r="K2066" s="10">
        <f t="shared" si="231"/>
        <v>2.8904678052619183E-2</v>
      </c>
      <c r="L2066" s="10">
        <f>S_P500*D2066+NASDAQ*'Index Data'!E2066+HANG_SENG*'Index Data'!F2066+DAX30_*'Index Data'!G2066+MDAX50*'Index Data'!H2066+EuroNext100*'Index Data'!I2066+Nikkei_225*'Index Data'!J2066+AORD*'Index Data'!K2066</f>
        <v>-1.7993732726907005E-2</v>
      </c>
      <c r="M2066" s="10">
        <f t="shared" si="219"/>
        <v>-7.0445531095474162E-2</v>
      </c>
      <c r="N2066" s="10">
        <f t="shared" si="220"/>
        <v>-2.8002650940539314E-2</v>
      </c>
      <c r="O2066" s="10">
        <f t="shared" si="221"/>
        <v>-5.0156553968849847E-2</v>
      </c>
      <c r="Q2066" s="10">
        <f t="shared" si="222"/>
        <v>-3.7365063282809606E-2</v>
      </c>
      <c r="S2066" s="10">
        <f t="shared" si="223"/>
        <v>5.3171412776203391E-3</v>
      </c>
    </row>
    <row r="2067" spans="2:19" x14ac:dyDescent="0.25">
      <c r="B2067" s="4">
        <v>35685</v>
      </c>
      <c r="D2067" s="10">
        <f t="shared" si="224"/>
        <v>3.7318512967545923E-2</v>
      </c>
      <c r="E2067" s="10">
        <f t="shared" si="225"/>
        <v>1.8638929082893951E-2</v>
      </c>
      <c r="F2067" s="10">
        <f t="shared" si="226"/>
        <v>-5.9886916051983107E-3</v>
      </c>
      <c r="G2067" s="10">
        <f t="shared" si="227"/>
        <v>4.7941791431372699E-2</v>
      </c>
      <c r="H2067" s="10">
        <f t="shared" si="228"/>
        <v>1.2190651198255888E-2</v>
      </c>
      <c r="I2067" s="10">
        <f t="shared" si="229"/>
        <v>4.1362726668249264E-2</v>
      </c>
      <c r="J2067" s="10">
        <f t="shared" si="230"/>
        <v>5.1077170782726014E-3</v>
      </c>
      <c r="K2067" s="10">
        <f t="shared" si="231"/>
        <v>3.3669165559957782E-2</v>
      </c>
      <c r="L2067" s="10">
        <f>S_P500*D2067+NASDAQ*'Index Data'!E2067+HANG_SENG*'Index Data'!F2067+DAX30_*'Index Data'!G2067+MDAX50*'Index Data'!H2067+EuroNext100*'Index Data'!I2067+Nikkei_225*'Index Data'!J2067+AORD*'Index Data'!K2067</f>
        <v>2.6859251013401295E-2</v>
      </c>
      <c r="M2067" s="10">
        <f t="shared" si="219"/>
        <v>4.7941791431372699E-2</v>
      </c>
      <c r="N2067" s="10">
        <f t="shared" si="220"/>
        <v>1.2190651198255888E-2</v>
      </c>
      <c r="O2067" s="10">
        <f t="shared" si="221"/>
        <v>4.1362726668249049E-2</v>
      </c>
      <c r="Q2067" s="10">
        <f t="shared" si="222"/>
        <v>5.1077170782726014E-3</v>
      </c>
      <c r="S2067" s="10">
        <f t="shared" si="223"/>
        <v>3.3669165559957782E-2</v>
      </c>
    </row>
    <row r="2068" spans="2:19" x14ac:dyDescent="0.25">
      <c r="B2068" s="4">
        <v>35692</v>
      </c>
      <c r="D2068" s="10">
        <f t="shared" si="224"/>
        <v>-9.9512864955305872E-3</v>
      </c>
      <c r="E2068" s="10">
        <f t="shared" si="225"/>
        <v>1.118185457600685E-3</v>
      </c>
      <c r="F2068" s="10">
        <f t="shared" si="226"/>
        <v>2.2465339498095784E-2</v>
      </c>
      <c r="G2068" s="10">
        <f t="shared" si="227"/>
        <v>3.7458673009187662E-2</v>
      </c>
      <c r="H2068" s="10">
        <f t="shared" si="228"/>
        <v>2.9769474832374242E-3</v>
      </c>
      <c r="I2068" s="10">
        <f t="shared" si="229"/>
        <v>1.7385647862739266E-2</v>
      </c>
      <c r="J2068" s="10">
        <f t="shared" si="230"/>
        <v>-3.4948583542935147E-3</v>
      </c>
      <c r="K2068" s="10">
        <f t="shared" si="231"/>
        <v>1.6418892632754676E-2</v>
      </c>
      <c r="L2068" s="10">
        <f>S_P500*D2068+NASDAQ*'Index Data'!E2068+HANG_SENG*'Index Data'!F2068+DAX30_*'Index Data'!G2068+MDAX50*'Index Data'!H2068+EuroNext100*'Index Data'!I2068+Nikkei_225*'Index Data'!J2068+AORD*'Index Data'!K2068</f>
        <v>1.6463467568650798E-4</v>
      </c>
      <c r="M2068" s="10">
        <f t="shared" si="219"/>
        <v>3.7458673009187662E-2</v>
      </c>
      <c r="N2068" s="10">
        <f t="shared" si="220"/>
        <v>2.9769474832374242E-3</v>
      </c>
      <c r="O2068" s="10">
        <f t="shared" si="221"/>
        <v>1.7385647862739481E-2</v>
      </c>
      <c r="Q2068" s="10">
        <f t="shared" si="222"/>
        <v>-3.4948583542934032E-3</v>
      </c>
      <c r="S2068" s="10">
        <f t="shared" si="223"/>
        <v>1.6418892632754676E-2</v>
      </c>
    </row>
    <row r="2069" spans="2:19" x14ac:dyDescent="0.25">
      <c r="B2069" s="4">
        <v>35699</v>
      </c>
      <c r="D2069" s="10">
        <f t="shared" si="224"/>
        <v>2.375839248241253E-2</v>
      </c>
      <c r="E2069" s="10">
        <f t="shared" si="225"/>
        <v>1.9794005001798121E-2</v>
      </c>
      <c r="F2069" s="10">
        <f t="shared" si="226"/>
        <v>2.7958589166677889E-2</v>
      </c>
      <c r="G2069" s="10">
        <f t="shared" si="227"/>
        <v>3.1207395018290954E-2</v>
      </c>
      <c r="H2069" s="10">
        <f t="shared" si="228"/>
        <v>1.7386835410245247E-2</v>
      </c>
      <c r="I2069" s="10">
        <f t="shared" si="229"/>
        <v>3.3280655863916847E-2</v>
      </c>
      <c r="J2069" s="10">
        <f t="shared" si="230"/>
        <v>-1.9528144269897848E-2</v>
      </c>
      <c r="K2069" s="10">
        <f t="shared" si="231"/>
        <v>-4.5137020528470883E-3</v>
      </c>
      <c r="L2069" s="10">
        <f>S_P500*D2069+NASDAQ*'Index Data'!E2069+HANG_SENG*'Index Data'!F2069+DAX30_*'Index Data'!G2069+MDAX50*'Index Data'!H2069+EuroNext100*'Index Data'!I2069+Nikkei_225*'Index Data'!J2069+AORD*'Index Data'!K2069</f>
        <v>1.8256008874783108E-2</v>
      </c>
      <c r="M2069" s="10">
        <f t="shared" si="219"/>
        <v>3.1207395018290739E-2</v>
      </c>
      <c r="N2069" s="10">
        <f t="shared" si="220"/>
        <v>1.7386835410245247E-2</v>
      </c>
      <c r="O2069" s="10">
        <f t="shared" si="221"/>
        <v>3.3280655863916847E-2</v>
      </c>
      <c r="Q2069" s="10">
        <f t="shared" si="222"/>
        <v>-1.9528144269897959E-2</v>
      </c>
      <c r="S2069" s="10">
        <f t="shared" si="223"/>
        <v>-4.5137020528472002E-3</v>
      </c>
    </row>
    <row r="2070" spans="2:19" x14ac:dyDescent="0.25">
      <c r="B2070" s="4">
        <v>35706</v>
      </c>
      <c r="D2070" s="10">
        <f t="shared" si="224"/>
        <v>1.0522678147759749E-2</v>
      </c>
      <c r="E2070" s="10">
        <f t="shared" si="225"/>
        <v>1.3407265486864842E-2</v>
      </c>
      <c r="F2070" s="10">
        <f t="shared" si="226"/>
        <v>-5.8170711891708138E-2</v>
      </c>
      <c r="G2070" s="10">
        <f t="shared" si="227"/>
        <v>-5.8561032628149448E-3</v>
      </c>
      <c r="H2070" s="10">
        <f t="shared" si="228"/>
        <v>2.1414726833832869E-2</v>
      </c>
      <c r="I2070" s="10">
        <f t="shared" si="229"/>
        <v>-2.3191288124898467E-2</v>
      </c>
      <c r="J2070" s="10">
        <f t="shared" si="230"/>
        <v>-1.7368121179241146E-2</v>
      </c>
      <c r="K2070" s="10">
        <f t="shared" si="231"/>
        <v>-2.0977110484343756E-2</v>
      </c>
      <c r="L2070" s="10">
        <f>S_P500*D2070+NASDAQ*'Index Data'!E2070+HANG_SENG*'Index Data'!F2070+DAX30_*'Index Data'!G2070+MDAX50*'Index Data'!H2070+EuroNext100*'Index Data'!I2070+Nikkei_225*'Index Data'!J2070+AORD*'Index Data'!K2070</f>
        <v>-1.8917091575858208E-3</v>
      </c>
      <c r="M2070" s="10">
        <f t="shared" si="219"/>
        <v>-2.409138789264462E-2</v>
      </c>
      <c r="N2070" s="10">
        <f t="shared" si="220"/>
        <v>3.1794422040030508E-3</v>
      </c>
      <c r="O2070" s="10">
        <f t="shared" si="221"/>
        <v>-4.1426572754728233E-2</v>
      </c>
      <c r="Q2070" s="10">
        <f t="shared" si="222"/>
        <v>-1.5418304520978691E-2</v>
      </c>
      <c r="S2070" s="10">
        <f t="shared" si="223"/>
        <v>-2.5140614906675837E-2</v>
      </c>
    </row>
    <row r="2071" spans="2:19" x14ac:dyDescent="0.25">
      <c r="B2071" s="4">
        <v>35713</v>
      </c>
      <c r="D2071" s="10">
        <f t="shared" si="224"/>
        <v>-1.5961951091301725E-2</v>
      </c>
      <c r="E2071" s="10">
        <f t="shared" si="225"/>
        <v>-4.2391899875136044E-2</v>
      </c>
      <c r="F2071" s="10">
        <f t="shared" si="226"/>
        <v>-4.8233300013831797E-2</v>
      </c>
      <c r="G2071" s="10">
        <f t="shared" si="227"/>
        <v>-2.811563258945891E-2</v>
      </c>
      <c r="H2071" s="10">
        <f t="shared" si="228"/>
        <v>-1.2015095137904231E-2</v>
      </c>
      <c r="I2071" s="10">
        <f t="shared" si="229"/>
        <v>-1.0443089383158759E-2</v>
      </c>
      <c r="J2071" s="10">
        <f t="shared" si="230"/>
        <v>5.7954544652351406E-3</v>
      </c>
      <c r="K2071" s="10">
        <f t="shared" si="231"/>
        <v>-1.8201423346192992E-2</v>
      </c>
      <c r="L2071" s="10">
        <f>S_P500*D2071+NASDAQ*'Index Data'!E2071+HANG_SENG*'Index Data'!F2071+DAX30_*'Index Data'!G2071+MDAX50*'Index Data'!H2071+EuroNext100*'Index Data'!I2071+Nikkei_225*'Index Data'!J2071+AORD*'Index Data'!K2071</f>
        <v>-2.069462699258871E-2</v>
      </c>
      <c r="M2071" s="10">
        <f t="shared" si="219"/>
        <v>-2.8115632589458796E-2</v>
      </c>
      <c r="N2071" s="10">
        <f t="shared" si="220"/>
        <v>-1.201509513790412E-2</v>
      </c>
      <c r="O2071" s="10">
        <f t="shared" si="221"/>
        <v>-1.0443089383158646E-2</v>
      </c>
      <c r="Q2071" s="10">
        <f t="shared" si="222"/>
        <v>5.7954544652351406E-3</v>
      </c>
      <c r="S2071" s="10">
        <f t="shared" si="223"/>
        <v>-1.8201423346193107E-2</v>
      </c>
    </row>
    <row r="2072" spans="2:19" x14ac:dyDescent="0.25">
      <c r="B2072" s="4">
        <v>35720</v>
      </c>
      <c r="D2072" s="10">
        <f t="shared" si="224"/>
        <v>-4.7850474788775701E-3</v>
      </c>
      <c r="E2072" s="10">
        <f t="shared" si="225"/>
        <v>-9.6028683837522666E-3</v>
      </c>
      <c r="F2072" s="10">
        <f t="shared" si="226"/>
        <v>-0.19921518051732634</v>
      </c>
      <c r="G2072" s="10">
        <f t="shared" si="227"/>
        <v>-1.6865882380542447E-2</v>
      </c>
      <c r="H2072" s="10">
        <f t="shared" si="228"/>
        <v>1.8320036965791184E-3</v>
      </c>
      <c r="I2072" s="10">
        <f t="shared" si="229"/>
        <v>-2.3334904484512566E-2</v>
      </c>
      <c r="J2072" s="10">
        <f t="shared" si="230"/>
        <v>-6.5438497680053555E-3</v>
      </c>
      <c r="K2072" s="10">
        <f t="shared" si="231"/>
        <v>-3.2496273815974037E-2</v>
      </c>
      <c r="L2072" s="10">
        <f>S_P500*D2072+NASDAQ*'Index Data'!E2072+HANG_SENG*'Index Data'!F2072+DAX30_*'Index Data'!G2072+MDAX50*'Index Data'!H2072+EuroNext100*'Index Data'!I2072+Nikkei_225*'Index Data'!J2072+AORD*'Index Data'!K2072</f>
        <v>-2.3843708595609088E-2</v>
      </c>
      <c r="M2072" s="10">
        <f t="shared" si="219"/>
        <v>-1.6865882380542561E-2</v>
      </c>
      <c r="N2072" s="10">
        <f t="shared" si="220"/>
        <v>1.8320036965788968E-3</v>
      </c>
      <c r="O2072" s="10">
        <f t="shared" si="221"/>
        <v>-2.3334904484512566E-2</v>
      </c>
      <c r="Q2072" s="10">
        <f t="shared" si="222"/>
        <v>-6.5438497680054674E-3</v>
      </c>
      <c r="S2072" s="10">
        <f t="shared" si="223"/>
        <v>-3.2496273815974037E-2</v>
      </c>
    </row>
    <row r="2073" spans="2:19" x14ac:dyDescent="0.25">
      <c r="B2073" s="4">
        <v>35727</v>
      </c>
      <c r="D2073" s="10">
        <f t="shared" si="224"/>
        <v>-5.0712731169468811E-2</v>
      </c>
      <c r="E2073" s="10">
        <f t="shared" si="225"/>
        <v>-3.5330861417947272E-2</v>
      </c>
      <c r="F2073" s="10">
        <f t="shared" si="226"/>
        <v>-4.7831390032629435E-2</v>
      </c>
      <c r="G2073" s="10">
        <f t="shared" si="227"/>
        <v>-5.8912207525492519E-2</v>
      </c>
      <c r="H2073" s="10">
        <f t="shared" si="228"/>
        <v>-5.8662687884305745E-2</v>
      </c>
      <c r="I2073" s="10">
        <f t="shared" si="229"/>
        <v>-4.9805881627525493E-2</v>
      </c>
      <c r="J2073" s="10">
        <f t="shared" si="230"/>
        <v>-5.352665737541628E-2</v>
      </c>
      <c r="K2073" s="10">
        <f t="shared" si="231"/>
        <v>-3.840427304901723E-2</v>
      </c>
      <c r="L2073" s="10">
        <f>S_P500*D2073+NASDAQ*'Index Data'!E2073+HANG_SENG*'Index Data'!F2073+DAX30_*'Index Data'!G2073+MDAX50*'Index Data'!H2073+EuroNext100*'Index Data'!I2073+Nikkei_225*'Index Data'!J2073+AORD*'Index Data'!K2073</f>
        <v>-4.7910900701187649E-2</v>
      </c>
      <c r="M2073" s="10">
        <f t="shared" si="219"/>
        <v>-5.8912207525492401E-2</v>
      </c>
      <c r="N2073" s="10">
        <f t="shared" si="220"/>
        <v>-5.8662687884305627E-2</v>
      </c>
      <c r="O2073" s="10">
        <f t="shared" si="221"/>
        <v>-4.9805881627525611E-2</v>
      </c>
      <c r="Q2073" s="10">
        <f t="shared" si="222"/>
        <v>-5.3526657375416162E-2</v>
      </c>
      <c r="S2073" s="10">
        <f t="shared" si="223"/>
        <v>-3.840427304901723E-2</v>
      </c>
    </row>
    <row r="2074" spans="2:19" x14ac:dyDescent="0.25">
      <c r="B2074" s="4">
        <v>35734</v>
      </c>
      <c r="D2074" s="10">
        <f t="shared" si="224"/>
        <v>3.7306654674404194E-2</v>
      </c>
      <c r="E2074" s="10">
        <f t="shared" si="225"/>
        <v>5.500646830686645E-3</v>
      </c>
      <c r="F2074" s="10">
        <f t="shared" si="226"/>
        <v>-5.0115879724494584E-2</v>
      </c>
      <c r="G2074" s="10">
        <f t="shared" si="227"/>
        <v>-1.0250411090740721E-2</v>
      </c>
      <c r="H2074" s="10">
        <f t="shared" si="228"/>
        <v>-2.281416209004719E-3</v>
      </c>
      <c r="I2074" s="10">
        <f t="shared" si="229"/>
        <v>-1.3386791729655191E-2</v>
      </c>
      <c r="J2074" s="10">
        <f t="shared" si="230"/>
        <v>-3.8586610818046617E-2</v>
      </c>
      <c r="K2074" s="10">
        <f t="shared" si="231"/>
        <v>1.9525691027668209E-2</v>
      </c>
      <c r="L2074" s="10">
        <f>S_P500*D2074+NASDAQ*'Index Data'!E2074+HANG_SENG*'Index Data'!F2074+DAX30_*'Index Data'!G2074+MDAX50*'Index Data'!H2074+EuroNext100*'Index Data'!I2074+Nikkei_225*'Index Data'!J2074+AORD*'Index Data'!K2074</f>
        <v>8.5687259121810296E-3</v>
      </c>
      <c r="M2074" s="10">
        <f t="shared" ref="M2074:M2137" si="232">LN($M523/$M522)</f>
        <v>-1.0250411090740721E-2</v>
      </c>
      <c r="N2074" s="10">
        <f t="shared" ref="N2074:N2137" si="233">LN($N523/$N522)</f>
        <v>-2.281416209004719E-3</v>
      </c>
      <c r="O2074" s="10">
        <f t="shared" ref="O2074:O2137" si="234">LN($O523/$O522)</f>
        <v>-1.3386791729655078E-2</v>
      </c>
      <c r="Q2074" s="10">
        <f t="shared" ref="Q2074:Q2137" si="235">LN($Q523/$Q522)</f>
        <v>-3.8586610818046846E-2</v>
      </c>
      <c r="S2074" s="10">
        <f t="shared" ref="S2074:S2137" si="236">LN($S523/$S522)</f>
        <v>1.9525691027668209E-2</v>
      </c>
    </row>
    <row r="2075" spans="2:19" x14ac:dyDescent="0.25">
      <c r="B2075" s="4">
        <v>35741</v>
      </c>
      <c r="D2075" s="10">
        <f t="shared" ref="D2075:D2138" si="237">LN($D524/$D523)</f>
        <v>-2.304536256903901E-2</v>
      </c>
      <c r="E2075" s="10">
        <f t="shared" ref="E2075:E2138" si="238">LN($E524/$E523)</f>
        <v>-1.1858611930579433E-2</v>
      </c>
      <c r="F2075" s="10">
        <f t="shared" ref="F2075:F2138" si="239">LN($F524/$F523)</f>
        <v>-1.4674938250631419E-2</v>
      </c>
      <c r="G2075" s="10">
        <f t="shared" ref="G2075:G2138" si="240">LN($G524/$G523)</f>
        <v>4.1605583659844146E-3</v>
      </c>
      <c r="H2075" s="10">
        <f t="shared" ref="H2075:H2138" si="241">LN($H524/$H523)</f>
        <v>-1.4737973987471117E-2</v>
      </c>
      <c r="I2075" s="10">
        <f t="shared" ref="I2075:I2138" si="242">LN($I524/$I523)</f>
        <v>2.0499927802704748E-2</v>
      </c>
      <c r="J2075" s="10">
        <f t="shared" ref="J2075:J2138" si="243">LN($J524/$J523)</f>
        <v>-8.3017077961393654E-2</v>
      </c>
      <c r="K2075" s="10">
        <f t="shared" ref="K2075:K2138" si="244">LN($K524/$K523)</f>
        <v>2.354319245818259E-2</v>
      </c>
      <c r="L2075" s="10">
        <f>S_P500*D2075+NASDAQ*'Index Data'!E2075+HANG_SENG*'Index Data'!F2075+DAX30_*'Index Data'!G2075+MDAX50*'Index Data'!H2075+EuroNext100*'Index Data'!I2075+Nikkei_225*'Index Data'!J2075+AORD*'Index Data'!K2075</f>
        <v>-2.1678258680955079E-2</v>
      </c>
      <c r="M2075" s="10">
        <f t="shared" si="232"/>
        <v>-1.0478944628712081E-2</v>
      </c>
      <c r="N2075" s="10">
        <f t="shared" si="233"/>
        <v>-2.9377476982167635E-2</v>
      </c>
      <c r="O2075" s="10">
        <f t="shared" si="234"/>
        <v>5.8604248080082544E-3</v>
      </c>
      <c r="Q2075" s="10">
        <f t="shared" si="235"/>
        <v>-4.8717547457768948E-2</v>
      </c>
      <c r="S2075" s="10">
        <f t="shared" si="236"/>
        <v>-1.3740748591651213E-2</v>
      </c>
    </row>
    <row r="2076" spans="2:19" x14ac:dyDescent="0.25">
      <c r="B2076" s="4">
        <v>35748</v>
      </c>
      <c r="D2076" s="10">
        <f t="shared" si="237"/>
        <v>4.5133598969096425E-2</v>
      </c>
      <c r="E2076" s="10">
        <f t="shared" si="238"/>
        <v>2.3245096656542348E-2</v>
      </c>
      <c r="F2076" s="10">
        <f t="shared" si="239"/>
        <v>5.7649316812778184E-2</v>
      </c>
      <c r="G2076" s="10">
        <f t="shared" si="240"/>
        <v>6.9663370254705273E-2</v>
      </c>
      <c r="H2076" s="10">
        <f t="shared" si="241"/>
        <v>3.0517481176460862E-2</v>
      </c>
      <c r="I2076" s="10">
        <f t="shared" si="242"/>
        <v>5.6650399211504637E-2</v>
      </c>
      <c r="J2076" s="10">
        <f t="shared" si="243"/>
        <v>0.10315693594175085</v>
      </c>
      <c r="K2076" s="10">
        <f t="shared" si="244"/>
        <v>1.4510272868991825E-3</v>
      </c>
      <c r="L2076" s="10">
        <f>S_P500*D2076+NASDAQ*'Index Data'!E2076+HANG_SENG*'Index Data'!F2076+DAX30_*'Index Data'!G2076+MDAX50*'Index Data'!H2076+EuroNext100*'Index Data'!I2076+Nikkei_225*'Index Data'!J2076+AORD*'Index Data'!K2076</f>
        <v>4.953168712603246E-2</v>
      </c>
      <c r="M2076" s="10">
        <f t="shared" si="232"/>
        <v>6.9663370254705481E-2</v>
      </c>
      <c r="N2076" s="10">
        <f t="shared" si="233"/>
        <v>3.0517481176460862E-2</v>
      </c>
      <c r="O2076" s="10">
        <f t="shared" si="234"/>
        <v>5.6650399211504637E-2</v>
      </c>
      <c r="Q2076" s="10">
        <f t="shared" si="235"/>
        <v>0.10315693594175085</v>
      </c>
      <c r="S2076" s="10">
        <f t="shared" si="236"/>
        <v>1.4510272868991825E-3</v>
      </c>
    </row>
    <row r="2077" spans="2:19" x14ac:dyDescent="0.25">
      <c r="B2077" s="4">
        <v>35755</v>
      </c>
      <c r="D2077" s="10">
        <f t="shared" si="237"/>
        <v>-7.6833709772185232E-3</v>
      </c>
      <c r="E2077" s="10">
        <f t="shared" si="238"/>
        <v>-1.2541654281251759E-2</v>
      </c>
      <c r="F2077" s="10">
        <f t="shared" si="239"/>
        <v>-2.0213247538467221E-3</v>
      </c>
      <c r="G2077" s="10">
        <f t="shared" si="240"/>
        <v>7.6245515086098038E-3</v>
      </c>
      <c r="H2077" s="10">
        <f t="shared" si="241"/>
        <v>-3.263752873115222E-3</v>
      </c>
      <c r="I2077" s="10">
        <f t="shared" si="242"/>
        <v>-1.0216839097549116E-2</v>
      </c>
      <c r="J2077" s="10">
        <f t="shared" si="243"/>
        <v>-5.3365439194681709E-3</v>
      </c>
      <c r="K2077" s="10">
        <f t="shared" si="244"/>
        <v>-7.1142435250526759E-3</v>
      </c>
      <c r="L2077" s="10">
        <f>S_P500*D2077+NASDAQ*'Index Data'!E2077+HANG_SENG*'Index Data'!F2077+DAX30_*'Index Data'!G2077+MDAX50*'Index Data'!H2077+EuroNext100*'Index Data'!I2077+Nikkei_225*'Index Data'!J2077+AORD*'Index Data'!K2077</f>
        <v>-7.4983006432796963E-3</v>
      </c>
      <c r="M2077" s="10">
        <f t="shared" si="232"/>
        <v>7.6245515086098038E-3</v>
      </c>
      <c r="N2077" s="10">
        <f t="shared" si="233"/>
        <v>-3.2637528731151106E-3</v>
      </c>
      <c r="O2077" s="10">
        <f t="shared" si="234"/>
        <v>-1.0216839097549116E-2</v>
      </c>
      <c r="Q2077" s="10">
        <f t="shared" si="235"/>
        <v>-5.3365439194682819E-3</v>
      </c>
      <c r="S2077" s="10">
        <f t="shared" si="236"/>
        <v>-7.1142435250526759E-3</v>
      </c>
    </row>
    <row r="2078" spans="2:19" x14ac:dyDescent="0.25">
      <c r="B2078" s="4">
        <v>35762</v>
      </c>
      <c r="D2078" s="10">
        <f t="shared" si="237"/>
        <v>2.2299999388590286E-2</v>
      </c>
      <c r="E2078" s="10">
        <f t="shared" si="238"/>
        <v>2.0622458951705839E-2</v>
      </c>
      <c r="F2078" s="10">
        <f t="shared" si="239"/>
        <v>9.0810203065863973E-2</v>
      </c>
      <c r="G2078" s="10">
        <f t="shared" si="240"/>
        <v>5.3842729035068565E-2</v>
      </c>
      <c r="H2078" s="10">
        <f t="shared" si="241"/>
        <v>2.6239708168427536E-2</v>
      </c>
      <c r="I2078" s="10">
        <f t="shared" si="242"/>
        <v>3.2549672815924302E-2</v>
      </c>
      <c r="J2078" s="10">
        <f t="shared" si="243"/>
        <v>-1.264499409176535E-2</v>
      </c>
      <c r="K2078" s="10">
        <f t="shared" si="244"/>
        <v>3.6680476370758067E-2</v>
      </c>
      <c r="L2078" s="10">
        <f>S_P500*D2078+NASDAQ*'Index Data'!E2078+HANG_SENG*'Index Data'!F2078+DAX30_*'Index Data'!G2078+MDAX50*'Index Data'!H2078+EuroNext100*'Index Data'!I2078+Nikkei_225*'Index Data'!J2078+AORD*'Index Data'!K2078</f>
        <v>2.5458956211880577E-2</v>
      </c>
      <c r="M2078" s="10">
        <f t="shared" si="232"/>
        <v>5.3842729035068565E-2</v>
      </c>
      <c r="N2078" s="10">
        <f t="shared" si="233"/>
        <v>2.6239708168427751E-2</v>
      </c>
      <c r="O2078" s="10">
        <f t="shared" si="234"/>
        <v>3.2549672815924302E-2</v>
      </c>
      <c r="Q2078" s="10">
        <f t="shared" si="235"/>
        <v>-1.2644994091765463E-2</v>
      </c>
      <c r="S2078" s="10">
        <f t="shared" si="236"/>
        <v>3.6680476370758067E-2</v>
      </c>
    </row>
    <row r="2079" spans="2:19" x14ac:dyDescent="0.25">
      <c r="B2079" s="4">
        <v>35769</v>
      </c>
      <c r="D2079" s="10">
        <f t="shared" si="237"/>
        <v>-1.88383137882372E-2</v>
      </c>
      <c r="E2079" s="10">
        <f t="shared" si="238"/>
        <v>-6.141067076080757E-2</v>
      </c>
      <c r="F2079" s="10">
        <f t="shared" si="239"/>
        <v>-8.2504274817282341E-2</v>
      </c>
      <c r="G2079" s="10">
        <f t="shared" si="240"/>
        <v>-5.7071700219409459E-2</v>
      </c>
      <c r="H2079" s="10">
        <f t="shared" si="241"/>
        <v>-4.6297593368766009E-2</v>
      </c>
      <c r="I2079" s="10">
        <f t="shared" si="242"/>
        <v>-5.4715160561922889E-2</v>
      </c>
      <c r="J2079" s="10">
        <f t="shared" si="243"/>
        <v>-6.6162611640094543E-2</v>
      </c>
      <c r="K2079" s="10">
        <f t="shared" si="244"/>
        <v>2.2260250419710758E-2</v>
      </c>
      <c r="L2079" s="10">
        <f>S_P500*D2079+NASDAQ*'Index Data'!E2079+HANG_SENG*'Index Data'!F2079+DAX30_*'Index Data'!G2079+MDAX50*'Index Data'!H2079+EuroNext100*'Index Data'!I2079+Nikkei_225*'Index Data'!J2079+AORD*'Index Data'!K2079</f>
        <v>-4.0876887374805694E-2</v>
      </c>
      <c r="M2079" s="10">
        <f t="shared" si="232"/>
        <v>-3.1479350964211963E-2</v>
      </c>
      <c r="N2079" s="10">
        <f t="shared" si="233"/>
        <v>-2.0705244113568406E-2</v>
      </c>
      <c r="O2079" s="10">
        <f t="shared" si="234"/>
        <v>-2.9122811306725348E-2</v>
      </c>
      <c r="Q2079" s="10">
        <f t="shared" si="235"/>
        <v>-3.217302980241428E-2</v>
      </c>
      <c r="S2079" s="10">
        <f t="shared" si="236"/>
        <v>-2.5025043491006815E-2</v>
      </c>
    </row>
    <row r="2080" spans="2:19" x14ac:dyDescent="0.25">
      <c r="B2080" s="4">
        <v>35776</v>
      </c>
      <c r="D2080" s="10">
        <f t="shared" si="237"/>
        <v>3.769013382045932E-4</v>
      </c>
      <c r="E2080" s="10">
        <f t="shared" si="238"/>
        <v>-7.7352418203931184E-3</v>
      </c>
      <c r="F2080" s="10">
        <f t="shared" si="239"/>
        <v>-1.9876526970138728E-2</v>
      </c>
      <c r="G2080" s="10">
        <f t="shared" si="240"/>
        <v>-1.6162634731276726E-3</v>
      </c>
      <c r="H2080" s="10">
        <f t="shared" si="241"/>
        <v>-1.8870356382885436E-2</v>
      </c>
      <c r="I2080" s="10">
        <f t="shared" si="242"/>
        <v>-4.6281703184875116E-3</v>
      </c>
      <c r="J2080" s="10">
        <f t="shared" si="243"/>
        <v>-3.7737909629479621E-2</v>
      </c>
      <c r="K2080" s="10">
        <f t="shared" si="244"/>
        <v>1.3580223970724213E-2</v>
      </c>
      <c r="L2080" s="10">
        <f>S_P500*D2080+NASDAQ*'Index Data'!E2080+HANG_SENG*'Index Data'!F2080+DAX30_*'Index Data'!G2080+MDAX50*'Index Data'!H2080+EuroNext100*'Index Data'!I2080+Nikkei_225*'Index Data'!J2080+AORD*'Index Data'!K2080</f>
        <v>-7.6729020407635545E-3</v>
      </c>
      <c r="M2080" s="10">
        <f t="shared" si="232"/>
        <v>-1.6162634731275614E-3</v>
      </c>
      <c r="N2080" s="10">
        <f t="shared" si="233"/>
        <v>-1.8870356382885436E-2</v>
      </c>
      <c r="O2080" s="10">
        <f t="shared" si="234"/>
        <v>-4.6281703184873997E-3</v>
      </c>
      <c r="Q2080" s="10">
        <f t="shared" si="235"/>
        <v>-3.7737909629479621E-2</v>
      </c>
      <c r="S2080" s="10">
        <f t="shared" si="236"/>
        <v>1.3580223970724213E-2</v>
      </c>
    </row>
    <row r="2081" spans="2:19" x14ac:dyDescent="0.25">
      <c r="B2081" s="4">
        <v>35783</v>
      </c>
      <c r="D2081" s="10">
        <f t="shared" si="237"/>
        <v>-2.3941796115772612E-2</v>
      </c>
      <c r="E2081" s="10">
        <f t="shared" si="238"/>
        <v>-8.8007531013823918E-3</v>
      </c>
      <c r="F2081" s="10">
        <f t="shared" si="239"/>
        <v>-6.1113359928415319E-3</v>
      </c>
      <c r="G2081" s="10">
        <f t="shared" si="240"/>
        <v>1.8915711924379183E-2</v>
      </c>
      <c r="H2081" s="10">
        <f t="shared" si="241"/>
        <v>7.1178279766395932E-3</v>
      </c>
      <c r="I2081" s="10">
        <f t="shared" si="242"/>
        <v>7.539088986763566E-3</v>
      </c>
      <c r="J2081" s="10">
        <f t="shared" si="243"/>
        <v>-3.4002877353383504E-2</v>
      </c>
      <c r="K2081" s="10">
        <f t="shared" si="244"/>
        <v>1.0466709523123277E-2</v>
      </c>
      <c r="L2081" s="10">
        <f>S_P500*D2081+NASDAQ*'Index Data'!E2081+HANG_SENG*'Index Data'!F2081+DAX30_*'Index Data'!G2081+MDAX50*'Index Data'!H2081+EuroNext100*'Index Data'!I2081+Nikkei_225*'Index Data'!J2081+AORD*'Index Data'!K2081</f>
        <v>-1.5622110069708612E-2</v>
      </c>
      <c r="M2081" s="10">
        <f t="shared" si="232"/>
        <v>1.8915711924378964E-2</v>
      </c>
      <c r="N2081" s="10">
        <f t="shared" si="233"/>
        <v>7.1178279766395932E-3</v>
      </c>
      <c r="O2081" s="10">
        <f t="shared" si="234"/>
        <v>7.539088986763566E-3</v>
      </c>
      <c r="Q2081" s="10">
        <f t="shared" si="235"/>
        <v>-3.4002877353383504E-2</v>
      </c>
      <c r="S2081" s="10">
        <f t="shared" si="236"/>
        <v>1.0466709523123277E-2</v>
      </c>
    </row>
    <row r="2082" spans="2:19" x14ac:dyDescent="0.25">
      <c r="B2082" s="4">
        <v>35790</v>
      </c>
      <c r="D2082" s="10">
        <f t="shared" si="237"/>
        <v>3.9655646426552858E-2</v>
      </c>
      <c r="E2082" s="10">
        <f t="shared" si="238"/>
        <v>4.5369607192397431E-2</v>
      </c>
      <c r="F2082" s="10">
        <f t="shared" si="239"/>
        <v>3.2176986850807048E-2</v>
      </c>
      <c r="G2082" s="10">
        <f t="shared" si="240"/>
        <v>5.4509619052048139E-2</v>
      </c>
      <c r="H2082" s="10">
        <f t="shared" si="241"/>
        <v>1.6007079123513485E-2</v>
      </c>
      <c r="I2082" s="10">
        <f t="shared" si="242"/>
        <v>5.4199956335926974E-2</v>
      </c>
      <c r="J2082" s="10">
        <f t="shared" si="243"/>
        <v>3.0339629978243583E-2</v>
      </c>
      <c r="K2082" s="10">
        <f t="shared" si="244"/>
        <v>2.1070591090843957E-2</v>
      </c>
      <c r="L2082" s="10">
        <f>S_P500*D2082+NASDAQ*'Index Data'!E2082+HANG_SENG*'Index Data'!F2082+DAX30_*'Index Data'!G2082+MDAX50*'Index Data'!H2082+EuroNext100*'Index Data'!I2082+Nikkei_225*'Index Data'!J2082+AORD*'Index Data'!K2082</f>
        <v>3.9930091360919344E-2</v>
      </c>
      <c r="M2082" s="10">
        <f t="shared" si="232"/>
        <v>5.4509619052048139E-2</v>
      </c>
      <c r="N2082" s="10">
        <f t="shared" si="233"/>
        <v>1.6007079123513703E-2</v>
      </c>
      <c r="O2082" s="10">
        <f t="shared" si="234"/>
        <v>5.4199956335926974E-2</v>
      </c>
      <c r="Q2082" s="10">
        <f t="shared" si="235"/>
        <v>3.0339629978243583E-2</v>
      </c>
      <c r="S2082" s="10">
        <f t="shared" si="236"/>
        <v>2.1070591090843957E-2</v>
      </c>
    </row>
    <row r="2083" spans="2:19" x14ac:dyDescent="0.25">
      <c r="B2083" s="4">
        <v>35797</v>
      </c>
      <c r="D2083" s="10">
        <f t="shared" si="237"/>
        <v>-1.4929064637920389E-2</v>
      </c>
      <c r="E2083" s="10">
        <f t="shared" si="238"/>
        <v>-5.078329656710711E-2</v>
      </c>
      <c r="F2083" s="10">
        <f t="shared" si="239"/>
        <v>-0.18298466805722749</v>
      </c>
      <c r="G2083" s="10">
        <f t="shared" si="240"/>
        <v>-5.1403074590335482E-2</v>
      </c>
      <c r="H2083" s="10">
        <f t="shared" si="241"/>
        <v>-2.4738339307449703E-2</v>
      </c>
      <c r="I2083" s="10">
        <f t="shared" si="242"/>
        <v>-4.0556410141356788E-2</v>
      </c>
      <c r="J2083" s="10">
        <f t="shared" si="243"/>
        <v>-1.758366597446117E-2</v>
      </c>
      <c r="K2083" s="10">
        <f t="shared" si="244"/>
        <v>6.5831673743688935E-3</v>
      </c>
      <c r="L2083" s="10">
        <f>S_P500*D2083+NASDAQ*'Index Data'!E2083+HANG_SENG*'Index Data'!F2083+DAX30_*'Index Data'!G2083+MDAX50*'Index Data'!H2083+EuroNext100*'Index Data'!I2083+Nikkei_225*'Index Data'!J2083+AORD*'Index Data'!K2083</f>
        <v>-3.7938183466609425E-2</v>
      </c>
      <c r="M2083" s="10">
        <f t="shared" si="232"/>
        <v>-2.9429884161771638E-2</v>
      </c>
      <c r="N2083" s="10">
        <f t="shared" si="233"/>
        <v>-2.7651488788860224E-3</v>
      </c>
      <c r="O2083" s="10">
        <f t="shared" si="234"/>
        <v>-1.8583219712793003E-2</v>
      </c>
      <c r="Q2083" s="10">
        <f t="shared" si="235"/>
        <v>-1.7452680708626083E-2</v>
      </c>
      <c r="S2083" s="10">
        <f t="shared" si="236"/>
        <v>-2.302291709699796E-3</v>
      </c>
    </row>
    <row r="2084" spans="2:19" x14ac:dyDescent="0.25">
      <c r="B2084" s="4">
        <v>35804</v>
      </c>
      <c r="D2084" s="10">
        <f t="shared" si="237"/>
        <v>-5.580110860873201E-3</v>
      </c>
      <c r="E2084" s="10">
        <f t="shared" si="238"/>
        <v>3.8920821573185847E-2</v>
      </c>
      <c r="F2084" s="10">
        <f t="shared" si="239"/>
        <v>6.0696967444728606E-4</v>
      </c>
      <c r="G2084" s="10">
        <f t="shared" si="240"/>
        <v>-5.0886769017301761E-3</v>
      </c>
      <c r="H2084" s="10">
        <f t="shared" si="241"/>
        <v>9.5633250007652118E-3</v>
      </c>
      <c r="I2084" s="10">
        <f t="shared" si="242"/>
        <v>1.0136026108793843E-2</v>
      </c>
      <c r="J2084" s="10">
        <f t="shared" si="243"/>
        <v>6.7742785130491853E-2</v>
      </c>
      <c r="K2084" s="10">
        <f t="shared" si="244"/>
        <v>4.1785350691939584E-3</v>
      </c>
      <c r="L2084" s="10">
        <f>S_P500*D2084+NASDAQ*'Index Data'!E2084+HANG_SENG*'Index Data'!F2084+DAX30_*'Index Data'!G2084+MDAX50*'Index Data'!H2084+EuroNext100*'Index Data'!I2084+Nikkei_225*'Index Data'!J2084+AORD*'Index Data'!K2084</f>
        <v>1.3845891098343397E-2</v>
      </c>
      <c r="M2084" s="10">
        <f t="shared" si="232"/>
        <v>-5.0886769017301761E-3</v>
      </c>
      <c r="N2084" s="10">
        <f t="shared" si="233"/>
        <v>9.5633250007652118E-3</v>
      </c>
      <c r="O2084" s="10">
        <f t="shared" si="234"/>
        <v>1.0136026108794062E-2</v>
      </c>
      <c r="Q2084" s="10">
        <f t="shared" si="235"/>
        <v>6.7742785130491853E-2</v>
      </c>
      <c r="S2084" s="10">
        <f t="shared" si="236"/>
        <v>4.1785350691939584E-3</v>
      </c>
    </row>
    <row r="2085" spans="2:19" x14ac:dyDescent="0.25">
      <c r="B2085" s="4">
        <v>35811</v>
      </c>
      <c r="D2085" s="10">
        <f t="shared" si="237"/>
        <v>1.2864835428683807E-2</v>
      </c>
      <c r="E2085" s="10">
        <f t="shared" si="238"/>
        <v>8.3153322117674525E-3</v>
      </c>
      <c r="F2085" s="10">
        <f t="shared" si="239"/>
        <v>2.2671129876248998E-3</v>
      </c>
      <c r="G2085" s="10">
        <f t="shared" si="240"/>
        <v>1.4030912726565098E-3</v>
      </c>
      <c r="H2085" s="10">
        <f t="shared" si="241"/>
        <v>7.4230833029324825E-3</v>
      </c>
      <c r="I2085" s="10">
        <f t="shared" si="242"/>
        <v>-3.2362931003466467E-3</v>
      </c>
      <c r="J2085" s="10">
        <f t="shared" si="243"/>
        <v>4.5264312722796879E-2</v>
      </c>
      <c r="K2085" s="10">
        <f t="shared" si="244"/>
        <v>3.5514706769021222E-3</v>
      </c>
      <c r="L2085" s="10">
        <f>S_P500*D2085+NASDAQ*'Index Data'!E2085+HANG_SENG*'Index Data'!F2085+DAX30_*'Index Data'!G2085+MDAX50*'Index Data'!H2085+EuroNext100*'Index Data'!I2085+Nikkei_225*'Index Data'!J2085+AORD*'Index Data'!K2085</f>
        <v>1.309334864764679E-2</v>
      </c>
      <c r="M2085" s="10">
        <f t="shared" si="232"/>
        <v>1.4030912726565098E-3</v>
      </c>
      <c r="N2085" s="10">
        <f t="shared" si="233"/>
        <v>7.4230833029324825E-3</v>
      </c>
      <c r="O2085" s="10">
        <f t="shared" si="234"/>
        <v>-3.2362931003466467E-3</v>
      </c>
      <c r="Q2085" s="10">
        <f t="shared" si="235"/>
        <v>4.5264312722796879E-2</v>
      </c>
      <c r="S2085" s="10">
        <f t="shared" si="236"/>
        <v>3.5514706769021222E-3</v>
      </c>
    </row>
    <row r="2086" spans="2:19" x14ac:dyDescent="0.25">
      <c r="B2086" s="4">
        <v>35818</v>
      </c>
      <c r="D2086" s="10">
        <f t="shared" si="237"/>
        <v>2.3044044305487097E-2</v>
      </c>
      <c r="E2086" s="10">
        <f t="shared" si="238"/>
        <v>2.7185391724452602E-2</v>
      </c>
      <c r="F2086" s="10">
        <f t="shared" si="239"/>
        <v>3.6564629863594274E-2</v>
      </c>
      <c r="G2086" s="10">
        <f t="shared" si="240"/>
        <v>5.0877103195053182E-2</v>
      </c>
      <c r="H2086" s="10">
        <f t="shared" si="241"/>
        <v>2.2302152420675618E-2</v>
      </c>
      <c r="I2086" s="10">
        <f t="shared" si="242"/>
        <v>5.0168316391068571E-2</v>
      </c>
      <c r="J2086" s="10">
        <f t="shared" si="243"/>
        <v>-9.6358886638700618E-3</v>
      </c>
      <c r="K2086" s="10">
        <f t="shared" si="244"/>
        <v>1.2651646783876615E-2</v>
      </c>
      <c r="L2086" s="10">
        <f>S_P500*D2086+NASDAQ*'Index Data'!E2086+HANG_SENG*'Index Data'!F2086+DAX30_*'Index Data'!G2086+MDAX50*'Index Data'!H2086+EuroNext100*'Index Data'!I2086+Nikkei_225*'Index Data'!J2086+AORD*'Index Data'!K2086</f>
        <v>2.3778587065339332E-2</v>
      </c>
      <c r="M2086" s="10">
        <f t="shared" si="232"/>
        <v>5.0877103195052974E-2</v>
      </c>
      <c r="N2086" s="10">
        <f t="shared" si="233"/>
        <v>2.2302152420675618E-2</v>
      </c>
      <c r="O2086" s="10">
        <f t="shared" si="234"/>
        <v>5.0168316391068571E-2</v>
      </c>
      <c r="Q2086" s="10">
        <f t="shared" si="235"/>
        <v>-9.6358886638700618E-3</v>
      </c>
      <c r="S2086" s="10">
        <f t="shared" si="236"/>
        <v>1.2651646783876615E-2</v>
      </c>
    </row>
    <row r="2087" spans="2:19" x14ac:dyDescent="0.25">
      <c r="B2087" s="4">
        <v>35825</v>
      </c>
      <c r="D2087" s="10">
        <f t="shared" si="237"/>
        <v>1.815003674725961E-2</v>
      </c>
      <c r="E2087" s="10">
        <f t="shared" si="238"/>
        <v>4.5268172098620246E-2</v>
      </c>
      <c r="F2087" s="10">
        <f t="shared" si="239"/>
        <v>0.12514851527883164</v>
      </c>
      <c r="G2087" s="10">
        <f t="shared" si="240"/>
        <v>2.1022212390642836E-2</v>
      </c>
      <c r="H2087" s="10">
        <f t="shared" si="241"/>
        <v>1.7583581439350571E-2</v>
      </c>
      <c r="I2087" s="10">
        <f t="shared" si="242"/>
        <v>1.599965634072531E-2</v>
      </c>
      <c r="J2087" s="10">
        <f t="shared" si="243"/>
        <v>2.447550001077875E-2</v>
      </c>
      <c r="K2087" s="10">
        <f t="shared" si="244"/>
        <v>-2.2581425877767229E-4</v>
      </c>
      <c r="L2087" s="10">
        <f>S_P500*D2087+NASDAQ*'Index Data'!E2087+HANG_SENG*'Index Data'!F2087+DAX30_*'Index Data'!G2087+MDAX50*'Index Data'!H2087+EuroNext100*'Index Data'!I2087+Nikkei_225*'Index Data'!J2087+AORD*'Index Data'!K2087</f>
        <v>3.173686770851112E-2</v>
      </c>
      <c r="M2087" s="10">
        <f t="shared" si="232"/>
        <v>2.1022212390642836E-2</v>
      </c>
      <c r="N2087" s="10">
        <f t="shared" si="233"/>
        <v>1.7583581439350571E-2</v>
      </c>
      <c r="O2087" s="10">
        <f t="shared" si="234"/>
        <v>1.599965634072531E-2</v>
      </c>
      <c r="Q2087" s="10">
        <f t="shared" si="235"/>
        <v>2.447550001077875E-2</v>
      </c>
      <c r="S2087" s="10">
        <f t="shared" si="236"/>
        <v>-2.2581425877756125E-4</v>
      </c>
    </row>
    <row r="2088" spans="2:19" x14ac:dyDescent="0.25">
      <c r="B2088" s="4">
        <v>35832</v>
      </c>
      <c r="D2088" s="10">
        <f t="shared" si="237"/>
        <v>2.0319523642850768E-2</v>
      </c>
      <c r="E2088" s="10">
        <f t="shared" si="238"/>
        <v>9.4398078219871222E-3</v>
      </c>
      <c r="F2088" s="10">
        <f t="shared" si="239"/>
        <v>-2.0356742739016449E-2</v>
      </c>
      <c r="G2088" s="10">
        <f t="shared" si="240"/>
        <v>-3.4739892137251463E-3</v>
      </c>
      <c r="H2088" s="10">
        <f t="shared" si="241"/>
        <v>2.9571217550340085E-3</v>
      </c>
      <c r="I2088" s="10">
        <f t="shared" si="242"/>
        <v>-9.5186617388929771E-4</v>
      </c>
      <c r="J2088" s="10">
        <f t="shared" si="243"/>
        <v>1.53499045728456E-2</v>
      </c>
      <c r="K2088" s="10">
        <f t="shared" si="244"/>
        <v>-2.7512353868545787E-2</v>
      </c>
      <c r="L2088" s="10">
        <f>S_P500*D2088+NASDAQ*'Index Data'!E2088+HANG_SENG*'Index Data'!F2088+DAX30_*'Index Data'!G2088+MDAX50*'Index Data'!H2088+EuroNext100*'Index Data'!I2088+Nikkei_225*'Index Data'!J2088+AORD*'Index Data'!K2088</f>
        <v>1.0404481246608843E-2</v>
      </c>
      <c r="M2088" s="10">
        <f t="shared" si="232"/>
        <v>-3.1989664207510643E-3</v>
      </c>
      <c r="N2088" s="10">
        <f t="shared" si="233"/>
        <v>3.2321445480080562E-3</v>
      </c>
      <c r="O2088" s="10">
        <f t="shared" si="234"/>
        <v>-6.7684338091524964E-4</v>
      </c>
      <c r="Q2088" s="10">
        <f t="shared" si="235"/>
        <v>-1.4720492823837406E-2</v>
      </c>
      <c r="S2088" s="10">
        <f t="shared" si="236"/>
        <v>-1.1678432484287392E-3</v>
      </c>
    </row>
    <row r="2089" spans="2:19" x14ac:dyDescent="0.25">
      <c r="B2089" s="4">
        <v>35839</v>
      </c>
      <c r="D2089" s="10">
        <f t="shared" si="237"/>
        <v>4.0342810207310703E-3</v>
      </c>
      <c r="E2089" s="10">
        <f t="shared" si="238"/>
        <v>1.0300921810757662E-2</v>
      </c>
      <c r="F2089" s="10">
        <f t="shared" si="239"/>
        <v>3.117920898889286E-2</v>
      </c>
      <c r="G2089" s="10">
        <f t="shared" si="240"/>
        <v>1.3313072971649017E-2</v>
      </c>
      <c r="H2089" s="10">
        <f t="shared" si="241"/>
        <v>2.4777335976435225E-2</v>
      </c>
      <c r="I2089" s="10">
        <f t="shared" si="242"/>
        <v>2.4669677699004338E-2</v>
      </c>
      <c r="J2089" s="10">
        <f t="shared" si="243"/>
        <v>-2.0866254925438498E-3</v>
      </c>
      <c r="K2089" s="10">
        <f t="shared" si="244"/>
        <v>-2.9821663270104353E-3</v>
      </c>
      <c r="L2089" s="10">
        <f>S_P500*D2089+NASDAQ*'Index Data'!E2089+HANG_SENG*'Index Data'!F2089+DAX30_*'Index Data'!G2089+MDAX50*'Index Data'!H2089+EuroNext100*'Index Data'!I2089+Nikkei_225*'Index Data'!J2089+AORD*'Index Data'!K2089</f>
        <v>8.6320692820737836E-3</v>
      </c>
      <c r="M2089" s="10">
        <f t="shared" si="232"/>
        <v>1.3313072971649017E-2</v>
      </c>
      <c r="N2089" s="10">
        <f t="shared" si="233"/>
        <v>2.477733597643544E-2</v>
      </c>
      <c r="O2089" s="10">
        <f t="shared" si="234"/>
        <v>2.4669677699004338E-2</v>
      </c>
      <c r="Q2089" s="10">
        <f t="shared" si="235"/>
        <v>-2.0866254925437384E-3</v>
      </c>
      <c r="S2089" s="10">
        <f t="shared" si="236"/>
        <v>-2.9821663270103243E-3</v>
      </c>
    </row>
    <row r="2090" spans="2:19" x14ac:dyDescent="0.25">
      <c r="B2090" s="4">
        <v>35846</v>
      </c>
      <c r="D2090" s="10">
        <f t="shared" si="237"/>
        <v>1.9635204871049076E-2</v>
      </c>
      <c r="E2090" s="10">
        <f t="shared" si="238"/>
        <v>2.4227744397060082E-2</v>
      </c>
      <c r="F2090" s="10">
        <f t="shared" si="239"/>
        <v>7.9813380509245024E-2</v>
      </c>
      <c r="G2090" s="10">
        <f t="shared" si="240"/>
        <v>2.3894937964098296E-2</v>
      </c>
      <c r="H2090" s="10">
        <f t="shared" si="241"/>
        <v>8.3341618549262145E-3</v>
      </c>
      <c r="I2090" s="10">
        <f t="shared" si="242"/>
        <v>3.2782665998897446E-2</v>
      </c>
      <c r="J2090" s="10">
        <f t="shared" si="243"/>
        <v>4.5254334705109858E-3</v>
      </c>
      <c r="K2090" s="10">
        <f t="shared" si="244"/>
        <v>1.9579400940745284E-2</v>
      </c>
      <c r="L2090" s="10">
        <f>S_P500*D2090+NASDAQ*'Index Data'!E2090+HANG_SENG*'Index Data'!F2090+DAX30_*'Index Data'!G2090+MDAX50*'Index Data'!H2090+EuroNext100*'Index Data'!I2090+Nikkei_225*'Index Data'!J2090+AORD*'Index Data'!K2090</f>
        <v>2.449852316289924E-2</v>
      </c>
      <c r="M2090" s="10">
        <f t="shared" si="232"/>
        <v>2.3894937964098514E-2</v>
      </c>
      <c r="N2090" s="10">
        <f t="shared" si="233"/>
        <v>8.3341618549262145E-3</v>
      </c>
      <c r="O2090" s="10">
        <f t="shared" si="234"/>
        <v>3.2782665998897446E-2</v>
      </c>
      <c r="Q2090" s="10">
        <f t="shared" si="235"/>
        <v>4.5254334705109858E-3</v>
      </c>
      <c r="S2090" s="10">
        <f t="shared" si="236"/>
        <v>1.9579400940745284E-2</v>
      </c>
    </row>
    <row r="2091" spans="2:19" x14ac:dyDescent="0.25">
      <c r="B2091" s="4">
        <v>35853</v>
      </c>
      <c r="D2091" s="10">
        <f t="shared" si="237"/>
        <v>-1.3072954490441937E-2</v>
      </c>
      <c r="E2091" s="10">
        <f t="shared" si="238"/>
        <v>-9.6595643249928996E-3</v>
      </c>
      <c r="F2091" s="10">
        <f t="shared" si="239"/>
        <v>-5.0117199904576616E-2</v>
      </c>
      <c r="G2091" s="10">
        <f t="shared" si="240"/>
        <v>1.4561583292182203E-2</v>
      </c>
      <c r="H2091" s="10">
        <f t="shared" si="241"/>
        <v>1.6904808066266312E-2</v>
      </c>
      <c r="I2091" s="10">
        <f t="shared" si="242"/>
        <v>1.8186411368052883E-2</v>
      </c>
      <c r="J2091" s="10">
        <f t="shared" si="243"/>
        <v>1.7666223197825168E-2</v>
      </c>
      <c r="K2091" s="10">
        <f t="shared" si="244"/>
        <v>-1.1109081256182174E-2</v>
      </c>
      <c r="L2091" s="10">
        <f>S_P500*D2091+NASDAQ*'Index Data'!E2091+HANG_SENG*'Index Data'!F2091+DAX30_*'Index Data'!G2091+MDAX50*'Index Data'!H2091+EuroNext100*'Index Data'!I2091+Nikkei_225*'Index Data'!J2091+AORD*'Index Data'!K2091</f>
        <v>-7.7093963110941603E-3</v>
      </c>
      <c r="M2091" s="10">
        <f t="shared" si="232"/>
        <v>1.4561583292182203E-2</v>
      </c>
      <c r="N2091" s="10">
        <f t="shared" si="233"/>
        <v>1.6904808066266531E-2</v>
      </c>
      <c r="O2091" s="10">
        <f t="shared" si="234"/>
        <v>1.8186411368052664E-2</v>
      </c>
      <c r="Q2091" s="10">
        <f t="shared" si="235"/>
        <v>1.7666223197825168E-2</v>
      </c>
      <c r="S2091" s="10">
        <f t="shared" si="236"/>
        <v>-1.1109081256182174E-2</v>
      </c>
    </row>
    <row r="2092" spans="2:19" x14ac:dyDescent="0.25">
      <c r="B2092" s="4">
        <v>35860</v>
      </c>
      <c r="D2092" s="10">
        <f t="shared" si="237"/>
        <v>3.3134138378167872E-2</v>
      </c>
      <c r="E2092" s="10">
        <f t="shared" si="238"/>
        <v>1.0308897375705901E-2</v>
      </c>
      <c r="F2092" s="10">
        <f t="shared" si="239"/>
        <v>1.2513529837574972E-2</v>
      </c>
      <c r="G2092" s="10">
        <f t="shared" si="240"/>
        <v>1.6935608787901672E-2</v>
      </c>
      <c r="H2092" s="10">
        <f t="shared" si="241"/>
        <v>2.8904348238171833E-2</v>
      </c>
      <c r="I2092" s="10">
        <f t="shared" si="242"/>
        <v>1.750494338607822E-2</v>
      </c>
      <c r="J2092" s="10">
        <f t="shared" si="243"/>
        <v>-3.0205504273014289E-2</v>
      </c>
      <c r="K2092" s="10">
        <f t="shared" si="244"/>
        <v>3.0137275434322697E-2</v>
      </c>
      <c r="L2092" s="10">
        <f>S_P500*D2092+NASDAQ*'Index Data'!E2092+HANG_SENG*'Index Data'!F2092+DAX30_*'Index Data'!G2092+MDAX50*'Index Data'!H2092+EuroNext100*'Index Data'!I2092+Nikkei_225*'Index Data'!J2092+AORD*'Index Data'!K2092</f>
        <v>1.7594380588963791E-2</v>
      </c>
      <c r="M2092" s="10">
        <f t="shared" si="232"/>
        <v>2.273701252498242E-2</v>
      </c>
      <c r="N2092" s="10">
        <f t="shared" si="233"/>
        <v>3.4705751975252379E-2</v>
      </c>
      <c r="O2092" s="10">
        <f t="shared" si="234"/>
        <v>2.3306347123159099E-2</v>
      </c>
      <c r="Q2092" s="10">
        <f t="shared" si="235"/>
        <v>-4.2115176895914305E-3</v>
      </c>
      <c r="S2092" s="10">
        <f t="shared" si="236"/>
        <v>2.3708325468050524E-2</v>
      </c>
    </row>
    <row r="2093" spans="2:19" x14ac:dyDescent="0.25">
      <c r="B2093" s="4">
        <v>35867</v>
      </c>
      <c r="D2093" s="10">
        <f t="shared" si="237"/>
        <v>1.8355206053050684E-2</v>
      </c>
      <c r="E2093" s="10">
        <f t="shared" si="238"/>
        <v>9.8292755949220267E-3</v>
      </c>
      <c r="F2093" s="10">
        <f t="shared" si="239"/>
        <v>4.4850424360277197E-2</v>
      </c>
      <c r="G2093" s="10">
        <f t="shared" si="240"/>
        <v>3.4875560487037688E-2</v>
      </c>
      <c r="H2093" s="10">
        <f t="shared" si="241"/>
        <v>1.7171684911102072E-2</v>
      </c>
      <c r="I2093" s="10">
        <f t="shared" si="242"/>
        <v>2.8299423453995644E-2</v>
      </c>
      <c r="J2093" s="10">
        <f t="shared" si="243"/>
        <v>-1.3573533860818566E-2</v>
      </c>
      <c r="K2093" s="10">
        <f t="shared" si="244"/>
        <v>1.5835245035811837E-2</v>
      </c>
      <c r="L2093" s="10">
        <f>S_P500*D2093+NASDAQ*'Index Data'!E2093+HANG_SENG*'Index Data'!F2093+DAX30_*'Index Data'!G2093+MDAX50*'Index Data'!H2093+EuroNext100*'Index Data'!I2093+Nikkei_225*'Index Data'!J2093+AORD*'Index Data'!K2093</f>
        <v>1.6261952281691659E-2</v>
      </c>
      <c r="M2093" s="10">
        <f t="shared" si="232"/>
        <v>3.4875560487037473E-2</v>
      </c>
      <c r="N2093" s="10">
        <f t="shared" si="233"/>
        <v>1.717168491110229E-2</v>
      </c>
      <c r="O2093" s="10">
        <f t="shared" si="234"/>
        <v>2.8299423453995644E-2</v>
      </c>
      <c r="Q2093" s="10">
        <f t="shared" si="235"/>
        <v>-1.3573533860818453E-2</v>
      </c>
      <c r="S2093" s="10">
        <f t="shared" si="236"/>
        <v>1.5835245035811837E-2</v>
      </c>
    </row>
    <row r="2094" spans="2:19" x14ac:dyDescent="0.25">
      <c r="B2094" s="4">
        <v>35874</v>
      </c>
      <c r="D2094" s="10">
        <f t="shared" si="237"/>
        <v>1.0098106208871331E-2</v>
      </c>
      <c r="E2094" s="10">
        <f t="shared" si="238"/>
        <v>1.9077278903008362E-2</v>
      </c>
      <c r="F2094" s="10">
        <f t="shared" si="239"/>
        <v>1.4704300058917343E-2</v>
      </c>
      <c r="G2094" s="10">
        <f t="shared" si="240"/>
        <v>4.2997726218156314E-3</v>
      </c>
      <c r="H2094" s="10">
        <f t="shared" si="241"/>
        <v>2.4642247676559307E-3</v>
      </c>
      <c r="I2094" s="10">
        <f t="shared" si="242"/>
        <v>2.0786392807135456E-2</v>
      </c>
      <c r="J2094" s="10">
        <f t="shared" si="243"/>
        <v>-5.4216820822315407E-3</v>
      </c>
      <c r="K2094" s="10">
        <f t="shared" si="244"/>
        <v>-4.5143543399961969E-3</v>
      </c>
      <c r="L2094" s="10">
        <f>S_P500*D2094+NASDAQ*'Index Data'!E2094+HANG_SENG*'Index Data'!F2094+DAX30_*'Index Data'!G2094+MDAX50*'Index Data'!H2094+EuroNext100*'Index Data'!I2094+Nikkei_225*'Index Data'!J2094+AORD*'Index Data'!K2094</f>
        <v>1.0443290874146692E-2</v>
      </c>
      <c r="M2094" s="10">
        <f t="shared" si="232"/>
        <v>4.2997726218158526E-3</v>
      </c>
      <c r="N2094" s="10">
        <f t="shared" si="233"/>
        <v>2.4642247676559307E-3</v>
      </c>
      <c r="O2094" s="10">
        <f t="shared" si="234"/>
        <v>2.0786392807135456E-2</v>
      </c>
      <c r="Q2094" s="10">
        <f t="shared" si="235"/>
        <v>-5.4216820822317645E-3</v>
      </c>
      <c r="S2094" s="10">
        <f t="shared" si="236"/>
        <v>-4.5143543399963088E-3</v>
      </c>
    </row>
    <row r="2095" spans="2:19" x14ac:dyDescent="0.25">
      <c r="B2095" s="4">
        <v>35881</v>
      </c>
      <c r="D2095" s="10">
        <f t="shared" si="237"/>
        <v>1.7300390057041353E-2</v>
      </c>
      <c r="E2095" s="10">
        <f t="shared" si="238"/>
        <v>1.7276785299646543E-2</v>
      </c>
      <c r="F2095" s="10">
        <f t="shared" si="239"/>
        <v>-5.9943676328654001E-2</v>
      </c>
      <c r="G2095" s="10">
        <f t="shared" si="240"/>
        <v>3.632139047471053E-2</v>
      </c>
      <c r="H2095" s="10">
        <f t="shared" si="241"/>
        <v>2.1167432522264107E-2</v>
      </c>
      <c r="I2095" s="10">
        <f t="shared" si="242"/>
        <v>3.6704242143846322E-2</v>
      </c>
      <c r="J2095" s="10">
        <f t="shared" si="243"/>
        <v>-7.5740685648725548E-2</v>
      </c>
      <c r="K2095" s="10">
        <f t="shared" si="244"/>
        <v>2.9276601737146558E-3</v>
      </c>
      <c r="L2095" s="10">
        <f>S_P500*D2095+NASDAQ*'Index Data'!E2095+HANG_SENG*'Index Data'!F2095+DAX30_*'Index Data'!G2095+MDAX50*'Index Data'!H2095+EuroNext100*'Index Data'!I2095+Nikkei_225*'Index Data'!J2095+AORD*'Index Data'!K2095</f>
        <v>1.7665153236711506E-3</v>
      </c>
      <c r="M2095" s="10">
        <f t="shared" si="232"/>
        <v>3.632139047471053E-2</v>
      </c>
      <c r="N2095" s="10">
        <f t="shared" si="233"/>
        <v>2.1167432522264107E-2</v>
      </c>
      <c r="O2095" s="10">
        <f t="shared" si="234"/>
        <v>3.6704242143846322E-2</v>
      </c>
      <c r="Q2095" s="10">
        <f t="shared" si="235"/>
        <v>-7.5740685648725423E-2</v>
      </c>
      <c r="S2095" s="10">
        <f t="shared" si="236"/>
        <v>2.9276601737146558E-3</v>
      </c>
    </row>
    <row r="2096" spans="2:19" x14ac:dyDescent="0.25">
      <c r="B2096" s="4">
        <v>35888</v>
      </c>
      <c r="D2096" s="10">
        <f t="shared" si="237"/>
        <v>-8.3741463188741847E-3</v>
      </c>
      <c r="E2096" s="10">
        <f t="shared" si="238"/>
        <v>-1.913196413929686E-2</v>
      </c>
      <c r="F2096" s="10">
        <f t="shared" si="239"/>
        <v>2.5837889941030975E-2</v>
      </c>
      <c r="G2096" s="10">
        <f t="shared" si="240"/>
        <v>1.6950599060334616E-2</v>
      </c>
      <c r="H2096" s="10">
        <f t="shared" si="241"/>
        <v>2.0997301189157904E-2</v>
      </c>
      <c r="I2096" s="10">
        <f t="shared" si="242"/>
        <v>4.5927111782563474E-3</v>
      </c>
      <c r="J2096" s="10">
        <f t="shared" si="243"/>
        <v>3.5485616461535266E-2</v>
      </c>
      <c r="K2096" s="10">
        <f t="shared" si="244"/>
        <v>3.8805530837033371E-2</v>
      </c>
      <c r="L2096" s="10">
        <f>S_P500*D2096+NASDAQ*'Index Data'!E2096+HANG_SENG*'Index Data'!F2096+DAX30_*'Index Data'!G2096+MDAX50*'Index Data'!H2096+EuroNext100*'Index Data'!I2096+Nikkei_225*'Index Data'!J2096+AORD*'Index Data'!K2096</f>
        <v>1.2303613331100631E-3</v>
      </c>
      <c r="M2096" s="10">
        <f t="shared" si="232"/>
        <v>1.0964912430898675E-2</v>
      </c>
      <c r="N2096" s="10">
        <f t="shared" si="233"/>
        <v>1.5011614559722018E-2</v>
      </c>
      <c r="O2096" s="10">
        <f t="shared" si="234"/>
        <v>-1.3929754511795521E-3</v>
      </c>
      <c r="Q2096" s="10">
        <f t="shared" si="235"/>
        <v>6.0207561780285516E-2</v>
      </c>
      <c r="S2096" s="10">
        <f t="shared" si="236"/>
        <v>1.2552615915623675E-2</v>
      </c>
    </row>
    <row r="2097" spans="2:19" x14ac:dyDescent="0.25">
      <c r="B2097" s="4">
        <v>35895</v>
      </c>
      <c r="D2097" s="10">
        <f t="shared" si="237"/>
        <v>-2.253430584228739E-3</v>
      </c>
      <c r="E2097" s="10">
        <f t="shared" si="238"/>
        <v>2.515022625895396E-2</v>
      </c>
      <c r="F2097" s="10">
        <f t="shared" si="239"/>
        <v>-3.0499219683382858E-2</v>
      </c>
      <c r="G2097" s="10">
        <f t="shared" si="240"/>
        <v>2.7032717570086404E-3</v>
      </c>
      <c r="H2097" s="10">
        <f t="shared" si="241"/>
        <v>-3.1042353723062023E-3</v>
      </c>
      <c r="I2097" s="10">
        <f t="shared" si="242"/>
        <v>1.102312778380373E-3</v>
      </c>
      <c r="J2097" s="10">
        <f t="shared" si="243"/>
        <v>-4.8292745277882999E-2</v>
      </c>
      <c r="K2097" s="10">
        <f t="shared" si="244"/>
        <v>2.1751849255028981E-2</v>
      </c>
      <c r="L2097" s="10">
        <f>S_P500*D2097+NASDAQ*'Index Data'!E2097+HANG_SENG*'Index Data'!F2097+DAX30_*'Index Data'!G2097+MDAX50*'Index Data'!H2097+EuroNext100*'Index Data'!I2097+Nikkei_225*'Index Data'!J2097+AORD*'Index Data'!K2097</f>
        <v>-3.9030270709601322E-3</v>
      </c>
      <c r="M2097" s="10">
        <f t="shared" si="232"/>
        <v>2.703271757008862E-3</v>
      </c>
      <c r="N2097" s="10">
        <f t="shared" si="233"/>
        <v>-3.1042353723062023E-3</v>
      </c>
      <c r="O2097" s="10">
        <f t="shared" si="234"/>
        <v>1.102312778380373E-3</v>
      </c>
      <c r="Q2097" s="10">
        <f t="shared" si="235"/>
        <v>-4.8292745277882999E-2</v>
      </c>
      <c r="S2097" s="10">
        <f t="shared" si="236"/>
        <v>2.1751849255028981E-2</v>
      </c>
    </row>
    <row r="2098" spans="2:19" x14ac:dyDescent="0.25">
      <c r="B2098" s="4">
        <v>35902</v>
      </c>
      <c r="D2098" s="10">
        <f t="shared" si="237"/>
        <v>1.0243529812506381E-2</v>
      </c>
      <c r="E2098" s="10">
        <f t="shared" si="238"/>
        <v>1.2635242661212457E-3</v>
      </c>
      <c r="F2098" s="10">
        <f t="shared" si="239"/>
        <v>-1.1096343761537031E-2</v>
      </c>
      <c r="G2098" s="10">
        <f t="shared" si="240"/>
        <v>-3.4806129113962997E-2</v>
      </c>
      <c r="H2098" s="10">
        <f t="shared" si="241"/>
        <v>-7.7641348549792105E-3</v>
      </c>
      <c r="I2098" s="10">
        <f t="shared" si="242"/>
        <v>-2.905236483511069E-2</v>
      </c>
      <c r="J2098" s="10">
        <f t="shared" si="243"/>
        <v>1.9360529045757659E-2</v>
      </c>
      <c r="K2098" s="10">
        <f t="shared" si="244"/>
        <v>-4.4037881234988167E-3</v>
      </c>
      <c r="L2098" s="10">
        <f>S_P500*D2098+NASDAQ*'Index Data'!E2098+HANG_SENG*'Index Data'!F2098+DAX30_*'Index Data'!G2098+MDAX50*'Index Data'!H2098+EuroNext100*'Index Data'!I2098+Nikkei_225*'Index Data'!J2098+AORD*'Index Data'!K2098</f>
        <v>2.637467077568833E-3</v>
      </c>
      <c r="M2098" s="10">
        <f t="shared" si="232"/>
        <v>-3.4806129113962997E-2</v>
      </c>
      <c r="N2098" s="10">
        <f t="shared" si="233"/>
        <v>-7.7641348549792105E-3</v>
      </c>
      <c r="O2098" s="10">
        <f t="shared" si="234"/>
        <v>-2.905236483511069E-2</v>
      </c>
      <c r="Q2098" s="10">
        <f t="shared" si="235"/>
        <v>1.9360529045757441E-2</v>
      </c>
      <c r="S2098" s="10">
        <f t="shared" si="236"/>
        <v>-4.4037881234987048E-3</v>
      </c>
    </row>
    <row r="2099" spans="2:19" x14ac:dyDescent="0.25">
      <c r="B2099" s="4">
        <v>35909</v>
      </c>
      <c r="D2099" s="10">
        <f t="shared" si="237"/>
        <v>-7.0182252677986065E-3</v>
      </c>
      <c r="E2099" s="10">
        <f t="shared" si="238"/>
        <v>2.3941760673798808E-3</v>
      </c>
      <c r="F2099" s="10">
        <f t="shared" si="239"/>
        <v>-2.9495413262220157E-2</v>
      </c>
      <c r="G2099" s="10">
        <f t="shared" si="240"/>
        <v>1.8643582833290769E-2</v>
      </c>
      <c r="H2099" s="10">
        <f t="shared" si="241"/>
        <v>1.9694610031332212E-3</v>
      </c>
      <c r="I2099" s="10">
        <f t="shared" si="242"/>
        <v>6.6723329344207149E-3</v>
      </c>
      <c r="J2099" s="10">
        <f t="shared" si="243"/>
        <v>-2.593458649216094E-2</v>
      </c>
      <c r="K2099" s="10">
        <f t="shared" si="244"/>
        <v>-1.7918506066785304E-2</v>
      </c>
      <c r="L2099" s="10">
        <f>S_P500*D2099+NASDAQ*'Index Data'!E2099+HANG_SENG*'Index Data'!F2099+DAX30_*'Index Data'!G2099+MDAX50*'Index Data'!H2099+EuroNext100*'Index Data'!I2099+Nikkei_225*'Index Data'!J2099+AORD*'Index Data'!K2099</f>
        <v>-7.5731494386583132E-3</v>
      </c>
      <c r="M2099" s="10">
        <f t="shared" si="232"/>
        <v>1.8643582833290769E-2</v>
      </c>
      <c r="N2099" s="10">
        <f t="shared" si="233"/>
        <v>1.9694610031332212E-3</v>
      </c>
      <c r="O2099" s="10">
        <f t="shared" si="234"/>
        <v>6.6723329344207149E-3</v>
      </c>
      <c r="Q2099" s="10">
        <f t="shared" si="235"/>
        <v>-2.593458649216094E-2</v>
      </c>
      <c r="S2099" s="10">
        <f t="shared" si="236"/>
        <v>-1.7918506066785304E-2</v>
      </c>
    </row>
    <row r="2100" spans="2:19" x14ac:dyDescent="0.25">
      <c r="B2100" s="4">
        <v>35916</v>
      </c>
      <c r="D2100" s="10">
        <f t="shared" si="237"/>
        <v>-1.5053127734658178E-2</v>
      </c>
      <c r="E2100" s="10">
        <f t="shared" si="238"/>
        <v>-4.8530898878950271E-3</v>
      </c>
      <c r="F2100" s="10">
        <f t="shared" si="239"/>
        <v>-4.8816747196436999E-2</v>
      </c>
      <c r="G2100" s="10">
        <f t="shared" si="240"/>
        <v>2.6541833219833784E-2</v>
      </c>
      <c r="H2100" s="10">
        <f t="shared" si="241"/>
        <v>2.6348164194243691E-2</v>
      </c>
      <c r="I2100" s="10">
        <f t="shared" si="242"/>
        <v>3.9662198042980275E-2</v>
      </c>
      <c r="J2100" s="10">
        <f t="shared" si="243"/>
        <v>-4.9243814645641905E-2</v>
      </c>
      <c r="K2100" s="10">
        <f t="shared" si="244"/>
        <v>2.6109671870590472E-2</v>
      </c>
      <c r="L2100" s="10">
        <f>S_P500*D2100+NASDAQ*'Index Data'!E2100+HANG_SENG*'Index Data'!F2100+DAX30_*'Index Data'!G2100+MDAX50*'Index Data'!H2100+EuroNext100*'Index Data'!I2100+Nikkei_225*'Index Data'!J2100+AORD*'Index Data'!K2100</f>
        <v>-1.2439966178448154E-2</v>
      </c>
      <c r="M2100" s="10">
        <f t="shared" si="232"/>
        <v>5.5898795911905486E-3</v>
      </c>
      <c r="N2100" s="10">
        <f t="shared" si="233"/>
        <v>5.3962105656001555E-3</v>
      </c>
      <c r="O2100" s="10">
        <f t="shared" si="234"/>
        <v>1.8710244414336982E-2</v>
      </c>
      <c r="Q2100" s="10">
        <f t="shared" si="235"/>
        <v>-2.94068763515699E-2</v>
      </c>
      <c r="S2100" s="10">
        <f t="shared" si="236"/>
        <v>-8.4875081856230824E-3</v>
      </c>
    </row>
    <row r="2101" spans="2:19" x14ac:dyDescent="0.25">
      <c r="B2101" s="4">
        <v>35923</v>
      </c>
      <c r="D2101" s="10">
        <f t="shared" si="237"/>
        <v>2.0095482493599125E-2</v>
      </c>
      <c r="E2101" s="10">
        <f t="shared" si="238"/>
        <v>-9.4850137035278059E-3</v>
      </c>
      <c r="F2101" s="10">
        <f t="shared" si="239"/>
        <v>-5.3280254476387449E-2</v>
      </c>
      <c r="G2101" s="10">
        <f t="shared" si="240"/>
        <v>2.689938002095137E-2</v>
      </c>
      <c r="H2101" s="10">
        <f t="shared" si="241"/>
        <v>1.7183101327920648E-2</v>
      </c>
      <c r="I2101" s="10">
        <f t="shared" si="242"/>
        <v>1.4910766576971105E-2</v>
      </c>
      <c r="J2101" s="10">
        <f t="shared" si="243"/>
        <v>6.1766966103938576E-3</v>
      </c>
      <c r="K2101" s="10">
        <f t="shared" si="244"/>
        <v>-5.3008258806677352E-3</v>
      </c>
      <c r="L2101" s="10">
        <f>S_P500*D2101+NASDAQ*'Index Data'!E2101+HANG_SENG*'Index Data'!F2101+DAX30_*'Index Data'!G2101+MDAX50*'Index Data'!H2101+EuroNext100*'Index Data'!I2101+Nikkei_225*'Index Data'!J2101+AORD*'Index Data'!K2101</f>
        <v>6.1990973781572188E-3</v>
      </c>
      <c r="M2101" s="10">
        <f t="shared" si="232"/>
        <v>2.689938002095137E-2</v>
      </c>
      <c r="N2101" s="10">
        <f t="shared" si="233"/>
        <v>1.7183101327920648E-2</v>
      </c>
      <c r="O2101" s="10">
        <f t="shared" si="234"/>
        <v>1.4910766576971105E-2</v>
      </c>
      <c r="Q2101" s="10">
        <f t="shared" si="235"/>
        <v>6.1766966103936364E-3</v>
      </c>
      <c r="S2101" s="10">
        <f t="shared" si="236"/>
        <v>-5.3008258806677352E-3</v>
      </c>
    </row>
    <row r="2102" spans="2:19" x14ac:dyDescent="0.25">
      <c r="B2102" s="4">
        <v>35930</v>
      </c>
      <c r="D2102" s="10">
        <f t="shared" si="237"/>
        <v>-2.446208887150845E-3</v>
      </c>
      <c r="E2102" s="10">
        <f t="shared" si="238"/>
        <v>-2.2877586249141151E-2</v>
      </c>
      <c r="F2102" s="10">
        <f t="shared" si="239"/>
        <v>1.8425144028048005E-3</v>
      </c>
      <c r="G2102" s="10">
        <f t="shared" si="240"/>
        <v>2.1176702914141244E-2</v>
      </c>
      <c r="H2102" s="10">
        <f t="shared" si="241"/>
        <v>1.0733196859429724E-2</v>
      </c>
      <c r="I2102" s="10">
        <f t="shared" si="242"/>
        <v>1.9982436721045879E-2</v>
      </c>
      <c r="J2102" s="10">
        <f t="shared" si="243"/>
        <v>3.600316991786618E-2</v>
      </c>
      <c r="K2102" s="10">
        <f t="shared" si="244"/>
        <v>-1.4531328900535769E-2</v>
      </c>
      <c r="L2102" s="10">
        <f>S_P500*D2102+NASDAQ*'Index Data'!E2102+HANG_SENG*'Index Data'!F2102+DAX30_*'Index Data'!G2102+MDAX50*'Index Data'!H2102+EuroNext100*'Index Data'!I2102+Nikkei_225*'Index Data'!J2102+AORD*'Index Data'!K2102</f>
        <v>1.2525415759397623E-3</v>
      </c>
      <c r="M2102" s="10">
        <f t="shared" si="232"/>
        <v>2.1176702914141244E-2</v>
      </c>
      <c r="N2102" s="10">
        <f t="shared" si="233"/>
        <v>1.0733196859429724E-2</v>
      </c>
      <c r="O2102" s="10">
        <f t="shared" si="234"/>
        <v>1.9982436721046097E-2</v>
      </c>
      <c r="Q2102" s="10">
        <f t="shared" si="235"/>
        <v>3.600316991786618E-2</v>
      </c>
      <c r="S2102" s="10">
        <f t="shared" si="236"/>
        <v>-1.4531328900535656E-2</v>
      </c>
    </row>
    <row r="2103" spans="2:19" x14ac:dyDescent="0.25">
      <c r="B2103" s="4">
        <v>35937</v>
      </c>
      <c r="D2103" s="10">
        <f t="shared" si="237"/>
        <v>-1.5405540156864619E-2</v>
      </c>
      <c r="E2103" s="10">
        <f t="shared" si="238"/>
        <v>-1.4582263343111473E-2</v>
      </c>
      <c r="F2103" s="10">
        <f t="shared" si="239"/>
        <v>-6.7240330887486904E-2</v>
      </c>
      <c r="G2103" s="10">
        <f t="shared" si="240"/>
        <v>4.8344745508457528E-3</v>
      </c>
      <c r="H2103" s="10">
        <f t="shared" si="241"/>
        <v>5.62667380452825E-3</v>
      </c>
      <c r="I2103" s="10">
        <f t="shared" si="242"/>
        <v>-4.0480213799528762E-3</v>
      </c>
      <c r="J2103" s="10">
        <f t="shared" si="243"/>
        <v>-8.3165405111077732E-3</v>
      </c>
      <c r="K2103" s="10">
        <f t="shared" si="244"/>
        <v>-3.748883865588604E-3</v>
      </c>
      <c r="L2103" s="10">
        <f>S_P500*D2103+NASDAQ*'Index Data'!E2103+HANG_SENG*'Index Data'!F2103+DAX30_*'Index Data'!G2103+MDAX50*'Index Data'!H2103+EuroNext100*'Index Data'!I2103+Nikkei_225*'Index Data'!J2103+AORD*'Index Data'!K2103</f>
        <v>-1.6298585916255479E-2</v>
      </c>
      <c r="M2103" s="10">
        <f t="shared" si="232"/>
        <v>4.8344745508457528E-3</v>
      </c>
      <c r="N2103" s="10">
        <f t="shared" si="233"/>
        <v>5.62667380452825E-3</v>
      </c>
      <c r="O2103" s="10">
        <f t="shared" si="234"/>
        <v>-4.0480213799528762E-3</v>
      </c>
      <c r="Q2103" s="10">
        <f t="shared" si="235"/>
        <v>-8.3165405111077732E-3</v>
      </c>
      <c r="S2103" s="10">
        <f t="shared" si="236"/>
        <v>-3.748883865588604E-3</v>
      </c>
    </row>
    <row r="2104" spans="2:19" x14ac:dyDescent="0.25">
      <c r="B2104" s="4">
        <v>35944</v>
      </c>
      <c r="D2104" s="10">
        <f t="shared" si="237"/>
        <v>-2.5268962382771179E-3</v>
      </c>
      <c r="E2104" s="10">
        <f t="shared" si="238"/>
        <v>2.2741659116160321E-3</v>
      </c>
      <c r="F2104" s="10">
        <f t="shared" si="239"/>
        <v>-4.1720999527784693E-2</v>
      </c>
      <c r="G2104" s="10">
        <f t="shared" si="240"/>
        <v>2.9742243491382468E-2</v>
      </c>
      <c r="H2104" s="10">
        <f t="shared" si="241"/>
        <v>1.5689945098109576E-2</v>
      </c>
      <c r="I2104" s="10">
        <f t="shared" si="242"/>
        <v>1.8816609983021815E-2</v>
      </c>
      <c r="J2104" s="10">
        <f t="shared" si="243"/>
        <v>-2.2414839962146403E-2</v>
      </c>
      <c r="K2104" s="10">
        <f t="shared" si="244"/>
        <v>-2.7210749284154678E-2</v>
      </c>
      <c r="L2104" s="10">
        <f>S_P500*D2104+NASDAQ*'Index Data'!E2104+HANG_SENG*'Index Data'!F2104+DAX30_*'Index Data'!G2104+MDAX50*'Index Data'!H2104+EuroNext100*'Index Data'!I2104+Nikkei_225*'Index Data'!J2104+AORD*'Index Data'!K2104</f>
        <v>-4.8029675886167335E-3</v>
      </c>
      <c r="M2104" s="10">
        <f t="shared" si="232"/>
        <v>2.9742243491382468E-2</v>
      </c>
      <c r="N2104" s="10">
        <f t="shared" si="233"/>
        <v>1.5689945098109576E-2</v>
      </c>
      <c r="O2104" s="10">
        <f t="shared" si="234"/>
        <v>1.8816609983021815E-2</v>
      </c>
      <c r="Q2104" s="10">
        <f t="shared" si="235"/>
        <v>-2.2414839962146403E-2</v>
      </c>
      <c r="S2104" s="10">
        <f t="shared" si="236"/>
        <v>-2.7210749284154678E-2</v>
      </c>
    </row>
    <row r="2105" spans="2:19" x14ac:dyDescent="0.25">
      <c r="B2105" s="4">
        <v>35951</v>
      </c>
      <c r="D2105" s="10">
        <f t="shared" si="237"/>
        <v>-2.2837203733868687E-4</v>
      </c>
      <c r="E2105" s="10">
        <f t="shared" si="238"/>
        <v>-2.1469257734903002E-2</v>
      </c>
      <c r="F2105" s="10">
        <f t="shared" si="239"/>
        <v>-7.9390580214655782E-2</v>
      </c>
      <c r="G2105" s="10">
        <f t="shared" si="240"/>
        <v>-2.4658609548680856E-2</v>
      </c>
      <c r="H2105" s="10">
        <f t="shared" si="241"/>
        <v>-2.167309163773817E-2</v>
      </c>
      <c r="I2105" s="10">
        <f t="shared" si="242"/>
        <v>-4.3466628086702534E-2</v>
      </c>
      <c r="J2105" s="10">
        <f t="shared" si="243"/>
        <v>-5.7700510175278157E-2</v>
      </c>
      <c r="K2105" s="10">
        <f t="shared" si="244"/>
        <v>1.4285133207212544E-2</v>
      </c>
      <c r="L2105" s="10">
        <f>S_P500*D2105+NASDAQ*'Index Data'!E2105+HANG_SENG*'Index Data'!F2105+DAX30_*'Index Data'!G2105+MDAX50*'Index Data'!H2105+EuroNext100*'Index Data'!I2105+Nikkei_225*'Index Data'!J2105+AORD*'Index Data'!K2105</f>
        <v>-2.163001245139343E-2</v>
      </c>
      <c r="M2105" s="10">
        <f t="shared" si="232"/>
        <v>-1.6451483577912974E-2</v>
      </c>
      <c r="N2105" s="10">
        <f t="shared" si="233"/>
        <v>-1.3465965666970156E-2</v>
      </c>
      <c r="O2105" s="10">
        <f t="shared" si="234"/>
        <v>-3.5259502115934413E-2</v>
      </c>
      <c r="Q2105" s="10">
        <f t="shared" si="235"/>
        <v>-1.9845243235801533E-2</v>
      </c>
      <c r="S2105" s="10">
        <f t="shared" si="236"/>
        <v>-2.7271839942268037E-2</v>
      </c>
    </row>
    <row r="2106" spans="2:19" x14ac:dyDescent="0.25">
      <c r="B2106" s="4">
        <v>35958</v>
      </c>
      <c r="D2106" s="10">
        <f t="shared" si="237"/>
        <v>1.0713693666069793E-2</v>
      </c>
      <c r="E2106" s="10">
        <f t="shared" si="238"/>
        <v>2.0554606198838248E-2</v>
      </c>
      <c r="F2106" s="10">
        <f t="shared" si="239"/>
        <v>8.2005806023177405E-2</v>
      </c>
      <c r="G2106" s="10">
        <f t="shared" si="240"/>
        <v>2.2846539835149797E-3</v>
      </c>
      <c r="H2106" s="10">
        <f t="shared" si="241"/>
        <v>-2.4255404952293579E-2</v>
      </c>
      <c r="I2106" s="10">
        <f t="shared" si="242"/>
        <v>-1.3671585134065776E-2</v>
      </c>
      <c r="J2106" s="10">
        <f t="shared" si="243"/>
        <v>1.6220089675351695E-2</v>
      </c>
      <c r="K2106" s="10">
        <f t="shared" si="244"/>
        <v>6.6273270374569808E-3</v>
      </c>
      <c r="L2106" s="10">
        <f>S_P500*D2106+NASDAQ*'Index Data'!E2106+HANG_SENG*'Index Data'!F2106+DAX30_*'Index Data'!G2106+MDAX50*'Index Data'!H2106+EuroNext100*'Index Data'!I2106+Nikkei_225*'Index Data'!J2106+AORD*'Index Data'!K2106</f>
        <v>1.6011542839008321E-2</v>
      </c>
      <c r="M2106" s="10">
        <f t="shared" si="232"/>
        <v>2.2846539835149797E-3</v>
      </c>
      <c r="N2106" s="10">
        <f t="shared" si="233"/>
        <v>-2.4255404952293468E-2</v>
      </c>
      <c r="O2106" s="10">
        <f t="shared" si="234"/>
        <v>-1.3671585134065776E-2</v>
      </c>
      <c r="Q2106" s="10">
        <f t="shared" si="235"/>
        <v>1.6220089675351695E-2</v>
      </c>
      <c r="S2106" s="10">
        <f t="shared" si="236"/>
        <v>6.6273270374569808E-3</v>
      </c>
    </row>
    <row r="2107" spans="2:19" x14ac:dyDescent="0.25">
      <c r="B2107" s="4">
        <v>35965</v>
      </c>
      <c r="D2107" s="10">
        <f t="shared" si="237"/>
        <v>2.0495905670799067E-2</v>
      </c>
      <c r="E2107" s="10">
        <f t="shared" si="238"/>
        <v>4.8349235072323984E-2</v>
      </c>
      <c r="F2107" s="10">
        <f t="shared" si="239"/>
        <v>1.8546992315798753E-3</v>
      </c>
      <c r="G2107" s="10">
        <f t="shared" si="240"/>
        <v>3.9306094744493661E-2</v>
      </c>
      <c r="H2107" s="10">
        <f t="shared" si="241"/>
        <v>1.1395539320211088E-2</v>
      </c>
      <c r="I2107" s="10">
        <f t="shared" si="242"/>
        <v>4.1261901785560988E-2</v>
      </c>
      <c r="J2107" s="10">
        <f t="shared" si="243"/>
        <v>-3.8021169901196134E-3</v>
      </c>
      <c r="K2107" s="10">
        <f t="shared" si="244"/>
        <v>8.1174020652941114E-3</v>
      </c>
      <c r="L2107" s="10">
        <f>S_P500*D2107+NASDAQ*'Index Data'!E2107+HANG_SENG*'Index Data'!F2107+DAX30_*'Index Data'!G2107+MDAX50*'Index Data'!H2107+EuroNext100*'Index Data'!I2107+Nikkei_225*'Index Data'!J2107+AORD*'Index Data'!K2107</f>
        <v>2.3138742990003184E-2</v>
      </c>
      <c r="M2107" s="10">
        <f t="shared" si="232"/>
        <v>3.9306094744493453E-2</v>
      </c>
      <c r="N2107" s="10">
        <f t="shared" si="233"/>
        <v>1.1395539320211088E-2</v>
      </c>
      <c r="O2107" s="10">
        <f t="shared" si="234"/>
        <v>4.1261901785560988E-2</v>
      </c>
      <c r="Q2107" s="10">
        <f t="shared" si="235"/>
        <v>-3.8021169901196134E-3</v>
      </c>
      <c r="S2107" s="10">
        <f t="shared" si="236"/>
        <v>8.1174020652941114E-3</v>
      </c>
    </row>
    <row r="2108" spans="2:19" x14ac:dyDescent="0.25">
      <c r="B2108" s="4">
        <v>35972</v>
      </c>
      <c r="D2108" s="10">
        <f t="shared" si="237"/>
        <v>1.5063794492803338E-2</v>
      </c>
      <c r="E2108" s="10">
        <f t="shared" si="238"/>
        <v>1.300391687427848E-2</v>
      </c>
      <c r="F2108" s="10">
        <f t="shared" si="239"/>
        <v>3.6468885037835306E-3</v>
      </c>
      <c r="G2108" s="10">
        <f t="shared" si="240"/>
        <v>1.5375627273506753E-2</v>
      </c>
      <c r="H2108" s="10">
        <f t="shared" si="241"/>
        <v>2.3943716580606629E-2</v>
      </c>
      <c r="I2108" s="10">
        <f t="shared" si="242"/>
        <v>3.2179622052245629E-2</v>
      </c>
      <c r="J2108" s="10">
        <f t="shared" si="243"/>
        <v>8.2085636599629322E-2</v>
      </c>
      <c r="K2108" s="10">
        <f t="shared" si="244"/>
        <v>4.9776834576491964E-2</v>
      </c>
      <c r="L2108" s="10">
        <f>S_P500*D2108+NASDAQ*'Index Data'!E2108+HANG_SENG*'Index Data'!F2108+DAX30_*'Index Data'!G2108+MDAX50*'Index Data'!H2108+EuroNext100*'Index Data'!I2108+Nikkei_225*'Index Data'!J2108+AORD*'Index Data'!K2108</f>
        <v>2.4477447129438078E-2</v>
      </c>
      <c r="M2108" s="10">
        <f t="shared" si="232"/>
        <v>1.5375627273506753E-2</v>
      </c>
      <c r="N2108" s="10">
        <f t="shared" si="233"/>
        <v>2.3943716580606844E-2</v>
      </c>
      <c r="O2108" s="10">
        <f t="shared" si="234"/>
        <v>3.2179622052245629E-2</v>
      </c>
      <c r="Q2108" s="10">
        <f t="shared" si="235"/>
        <v>8.2085636599629322E-2</v>
      </c>
      <c r="S2108" s="10">
        <f t="shared" si="236"/>
        <v>4.9776834576491964E-2</v>
      </c>
    </row>
    <row r="2109" spans="2:19" x14ac:dyDescent="0.25">
      <c r="B2109" s="4">
        <v>35979</v>
      </c>
      <c r="D2109" s="10">
        <f t="shared" si="237"/>
        <v>1.0533823906008285E-2</v>
      </c>
      <c r="E2109" s="10">
        <f t="shared" si="238"/>
        <v>2.5562782212717596E-2</v>
      </c>
      <c r="F2109" s="10">
        <f t="shared" si="239"/>
        <v>-5.1485160542997156E-2</v>
      </c>
      <c r="G2109" s="10">
        <f t="shared" si="240"/>
        <v>2.9786520793195106E-3</v>
      </c>
      <c r="H2109" s="10">
        <f t="shared" si="241"/>
        <v>8.495623692964702E-3</v>
      </c>
      <c r="I2109" s="10">
        <f t="shared" si="242"/>
        <v>3.77042542618226E-3</v>
      </c>
      <c r="J2109" s="10">
        <f t="shared" si="243"/>
        <v>-2.9738947770986478E-2</v>
      </c>
      <c r="K2109" s="10">
        <f t="shared" si="244"/>
        <v>-2.0265852685552626E-2</v>
      </c>
      <c r="L2109" s="10">
        <f>S_P500*D2109+NASDAQ*'Index Data'!E2109+HANG_SENG*'Index Data'!F2109+DAX30_*'Index Data'!G2109+MDAX50*'Index Data'!H2109+EuroNext100*'Index Data'!I2109+Nikkei_225*'Index Data'!J2109+AORD*'Index Data'!K2109</f>
        <v>1.8201074138689062E-3</v>
      </c>
      <c r="M2109" s="10">
        <f t="shared" si="232"/>
        <v>6.6523807458941809E-3</v>
      </c>
      <c r="N2109" s="10">
        <f t="shared" si="233"/>
        <v>1.2169352359539386E-2</v>
      </c>
      <c r="O2109" s="10">
        <f t="shared" si="234"/>
        <v>7.4441540927570613E-3</v>
      </c>
      <c r="Q2109" s="10">
        <f t="shared" si="235"/>
        <v>-2.5839711983248942E-2</v>
      </c>
      <c r="S2109" s="10">
        <f t="shared" si="236"/>
        <v>1.7482444809666659E-3</v>
      </c>
    </row>
    <row r="2110" spans="2:19" x14ac:dyDescent="0.25">
      <c r="B2110" s="4">
        <v>35986</v>
      </c>
      <c r="D2110" s="10">
        <f t="shared" si="237"/>
        <v>2.1712176450524756E-2</v>
      </c>
      <c r="E2110" s="10">
        <f t="shared" si="238"/>
        <v>3.3263844279071718E-2</v>
      </c>
      <c r="F2110" s="10">
        <f t="shared" si="239"/>
        <v>5.0282966955676613E-2</v>
      </c>
      <c r="G2110" s="10">
        <f t="shared" si="240"/>
        <v>2.6574779748463027E-2</v>
      </c>
      <c r="H2110" s="10">
        <f t="shared" si="241"/>
        <v>1.6602487785321876E-2</v>
      </c>
      <c r="I2110" s="10">
        <f t="shared" si="242"/>
        <v>3.4999485360099454E-2</v>
      </c>
      <c r="J2110" s="10">
        <f t="shared" si="243"/>
        <v>2.9439197633029671E-2</v>
      </c>
      <c r="K2110" s="10">
        <f t="shared" si="244"/>
        <v>2.4018718635323157E-2</v>
      </c>
      <c r="L2110" s="10">
        <f>S_P500*D2110+NASDAQ*'Index Data'!E2110+HANG_SENG*'Index Data'!F2110+DAX30_*'Index Data'!G2110+MDAX50*'Index Data'!H2110+EuroNext100*'Index Data'!I2110+Nikkei_225*'Index Data'!J2110+AORD*'Index Data'!K2110</f>
        <v>2.832505543782372E-2</v>
      </c>
      <c r="M2110" s="10">
        <f t="shared" si="232"/>
        <v>2.6574779748463027E-2</v>
      </c>
      <c r="N2110" s="10">
        <f t="shared" si="233"/>
        <v>1.6602487785321658E-2</v>
      </c>
      <c r="O2110" s="10">
        <f t="shared" si="234"/>
        <v>3.4999485360099454E-2</v>
      </c>
      <c r="Q2110" s="10">
        <f t="shared" si="235"/>
        <v>2.9439197633029671E-2</v>
      </c>
      <c r="S2110" s="10">
        <f t="shared" si="236"/>
        <v>2.4018718635323157E-2</v>
      </c>
    </row>
    <row r="2111" spans="2:19" x14ac:dyDescent="0.25">
      <c r="B2111" s="4">
        <v>35993</v>
      </c>
      <c r="D2111" s="10">
        <f t="shared" si="237"/>
        <v>-3.8081141922769748E-2</v>
      </c>
      <c r="E2111" s="10">
        <f t="shared" si="238"/>
        <v>-3.948480166530307E-2</v>
      </c>
      <c r="F2111" s="10">
        <f t="shared" si="239"/>
        <v>-4.4003445689034769E-2</v>
      </c>
      <c r="G2111" s="10">
        <f t="shared" si="240"/>
        <v>-2.0040886543303129E-2</v>
      </c>
      <c r="H2111" s="10">
        <f t="shared" si="241"/>
        <v>-1.7823982452359916E-2</v>
      </c>
      <c r="I2111" s="10">
        <f t="shared" si="242"/>
        <v>-2.4294523730747142E-2</v>
      </c>
      <c r="J2111" s="10">
        <f t="shared" si="243"/>
        <v>-1.268603226904425E-2</v>
      </c>
      <c r="K2111" s="10">
        <f t="shared" si="244"/>
        <v>-2.4892458831009479E-2</v>
      </c>
      <c r="L2111" s="10">
        <f>S_P500*D2111+NASDAQ*'Index Data'!E2111+HANG_SENG*'Index Data'!F2111+DAX30_*'Index Data'!G2111+MDAX50*'Index Data'!H2111+EuroNext100*'Index Data'!I2111+Nikkei_225*'Index Data'!J2111+AORD*'Index Data'!K2111</f>
        <v>-3.3378265155735838E-2</v>
      </c>
      <c r="M2111" s="10">
        <f t="shared" si="232"/>
        <v>-2.0040886543303129E-2</v>
      </c>
      <c r="N2111" s="10">
        <f t="shared" si="233"/>
        <v>-1.7823982452359916E-2</v>
      </c>
      <c r="O2111" s="10">
        <f t="shared" si="234"/>
        <v>-2.4294523730747142E-2</v>
      </c>
      <c r="Q2111" s="10">
        <f t="shared" si="235"/>
        <v>-1.268603226904425E-2</v>
      </c>
      <c r="S2111" s="10">
        <f t="shared" si="236"/>
        <v>-2.4892458831009365E-2</v>
      </c>
    </row>
    <row r="2112" spans="2:19" x14ac:dyDescent="0.25">
      <c r="B2112" s="4">
        <v>36000</v>
      </c>
      <c r="D2112" s="10">
        <f t="shared" si="237"/>
        <v>2.8036563409889396E-3</v>
      </c>
      <c r="E2112" s="10">
        <f t="shared" si="238"/>
        <v>-3.0817121888862816E-2</v>
      </c>
      <c r="F2112" s="10">
        <f t="shared" si="239"/>
        <v>-3.9682433618061994E-2</v>
      </c>
      <c r="G2112" s="10">
        <f t="shared" si="240"/>
        <v>-3.0147402160408961E-2</v>
      </c>
      <c r="H2112" s="10">
        <f t="shared" si="241"/>
        <v>-3.0909788809641049E-2</v>
      </c>
      <c r="I2112" s="10">
        <f t="shared" si="242"/>
        <v>-2.5539953138400601E-2</v>
      </c>
      <c r="J2112" s="10">
        <f t="shared" si="243"/>
        <v>1.0433495562097324E-3</v>
      </c>
      <c r="K2112" s="10">
        <f t="shared" si="244"/>
        <v>-1.5009144445105347E-2</v>
      </c>
      <c r="L2112" s="10">
        <f>S_P500*D2112+NASDAQ*'Index Data'!E2112+HANG_SENG*'Index Data'!F2112+DAX30_*'Index Data'!G2112+MDAX50*'Index Data'!H2112+EuroNext100*'Index Data'!I2112+Nikkei_225*'Index Data'!J2112+AORD*'Index Data'!K2112</f>
        <v>-1.1282626115548445E-2</v>
      </c>
      <c r="M2112" s="10">
        <f t="shared" si="232"/>
        <v>-3.0147402160408961E-2</v>
      </c>
      <c r="N2112" s="10">
        <f t="shared" si="233"/>
        <v>-3.0909788809640935E-2</v>
      </c>
      <c r="O2112" s="10">
        <f t="shared" si="234"/>
        <v>-2.5539953138400601E-2</v>
      </c>
      <c r="Q2112" s="10">
        <f t="shared" si="235"/>
        <v>1.0433495562097324E-3</v>
      </c>
      <c r="S2112" s="10">
        <f t="shared" si="236"/>
        <v>-1.5009144445105234E-2</v>
      </c>
    </row>
    <row r="2113" spans="2:19" x14ac:dyDescent="0.25">
      <c r="B2113" s="4">
        <v>36007</v>
      </c>
      <c r="D2113" s="10">
        <f t="shared" si="237"/>
        <v>-4.7774402789957718E-2</v>
      </c>
      <c r="E2113" s="10">
        <f t="shared" si="238"/>
        <v>-1.3777519667524408E-2</v>
      </c>
      <c r="F2113" s="10">
        <f t="shared" si="239"/>
        <v>-0.1228978769644232</v>
      </c>
      <c r="G2113" s="10">
        <f t="shared" si="240"/>
        <v>-4.588612328470161E-2</v>
      </c>
      <c r="H2113" s="10">
        <f t="shared" si="241"/>
        <v>-2.6922056595122028E-2</v>
      </c>
      <c r="I2113" s="10">
        <f t="shared" si="242"/>
        <v>-3.8667911957726925E-2</v>
      </c>
      <c r="J2113" s="10">
        <f t="shared" si="243"/>
        <v>-3.4143742717466091E-2</v>
      </c>
      <c r="K2113" s="10">
        <f t="shared" si="244"/>
        <v>-3.9827307632331839E-2</v>
      </c>
      <c r="L2113" s="10">
        <f>S_P500*D2113+NASDAQ*'Index Data'!E2113+HANG_SENG*'Index Data'!F2113+DAX30_*'Index Data'!G2113+MDAX50*'Index Data'!H2113+EuroNext100*'Index Data'!I2113+Nikkei_225*'Index Data'!J2113+AORD*'Index Data'!K2113</f>
        <v>-4.4463014877946669E-2</v>
      </c>
      <c r="M2113" s="10">
        <f t="shared" si="232"/>
        <v>-4.588612328470161E-2</v>
      </c>
      <c r="N2113" s="10">
        <f t="shared" si="233"/>
        <v>-2.6922056595122142E-2</v>
      </c>
      <c r="O2113" s="10">
        <f t="shared" si="234"/>
        <v>-3.8667911957726807E-2</v>
      </c>
      <c r="Q2113" s="10">
        <f t="shared" si="235"/>
        <v>-3.4143742717465973E-2</v>
      </c>
      <c r="S2113" s="10">
        <f t="shared" si="236"/>
        <v>-3.9827307632331839E-2</v>
      </c>
    </row>
    <row r="2114" spans="2:19" x14ac:dyDescent="0.25">
      <c r="B2114" s="4">
        <v>36014</v>
      </c>
      <c r="D2114" s="10">
        <f t="shared" si="237"/>
        <v>-1.3601224887289372E-2</v>
      </c>
      <c r="E2114" s="10">
        <f t="shared" si="238"/>
        <v>-3.1116451520329776E-2</v>
      </c>
      <c r="F2114" s="10">
        <f t="shared" si="239"/>
        <v>2.8967599452698146E-2</v>
      </c>
      <c r="G2114" s="10">
        <f t="shared" si="240"/>
        <v>-1.7446538303938223E-2</v>
      </c>
      <c r="H2114" s="10">
        <f t="shared" si="241"/>
        <v>-2.5281057122260846E-2</v>
      </c>
      <c r="I2114" s="10">
        <f t="shared" si="242"/>
        <v>-1.4278590346643923E-2</v>
      </c>
      <c r="J2114" s="10">
        <f t="shared" si="243"/>
        <v>-7.3972186041823623E-2</v>
      </c>
      <c r="K2114" s="10">
        <f t="shared" si="244"/>
        <v>3.5594901066963447E-2</v>
      </c>
      <c r="L2114" s="10">
        <f>S_P500*D2114+NASDAQ*'Index Data'!E2114+HANG_SENG*'Index Data'!F2114+DAX30_*'Index Data'!G2114+MDAX50*'Index Data'!H2114+EuroNext100*'Index Data'!I2114+Nikkei_225*'Index Data'!J2114+AORD*'Index Data'!K2114</f>
        <v>-1.9768554833893504E-2</v>
      </c>
      <c r="M2114" s="10">
        <f t="shared" si="232"/>
        <v>-2.2508023600414612E-2</v>
      </c>
      <c r="N2114" s="10">
        <f t="shared" si="233"/>
        <v>-3.0342542418737233E-2</v>
      </c>
      <c r="O2114" s="10">
        <f t="shared" si="234"/>
        <v>-1.9340075643120243E-2</v>
      </c>
      <c r="Q2114" s="10">
        <f t="shared" si="235"/>
        <v>-4.5576198516499841E-2</v>
      </c>
      <c r="S2114" s="10">
        <f t="shared" si="236"/>
        <v>-1.1610037531606705E-2</v>
      </c>
    </row>
    <row r="2115" spans="2:19" x14ac:dyDescent="0.25">
      <c r="B2115" s="4">
        <v>36021</v>
      </c>
      <c r="D2115" s="10">
        <f t="shared" si="237"/>
        <v>1.5407519090815079E-2</v>
      </c>
      <c r="E2115" s="10">
        <f t="shared" si="238"/>
        <v>4.1362699882933904E-3</v>
      </c>
      <c r="F2115" s="10">
        <f t="shared" si="239"/>
        <v>4.1073257815520091E-2</v>
      </c>
      <c r="G2115" s="10">
        <f t="shared" si="240"/>
        <v>-5.3109181381153767E-2</v>
      </c>
      <c r="H2115" s="10">
        <f t="shared" si="241"/>
        <v>-1.0744335313860969E-2</v>
      </c>
      <c r="I2115" s="10">
        <f t="shared" si="242"/>
        <v>-2.3230332215337216E-2</v>
      </c>
      <c r="J2115" s="10">
        <f t="shared" si="243"/>
        <v>1.1456950181973062E-2</v>
      </c>
      <c r="K2115" s="10">
        <f t="shared" si="244"/>
        <v>2.5366463865579215E-2</v>
      </c>
      <c r="L2115" s="10">
        <f>S_P500*D2115+NASDAQ*'Index Data'!E2115+HANG_SENG*'Index Data'!F2115+DAX30_*'Index Data'!G2115+MDAX50*'Index Data'!H2115+EuroNext100*'Index Data'!I2115+Nikkei_225*'Index Data'!J2115+AORD*'Index Data'!K2115</f>
        <v>9.3743264030369949E-3</v>
      </c>
      <c r="M2115" s="10">
        <f t="shared" si="232"/>
        <v>-5.3109181381153649E-2</v>
      </c>
      <c r="N2115" s="10">
        <f t="shared" si="233"/>
        <v>-1.0744335313861082E-2</v>
      </c>
      <c r="O2115" s="10">
        <f t="shared" si="234"/>
        <v>-2.3230332215337331E-2</v>
      </c>
      <c r="Q2115" s="10">
        <f t="shared" si="235"/>
        <v>1.1456950181973062E-2</v>
      </c>
      <c r="S2115" s="10">
        <f t="shared" si="236"/>
        <v>2.5366463865579215E-2</v>
      </c>
    </row>
    <row r="2116" spans="2:19" x14ac:dyDescent="0.25">
      <c r="B2116" s="4">
        <v>36028</v>
      </c>
      <c r="D2116" s="10">
        <f t="shared" si="237"/>
        <v>-4.5936518577294111E-2</v>
      </c>
      <c r="E2116" s="10">
        <f t="shared" si="238"/>
        <v>-9.1956862722571239E-2</v>
      </c>
      <c r="F2116" s="10">
        <f t="shared" si="239"/>
        <v>3.9351757565362105E-2</v>
      </c>
      <c r="G2116" s="10">
        <f t="shared" si="240"/>
        <v>-5.2362657919121015E-2</v>
      </c>
      <c r="H2116" s="10">
        <f t="shared" si="241"/>
        <v>-7.0366974182431277E-2</v>
      </c>
      <c r="I2116" s="10">
        <f t="shared" si="242"/>
        <v>-6.4121265483749246E-2</v>
      </c>
      <c r="J2116" s="10">
        <f t="shared" si="243"/>
        <v>-9.4722526736820578E-2</v>
      </c>
      <c r="K2116" s="10">
        <f t="shared" si="244"/>
        <v>-4.5855235403293455E-2</v>
      </c>
      <c r="L2116" s="10">
        <f>S_P500*D2116+NASDAQ*'Index Data'!E2116+HANG_SENG*'Index Data'!F2116+DAX30_*'Index Data'!G2116+MDAX50*'Index Data'!H2116+EuroNext100*'Index Data'!I2116+Nikkei_225*'Index Data'!J2116+AORD*'Index Data'!K2116</f>
        <v>-5.5680768939000348E-2</v>
      </c>
      <c r="M2116" s="10">
        <f t="shared" si="232"/>
        <v>-5.2362657919121015E-2</v>
      </c>
      <c r="N2116" s="10">
        <f t="shared" si="233"/>
        <v>-7.0366974182431152E-2</v>
      </c>
      <c r="O2116" s="10">
        <f t="shared" si="234"/>
        <v>-6.4121265483749246E-2</v>
      </c>
      <c r="Q2116" s="10">
        <f t="shared" si="235"/>
        <v>-9.4722526736820703E-2</v>
      </c>
      <c r="S2116" s="10">
        <f t="shared" si="236"/>
        <v>-4.5855235403293455E-2</v>
      </c>
    </row>
    <row r="2117" spans="2:19" x14ac:dyDescent="0.25">
      <c r="B2117" s="4">
        <v>36035</v>
      </c>
      <c r="D2117" s="10">
        <f t="shared" si="237"/>
        <v>-5.9607198995904435E-2</v>
      </c>
      <c r="E2117" s="10">
        <f t="shared" si="238"/>
        <v>-4.564452236794541E-2</v>
      </c>
      <c r="F2117" s="10">
        <f t="shared" si="239"/>
        <v>-4.4564800707689173E-2</v>
      </c>
      <c r="G2117" s="10">
        <f t="shared" si="240"/>
        <v>-1.2426065076340021E-2</v>
      </c>
      <c r="H2117" s="10">
        <f t="shared" si="241"/>
        <v>-1.2877552131724567E-2</v>
      </c>
      <c r="I2117" s="10">
        <f t="shared" si="242"/>
        <v>-2.0221771945903846E-3</v>
      </c>
      <c r="J2117" s="10">
        <f t="shared" si="243"/>
        <v>9.1049927589398685E-3</v>
      </c>
      <c r="K2117" s="10">
        <f t="shared" si="244"/>
        <v>-5.1384933521802052E-3</v>
      </c>
      <c r="L2117" s="10">
        <f>S_P500*D2117+NASDAQ*'Index Data'!E2117+HANG_SENG*'Index Data'!F2117+DAX30_*'Index Data'!G2117+MDAX50*'Index Data'!H2117+EuroNext100*'Index Data'!I2117+Nikkei_225*'Index Data'!J2117+AORD*'Index Data'!K2117</f>
        <v>-3.9058147427442499E-2</v>
      </c>
      <c r="M2117" s="10">
        <f t="shared" si="232"/>
        <v>-1.2426065076340132E-2</v>
      </c>
      <c r="N2117" s="10">
        <f t="shared" si="233"/>
        <v>-1.287755213172468E-2</v>
      </c>
      <c r="O2117" s="10">
        <f t="shared" si="234"/>
        <v>-2.0221771945902736E-3</v>
      </c>
      <c r="Q2117" s="10">
        <f t="shared" si="235"/>
        <v>9.1049927589398685E-3</v>
      </c>
      <c r="S2117" s="10">
        <f t="shared" si="236"/>
        <v>-5.1384933521800942E-3</v>
      </c>
    </row>
    <row r="2118" spans="2:19" x14ac:dyDescent="0.25">
      <c r="B2118" s="4">
        <v>36042</v>
      </c>
      <c r="D2118" s="10">
        <f t="shared" si="237"/>
        <v>-2.1096168106738114E-3</v>
      </c>
      <c r="E2118" s="10">
        <f t="shared" si="238"/>
        <v>4.6839139894962405E-2</v>
      </c>
      <c r="F2118" s="10">
        <f t="shared" si="239"/>
        <v>1.1948116192034142E-2</v>
      </c>
      <c r="G2118" s="10">
        <f t="shared" si="240"/>
        <v>2.605642464587837E-2</v>
      </c>
      <c r="H2118" s="10">
        <f t="shared" si="241"/>
        <v>5.392543429241007E-2</v>
      </c>
      <c r="I2118" s="10">
        <f t="shared" si="242"/>
        <v>1.075797431137741E-2</v>
      </c>
      <c r="J2118" s="10">
        <f t="shared" si="243"/>
        <v>6.341442920520414E-2</v>
      </c>
      <c r="K2118" s="10">
        <f t="shared" si="244"/>
        <v>-1.1903008065919159E-2</v>
      </c>
      <c r="L2118" s="10">
        <f>S_P500*D2118+NASDAQ*'Index Data'!E2118+HANG_SENG*'Index Data'!F2118+DAX30_*'Index Data'!G2118+MDAX50*'Index Data'!H2118+EuroNext100*'Index Data'!I2118+Nikkei_225*'Index Data'!J2118+AORD*'Index Data'!K2118</f>
        <v>1.8344785778367213E-2</v>
      </c>
      <c r="M2118" s="10">
        <f t="shared" si="232"/>
        <v>-2.2937527369983241E-2</v>
      </c>
      <c r="N2118" s="10">
        <f t="shared" si="233"/>
        <v>4.9314822765486209E-3</v>
      </c>
      <c r="O2118" s="10">
        <f t="shared" si="234"/>
        <v>-3.8235977704484135E-2</v>
      </c>
      <c r="Q2118" s="10">
        <f t="shared" si="235"/>
        <v>-9.0079421421287546E-3</v>
      </c>
      <c r="S2118" s="10">
        <f t="shared" si="236"/>
        <v>-1.4359778814591608E-2</v>
      </c>
    </row>
    <row r="2119" spans="2:19" x14ac:dyDescent="0.25">
      <c r="B2119" s="4">
        <v>36049</v>
      </c>
      <c r="D2119" s="10">
        <f t="shared" si="237"/>
        <v>3.8703011657619184E-2</v>
      </c>
      <c r="E2119" s="10">
        <f t="shared" si="238"/>
        <v>1.3390372406244173E-2</v>
      </c>
      <c r="F2119" s="10">
        <f t="shared" si="239"/>
        <v>-1.7641051015836996E-2</v>
      </c>
      <c r="G2119" s="10">
        <f t="shared" si="240"/>
        <v>-2.7999164227818958E-2</v>
      </c>
      <c r="H2119" s="10">
        <f t="shared" si="241"/>
        <v>-4.3153891968517134E-2</v>
      </c>
      <c r="I2119" s="10">
        <f t="shared" si="242"/>
        <v>-3.8536902613943637E-2</v>
      </c>
      <c r="J2119" s="10">
        <f t="shared" si="243"/>
        <v>4.741185193313506E-3</v>
      </c>
      <c r="K2119" s="10">
        <f t="shared" si="244"/>
        <v>2.8594997169225807E-2</v>
      </c>
      <c r="L2119" s="10">
        <f>S_P500*D2119+NASDAQ*'Index Data'!E2119+HANG_SENG*'Index Data'!F2119+DAX30_*'Index Data'!G2119+MDAX50*'Index Data'!H2119+EuroNext100*'Index Data'!I2119+Nikkei_225*'Index Data'!J2119+AORD*'Index Data'!K2119</f>
        <v>1.5648167215406069E-2</v>
      </c>
      <c r="M2119" s="10">
        <f t="shared" si="232"/>
        <v>-2.7999164227818958E-2</v>
      </c>
      <c r="N2119" s="10">
        <f t="shared" si="233"/>
        <v>-4.3153891968517134E-2</v>
      </c>
      <c r="O2119" s="10">
        <f t="shared" si="234"/>
        <v>-3.8536902613943637E-2</v>
      </c>
      <c r="Q2119" s="10">
        <f t="shared" si="235"/>
        <v>4.741185193313506E-3</v>
      </c>
      <c r="S2119" s="10">
        <f t="shared" si="236"/>
        <v>2.8594997169225807E-2</v>
      </c>
    </row>
    <row r="2120" spans="2:19" x14ac:dyDescent="0.25">
      <c r="B2120" s="4">
        <v>36056</v>
      </c>
      <c r="D2120" s="10">
        <f t="shared" si="237"/>
        <v>2.313849065033869E-2</v>
      </c>
      <c r="E2120" s="10">
        <f t="shared" si="238"/>
        <v>4.6860062892636688E-2</v>
      </c>
      <c r="F2120" s="10">
        <f t="shared" si="239"/>
        <v>3.3757781937245226E-2</v>
      </c>
      <c r="G2120" s="10">
        <f t="shared" si="240"/>
        <v>-8.4624507423376339E-3</v>
      </c>
      <c r="H2120" s="10">
        <f t="shared" si="241"/>
        <v>-1.7199488027653136E-2</v>
      </c>
      <c r="I2120" s="10">
        <f t="shared" si="242"/>
        <v>-1.3991826816052754E-2</v>
      </c>
      <c r="J2120" s="10">
        <f t="shared" si="243"/>
        <v>-1.8716441085974245E-2</v>
      </c>
      <c r="K2120" s="10">
        <f t="shared" si="244"/>
        <v>9.2097924906244053E-3</v>
      </c>
      <c r="L2120" s="10">
        <f>S_P500*D2120+NASDAQ*'Index Data'!E2120+HANG_SENG*'Index Data'!F2120+DAX30_*'Index Data'!G2120+MDAX50*'Index Data'!H2120+EuroNext100*'Index Data'!I2120+Nikkei_225*'Index Data'!J2120+AORD*'Index Data'!K2120</f>
        <v>1.8294381394660275E-2</v>
      </c>
      <c r="M2120" s="10">
        <f t="shared" si="232"/>
        <v>-8.4624507423377467E-3</v>
      </c>
      <c r="N2120" s="10">
        <f t="shared" si="233"/>
        <v>-1.7199488027653247E-2</v>
      </c>
      <c r="O2120" s="10">
        <f t="shared" si="234"/>
        <v>-1.3991826816052867E-2</v>
      </c>
      <c r="Q2120" s="10">
        <f t="shared" si="235"/>
        <v>-1.8716441085974356E-2</v>
      </c>
      <c r="S2120" s="10">
        <f t="shared" si="236"/>
        <v>9.2097924906246256E-3</v>
      </c>
    </row>
    <row r="2121" spans="2:19" x14ac:dyDescent="0.25">
      <c r="B2121" s="4">
        <v>36063</v>
      </c>
      <c r="D2121" s="10">
        <f t="shared" si="237"/>
        <v>-5.5536105641582019E-2</v>
      </c>
      <c r="E2121" s="10">
        <f t="shared" si="238"/>
        <v>-7.6623626292320016E-2</v>
      </c>
      <c r="F2121" s="10">
        <f t="shared" si="239"/>
        <v>2.3337508723176536E-2</v>
      </c>
      <c r="G2121" s="10">
        <f t="shared" si="240"/>
        <v>-0.13155119019004566</v>
      </c>
      <c r="H2121" s="10">
        <f t="shared" si="241"/>
        <v>-8.6554730714416786E-2</v>
      </c>
      <c r="I2121" s="10">
        <f t="shared" si="242"/>
        <v>-9.7350488251614242E-2</v>
      </c>
      <c r="J2121" s="10">
        <f t="shared" si="243"/>
        <v>-3.7124504617442586E-2</v>
      </c>
      <c r="K2121" s="10">
        <f t="shared" si="244"/>
        <v>-1.220646405746594E-2</v>
      </c>
      <c r="L2121" s="10">
        <f>S_P500*D2121+NASDAQ*'Index Data'!E2121+HANG_SENG*'Index Data'!F2121+DAX30_*'Index Data'!G2121+MDAX50*'Index Data'!H2121+EuroNext100*'Index Data'!I2121+Nikkei_225*'Index Data'!J2121+AORD*'Index Data'!K2121</f>
        <v>-5.6095458278075432E-2</v>
      </c>
      <c r="M2121" s="10">
        <f t="shared" si="232"/>
        <v>-0.13155119019004566</v>
      </c>
      <c r="N2121" s="10">
        <f t="shared" si="233"/>
        <v>-8.6554730714416897E-2</v>
      </c>
      <c r="O2121" s="10">
        <f t="shared" si="234"/>
        <v>-9.7350488251614242E-2</v>
      </c>
      <c r="Q2121" s="10">
        <f t="shared" si="235"/>
        <v>-3.7124504617442586E-2</v>
      </c>
      <c r="S2121" s="10">
        <f t="shared" si="236"/>
        <v>-1.2206464057466053E-2</v>
      </c>
    </row>
    <row r="2122" spans="2:19" x14ac:dyDescent="0.25">
      <c r="B2122" s="4">
        <v>36070</v>
      </c>
      <c r="D2122" s="10">
        <f t="shared" si="237"/>
        <v>-2.7702046122596267E-2</v>
      </c>
      <c r="E2122" s="10">
        <f t="shared" si="238"/>
        <v>-7.8876700918498355E-2</v>
      </c>
      <c r="F2122" s="10">
        <f t="shared" si="239"/>
        <v>7.6097783873593616E-2</v>
      </c>
      <c r="G2122" s="10">
        <f t="shared" si="240"/>
        <v>2.5508936044721126E-2</v>
      </c>
      <c r="H2122" s="10">
        <f t="shared" si="241"/>
        <v>3.02733597817437E-3</v>
      </c>
      <c r="I2122" s="10">
        <f t="shared" si="242"/>
        <v>2.9436238091466619E-2</v>
      </c>
      <c r="J2122" s="10">
        <f t="shared" si="243"/>
        <v>8.1832729742282145E-2</v>
      </c>
      <c r="K2122" s="10">
        <f t="shared" si="244"/>
        <v>-6.5767481571842396E-2</v>
      </c>
      <c r="L2122" s="10">
        <f>S_P500*D2122+NASDAQ*'Index Data'!E2122+HANG_SENG*'Index Data'!F2122+DAX30_*'Index Data'!G2122+MDAX50*'Index Data'!H2122+EuroNext100*'Index Data'!I2122+Nikkei_225*'Index Data'!J2122+AORD*'Index Data'!K2122</f>
        <v>-9.8692302177986347E-3</v>
      </c>
      <c r="M2122" s="10">
        <f t="shared" si="232"/>
        <v>-1.1478057389137836E-2</v>
      </c>
      <c r="N2122" s="10">
        <f t="shared" si="233"/>
        <v>-3.3959657455684605E-2</v>
      </c>
      <c r="O2122" s="10">
        <f t="shared" si="234"/>
        <v>-7.5507553423921504E-3</v>
      </c>
      <c r="Q2122" s="10">
        <f t="shared" si="235"/>
        <v>-2.6336580249846041E-2</v>
      </c>
      <c r="S2122" s="10">
        <f t="shared" si="236"/>
        <v>-1.6323317767875541E-2</v>
      </c>
    </row>
    <row r="2123" spans="2:19" x14ac:dyDescent="0.25">
      <c r="B2123" s="4">
        <v>36077</v>
      </c>
      <c r="D2123" s="10">
        <f t="shared" si="237"/>
        <v>8.7802312656699341E-2</v>
      </c>
      <c r="E2123" s="10">
        <f t="shared" si="238"/>
        <v>8.2566507496862743E-2</v>
      </c>
      <c r="F2123" s="10">
        <f t="shared" si="239"/>
        <v>0.13916901467739271</v>
      </c>
      <c r="G2123" s="10">
        <f t="shared" si="240"/>
        <v>0.11755934401738358</v>
      </c>
      <c r="H2123" s="10">
        <f t="shared" si="241"/>
        <v>8.3314215990842197E-2</v>
      </c>
      <c r="I2123" s="10">
        <f t="shared" si="242"/>
        <v>0.11860541682866646</v>
      </c>
      <c r="J2123" s="10">
        <f t="shared" si="243"/>
        <v>3.0626438523567903E-2</v>
      </c>
      <c r="K2123" s="10">
        <f t="shared" si="244"/>
        <v>8.0356452928969438E-3</v>
      </c>
      <c r="L2123" s="10">
        <f>S_P500*D2123+NASDAQ*'Index Data'!E2123+HANG_SENG*'Index Data'!F2123+DAX30_*'Index Data'!G2123+MDAX50*'Index Data'!H2123+EuroNext100*'Index Data'!I2123+Nikkei_225*'Index Data'!J2123+AORD*'Index Data'!K2123</f>
        <v>8.5161157779097343E-2</v>
      </c>
      <c r="M2123" s="10">
        <f t="shared" si="232"/>
        <v>0.11755934401738358</v>
      </c>
      <c r="N2123" s="10">
        <f t="shared" si="233"/>
        <v>8.3314215990842197E-2</v>
      </c>
      <c r="O2123" s="10">
        <f t="shared" si="234"/>
        <v>0.11860541682866646</v>
      </c>
      <c r="Q2123" s="10">
        <f t="shared" si="235"/>
        <v>3.0626438523567903E-2</v>
      </c>
      <c r="S2123" s="10">
        <f t="shared" si="236"/>
        <v>8.0356452928971641E-3</v>
      </c>
    </row>
    <row r="2124" spans="2:19" x14ac:dyDescent="0.25">
      <c r="B2124" s="4">
        <v>36084</v>
      </c>
      <c r="D2124" s="10">
        <f t="shared" si="237"/>
        <v>2.9155807173475785E-2</v>
      </c>
      <c r="E2124" s="10">
        <f t="shared" si="238"/>
        <v>4.3997572439674476E-2</v>
      </c>
      <c r="F2124" s="10">
        <f t="shared" si="239"/>
        <v>4.1582844792083101E-3</v>
      </c>
      <c r="G2124" s="10">
        <f t="shared" si="240"/>
        <v>2.5275158305740008E-3</v>
      </c>
      <c r="H2124" s="10">
        <f t="shared" si="241"/>
        <v>1.150099228759403E-2</v>
      </c>
      <c r="I2124" s="10">
        <f t="shared" si="242"/>
        <v>9.0673898185077602E-3</v>
      </c>
      <c r="J2124" s="10">
        <f t="shared" si="243"/>
        <v>6.3040200598144913E-2</v>
      </c>
      <c r="K2124" s="10">
        <f t="shared" si="244"/>
        <v>1.285797045499457E-2</v>
      </c>
      <c r="L2124" s="10">
        <f>S_P500*D2124+NASDAQ*'Index Data'!E2124+HANG_SENG*'Index Data'!F2124+DAX30_*'Index Data'!G2124+MDAX50*'Index Data'!H2124+EuroNext100*'Index Data'!I2124+Nikkei_225*'Index Data'!J2124+AORD*'Index Data'!K2124</f>
        <v>3.08642914251494E-2</v>
      </c>
      <c r="M2124" s="10">
        <f t="shared" si="232"/>
        <v>2.5275158305737792E-3</v>
      </c>
      <c r="N2124" s="10">
        <f t="shared" si="233"/>
        <v>1.150099228759403E-2</v>
      </c>
      <c r="O2124" s="10">
        <f t="shared" si="234"/>
        <v>9.0673898185077602E-3</v>
      </c>
      <c r="Q2124" s="10">
        <f t="shared" si="235"/>
        <v>6.3040200598144913E-2</v>
      </c>
      <c r="S2124" s="10">
        <f t="shared" si="236"/>
        <v>1.285797045499457E-2</v>
      </c>
    </row>
    <row r="2125" spans="2:19" x14ac:dyDescent="0.25">
      <c r="B2125" s="4">
        <v>36091</v>
      </c>
      <c r="D2125" s="10">
        <f t="shared" si="237"/>
        <v>6.8841885833122894E-3</v>
      </c>
      <c r="E2125" s="10">
        <f t="shared" si="238"/>
        <v>4.4754618262000022E-2</v>
      </c>
      <c r="F2125" s="10">
        <f t="shared" si="239"/>
        <v>3.3768357062163828E-2</v>
      </c>
      <c r="G2125" s="10">
        <f t="shared" si="240"/>
        <v>4.5924634239572257E-2</v>
      </c>
      <c r="H2125" s="10">
        <f t="shared" si="241"/>
        <v>3.9258572311847491E-2</v>
      </c>
      <c r="I2125" s="10">
        <f t="shared" si="242"/>
        <v>2.8417667158103704E-2</v>
      </c>
      <c r="J2125" s="10">
        <f t="shared" si="243"/>
        <v>-4.1883203573148918E-2</v>
      </c>
      <c r="K2125" s="10">
        <f t="shared" si="244"/>
        <v>3.9841973178613224E-2</v>
      </c>
      <c r="L2125" s="10">
        <f>S_P500*D2125+NASDAQ*'Index Data'!E2125+HANG_SENG*'Index Data'!F2125+DAX30_*'Index Data'!G2125+MDAX50*'Index Data'!H2125+EuroNext100*'Index Data'!I2125+Nikkei_225*'Index Data'!J2125+AORD*'Index Data'!K2125</f>
        <v>1.4412584664630412E-2</v>
      </c>
      <c r="M2125" s="10">
        <f t="shared" si="232"/>
        <v>4.5924634239572257E-2</v>
      </c>
      <c r="N2125" s="10">
        <f t="shared" si="233"/>
        <v>3.9258572311847491E-2</v>
      </c>
      <c r="O2125" s="10">
        <f t="shared" si="234"/>
        <v>2.8417667158103704E-2</v>
      </c>
      <c r="Q2125" s="10">
        <f t="shared" si="235"/>
        <v>-4.18832035731488E-2</v>
      </c>
      <c r="S2125" s="10">
        <f t="shared" si="236"/>
        <v>3.9841973178613224E-2</v>
      </c>
    </row>
    <row r="2126" spans="2:19" x14ac:dyDescent="0.25">
      <c r="B2126" s="4">
        <v>36098</v>
      </c>
      <c r="D2126" s="10">
        <f t="shared" si="237"/>
        <v>4.3182087817971608E-2</v>
      </c>
      <c r="E2126" s="10">
        <f t="shared" si="238"/>
        <v>4.6960787178575596E-2</v>
      </c>
      <c r="F2126" s="10">
        <f t="shared" si="239"/>
        <v>-1.4969859125632725E-3</v>
      </c>
      <c r="G2126" s="10">
        <f t="shared" si="240"/>
        <v>2.4997247842504944E-2</v>
      </c>
      <c r="H2126" s="10">
        <f t="shared" si="241"/>
        <v>3.7513548964553577E-2</v>
      </c>
      <c r="I2126" s="10">
        <f t="shared" si="242"/>
        <v>2.9063202904477666E-2</v>
      </c>
      <c r="J2126" s="10">
        <f t="shared" si="243"/>
        <v>4.0274915581513825E-2</v>
      </c>
      <c r="K2126" s="10">
        <f t="shared" si="244"/>
        <v>1.8711019658740054E-2</v>
      </c>
      <c r="L2126" s="10">
        <f>S_P500*D2126+NASDAQ*'Index Data'!E2126+HANG_SENG*'Index Data'!F2126+DAX30_*'Index Data'!G2126+MDAX50*'Index Data'!H2126+EuroNext100*'Index Data'!I2126+Nikkei_225*'Index Data'!J2126+AORD*'Index Data'!K2126</f>
        <v>3.748113161261174E-2</v>
      </c>
      <c r="M2126" s="10">
        <f t="shared" si="232"/>
        <v>2.4997247842505163E-2</v>
      </c>
      <c r="N2126" s="10">
        <f t="shared" si="233"/>
        <v>3.7513548964553792E-2</v>
      </c>
      <c r="O2126" s="10">
        <f t="shared" si="234"/>
        <v>2.9063202904477666E-2</v>
      </c>
      <c r="Q2126" s="10">
        <f t="shared" si="235"/>
        <v>4.027491558151361E-2</v>
      </c>
      <c r="S2126" s="10">
        <f t="shared" si="236"/>
        <v>1.8711019658740054E-2</v>
      </c>
    </row>
    <row r="2127" spans="2:19" x14ac:dyDescent="0.25">
      <c r="B2127" s="4">
        <v>36105</v>
      </c>
      <c r="D2127" s="10">
        <f t="shared" si="237"/>
        <v>-1.435489761999771E-2</v>
      </c>
      <c r="E2127" s="10">
        <f t="shared" si="238"/>
        <v>-4.6267882334145348E-3</v>
      </c>
      <c r="F2127" s="10">
        <f t="shared" si="239"/>
        <v>-1.4079246831211973E-2</v>
      </c>
      <c r="G2127" s="10">
        <f t="shared" si="240"/>
        <v>-6.0772192140293446E-2</v>
      </c>
      <c r="H2127" s="10">
        <f t="shared" si="241"/>
        <v>-4.4143757405899937E-2</v>
      </c>
      <c r="I2127" s="10">
        <f t="shared" si="242"/>
        <v>-4.169922885735073E-2</v>
      </c>
      <c r="J2127" s="10">
        <f t="shared" si="243"/>
        <v>1.3859771101622663E-2</v>
      </c>
      <c r="K2127" s="10">
        <f t="shared" si="244"/>
        <v>-3.3041210381346359E-2</v>
      </c>
      <c r="L2127" s="10">
        <f>S_P500*D2127+NASDAQ*'Index Data'!E2127+HANG_SENG*'Index Data'!F2127+DAX30_*'Index Data'!G2127+MDAX50*'Index Data'!H2127+EuroNext100*'Index Data'!I2127+Nikkei_225*'Index Data'!J2127+AORD*'Index Data'!K2127</f>
        <v>-1.3749375807788152E-2</v>
      </c>
      <c r="M2127" s="10">
        <f t="shared" si="232"/>
        <v>-3.5107990733125378E-2</v>
      </c>
      <c r="N2127" s="10">
        <f t="shared" si="233"/>
        <v>-1.8479555998731915E-2</v>
      </c>
      <c r="O2127" s="10">
        <f t="shared" si="234"/>
        <v>-1.6035027450182666E-2</v>
      </c>
      <c r="Q2127" s="10">
        <f t="shared" si="235"/>
        <v>1.0302261490290024E-2</v>
      </c>
      <c r="S2127" s="10">
        <f t="shared" si="236"/>
        <v>-5.9495210293308738E-3</v>
      </c>
    </row>
    <row r="2128" spans="2:19" x14ac:dyDescent="0.25">
      <c r="B2128" s="4">
        <v>36112</v>
      </c>
      <c r="D2128" s="10">
        <f t="shared" si="237"/>
        <v>3.076492036829704E-2</v>
      </c>
      <c r="E2128" s="10">
        <f t="shared" si="238"/>
        <v>4.2493534654532122E-2</v>
      </c>
      <c r="F2128" s="10">
        <f t="shared" si="239"/>
        <v>2.3268909986599869E-2</v>
      </c>
      <c r="G2128" s="10">
        <f t="shared" si="240"/>
        <v>5.6032223006252477E-2</v>
      </c>
      <c r="H2128" s="10">
        <f t="shared" si="241"/>
        <v>3.7734130274110411E-3</v>
      </c>
      <c r="I2128" s="10">
        <f t="shared" si="242"/>
        <v>6.8863181860226039E-2</v>
      </c>
      <c r="J2128" s="10">
        <f t="shared" si="243"/>
        <v>3.5236902159769684E-2</v>
      </c>
      <c r="K2128" s="10">
        <f t="shared" si="244"/>
        <v>8.2824846783436327E-3</v>
      </c>
      <c r="L2128" s="10">
        <f>S_P500*D2128+NASDAQ*'Index Data'!E2128+HANG_SENG*'Index Data'!F2128+DAX30_*'Index Data'!G2128+MDAX50*'Index Data'!H2128+EuroNext100*'Index Data'!I2128+Nikkei_225*'Index Data'!J2128+AORD*'Index Data'!K2128</f>
        <v>3.6006750714802839E-2</v>
      </c>
      <c r="M2128" s="10">
        <f t="shared" si="232"/>
        <v>5.6032223006252262E-2</v>
      </c>
      <c r="N2128" s="10">
        <f t="shared" si="233"/>
        <v>3.7734130274110411E-3</v>
      </c>
      <c r="O2128" s="10">
        <f t="shared" si="234"/>
        <v>6.8863181860226039E-2</v>
      </c>
      <c r="Q2128" s="10">
        <f t="shared" si="235"/>
        <v>3.5236902159769684E-2</v>
      </c>
      <c r="S2128" s="10">
        <f t="shared" si="236"/>
        <v>8.282484678343853E-3</v>
      </c>
    </row>
    <row r="2129" spans="2:19" x14ac:dyDescent="0.25">
      <c r="B2129" s="4">
        <v>36119</v>
      </c>
      <c r="D2129" s="10">
        <f t="shared" si="237"/>
        <v>2.9290662613592793E-2</v>
      </c>
      <c r="E2129" s="10">
        <f t="shared" si="238"/>
        <v>4.4741459911268794E-2</v>
      </c>
      <c r="F2129" s="10">
        <f t="shared" si="239"/>
        <v>4.8518558195668103E-2</v>
      </c>
      <c r="G2129" s="10">
        <f t="shared" si="240"/>
        <v>4.9218281836953384E-2</v>
      </c>
      <c r="H2129" s="10">
        <f t="shared" si="241"/>
        <v>5.4811020679277431E-3</v>
      </c>
      <c r="I2129" s="10">
        <f t="shared" si="242"/>
        <v>3.9944745187858705E-2</v>
      </c>
      <c r="J2129" s="10">
        <f t="shared" si="243"/>
        <v>1.9394625624758181E-2</v>
      </c>
      <c r="K2129" s="10">
        <f t="shared" si="244"/>
        <v>2.4732287374466755E-2</v>
      </c>
      <c r="L2129" s="10">
        <f>S_P500*D2129+NASDAQ*'Index Data'!E2129+HANG_SENG*'Index Data'!F2129+DAX30_*'Index Data'!G2129+MDAX50*'Index Data'!H2129+EuroNext100*'Index Data'!I2129+Nikkei_225*'Index Data'!J2129+AORD*'Index Data'!K2129</f>
        <v>3.3630484722542306E-2</v>
      </c>
      <c r="M2129" s="10">
        <f t="shared" si="232"/>
        <v>4.9218281836953384E-2</v>
      </c>
      <c r="N2129" s="10">
        <f t="shared" si="233"/>
        <v>5.4811020679277431E-3</v>
      </c>
      <c r="O2129" s="10">
        <f t="shared" si="234"/>
        <v>3.9944745187858705E-2</v>
      </c>
      <c r="Q2129" s="10">
        <f t="shared" si="235"/>
        <v>1.9394625624758181E-2</v>
      </c>
      <c r="S2129" s="10">
        <f t="shared" si="236"/>
        <v>2.4732287374466755E-2</v>
      </c>
    </row>
    <row r="2130" spans="2:19" x14ac:dyDescent="0.25">
      <c r="B2130" s="4">
        <v>36126</v>
      </c>
      <c r="D2130" s="10">
        <f t="shared" si="237"/>
        <v>-3.1435898481351837E-2</v>
      </c>
      <c r="E2130" s="10">
        <f t="shared" si="238"/>
        <v>-6.6076004576141973E-3</v>
      </c>
      <c r="F2130" s="10">
        <f t="shared" si="239"/>
        <v>-7.5279316751675887E-2</v>
      </c>
      <c r="G2130" s="10">
        <f t="shared" si="240"/>
        <v>-7.1592755495158839E-2</v>
      </c>
      <c r="H2130" s="10">
        <f t="shared" si="241"/>
        <v>-9.4006753444046132E-3</v>
      </c>
      <c r="I2130" s="10">
        <f t="shared" si="242"/>
        <v>-5.727946906150426E-2</v>
      </c>
      <c r="J2130" s="10">
        <f t="shared" si="243"/>
        <v>-2.8910069986983609E-2</v>
      </c>
      <c r="K2130" s="10">
        <f t="shared" si="244"/>
        <v>-1.4758573224823665E-2</v>
      </c>
      <c r="L2130" s="10">
        <f>S_P500*D2130+NASDAQ*'Index Data'!E2130+HANG_SENG*'Index Data'!F2130+DAX30_*'Index Data'!G2130+MDAX50*'Index Data'!H2130+EuroNext100*'Index Data'!I2130+Nikkei_225*'Index Data'!J2130+AORD*'Index Data'!K2130</f>
        <v>-3.2773655668909267E-2</v>
      </c>
      <c r="M2130" s="10">
        <f t="shared" si="232"/>
        <v>-7.1592755495158839E-2</v>
      </c>
      <c r="N2130" s="10">
        <f t="shared" si="233"/>
        <v>-9.4006753444045004E-3</v>
      </c>
      <c r="O2130" s="10">
        <f t="shared" si="234"/>
        <v>-5.7279469061504378E-2</v>
      </c>
      <c r="Q2130" s="10">
        <f t="shared" si="235"/>
        <v>-2.8910069986983609E-2</v>
      </c>
      <c r="S2130" s="10">
        <f t="shared" si="236"/>
        <v>-1.4758573224823553E-2</v>
      </c>
    </row>
    <row r="2131" spans="2:19" x14ac:dyDescent="0.25">
      <c r="B2131" s="4">
        <v>36133</v>
      </c>
      <c r="D2131" s="10">
        <f t="shared" si="237"/>
        <v>1.2854584281490089E-2</v>
      </c>
      <c r="E2131" s="10">
        <f t="shared" si="238"/>
        <v>1.2969912223842004E-2</v>
      </c>
      <c r="F2131" s="10">
        <f t="shared" si="239"/>
        <v>-1.1187116293111205E-3</v>
      </c>
      <c r="G2131" s="10">
        <f t="shared" si="240"/>
        <v>-4.9081579170188967E-2</v>
      </c>
      <c r="H2131" s="10">
        <f t="shared" si="241"/>
        <v>-1.5512558898165581E-2</v>
      </c>
      <c r="I2131" s="10">
        <f t="shared" si="242"/>
        <v>-3.5081370994127928E-3</v>
      </c>
      <c r="J2131" s="10">
        <f t="shared" si="243"/>
        <v>1.0828231911290256E-2</v>
      </c>
      <c r="K2131" s="10">
        <f t="shared" si="244"/>
        <v>2.5598645744623321E-2</v>
      </c>
      <c r="L2131" s="10">
        <f>S_P500*D2131+NASDAQ*'Index Data'!E2131+HANG_SENG*'Index Data'!F2131+DAX30_*'Index Data'!G2131+MDAX50*'Index Data'!H2131+EuroNext100*'Index Data'!I2131+Nikkei_225*'Index Data'!J2131+AORD*'Index Data'!K2131</f>
        <v>8.1886721096853833E-3</v>
      </c>
      <c r="M2131" s="10">
        <f t="shared" si="232"/>
        <v>-5.5598710395484301E-2</v>
      </c>
      <c r="N2131" s="10">
        <f t="shared" si="233"/>
        <v>-2.2029690123460732E-2</v>
      </c>
      <c r="O2131" s="10">
        <f t="shared" si="234"/>
        <v>-1.0025268324707997E-2</v>
      </c>
      <c r="Q2131" s="10">
        <f t="shared" si="235"/>
        <v>-1.6135668570778652E-2</v>
      </c>
      <c r="S2131" s="10">
        <f t="shared" si="236"/>
        <v>-2.5635944480170795E-4</v>
      </c>
    </row>
    <row r="2132" spans="2:19" x14ac:dyDescent="0.25">
      <c r="B2132" s="4">
        <v>36140</v>
      </c>
      <c r="D2132" s="10">
        <f t="shared" si="237"/>
        <v>1.275920081258519E-2</v>
      </c>
      <c r="E2132" s="10">
        <f t="shared" si="238"/>
        <v>2.7619554259404058E-2</v>
      </c>
      <c r="F2132" s="10">
        <f t="shared" si="239"/>
        <v>2.7182497958356699E-2</v>
      </c>
      <c r="G2132" s="10">
        <f t="shared" si="240"/>
        <v>2.6868811704245505E-2</v>
      </c>
      <c r="H2132" s="10">
        <f t="shared" si="241"/>
        <v>1.8923528441470938E-2</v>
      </c>
      <c r="I2132" s="10">
        <f t="shared" si="242"/>
        <v>2.4128307345002101E-2</v>
      </c>
      <c r="J2132" s="10">
        <f t="shared" si="243"/>
        <v>-1.4779998322619461E-2</v>
      </c>
      <c r="K2132" s="10">
        <f t="shared" si="244"/>
        <v>7.0447424475914887E-3</v>
      </c>
      <c r="L2132" s="10">
        <f>S_P500*D2132+NASDAQ*'Index Data'!E2132+HANG_SENG*'Index Data'!F2132+DAX30_*'Index Data'!G2132+MDAX50*'Index Data'!H2132+EuroNext100*'Index Data'!I2132+Nikkei_225*'Index Data'!J2132+AORD*'Index Data'!K2132</f>
        <v>1.4603862667683929E-2</v>
      </c>
      <c r="M2132" s="10">
        <f t="shared" si="232"/>
        <v>2.6868811704245505E-2</v>
      </c>
      <c r="N2132" s="10">
        <f t="shared" si="233"/>
        <v>1.8923528441470938E-2</v>
      </c>
      <c r="O2132" s="10">
        <f t="shared" si="234"/>
        <v>2.4128307345002317E-2</v>
      </c>
      <c r="Q2132" s="10">
        <f t="shared" si="235"/>
        <v>-1.4779998322619461E-2</v>
      </c>
      <c r="S2132" s="10">
        <f t="shared" si="236"/>
        <v>7.0447424475914887E-3</v>
      </c>
    </row>
    <row r="2133" spans="2:19" x14ac:dyDescent="0.25">
      <c r="B2133" s="4">
        <v>36147</v>
      </c>
      <c r="D2133" s="10">
        <f t="shared" si="237"/>
        <v>3.8479585729969686E-2</v>
      </c>
      <c r="E2133" s="10">
        <f t="shared" si="238"/>
        <v>3.6199240534549482E-2</v>
      </c>
      <c r="F2133" s="10">
        <f t="shared" si="239"/>
        <v>6.4303117908794142E-3</v>
      </c>
      <c r="G2133" s="10">
        <f t="shared" si="240"/>
        <v>6.4691962450214857E-2</v>
      </c>
      <c r="H2133" s="10">
        <f t="shared" si="241"/>
        <v>1.0313136227605955E-3</v>
      </c>
      <c r="I2133" s="10">
        <f t="shared" si="242"/>
        <v>5.5406697778373613E-2</v>
      </c>
      <c r="J2133" s="10">
        <f t="shared" si="243"/>
        <v>-3.4952786502300173E-2</v>
      </c>
      <c r="K2133" s="10">
        <f t="shared" si="244"/>
        <v>5.3325542609636203E-3</v>
      </c>
      <c r="L2133" s="10">
        <f>S_P500*D2133+NASDAQ*'Index Data'!E2133+HANG_SENG*'Index Data'!F2133+DAX30_*'Index Data'!G2133+MDAX50*'Index Data'!H2133+EuroNext100*'Index Data'!I2133+Nikkei_225*'Index Data'!J2133+AORD*'Index Data'!K2133</f>
        <v>2.7545916793141521E-2</v>
      </c>
      <c r="M2133" s="10">
        <f t="shared" si="232"/>
        <v>6.4691962450215065E-2</v>
      </c>
      <c r="N2133" s="10">
        <f t="shared" si="233"/>
        <v>1.0313136227603737E-3</v>
      </c>
      <c r="O2133" s="10">
        <f t="shared" si="234"/>
        <v>5.5406697778373613E-2</v>
      </c>
      <c r="Q2133" s="10">
        <f t="shared" si="235"/>
        <v>-3.4952786502300173E-2</v>
      </c>
      <c r="S2133" s="10">
        <f t="shared" si="236"/>
        <v>5.3325542609636203E-3</v>
      </c>
    </row>
    <row r="2134" spans="2:19" x14ac:dyDescent="0.25">
      <c r="B2134" s="4">
        <v>36154</v>
      </c>
      <c r="D2134" s="10">
        <f t="shared" si="237"/>
        <v>2.4108828618978257E-3</v>
      </c>
      <c r="E2134" s="10">
        <f t="shared" si="238"/>
        <v>1.3614416002789011E-2</v>
      </c>
      <c r="F2134" s="10">
        <f t="shared" si="239"/>
        <v>-2.3955006993893899E-2</v>
      </c>
      <c r="G2134" s="10">
        <f t="shared" si="240"/>
        <v>5.5982470361184335E-3</v>
      </c>
      <c r="H2134" s="10">
        <f t="shared" si="241"/>
        <v>3.8970049680343206E-3</v>
      </c>
      <c r="I2134" s="10">
        <f t="shared" si="242"/>
        <v>1.2342787890206696E-2</v>
      </c>
      <c r="J2134" s="10">
        <f t="shared" si="243"/>
        <v>9.8327368640564808E-3</v>
      </c>
      <c r="K2134" s="10">
        <f t="shared" si="244"/>
        <v>1.7714775602736765E-2</v>
      </c>
      <c r="L2134" s="10">
        <f>S_P500*D2134+NASDAQ*'Index Data'!E2134+HANG_SENG*'Index Data'!F2134+DAX30_*'Index Data'!G2134+MDAX50*'Index Data'!H2134+EuroNext100*'Index Data'!I2134+Nikkei_225*'Index Data'!J2134+AORD*'Index Data'!K2134</f>
        <v>4.7025627649952663E-3</v>
      </c>
      <c r="M2134" s="10">
        <f t="shared" si="232"/>
        <v>5.5982470361184335E-3</v>
      </c>
      <c r="N2134" s="10">
        <f t="shared" si="233"/>
        <v>3.8970049680343206E-3</v>
      </c>
      <c r="O2134" s="10">
        <f t="shared" si="234"/>
        <v>1.2342787890206696E-2</v>
      </c>
      <c r="Q2134" s="10">
        <f t="shared" si="235"/>
        <v>9.8327368640564808E-3</v>
      </c>
      <c r="S2134" s="10">
        <f t="shared" si="236"/>
        <v>1.7714775602736765E-2</v>
      </c>
    </row>
    <row r="2135" spans="2:19" x14ac:dyDescent="0.25">
      <c r="B2135" s="4">
        <v>36161</v>
      </c>
      <c r="D2135" s="10">
        <f t="shared" si="237"/>
        <v>3.2416322867853842E-2</v>
      </c>
      <c r="E2135" s="10">
        <f t="shared" si="238"/>
        <v>6.690465989172184E-2</v>
      </c>
      <c r="F2135" s="10">
        <f t="shared" si="239"/>
        <v>7.1362559365306596E-2</v>
      </c>
      <c r="G2135" s="10">
        <f t="shared" si="240"/>
        <v>6.1617254929320658E-2</v>
      </c>
      <c r="H2135" s="10">
        <f t="shared" si="241"/>
        <v>5.8036992909320404E-3</v>
      </c>
      <c r="I2135" s="10">
        <f t="shared" si="242"/>
        <v>7.0306321831261481E-2</v>
      </c>
      <c r="J2135" s="10">
        <f t="shared" si="243"/>
        <v>1.2232625903109472E-3</v>
      </c>
      <c r="K2135" s="10">
        <f t="shared" si="244"/>
        <v>-3.691645941902218E-3</v>
      </c>
      <c r="L2135" s="10">
        <f>S_P500*D2135+NASDAQ*'Index Data'!E2135+HANG_SENG*'Index Data'!F2135+DAX30_*'Index Data'!G2135+MDAX50*'Index Data'!H2135+EuroNext100*'Index Data'!I2135+Nikkei_225*'Index Data'!J2135+AORD*'Index Data'!K2135</f>
        <v>4.0900530608986421E-2</v>
      </c>
      <c r="M2135" s="10">
        <f t="shared" si="232"/>
        <v>7.0171817769172931E-2</v>
      </c>
      <c r="N2135" s="10">
        <f t="shared" si="233"/>
        <v>1.4358262130784366E-2</v>
      </c>
      <c r="O2135" s="10">
        <f t="shared" si="234"/>
        <v>7.8860884671113865E-2</v>
      </c>
      <c r="Q2135" s="10">
        <f t="shared" si="235"/>
        <v>-3.3076430208891082E-2</v>
      </c>
      <c r="S2135" s="10">
        <f t="shared" si="236"/>
        <v>1.5133416624518701E-2</v>
      </c>
    </row>
    <row r="2136" spans="2:19" x14ac:dyDescent="0.25">
      <c r="B2136" s="4">
        <v>36168</v>
      </c>
      <c r="D2136" s="10">
        <f t="shared" si="237"/>
        <v>-4.6375671326677227E-2</v>
      </c>
      <c r="E2136" s="10">
        <f t="shared" si="238"/>
        <v>1.6153227882785203E-3</v>
      </c>
      <c r="F2136" s="10">
        <f t="shared" si="239"/>
        <v>-5.5145454216787806E-2</v>
      </c>
      <c r="G2136" s="10">
        <f t="shared" si="240"/>
        <v>-7.6742761326592274E-2</v>
      </c>
      <c r="H2136" s="10">
        <f t="shared" si="241"/>
        <v>-2.9076411897130651E-2</v>
      </c>
      <c r="I2136" s="10">
        <f t="shared" si="242"/>
        <v>-5.4115151548529528E-2</v>
      </c>
      <c r="J2136" s="10">
        <f t="shared" si="243"/>
        <v>2.5585045577866481E-2</v>
      </c>
      <c r="K2136" s="10">
        <f t="shared" si="244"/>
        <v>-1.6591738698371831E-2</v>
      </c>
      <c r="L2136" s="10">
        <f>S_P500*D2136+NASDAQ*'Index Data'!E2136+HANG_SENG*'Index Data'!F2136+DAX30_*'Index Data'!G2136+MDAX50*'Index Data'!H2136+EuroNext100*'Index Data'!I2136+Nikkei_225*'Index Data'!J2136+AORD*'Index Data'!K2136</f>
        <v>-3.0041129669467637E-2</v>
      </c>
      <c r="M2136" s="10">
        <f t="shared" si="232"/>
        <v>-7.6742761326592274E-2</v>
      </c>
      <c r="N2136" s="10">
        <f t="shared" si="233"/>
        <v>-2.9076411897130651E-2</v>
      </c>
      <c r="O2136" s="10">
        <f t="shared" si="234"/>
        <v>-5.4115151548529528E-2</v>
      </c>
      <c r="Q2136" s="10">
        <f t="shared" si="235"/>
        <v>2.5585045577866481E-2</v>
      </c>
      <c r="S2136" s="10">
        <f t="shared" si="236"/>
        <v>-1.659173869837172E-2</v>
      </c>
    </row>
    <row r="2137" spans="2:19" x14ac:dyDescent="0.25">
      <c r="B2137" s="4">
        <v>36175</v>
      </c>
      <c r="D2137" s="10">
        <f t="shared" si="237"/>
        <v>1.8771951506132301E-2</v>
      </c>
      <c r="E2137" s="10">
        <f t="shared" si="238"/>
        <v>-3.9769240609815737E-3</v>
      </c>
      <c r="F2137" s="10">
        <f t="shared" si="239"/>
        <v>-4.1128446339586323E-2</v>
      </c>
      <c r="G2137" s="10">
        <f t="shared" si="240"/>
        <v>6.8984868583952669E-3</v>
      </c>
      <c r="H2137" s="10">
        <f t="shared" si="241"/>
        <v>-2.6080342872543488E-2</v>
      </c>
      <c r="I2137" s="10">
        <f t="shared" si="242"/>
        <v>1.4607926770141567E-5</v>
      </c>
      <c r="J2137" s="10">
        <f t="shared" si="243"/>
        <v>2.9797217900082319E-2</v>
      </c>
      <c r="K2137" s="10">
        <f t="shared" si="244"/>
        <v>1.382203928624484E-2</v>
      </c>
      <c r="L2137" s="10">
        <f>S_P500*D2137+NASDAQ*'Index Data'!E2137+HANG_SENG*'Index Data'!F2137+DAX30_*'Index Data'!G2137+MDAX50*'Index Data'!H2137+EuroNext100*'Index Data'!I2137+Nikkei_225*'Index Data'!J2137+AORD*'Index Data'!K2137</f>
        <v>8.6349646030356789E-3</v>
      </c>
      <c r="M2137" s="10">
        <f t="shared" si="232"/>
        <v>6.8984868583952669E-3</v>
      </c>
      <c r="N2137" s="10">
        <f t="shared" si="233"/>
        <v>-2.6080342872543603E-2</v>
      </c>
      <c r="O2137" s="10">
        <f t="shared" si="234"/>
        <v>1.4607926770141567E-5</v>
      </c>
      <c r="Q2137" s="10">
        <f t="shared" si="235"/>
        <v>2.9797217900082319E-2</v>
      </c>
      <c r="S2137" s="10">
        <f t="shared" si="236"/>
        <v>1.3822039286244621E-2</v>
      </c>
    </row>
    <row r="2138" spans="2:19" x14ac:dyDescent="0.25">
      <c r="B2138" s="4">
        <v>36182</v>
      </c>
      <c r="D2138" s="10">
        <f t="shared" si="237"/>
        <v>2.4164021708622436E-2</v>
      </c>
      <c r="E2138" s="10">
        <f t="shared" si="238"/>
        <v>6.8971785872298158E-2</v>
      </c>
      <c r="F2138" s="10">
        <f t="shared" si="239"/>
        <v>-2.4071215346481104E-2</v>
      </c>
      <c r="G2138" s="10">
        <f t="shared" si="240"/>
        <v>3.3782488750063233E-2</v>
      </c>
      <c r="H2138" s="10">
        <f t="shared" si="241"/>
        <v>3.306695547932186E-4</v>
      </c>
      <c r="I2138" s="10">
        <f t="shared" si="242"/>
        <v>3.4718898496889319E-2</v>
      </c>
      <c r="J2138" s="10">
        <f t="shared" si="243"/>
        <v>2.4071366510283708E-2</v>
      </c>
      <c r="K2138" s="10">
        <f t="shared" si="244"/>
        <v>1.5813135533044777E-2</v>
      </c>
      <c r="L2138" s="10">
        <f>S_P500*D2138+NASDAQ*'Index Data'!E2138+HANG_SENG*'Index Data'!F2138+DAX30_*'Index Data'!G2138+MDAX50*'Index Data'!H2138+EuroNext100*'Index Data'!I2138+Nikkei_225*'Index Data'!J2138+AORD*'Index Data'!K2138</f>
        <v>2.9372255526762297E-2</v>
      </c>
      <c r="M2138" s="10">
        <f t="shared" ref="M2138:M2201" si="245">LN($M587/$M586)</f>
        <v>3.3782488750063233E-2</v>
      </c>
      <c r="N2138" s="10">
        <f t="shared" ref="N2138:N2201" si="246">LN($N587/$N586)</f>
        <v>3.306695547932186E-4</v>
      </c>
      <c r="O2138" s="10">
        <f t="shared" ref="O2138:O2201" si="247">LN($O587/$O586)</f>
        <v>3.4718898496889534E-2</v>
      </c>
      <c r="Q2138" s="10">
        <f t="shared" ref="Q2138:Q2201" si="248">LN($Q587/$Q586)</f>
        <v>2.4071366510283708E-2</v>
      </c>
      <c r="S2138" s="10">
        <f t="shared" ref="S2138:S2201" si="249">LN($S587/$S586)</f>
        <v>1.5813135533044777E-2</v>
      </c>
    </row>
    <row r="2139" spans="2:19" x14ac:dyDescent="0.25">
      <c r="B2139" s="4">
        <v>36189</v>
      </c>
      <c r="D2139" s="10">
        <f t="shared" ref="D2139:D2202" si="250">LN($D588/$D587)</f>
        <v>-1.3429752495347325E-2</v>
      </c>
      <c r="E2139" s="10">
        <f t="shared" ref="E2139:E2202" si="251">LN($E588/$E587)</f>
        <v>-5.4227652887921363E-2</v>
      </c>
      <c r="F2139" s="10">
        <f t="shared" ref="F2139:F2202" si="252">LN($F588/$F587)</f>
        <v>-3.3880171749646838E-2</v>
      </c>
      <c r="G2139" s="10">
        <f t="shared" ref="G2139:G2202" si="253">LN($G588/$G587)</f>
        <v>-1.611475074547437E-2</v>
      </c>
      <c r="H2139" s="10">
        <f t="shared" ref="H2139:H2202" si="254">LN($H588/$H587)</f>
        <v>1.3343211142868685E-2</v>
      </c>
      <c r="I2139" s="10">
        <f t="shared" ref="I2139:I2202" si="255">LN($I588/$I587)</f>
        <v>-1.6248436719835418E-2</v>
      </c>
      <c r="J2139" s="10">
        <f t="shared" ref="J2139:J2202" si="256">LN($J588/$J587)</f>
        <v>-4.2346217239086464E-2</v>
      </c>
      <c r="K2139" s="10">
        <f t="shared" ref="K2139:K2202" si="257">LN($K588/$K587)</f>
        <v>6.2352211768458348E-3</v>
      </c>
      <c r="L2139" s="10">
        <f>S_P500*D2139+NASDAQ*'Index Data'!E2139+HANG_SENG*'Index Data'!F2139+DAX30_*'Index Data'!G2139+MDAX50*'Index Data'!H2139+EuroNext100*'Index Data'!I2139+Nikkei_225*'Index Data'!J2139+AORD*'Index Data'!K2139</f>
        <v>-2.5604816173664662E-2</v>
      </c>
      <c r="M2139" s="10">
        <f t="shared" si="245"/>
        <v>-1.611475074547437E-2</v>
      </c>
      <c r="N2139" s="10">
        <f t="shared" si="246"/>
        <v>1.3343211142868903E-2</v>
      </c>
      <c r="O2139" s="10">
        <f t="shared" si="247"/>
        <v>-1.624843671983553E-2</v>
      </c>
      <c r="Q2139" s="10">
        <f t="shared" si="248"/>
        <v>-4.2346217239086575E-2</v>
      </c>
      <c r="S2139" s="10">
        <f t="shared" si="249"/>
        <v>6.2352211768458348E-3</v>
      </c>
    </row>
    <row r="2140" spans="2:19" x14ac:dyDescent="0.25">
      <c r="B2140" s="4">
        <v>36196</v>
      </c>
      <c r="D2140" s="10">
        <f t="shared" si="250"/>
        <v>4.435557643717382E-3</v>
      </c>
      <c r="E2140" s="10">
        <f t="shared" si="251"/>
        <v>-2.2034802154255094E-2</v>
      </c>
      <c r="F2140" s="10">
        <f t="shared" si="252"/>
        <v>2.5272566265247043E-2</v>
      </c>
      <c r="G2140" s="10">
        <f t="shared" si="253"/>
        <v>-7.5501908906870696E-2</v>
      </c>
      <c r="H2140" s="10">
        <f t="shared" si="254"/>
        <v>-2.740089528357639E-2</v>
      </c>
      <c r="I2140" s="10">
        <f t="shared" si="255"/>
        <v>-5.9776732027980083E-2</v>
      </c>
      <c r="J2140" s="10">
        <f t="shared" si="256"/>
        <v>-2.5216784973160808E-2</v>
      </c>
      <c r="K2140" s="10">
        <f t="shared" si="257"/>
        <v>-2.246966044606992E-2</v>
      </c>
      <c r="L2140" s="10">
        <f>S_P500*D2140+NASDAQ*'Index Data'!E2140+HANG_SENG*'Index Data'!F2140+DAX30_*'Index Data'!G2140+MDAX50*'Index Data'!H2140+EuroNext100*'Index Data'!I2140+Nikkei_225*'Index Data'!J2140+AORD*'Index Data'!K2140</f>
        <v>-1.1546040921227657E-2</v>
      </c>
      <c r="M2140" s="10">
        <f t="shared" si="245"/>
        <v>-4.0176570676664775E-2</v>
      </c>
      <c r="N2140" s="10">
        <f t="shared" si="246"/>
        <v>7.9244429466296656E-3</v>
      </c>
      <c r="O2140" s="10">
        <f t="shared" si="247"/>
        <v>-2.4451393797774015E-2</v>
      </c>
      <c r="Q2140" s="10">
        <f t="shared" si="248"/>
        <v>5.4255998884280678E-3</v>
      </c>
      <c r="S2140" s="10">
        <f t="shared" si="249"/>
        <v>-7.7222786547468964E-3</v>
      </c>
    </row>
    <row r="2141" spans="2:19" x14ac:dyDescent="0.25">
      <c r="B2141" s="4">
        <v>36203</v>
      </c>
      <c r="D2141" s="10">
        <f t="shared" si="250"/>
        <v>-1.3454925411023383E-2</v>
      </c>
      <c r="E2141" s="10">
        <f t="shared" si="251"/>
        <v>-1.662827509340517E-2</v>
      </c>
      <c r="F2141" s="10">
        <f t="shared" si="252"/>
        <v>-1.8341415990713913E-2</v>
      </c>
      <c r="G2141" s="10">
        <f t="shared" si="253"/>
        <v>-1.5119725891975726E-2</v>
      </c>
      <c r="H2141" s="10">
        <f t="shared" si="254"/>
        <v>3.9673908834283672E-3</v>
      </c>
      <c r="I2141" s="10">
        <f t="shared" si="255"/>
        <v>2.8851506758521498E-3</v>
      </c>
      <c r="J2141" s="10">
        <f t="shared" si="256"/>
        <v>8.8594767956849431E-3</v>
      </c>
      <c r="K2141" s="10">
        <f t="shared" si="257"/>
        <v>1.1971675784253719E-2</v>
      </c>
      <c r="L2141" s="10">
        <f>S_P500*D2141+NASDAQ*'Index Data'!E2141+HANG_SENG*'Index Data'!F2141+DAX30_*'Index Data'!G2141+MDAX50*'Index Data'!H2141+EuroNext100*'Index Data'!I2141+Nikkei_225*'Index Data'!J2141+AORD*'Index Data'!K2141</f>
        <v>-9.490799528653308E-3</v>
      </c>
      <c r="M2141" s="10">
        <f t="shared" si="245"/>
        <v>-1.5119725891975726E-2</v>
      </c>
      <c r="N2141" s="10">
        <f t="shared" si="246"/>
        <v>3.9673908834283672E-3</v>
      </c>
      <c r="O2141" s="10">
        <f t="shared" si="247"/>
        <v>2.8851506758521498E-3</v>
      </c>
      <c r="Q2141" s="10">
        <f t="shared" si="248"/>
        <v>8.8594767956849431E-3</v>
      </c>
      <c r="S2141" s="10">
        <f t="shared" si="249"/>
        <v>1.1971675784253719E-2</v>
      </c>
    </row>
    <row r="2142" spans="2:19" x14ac:dyDescent="0.25">
      <c r="B2142" s="4">
        <v>36210</v>
      </c>
      <c r="D2142" s="10">
        <f t="shared" si="250"/>
        <v>6.2361647915706499E-3</v>
      </c>
      <c r="E2142" s="10">
        <f t="shared" si="251"/>
        <v>1.9380099717001304E-3</v>
      </c>
      <c r="F2142" s="10">
        <f t="shared" si="252"/>
        <v>6.3264166197247729E-2</v>
      </c>
      <c r="G2142" s="10">
        <f t="shared" si="253"/>
        <v>1.6593034566316073E-2</v>
      </c>
      <c r="H2142" s="10">
        <f t="shared" si="254"/>
        <v>-1.2383905034047387E-2</v>
      </c>
      <c r="I2142" s="10">
        <f t="shared" si="255"/>
        <v>1.9920183398902284E-2</v>
      </c>
      <c r="J2142" s="10">
        <f t="shared" si="256"/>
        <v>1.8935714775700774E-2</v>
      </c>
      <c r="K2142" s="10">
        <f t="shared" si="257"/>
        <v>-1.5299615266107354E-2</v>
      </c>
      <c r="L2142" s="10">
        <f>S_P500*D2142+NASDAQ*'Index Data'!E2142+HANG_SENG*'Index Data'!F2142+DAX30_*'Index Data'!G2142+MDAX50*'Index Data'!H2142+EuroNext100*'Index Data'!I2142+Nikkei_225*'Index Data'!J2142+AORD*'Index Data'!K2142</f>
        <v>1.2161237834812629E-2</v>
      </c>
      <c r="M2142" s="10">
        <f t="shared" si="245"/>
        <v>1.6593034566316073E-2</v>
      </c>
      <c r="N2142" s="10">
        <f t="shared" si="246"/>
        <v>-1.2383905034047276E-2</v>
      </c>
      <c r="O2142" s="10">
        <f t="shared" si="247"/>
        <v>1.9920183398902284E-2</v>
      </c>
      <c r="Q2142" s="10">
        <f t="shared" si="248"/>
        <v>1.8935714775700774E-2</v>
      </c>
      <c r="S2142" s="10">
        <f t="shared" si="249"/>
        <v>-1.5299615266107241E-2</v>
      </c>
    </row>
    <row r="2143" spans="2:19" x14ac:dyDescent="0.25">
      <c r="B2143" s="4">
        <v>36217</v>
      </c>
      <c r="D2143" s="10">
        <f t="shared" si="250"/>
        <v>1.300334078895805E-3</v>
      </c>
      <c r="E2143" s="10">
        <f t="shared" si="251"/>
        <v>2.1223971129433406E-2</v>
      </c>
      <c r="F2143" s="10">
        <f t="shared" si="252"/>
        <v>3.807796344842309E-2</v>
      </c>
      <c r="G2143" s="10">
        <f t="shared" si="253"/>
        <v>-1.2960959754900721E-2</v>
      </c>
      <c r="H2143" s="10">
        <f t="shared" si="254"/>
        <v>-1.3379195425198349E-2</v>
      </c>
      <c r="I2143" s="10">
        <f t="shared" si="255"/>
        <v>1.4927153532921586E-2</v>
      </c>
      <c r="J2143" s="10">
        <f t="shared" si="256"/>
        <v>3.5986949116868339E-2</v>
      </c>
      <c r="K2143" s="10">
        <f t="shared" si="257"/>
        <v>7.8168972960674359E-3</v>
      </c>
      <c r="L2143" s="10">
        <f>S_P500*D2143+NASDAQ*'Index Data'!E2143+HANG_SENG*'Index Data'!F2143+DAX30_*'Index Data'!G2143+MDAX50*'Index Data'!H2143+EuroNext100*'Index Data'!I2143+Nikkei_225*'Index Data'!J2143+AORD*'Index Data'!K2143</f>
        <v>1.2814570908992542E-2</v>
      </c>
      <c r="M2143" s="10">
        <f t="shared" si="245"/>
        <v>-1.2960959754900721E-2</v>
      </c>
      <c r="N2143" s="10">
        <f t="shared" si="246"/>
        <v>-1.3379195425198349E-2</v>
      </c>
      <c r="O2143" s="10">
        <f t="shared" si="247"/>
        <v>1.4927153532921586E-2</v>
      </c>
      <c r="Q2143" s="10">
        <f t="shared" si="248"/>
        <v>3.5986949116868339E-2</v>
      </c>
      <c r="S2143" s="10">
        <f t="shared" si="249"/>
        <v>7.8168972960674359E-3</v>
      </c>
    </row>
    <row r="2144" spans="2:19" x14ac:dyDescent="0.25">
      <c r="B2144" s="4">
        <v>36224</v>
      </c>
      <c r="D2144" s="10">
        <f t="shared" si="250"/>
        <v>4.0126152184880574E-2</v>
      </c>
      <c r="E2144" s="10">
        <f t="shared" si="251"/>
        <v>1.8827981335351698E-2</v>
      </c>
      <c r="F2144" s="10">
        <f t="shared" si="252"/>
        <v>5.3298062098094956E-2</v>
      </c>
      <c r="G2144" s="10">
        <f t="shared" si="253"/>
        <v>9.150317334946808E-3</v>
      </c>
      <c r="H2144" s="10">
        <f t="shared" si="254"/>
        <v>-2.5024920066916326E-2</v>
      </c>
      <c r="I2144" s="10">
        <f t="shared" si="255"/>
        <v>-1.8685767997170623E-2</v>
      </c>
      <c r="J2144" s="10">
        <f t="shared" si="256"/>
        <v>1.4432999836916935E-2</v>
      </c>
      <c r="K2144" s="10">
        <f t="shared" si="257"/>
        <v>3.471442288247284E-2</v>
      </c>
      <c r="L2144" s="10">
        <f>S_P500*D2144+NASDAQ*'Index Data'!E2144+HANG_SENG*'Index Data'!F2144+DAX30_*'Index Data'!G2144+MDAX50*'Index Data'!H2144+EuroNext100*'Index Data'!I2144+Nikkei_225*'Index Data'!J2144+AORD*'Index Data'!K2144</f>
        <v>2.7312676282933122E-2</v>
      </c>
      <c r="M2144" s="10">
        <f t="shared" si="245"/>
        <v>3.8548634937519241E-2</v>
      </c>
      <c r="N2144" s="10">
        <f t="shared" si="246"/>
        <v>4.37339753565609E-3</v>
      </c>
      <c r="O2144" s="10">
        <f t="shared" si="247"/>
        <v>1.0712549605401767E-2</v>
      </c>
      <c r="Q2144" s="10">
        <f t="shared" si="248"/>
        <v>3.916263128972302E-2</v>
      </c>
      <c r="S2144" s="10">
        <f t="shared" si="249"/>
        <v>2.0055943066692179E-2</v>
      </c>
    </row>
    <row r="2145" spans="2:19" x14ac:dyDescent="0.25">
      <c r="B2145" s="4">
        <v>36231</v>
      </c>
      <c r="D2145" s="10">
        <f t="shared" si="250"/>
        <v>1.4436619570140833E-2</v>
      </c>
      <c r="E2145" s="10">
        <f t="shared" si="251"/>
        <v>1.654905370211357E-2</v>
      </c>
      <c r="F2145" s="10">
        <f t="shared" si="252"/>
        <v>2.5696115314425116E-2</v>
      </c>
      <c r="G2145" s="10">
        <f t="shared" si="253"/>
        <v>1.5324046672694876E-2</v>
      </c>
      <c r="H2145" s="10">
        <f t="shared" si="254"/>
        <v>9.5504736450262237E-3</v>
      </c>
      <c r="I2145" s="10">
        <f t="shared" si="255"/>
        <v>1.6182886138673677E-2</v>
      </c>
      <c r="J2145" s="10">
        <f t="shared" si="256"/>
        <v>5.586553266632039E-2</v>
      </c>
      <c r="K2145" s="10">
        <f t="shared" si="257"/>
        <v>7.8038509699659125E-3</v>
      </c>
      <c r="L2145" s="10">
        <f>S_P500*D2145+NASDAQ*'Index Data'!E2145+HANG_SENG*'Index Data'!F2145+DAX30_*'Index Data'!G2145+MDAX50*'Index Data'!H2145+EuroNext100*'Index Data'!I2145+Nikkei_225*'Index Data'!J2145+AORD*'Index Data'!K2145</f>
        <v>2.0702270574089052E-2</v>
      </c>
      <c r="M2145" s="10">
        <f t="shared" si="245"/>
        <v>1.5324046672694658E-2</v>
      </c>
      <c r="N2145" s="10">
        <f t="shared" si="246"/>
        <v>9.5504736450260034E-3</v>
      </c>
      <c r="O2145" s="10">
        <f t="shared" si="247"/>
        <v>1.6182886138673677E-2</v>
      </c>
      <c r="Q2145" s="10">
        <f t="shared" si="248"/>
        <v>5.586553266632039E-2</v>
      </c>
      <c r="S2145" s="10">
        <f t="shared" si="249"/>
        <v>7.8038509699659125E-3</v>
      </c>
    </row>
    <row r="2146" spans="2:19" x14ac:dyDescent="0.25">
      <c r="B2146" s="4">
        <v>36238</v>
      </c>
      <c r="D2146" s="10">
        <f t="shared" si="250"/>
        <v>-2.0380257289034535E-2</v>
      </c>
      <c r="E2146" s="10">
        <f t="shared" si="251"/>
        <v>-8.6773027118916589E-4</v>
      </c>
      <c r="F2146" s="10">
        <f t="shared" si="252"/>
        <v>-2.5552648614221268E-2</v>
      </c>
      <c r="G2146" s="10">
        <f t="shared" si="253"/>
        <v>-6.2424290800159606E-2</v>
      </c>
      <c r="H2146" s="10">
        <f t="shared" si="254"/>
        <v>-1.0820873166963417E-2</v>
      </c>
      <c r="I2146" s="10">
        <f t="shared" si="255"/>
        <v>-4.0701047748079262E-2</v>
      </c>
      <c r="J2146" s="10">
        <f t="shared" si="256"/>
        <v>-2.2336562785689074E-2</v>
      </c>
      <c r="K2146" s="10">
        <f t="shared" si="257"/>
        <v>4.04611670406966E-3</v>
      </c>
      <c r="L2146" s="10">
        <f>S_P500*D2146+NASDAQ*'Index Data'!E2146+HANG_SENG*'Index Data'!F2146+DAX30_*'Index Data'!G2146+MDAX50*'Index Data'!H2146+EuroNext100*'Index Data'!I2146+Nikkei_225*'Index Data'!J2146+AORD*'Index Data'!K2146</f>
        <v>-1.9715678872284769E-2</v>
      </c>
      <c r="M2146" s="10">
        <f t="shared" si="245"/>
        <v>-6.2424290800159488E-2</v>
      </c>
      <c r="N2146" s="10">
        <f t="shared" si="246"/>
        <v>-1.0820873166963417E-2</v>
      </c>
      <c r="O2146" s="10">
        <f t="shared" si="247"/>
        <v>-4.0701047748079262E-2</v>
      </c>
      <c r="Q2146" s="10">
        <f t="shared" si="248"/>
        <v>-2.2336562785689185E-2</v>
      </c>
      <c r="S2146" s="10">
        <f t="shared" si="249"/>
        <v>4.04611670406966E-3</v>
      </c>
    </row>
    <row r="2147" spans="2:19" x14ac:dyDescent="0.25">
      <c r="B2147" s="4">
        <v>36245</v>
      </c>
      <c r="D2147" s="10">
        <f t="shared" si="250"/>
        <v>2.8873082873589811E-3</v>
      </c>
      <c r="E2147" s="10">
        <f t="shared" si="251"/>
        <v>3.0210782126869448E-2</v>
      </c>
      <c r="F2147" s="10">
        <f t="shared" si="252"/>
        <v>2.4655420021261403E-2</v>
      </c>
      <c r="G2147" s="10">
        <f t="shared" si="253"/>
        <v>2.107407160500184E-2</v>
      </c>
      <c r="H2147" s="10">
        <f t="shared" si="254"/>
        <v>-1.743446417601986E-3</v>
      </c>
      <c r="I2147" s="10">
        <f t="shared" si="255"/>
        <v>2.4202036865002094E-2</v>
      </c>
      <c r="J2147" s="10">
        <f t="shared" si="256"/>
        <v>1.6913064080679399E-2</v>
      </c>
      <c r="K2147" s="10">
        <f t="shared" si="257"/>
        <v>-7.7722990924265949E-3</v>
      </c>
      <c r="L2147" s="10">
        <f>S_P500*D2147+NASDAQ*'Index Data'!E2147+HANG_SENG*'Index Data'!F2147+DAX30_*'Index Data'!G2147+MDAX50*'Index Data'!H2147+EuroNext100*'Index Data'!I2147+Nikkei_225*'Index Data'!J2147+AORD*'Index Data'!K2147</f>
        <v>1.340153200251405E-2</v>
      </c>
      <c r="M2147" s="10">
        <f t="shared" si="245"/>
        <v>2.107407160500184E-2</v>
      </c>
      <c r="N2147" s="10">
        <f t="shared" si="246"/>
        <v>-1.743446417601986E-3</v>
      </c>
      <c r="O2147" s="10">
        <f t="shared" si="247"/>
        <v>2.4202036865002094E-2</v>
      </c>
      <c r="Q2147" s="10">
        <f t="shared" si="248"/>
        <v>1.6913064080679399E-2</v>
      </c>
      <c r="S2147" s="10">
        <f t="shared" si="249"/>
        <v>-7.772299092426483E-3</v>
      </c>
    </row>
    <row r="2148" spans="2:19" x14ac:dyDescent="0.25">
      <c r="B2148" s="4">
        <v>36252</v>
      </c>
      <c r="D2148" s="10">
        <f t="shared" si="250"/>
        <v>3.8113579215769765E-2</v>
      </c>
      <c r="E2148" s="10">
        <f t="shared" si="251"/>
        <v>3.9199551934493135E-2</v>
      </c>
      <c r="F2148" s="10">
        <f t="shared" si="252"/>
        <v>7.3214590965222606E-2</v>
      </c>
      <c r="G2148" s="10">
        <f t="shared" si="253"/>
        <v>2.9722490881630141E-2</v>
      </c>
      <c r="H2148" s="10">
        <f t="shared" si="254"/>
        <v>-3.9123699933100399E-3</v>
      </c>
      <c r="I2148" s="10">
        <f t="shared" si="255"/>
        <v>1.5404814771335247E-2</v>
      </c>
      <c r="J2148" s="10">
        <f t="shared" si="256"/>
        <v>3.3430415587426841E-2</v>
      </c>
      <c r="K2148" s="10">
        <f t="shared" si="257"/>
        <v>1.119065733223764E-2</v>
      </c>
      <c r="L2148" s="10">
        <f>S_P500*D2148+NASDAQ*'Index Data'!E2148+HANG_SENG*'Index Data'!F2148+DAX30_*'Index Data'!G2148+MDAX50*'Index Data'!H2148+EuroNext100*'Index Data'!I2148+Nikkei_225*'Index Data'!J2148+AORD*'Index Data'!K2148</f>
        <v>3.7128216622463121E-2</v>
      </c>
      <c r="M2148" s="10">
        <f t="shared" si="245"/>
        <v>4.6264948041383487E-2</v>
      </c>
      <c r="N2148" s="10">
        <f t="shared" si="246"/>
        <v>1.2630087166443258E-2</v>
      </c>
      <c r="O2148" s="10">
        <f t="shared" si="247"/>
        <v>3.1947271931088463E-2</v>
      </c>
      <c r="Q2148" s="10">
        <f t="shared" si="248"/>
        <v>3.4121664042959618E-2</v>
      </c>
      <c r="S2148" s="10">
        <f t="shared" si="249"/>
        <v>2.8708869726078886E-2</v>
      </c>
    </row>
    <row r="2149" spans="2:19" x14ac:dyDescent="0.25">
      <c r="B2149" s="4">
        <v>36259</v>
      </c>
      <c r="D2149" s="10">
        <f t="shared" si="250"/>
        <v>-1.5846864279164787E-2</v>
      </c>
      <c r="E2149" s="10">
        <f t="shared" si="251"/>
        <v>-4.2948525250043383E-2</v>
      </c>
      <c r="F2149" s="10">
        <f t="shared" si="252"/>
        <v>4.722978761261961E-2</v>
      </c>
      <c r="G2149" s="10">
        <f t="shared" si="253"/>
        <v>1.7709747122751076E-3</v>
      </c>
      <c r="H2149" s="10">
        <f t="shared" si="254"/>
        <v>5.8151800643012046E-3</v>
      </c>
      <c r="I2149" s="10">
        <f t="shared" si="255"/>
        <v>-9.3836851903518082E-3</v>
      </c>
      <c r="J2149" s="10">
        <f t="shared" si="256"/>
        <v>-2.4035100543174788E-4</v>
      </c>
      <c r="K2149" s="10">
        <f t="shared" si="257"/>
        <v>1.2922693123995204E-2</v>
      </c>
      <c r="L2149" s="10">
        <f>S_P500*D2149+NASDAQ*'Index Data'!E2149+HANG_SENG*'Index Data'!F2149+DAX30_*'Index Data'!G2149+MDAX50*'Index Data'!H2149+EuroNext100*'Index Data'!I2149+Nikkei_225*'Index Data'!J2149+AORD*'Index Data'!K2149</f>
        <v>-1.1841445783004192E-2</v>
      </c>
      <c r="M2149" s="10">
        <f t="shared" si="245"/>
        <v>1.770974712274886E-3</v>
      </c>
      <c r="N2149" s="10">
        <f t="shared" si="246"/>
        <v>5.8151800643012046E-3</v>
      </c>
      <c r="O2149" s="10">
        <f t="shared" si="247"/>
        <v>-9.383685190351921E-3</v>
      </c>
      <c r="Q2149" s="10">
        <f t="shared" si="248"/>
        <v>-2.4035100543163683E-4</v>
      </c>
      <c r="S2149" s="10">
        <f t="shared" si="249"/>
        <v>1.2922693123995204E-2</v>
      </c>
    </row>
    <row r="2150" spans="2:19" x14ac:dyDescent="0.25">
      <c r="B2150" s="4">
        <v>36266</v>
      </c>
      <c r="D2150" s="10">
        <f t="shared" si="250"/>
        <v>2.6828154447681798E-2</v>
      </c>
      <c r="E2150" s="10">
        <f t="shared" si="251"/>
        <v>4.2037944021961815E-2</v>
      </c>
      <c r="F2150" s="10">
        <f t="shared" si="252"/>
        <v>3.2685737141581031E-2</v>
      </c>
      <c r="G2150" s="10">
        <f t="shared" si="253"/>
        <v>8.6866304065815678E-3</v>
      </c>
      <c r="H2150" s="10">
        <f t="shared" si="254"/>
        <v>-3.7601329189583376E-3</v>
      </c>
      <c r="I2150" s="10">
        <f t="shared" si="255"/>
        <v>1.9570067546308039E-3</v>
      </c>
      <c r="J2150" s="10">
        <f t="shared" si="256"/>
        <v>4.2439905342385878E-3</v>
      </c>
      <c r="K2150" s="10">
        <f t="shared" si="257"/>
        <v>7.0401004426655436E-3</v>
      </c>
      <c r="L2150" s="10">
        <f>S_P500*D2150+NASDAQ*'Index Data'!E2150+HANG_SENG*'Index Data'!F2150+DAX30_*'Index Data'!G2150+MDAX50*'Index Data'!H2150+EuroNext100*'Index Data'!I2150+Nikkei_225*'Index Data'!J2150+AORD*'Index Data'!K2150</f>
        <v>2.3790914627680727E-2</v>
      </c>
      <c r="M2150" s="10">
        <f t="shared" si="245"/>
        <v>8.6866304065815678E-3</v>
      </c>
      <c r="N2150" s="10">
        <f t="shared" si="246"/>
        <v>-3.7601329189583376E-3</v>
      </c>
      <c r="O2150" s="10">
        <f t="shared" si="247"/>
        <v>1.9570067546308039E-3</v>
      </c>
      <c r="Q2150" s="10">
        <f t="shared" si="248"/>
        <v>4.2439905342383667E-3</v>
      </c>
      <c r="S2150" s="10">
        <f t="shared" si="249"/>
        <v>7.0401004426655436E-3</v>
      </c>
    </row>
    <row r="2151" spans="2:19" x14ac:dyDescent="0.25">
      <c r="B2151" s="4">
        <v>36273</v>
      </c>
      <c r="D2151" s="10">
        <f t="shared" si="250"/>
        <v>-1.1837341841410876E-2</v>
      </c>
      <c r="E2151" s="10">
        <f t="shared" si="251"/>
        <v>-1.8634752807148571E-2</v>
      </c>
      <c r="F2151" s="10">
        <f t="shared" si="252"/>
        <v>3.2619115427104599E-2</v>
      </c>
      <c r="G2151" s="10">
        <f t="shared" si="253"/>
        <v>3.2718960397794934E-2</v>
      </c>
      <c r="H2151" s="10">
        <f t="shared" si="254"/>
        <v>1.6246075286219963E-2</v>
      </c>
      <c r="I2151" s="10">
        <f t="shared" si="255"/>
        <v>2.5758226684572189E-2</v>
      </c>
      <c r="J2151" s="10">
        <f t="shared" si="256"/>
        <v>-1.318812621059001E-2</v>
      </c>
      <c r="K2151" s="10">
        <f t="shared" si="257"/>
        <v>-6.6207906688492638E-3</v>
      </c>
      <c r="L2151" s="10">
        <f>S_P500*D2151+NASDAQ*'Index Data'!E2151+HANG_SENG*'Index Data'!F2151+DAX30_*'Index Data'!G2151+MDAX50*'Index Data'!H2151+EuroNext100*'Index Data'!I2151+Nikkei_225*'Index Data'!J2151+AORD*'Index Data'!K2151</f>
        <v>-4.7083917480873465E-3</v>
      </c>
      <c r="M2151" s="10">
        <f t="shared" si="245"/>
        <v>3.2718960397794934E-2</v>
      </c>
      <c r="N2151" s="10">
        <f t="shared" si="246"/>
        <v>1.6246075286219963E-2</v>
      </c>
      <c r="O2151" s="10">
        <f t="shared" si="247"/>
        <v>2.5758226684572189E-2</v>
      </c>
      <c r="Q2151" s="10">
        <f t="shared" si="248"/>
        <v>-1.3188126210589899E-2</v>
      </c>
      <c r="S2151" s="10">
        <f t="shared" si="249"/>
        <v>-6.6207906688492638E-3</v>
      </c>
    </row>
    <row r="2152" spans="2:19" x14ac:dyDescent="0.25">
      <c r="B2152" s="4">
        <v>36280</v>
      </c>
      <c r="D2152" s="10">
        <f t="shared" si="250"/>
        <v>-8.0601487471620801E-3</v>
      </c>
      <c r="E2152" s="10">
        <f t="shared" si="251"/>
        <v>-1.5551742650807171E-2</v>
      </c>
      <c r="F2152" s="10">
        <f t="shared" si="252"/>
        <v>-2.5505558415573865E-2</v>
      </c>
      <c r="G2152" s="10">
        <f t="shared" si="253"/>
        <v>-1.57830511302193E-2</v>
      </c>
      <c r="H2152" s="10">
        <f t="shared" si="254"/>
        <v>1.6446293735343231E-2</v>
      </c>
      <c r="I2152" s="10">
        <f t="shared" si="255"/>
        <v>-2.0032365518913131E-2</v>
      </c>
      <c r="J2152" s="10">
        <f t="shared" si="256"/>
        <v>1.456218543705458E-2</v>
      </c>
      <c r="K2152" s="10">
        <f t="shared" si="257"/>
        <v>-3.7253074639110262E-2</v>
      </c>
      <c r="L2152" s="10">
        <f>S_P500*D2152+NASDAQ*'Index Data'!E2152+HANG_SENG*'Index Data'!F2152+DAX30_*'Index Data'!G2152+MDAX50*'Index Data'!H2152+EuroNext100*'Index Data'!I2152+Nikkei_225*'Index Data'!J2152+AORD*'Index Data'!K2152</f>
        <v>-9.8921374364527772E-3</v>
      </c>
      <c r="M2152" s="10">
        <f t="shared" si="245"/>
        <v>-1.5783051130219414E-2</v>
      </c>
      <c r="N2152" s="10">
        <f t="shared" si="246"/>
        <v>1.644629373534345E-2</v>
      </c>
      <c r="O2152" s="10">
        <f t="shared" si="247"/>
        <v>-2.0032365518913131E-2</v>
      </c>
      <c r="Q2152" s="10">
        <f t="shared" si="248"/>
        <v>1.456218543705458E-2</v>
      </c>
      <c r="S2152" s="10">
        <f t="shared" si="249"/>
        <v>-3.7253074639110262E-2</v>
      </c>
    </row>
    <row r="2153" spans="2:19" x14ac:dyDescent="0.25">
      <c r="B2153" s="4">
        <v>36287</v>
      </c>
      <c r="D2153" s="10">
        <f t="shared" si="250"/>
        <v>2.630902744295285E-2</v>
      </c>
      <c r="E2153" s="10">
        <f t="shared" si="251"/>
        <v>9.6354060671564254E-3</v>
      </c>
      <c r="F2153" s="10">
        <f t="shared" si="252"/>
        <v>-1.0978367001747339E-2</v>
      </c>
      <c r="G2153" s="10">
        <f t="shared" si="253"/>
        <v>-2.4938748533891549E-2</v>
      </c>
      <c r="H2153" s="10">
        <f t="shared" si="254"/>
        <v>-1.0817285904955704E-2</v>
      </c>
      <c r="I2153" s="10">
        <f t="shared" si="255"/>
        <v>-1.7941741697515459E-2</v>
      </c>
      <c r="J2153" s="10">
        <f t="shared" si="256"/>
        <v>-2.7325357533920999E-2</v>
      </c>
      <c r="K2153" s="10">
        <f t="shared" si="257"/>
        <v>-9.3602479760043558E-3</v>
      </c>
      <c r="L2153" s="10">
        <f>S_P500*D2153+NASDAQ*'Index Data'!E2153+HANG_SENG*'Index Data'!F2153+DAX30_*'Index Data'!G2153+MDAX50*'Index Data'!H2153+EuroNext100*'Index Data'!I2153+Nikkei_225*'Index Data'!J2153+AORD*'Index Data'!K2153</f>
        <v>6.9638937747722417E-3</v>
      </c>
      <c r="M2153" s="10">
        <f t="shared" si="245"/>
        <v>-1.7784379404928091E-2</v>
      </c>
      <c r="N2153" s="10">
        <f t="shared" si="246"/>
        <v>-3.662916775992198E-3</v>
      </c>
      <c r="O2153" s="10">
        <f t="shared" si="247"/>
        <v>-1.0787372568552016E-2</v>
      </c>
      <c r="Q2153" s="10">
        <f t="shared" si="248"/>
        <v>-8.0652905310272926E-3</v>
      </c>
      <c r="S2153" s="10">
        <f t="shared" si="249"/>
        <v>2.2275748400568056E-2</v>
      </c>
    </row>
    <row r="2154" spans="2:19" x14ac:dyDescent="0.25">
      <c r="B2154" s="4">
        <v>36294</v>
      </c>
      <c r="D2154" s="10">
        <f t="shared" si="250"/>
        <v>-2.1232107813437019E-2</v>
      </c>
      <c r="E2154" s="10">
        <f t="shared" si="251"/>
        <v>-3.0587242547781726E-3</v>
      </c>
      <c r="F2154" s="10">
        <f t="shared" si="252"/>
        <v>-4.6441630643234921E-2</v>
      </c>
      <c r="G2154" s="10">
        <f t="shared" si="253"/>
        <v>1.3467298217317139E-2</v>
      </c>
      <c r="H2154" s="10">
        <f t="shared" si="254"/>
        <v>4.1861951512817634E-3</v>
      </c>
      <c r="I2154" s="10">
        <f t="shared" si="255"/>
        <v>1.2948824012084413E-2</v>
      </c>
      <c r="J2154" s="10">
        <f t="shared" si="256"/>
        <v>-3.1262815822244973E-2</v>
      </c>
      <c r="K2154" s="10">
        <f t="shared" si="257"/>
        <v>-3.4737178890843011E-2</v>
      </c>
      <c r="L2154" s="10">
        <f>S_P500*D2154+NASDAQ*'Index Data'!E2154+HANG_SENG*'Index Data'!F2154+DAX30_*'Index Data'!G2154+MDAX50*'Index Data'!H2154+EuroNext100*'Index Data'!I2154+Nikkei_225*'Index Data'!J2154+AORD*'Index Data'!K2154</f>
        <v>-1.718586493525005E-2</v>
      </c>
      <c r="M2154" s="10">
        <f t="shared" si="245"/>
        <v>1.3467298217317139E-2</v>
      </c>
      <c r="N2154" s="10">
        <f t="shared" si="246"/>
        <v>4.1861951512817634E-3</v>
      </c>
      <c r="O2154" s="10">
        <f t="shared" si="247"/>
        <v>1.2948824012084631E-2</v>
      </c>
      <c r="Q2154" s="10">
        <f t="shared" si="248"/>
        <v>-3.1262815822245084E-2</v>
      </c>
      <c r="S2154" s="10">
        <f t="shared" si="249"/>
        <v>-3.4737178890843011E-2</v>
      </c>
    </row>
    <row r="2155" spans="2:19" x14ac:dyDescent="0.25">
      <c r="B2155" s="4">
        <v>36301</v>
      </c>
      <c r="D2155" s="10">
        <f t="shared" si="250"/>
        <v>-4.3835004676121378E-2</v>
      </c>
      <c r="E2155" s="10">
        <f t="shared" si="251"/>
        <v>-1.9885750184193276E-2</v>
      </c>
      <c r="F2155" s="10">
        <f t="shared" si="252"/>
        <v>-1.749962364992275E-2</v>
      </c>
      <c r="G2155" s="10">
        <f t="shared" si="253"/>
        <v>-3.5411829075570528E-2</v>
      </c>
      <c r="H2155" s="10">
        <f t="shared" si="254"/>
        <v>-2.0138654808553619E-2</v>
      </c>
      <c r="I2155" s="10">
        <f t="shared" si="255"/>
        <v>-2.43672686408095E-2</v>
      </c>
      <c r="J2155" s="10">
        <f t="shared" si="256"/>
        <v>-1.9854625717708661E-2</v>
      </c>
      <c r="K2155" s="10">
        <f t="shared" si="257"/>
        <v>-2.1270424121317529E-2</v>
      </c>
      <c r="L2155" s="10">
        <f>S_P500*D2155+NASDAQ*'Index Data'!E2155+HANG_SENG*'Index Data'!F2155+DAX30_*'Index Data'!G2155+MDAX50*'Index Data'!H2155+EuroNext100*'Index Data'!I2155+Nikkei_225*'Index Data'!J2155+AORD*'Index Data'!K2155</f>
        <v>-3.1618247124152343E-2</v>
      </c>
      <c r="M2155" s="10">
        <f t="shared" si="245"/>
        <v>-3.5411829075570639E-2</v>
      </c>
      <c r="N2155" s="10">
        <f t="shared" si="246"/>
        <v>-2.0138654808553504E-2</v>
      </c>
      <c r="O2155" s="10">
        <f t="shared" si="247"/>
        <v>-2.4367268640809386E-2</v>
      </c>
      <c r="Q2155" s="10">
        <f t="shared" si="248"/>
        <v>-1.9854625717708661E-2</v>
      </c>
      <c r="S2155" s="10">
        <f t="shared" si="249"/>
        <v>-2.1270424121317414E-2</v>
      </c>
    </row>
    <row r="2156" spans="2:19" x14ac:dyDescent="0.25">
      <c r="B2156" s="4">
        <v>36308</v>
      </c>
      <c r="D2156" s="10">
        <f t="shared" si="250"/>
        <v>1.404932501592248E-2</v>
      </c>
      <c r="E2156" s="10">
        <f t="shared" si="251"/>
        <v>3.1603538342715762E-3</v>
      </c>
      <c r="F2156" s="10">
        <f t="shared" si="252"/>
        <v>2.9116916616191736E-2</v>
      </c>
      <c r="G2156" s="10">
        <f t="shared" si="253"/>
        <v>1.0426642817742559E-2</v>
      </c>
      <c r="H2156" s="10">
        <f t="shared" si="254"/>
        <v>4.7821007048870524E-3</v>
      </c>
      <c r="I2156" s="10">
        <f t="shared" si="255"/>
        <v>1.8964331024751719E-2</v>
      </c>
      <c r="J2156" s="10">
        <f t="shared" si="256"/>
        <v>2.0331375757385847E-2</v>
      </c>
      <c r="K2156" s="10">
        <f t="shared" si="257"/>
        <v>1.3991513752267459E-2</v>
      </c>
      <c r="L2156" s="10">
        <f>S_P500*D2156+NASDAQ*'Index Data'!E2156+HANG_SENG*'Index Data'!F2156+DAX30_*'Index Data'!G2156+MDAX50*'Index Data'!H2156+EuroNext100*'Index Data'!I2156+Nikkei_225*'Index Data'!J2156+AORD*'Index Data'!K2156</f>
        <v>1.4181881159138479E-2</v>
      </c>
      <c r="M2156" s="10">
        <f t="shared" si="245"/>
        <v>1.0426642817742559E-2</v>
      </c>
      <c r="N2156" s="10">
        <f t="shared" si="246"/>
        <v>4.7821007048868321E-3</v>
      </c>
      <c r="O2156" s="10">
        <f t="shared" si="247"/>
        <v>1.8964331024751719E-2</v>
      </c>
      <c r="Q2156" s="10">
        <f t="shared" si="248"/>
        <v>2.0331375757385847E-2</v>
      </c>
      <c r="S2156" s="10">
        <f t="shared" si="249"/>
        <v>1.3991513752267459E-2</v>
      </c>
    </row>
    <row r="2157" spans="2:19" x14ac:dyDescent="0.25">
      <c r="B2157" s="4">
        <v>36315</v>
      </c>
      <c r="D2157" s="10">
        <f t="shared" si="250"/>
        <v>2.5207186981219976E-3</v>
      </c>
      <c r="E2157" s="10">
        <f t="shared" si="251"/>
        <v>-1.2366720683578856E-2</v>
      </c>
      <c r="F2157" s="10">
        <f t="shared" si="252"/>
        <v>4.5443344308637952E-2</v>
      </c>
      <c r="G2157" s="10">
        <f t="shared" si="253"/>
        <v>9.1363130709184621E-3</v>
      </c>
      <c r="H2157" s="10">
        <f t="shared" si="254"/>
        <v>-1.0230941290532142E-2</v>
      </c>
      <c r="I2157" s="10">
        <f t="shared" si="255"/>
        <v>-2.7672895710898955E-3</v>
      </c>
      <c r="J2157" s="10">
        <f t="shared" si="256"/>
        <v>6.4206106811024191E-2</v>
      </c>
      <c r="K2157" s="10">
        <f t="shared" si="257"/>
        <v>1.5760056458532262E-2</v>
      </c>
      <c r="L2157" s="10">
        <f>S_P500*D2157+NASDAQ*'Index Data'!E2157+HANG_SENG*'Index Data'!F2157+DAX30_*'Index Data'!G2157+MDAX50*'Index Data'!H2157+EuroNext100*'Index Data'!I2157+Nikkei_225*'Index Data'!J2157+AORD*'Index Data'!K2157</f>
        <v>1.0680041879829445E-2</v>
      </c>
      <c r="M2157" s="10">
        <f t="shared" si="245"/>
        <v>3.299293098267049E-2</v>
      </c>
      <c r="N2157" s="10">
        <f t="shared" si="246"/>
        <v>1.3625676621219834E-2</v>
      </c>
      <c r="O2157" s="10">
        <f t="shared" si="247"/>
        <v>2.1089328340662239E-2</v>
      </c>
      <c r="Q2157" s="10">
        <f t="shared" si="248"/>
        <v>5.3614004326865909E-2</v>
      </c>
      <c r="S2157" s="10">
        <f t="shared" si="249"/>
        <v>7.109444691102443E-3</v>
      </c>
    </row>
    <row r="2158" spans="2:19" x14ac:dyDescent="0.25">
      <c r="B2158" s="4">
        <v>36322</v>
      </c>
      <c r="D2158" s="10">
        <f t="shared" si="250"/>
        <v>2.8063897820146441E-2</v>
      </c>
      <c r="E2158" s="10">
        <f t="shared" si="251"/>
        <v>4.6127787407190493E-2</v>
      </c>
      <c r="F2158" s="10">
        <f t="shared" si="252"/>
        <v>3.1479384554743021E-2</v>
      </c>
      <c r="G2158" s="10">
        <f t="shared" si="253"/>
        <v>7.74562352201753E-3</v>
      </c>
      <c r="H2158" s="10">
        <f t="shared" si="254"/>
        <v>-4.878296106854447E-3</v>
      </c>
      <c r="I2158" s="10">
        <f t="shared" si="255"/>
        <v>1.9338837788008267E-2</v>
      </c>
      <c r="J2158" s="10">
        <f t="shared" si="256"/>
        <v>1.3440009300672866E-2</v>
      </c>
      <c r="K2158" s="10">
        <f t="shared" si="257"/>
        <v>1.1726798789797412E-2</v>
      </c>
      <c r="L2158" s="10">
        <f>S_P500*D2158+NASDAQ*'Index Data'!E2158+HANG_SENG*'Index Data'!F2158+DAX30_*'Index Data'!G2158+MDAX50*'Index Data'!H2158+EuroNext100*'Index Data'!I2158+Nikkei_225*'Index Data'!J2158+AORD*'Index Data'!K2158</f>
        <v>2.7690142202115808E-2</v>
      </c>
      <c r="M2158" s="10">
        <f t="shared" si="245"/>
        <v>7.74562352201753E-3</v>
      </c>
      <c r="N2158" s="10">
        <f t="shared" si="246"/>
        <v>-4.878296106854447E-3</v>
      </c>
      <c r="O2158" s="10">
        <f t="shared" si="247"/>
        <v>1.9338837788008052E-2</v>
      </c>
      <c r="Q2158" s="10">
        <f t="shared" si="248"/>
        <v>1.3440009300672866E-2</v>
      </c>
      <c r="S2158" s="10">
        <f t="shared" si="249"/>
        <v>1.1726798789797412E-2</v>
      </c>
    </row>
    <row r="2159" spans="2:19" x14ac:dyDescent="0.25">
      <c r="B2159" s="4">
        <v>36329</v>
      </c>
      <c r="D2159" s="10">
        <f t="shared" si="250"/>
        <v>-1.8165334508210989E-2</v>
      </c>
      <c r="E2159" s="10">
        <f t="shared" si="251"/>
        <v>-4.2180865971377067E-3</v>
      </c>
      <c r="F2159" s="10">
        <f t="shared" si="252"/>
        <v>2.7673835195141144E-2</v>
      </c>
      <c r="G2159" s="10">
        <f t="shared" si="253"/>
        <v>-6.7641971571095368E-3</v>
      </c>
      <c r="H2159" s="10">
        <f t="shared" si="254"/>
        <v>2.479219375040417E-4</v>
      </c>
      <c r="I2159" s="10">
        <f t="shared" si="255"/>
        <v>-2.1971829323136433E-2</v>
      </c>
      <c r="J2159" s="10">
        <f t="shared" si="256"/>
        <v>3.0169773618746697E-4</v>
      </c>
      <c r="K2159" s="10">
        <f t="shared" si="257"/>
        <v>-8.4104785085962926E-3</v>
      </c>
      <c r="L2159" s="10">
        <f>S_P500*D2159+NASDAQ*'Index Data'!E2159+HANG_SENG*'Index Data'!F2159+DAX30_*'Index Data'!G2159+MDAX50*'Index Data'!H2159+EuroNext100*'Index Data'!I2159+Nikkei_225*'Index Data'!J2159+AORD*'Index Data'!K2159</f>
        <v>-9.2097495921106241E-3</v>
      </c>
      <c r="M2159" s="10">
        <f t="shared" si="245"/>
        <v>-6.7641971571095368E-3</v>
      </c>
      <c r="N2159" s="10">
        <f t="shared" si="246"/>
        <v>2.4792193750426369E-4</v>
      </c>
      <c r="O2159" s="10">
        <f t="shared" si="247"/>
        <v>-2.1971829323136433E-2</v>
      </c>
      <c r="Q2159" s="10">
        <f t="shared" si="248"/>
        <v>3.0169773618768896E-4</v>
      </c>
      <c r="S2159" s="10">
        <f t="shared" si="249"/>
        <v>-8.4104785085964036E-3</v>
      </c>
    </row>
    <row r="2160" spans="2:19" x14ac:dyDescent="0.25">
      <c r="B2160" s="4">
        <v>36336</v>
      </c>
      <c r="D2160" s="10">
        <f t="shared" si="250"/>
        <v>4.83492135319879E-2</v>
      </c>
      <c r="E2160" s="10">
        <f t="shared" si="251"/>
        <v>7.1198124343332628E-2</v>
      </c>
      <c r="F2160" s="10">
        <f t="shared" si="252"/>
        <v>2.8609983594560625E-2</v>
      </c>
      <c r="G2160" s="10">
        <f t="shared" si="253"/>
        <v>4.0270619665258793E-2</v>
      </c>
      <c r="H2160" s="10">
        <f t="shared" si="254"/>
        <v>3.9980857429898958E-2</v>
      </c>
      <c r="I2160" s="10">
        <f t="shared" si="255"/>
        <v>3.8888382125710302E-2</v>
      </c>
      <c r="J2160" s="10">
        <f t="shared" si="256"/>
        <v>2.804624489164086E-2</v>
      </c>
      <c r="K2160" s="10">
        <f t="shared" si="257"/>
        <v>2.3010216613065574E-2</v>
      </c>
      <c r="L2160" s="10">
        <f>S_P500*D2160+NASDAQ*'Index Data'!E2160+HANG_SENG*'Index Data'!F2160+DAX30_*'Index Data'!G2160+MDAX50*'Index Data'!H2160+EuroNext100*'Index Data'!I2160+Nikkei_225*'Index Data'!J2160+AORD*'Index Data'!K2160</f>
        <v>4.6686515978855765E-2</v>
      </c>
      <c r="M2160" s="10">
        <f t="shared" si="245"/>
        <v>4.0270619665258793E-2</v>
      </c>
      <c r="N2160" s="10">
        <f t="shared" si="246"/>
        <v>3.9980857429898743E-2</v>
      </c>
      <c r="O2160" s="10">
        <f t="shared" si="247"/>
        <v>3.8888382125710302E-2</v>
      </c>
      <c r="Q2160" s="10">
        <f t="shared" si="248"/>
        <v>2.804624489164086E-2</v>
      </c>
      <c r="S2160" s="10">
        <f t="shared" si="249"/>
        <v>2.3010216613065574E-2</v>
      </c>
    </row>
    <row r="2161" spans="2:19" x14ac:dyDescent="0.25">
      <c r="B2161" s="4">
        <v>36343</v>
      </c>
      <c r="D2161" s="10">
        <f t="shared" si="250"/>
        <v>9.6997085137963141E-3</v>
      </c>
      <c r="E2161" s="10">
        <f t="shared" si="251"/>
        <v>1.8811252453928298E-2</v>
      </c>
      <c r="F2161" s="10">
        <f t="shared" si="252"/>
        <v>2.6746968369310889E-3</v>
      </c>
      <c r="G2161" s="10">
        <f t="shared" si="253"/>
        <v>1.9092808191304624E-2</v>
      </c>
      <c r="H2161" s="10">
        <f t="shared" si="254"/>
        <v>1.9968605903071611E-2</v>
      </c>
      <c r="I2161" s="10">
        <f t="shared" si="255"/>
        <v>1.6532328482790386E-2</v>
      </c>
      <c r="J2161" s="10">
        <f t="shared" si="256"/>
        <v>1.0492448386615495E-2</v>
      </c>
      <c r="K2161" s="10">
        <f t="shared" si="257"/>
        <v>3.1783200542223181E-3</v>
      </c>
      <c r="L2161" s="10">
        <f>S_P500*D2161+NASDAQ*'Index Data'!E2161+HANG_SENG*'Index Data'!F2161+DAX30_*'Index Data'!G2161+MDAX50*'Index Data'!H2161+EuroNext100*'Index Data'!I2161+Nikkei_225*'Index Data'!J2161+AORD*'Index Data'!K2161</f>
        <v>1.1733096031423664E-2</v>
      </c>
      <c r="M2161" s="10">
        <f t="shared" si="245"/>
        <v>2.1492203849875376E-2</v>
      </c>
      <c r="N2161" s="10">
        <f t="shared" si="246"/>
        <v>2.2368001561642301E-2</v>
      </c>
      <c r="O2161" s="10">
        <f t="shared" si="247"/>
        <v>1.8931724141361225E-2</v>
      </c>
      <c r="Q2161" s="10">
        <f t="shared" si="248"/>
        <v>2.9326660380159263E-4</v>
      </c>
      <c r="S2161" s="10">
        <f t="shared" si="249"/>
        <v>3.9869237461930334E-3</v>
      </c>
    </row>
    <row r="2162" spans="2:19" x14ac:dyDescent="0.25">
      <c r="B2162" s="4">
        <v>36350</v>
      </c>
      <c r="D2162" s="10">
        <f t="shared" si="250"/>
        <v>1.0841571212532798E-2</v>
      </c>
      <c r="E2162" s="10">
        <f t="shared" si="251"/>
        <v>2.5245452187167353E-2</v>
      </c>
      <c r="F2162" s="10">
        <f t="shared" si="252"/>
        <v>-4.8794950045780813E-2</v>
      </c>
      <c r="G2162" s="10">
        <f t="shared" si="253"/>
        <v>-3.3769353525892427E-3</v>
      </c>
      <c r="H2162" s="10">
        <f t="shared" si="254"/>
        <v>1.8294219694623911E-2</v>
      </c>
      <c r="I2162" s="10">
        <f t="shared" si="255"/>
        <v>-2.5825565457974439E-3</v>
      </c>
      <c r="J2162" s="10">
        <f t="shared" si="256"/>
        <v>1.7165625919988697E-2</v>
      </c>
      <c r="K2162" s="10">
        <f t="shared" si="257"/>
        <v>4.39673320925686E-3</v>
      </c>
      <c r="L2162" s="10">
        <f>S_P500*D2162+NASDAQ*'Index Data'!E2162+HANG_SENG*'Index Data'!F2162+DAX30_*'Index Data'!G2162+MDAX50*'Index Data'!H2162+EuroNext100*'Index Data'!I2162+Nikkei_225*'Index Data'!J2162+AORD*'Index Data'!K2162</f>
        <v>7.8894372261669853E-3</v>
      </c>
      <c r="M2162" s="10">
        <f t="shared" si="245"/>
        <v>-3.3769353525891312E-3</v>
      </c>
      <c r="N2162" s="10">
        <f t="shared" si="246"/>
        <v>1.8294219694623911E-2</v>
      </c>
      <c r="O2162" s="10">
        <f t="shared" si="247"/>
        <v>-2.5825565457975549E-3</v>
      </c>
      <c r="Q2162" s="10">
        <f t="shared" si="248"/>
        <v>1.7165625919988697E-2</v>
      </c>
      <c r="S2162" s="10">
        <f t="shared" si="249"/>
        <v>4.39673320925686E-3</v>
      </c>
    </row>
    <row r="2163" spans="2:19" x14ac:dyDescent="0.25">
      <c r="B2163" s="4">
        <v>36357</v>
      </c>
      <c r="D2163" s="10">
        <f t="shared" si="250"/>
        <v>-3.5122501471984105E-2</v>
      </c>
      <c r="E2163" s="10">
        <f t="shared" si="251"/>
        <v>-6.1953873083087432E-2</v>
      </c>
      <c r="F2163" s="10">
        <f t="shared" si="252"/>
        <v>-3.3903997978891681E-2</v>
      </c>
      <c r="G2163" s="10">
        <f t="shared" si="253"/>
        <v>-5.6610526940984042E-2</v>
      </c>
      <c r="H2163" s="10">
        <f t="shared" si="254"/>
        <v>-2.1690473837376111E-2</v>
      </c>
      <c r="I2163" s="10">
        <f t="shared" si="255"/>
        <v>-5.9594846030385722E-2</v>
      </c>
      <c r="J2163" s="10">
        <f t="shared" si="256"/>
        <v>-3.9905052044603109E-2</v>
      </c>
      <c r="K2163" s="10">
        <f t="shared" si="257"/>
        <v>5.1595481926070517E-3</v>
      </c>
      <c r="L2163" s="10">
        <f>S_P500*D2163+NASDAQ*'Index Data'!E2163+HANG_SENG*'Index Data'!F2163+DAX30_*'Index Data'!G2163+MDAX50*'Index Data'!H2163+EuroNext100*'Index Data'!I2163+Nikkei_225*'Index Data'!J2163+AORD*'Index Data'!K2163</f>
        <v>-4.2057249078802282E-2</v>
      </c>
      <c r="M2163" s="10">
        <f t="shared" si="245"/>
        <v>-5.661052694098416E-2</v>
      </c>
      <c r="N2163" s="10">
        <f t="shared" si="246"/>
        <v>-2.1690473837376111E-2</v>
      </c>
      <c r="O2163" s="10">
        <f t="shared" si="247"/>
        <v>-5.9594846030385722E-2</v>
      </c>
      <c r="Q2163" s="10">
        <f t="shared" si="248"/>
        <v>-3.990505204460322E-2</v>
      </c>
      <c r="S2163" s="10">
        <f t="shared" si="249"/>
        <v>5.1595481926072729E-3</v>
      </c>
    </row>
    <row r="2164" spans="2:19" x14ac:dyDescent="0.25">
      <c r="B2164" s="4">
        <v>36364</v>
      </c>
      <c r="D2164" s="10">
        <f t="shared" si="250"/>
        <v>-1.475966246320355E-2</v>
      </c>
      <c r="E2164" s="10">
        <f t="shared" si="251"/>
        <v>-2.0226172721526818E-2</v>
      </c>
      <c r="F2164" s="10">
        <f t="shared" si="252"/>
        <v>7.0896925541519811E-3</v>
      </c>
      <c r="G2164" s="10">
        <f t="shared" si="253"/>
        <v>-4.010328812878898E-2</v>
      </c>
      <c r="H2164" s="10">
        <f t="shared" si="254"/>
        <v>-1.8063639063811147E-2</v>
      </c>
      <c r="I2164" s="10">
        <f t="shared" si="255"/>
        <v>-2.3073006423935432E-2</v>
      </c>
      <c r="J2164" s="10">
        <f t="shared" si="256"/>
        <v>1.8500762613443023E-2</v>
      </c>
      <c r="K2164" s="10">
        <f t="shared" si="257"/>
        <v>-1.6519004292734691E-2</v>
      </c>
      <c r="L2164" s="10">
        <f>S_P500*D2164+NASDAQ*'Index Data'!E2164+HANG_SENG*'Index Data'!F2164+DAX30_*'Index Data'!G2164+MDAX50*'Index Data'!H2164+EuroNext100*'Index Data'!I2164+Nikkei_225*'Index Data'!J2164+AORD*'Index Data'!K2164</f>
        <v>-1.1613137295811215E-2</v>
      </c>
      <c r="M2164" s="10">
        <f t="shared" si="245"/>
        <v>-4.0103288128788869E-2</v>
      </c>
      <c r="N2164" s="10">
        <f t="shared" si="246"/>
        <v>-1.8063639063811147E-2</v>
      </c>
      <c r="O2164" s="10">
        <f t="shared" si="247"/>
        <v>-2.3073006423935432E-2</v>
      </c>
      <c r="Q2164" s="10">
        <f t="shared" si="248"/>
        <v>1.8500762613443023E-2</v>
      </c>
      <c r="S2164" s="10">
        <f t="shared" si="249"/>
        <v>-1.6519004292734691E-2</v>
      </c>
    </row>
    <row r="2165" spans="2:19" x14ac:dyDescent="0.25">
      <c r="B2165" s="4">
        <v>36371</v>
      </c>
      <c r="D2165" s="10">
        <f t="shared" si="250"/>
        <v>-2.05828311736963E-2</v>
      </c>
      <c r="E2165" s="10">
        <f t="shared" si="251"/>
        <v>-3.4909827715493086E-2</v>
      </c>
      <c r="F2165" s="10">
        <f t="shared" si="252"/>
        <v>-1.5026823929450948E-3</v>
      </c>
      <c r="G2165" s="10">
        <f t="shared" si="253"/>
        <v>-1.8077396141857063E-2</v>
      </c>
      <c r="H2165" s="10">
        <f t="shared" si="254"/>
        <v>-2.093794628668634E-2</v>
      </c>
      <c r="I2165" s="10">
        <f t="shared" si="255"/>
        <v>-3.1590768556473123E-2</v>
      </c>
      <c r="J2165" s="10">
        <f t="shared" si="256"/>
        <v>-4.4511263562478184E-2</v>
      </c>
      <c r="K2165" s="10">
        <f t="shared" si="257"/>
        <v>-4.2807817979647897E-3</v>
      </c>
      <c r="L2165" s="10">
        <f>S_P500*D2165+NASDAQ*'Index Data'!E2165+HANG_SENG*'Index Data'!F2165+DAX30_*'Index Data'!G2165+MDAX50*'Index Data'!H2165+EuroNext100*'Index Data'!I2165+Nikkei_225*'Index Data'!J2165+AORD*'Index Data'!K2165</f>
        <v>-2.5035121238789922E-2</v>
      </c>
      <c r="M2165" s="10">
        <f t="shared" si="245"/>
        <v>-1.8077396141857178E-2</v>
      </c>
      <c r="N2165" s="10">
        <f t="shared" si="246"/>
        <v>-2.0937946286686229E-2</v>
      </c>
      <c r="O2165" s="10">
        <f t="shared" si="247"/>
        <v>-3.1590768556473123E-2</v>
      </c>
      <c r="Q2165" s="10">
        <f t="shared" si="248"/>
        <v>-4.4511263562478066E-2</v>
      </c>
      <c r="S2165" s="10">
        <f t="shared" si="249"/>
        <v>-4.2807817979650126E-3</v>
      </c>
    </row>
    <row r="2166" spans="2:19" x14ac:dyDescent="0.25">
      <c r="B2166" s="4">
        <v>36378</v>
      </c>
      <c r="D2166" s="10">
        <f t="shared" si="250"/>
        <v>-1.1907262425371479E-2</v>
      </c>
      <c r="E2166" s="10">
        <f t="shared" si="251"/>
        <v>3.4652097488838324E-2</v>
      </c>
      <c r="F2166" s="10">
        <f t="shared" si="252"/>
        <v>-4.3372438635714244E-2</v>
      </c>
      <c r="G2166" s="10">
        <f t="shared" si="253"/>
        <v>6.4801895587111122E-2</v>
      </c>
      <c r="H2166" s="10">
        <f t="shared" si="254"/>
        <v>4.6817613552943241E-2</v>
      </c>
      <c r="I2166" s="10">
        <f t="shared" si="255"/>
        <v>7.5115196793559089E-2</v>
      </c>
      <c r="J2166" s="10">
        <f t="shared" si="256"/>
        <v>7.4362952464456539E-2</v>
      </c>
      <c r="K2166" s="10">
        <f t="shared" si="257"/>
        <v>3.2702767116455137E-3</v>
      </c>
      <c r="L2166" s="10">
        <f>S_P500*D2166+NASDAQ*'Index Data'!E2166+HANG_SENG*'Index Data'!F2166+DAX30_*'Index Data'!G2166+MDAX50*'Index Data'!H2166+EuroNext100*'Index Data'!I2166+Nikkei_225*'Index Data'!J2166+AORD*'Index Data'!K2166</f>
        <v>1.5611060998143245E-2</v>
      </c>
      <c r="M2166" s="10">
        <f t="shared" si="245"/>
        <v>4.0858468268090524E-2</v>
      </c>
      <c r="N2166" s="10">
        <f t="shared" si="246"/>
        <v>2.2874186233922459E-2</v>
      </c>
      <c r="O2166" s="10">
        <f t="shared" si="247"/>
        <v>5.117176947453847E-2</v>
      </c>
      <c r="Q2166" s="10">
        <f t="shared" si="248"/>
        <v>2.0333011298584076E-2</v>
      </c>
      <c r="S2166" s="10">
        <f t="shared" si="249"/>
        <v>-1.6159106714048754E-2</v>
      </c>
    </row>
    <row r="2167" spans="2:19" x14ac:dyDescent="0.25">
      <c r="B2167" s="4">
        <v>36385</v>
      </c>
      <c r="D2167" s="10">
        <f t="shared" si="250"/>
        <v>1.9399812756392226E-2</v>
      </c>
      <c r="E2167" s="10">
        <f t="shared" si="251"/>
        <v>3.980232311572322E-3</v>
      </c>
      <c r="F2167" s="10">
        <f t="shared" si="252"/>
        <v>7.3275441501780586E-2</v>
      </c>
      <c r="G2167" s="10">
        <f t="shared" si="253"/>
        <v>6.6281290975374893E-3</v>
      </c>
      <c r="H2167" s="10">
        <f t="shared" si="254"/>
        <v>-1.7056738179817177E-3</v>
      </c>
      <c r="I2167" s="10">
        <f t="shared" si="255"/>
        <v>1.2981017140205632E-3</v>
      </c>
      <c r="J2167" s="10">
        <f t="shared" si="256"/>
        <v>3.7318052287921101E-2</v>
      </c>
      <c r="K2167" s="10">
        <f t="shared" si="257"/>
        <v>2.2259484461207096E-2</v>
      </c>
      <c r="L2167" s="10">
        <f>S_P500*D2167+NASDAQ*'Index Data'!E2167+HANG_SENG*'Index Data'!F2167+DAX30_*'Index Data'!G2167+MDAX50*'Index Data'!H2167+EuroNext100*'Index Data'!I2167+Nikkei_225*'Index Data'!J2167+AORD*'Index Data'!K2167</f>
        <v>2.0892102773060004E-2</v>
      </c>
      <c r="M2167" s="10">
        <f t="shared" si="245"/>
        <v>6.6281290975374893E-3</v>
      </c>
      <c r="N2167" s="10">
        <f t="shared" si="246"/>
        <v>-1.7056738179817177E-3</v>
      </c>
      <c r="O2167" s="10">
        <f t="shared" si="247"/>
        <v>1.2981017140205632E-3</v>
      </c>
      <c r="Q2167" s="10">
        <f t="shared" si="248"/>
        <v>3.7318052287921101E-2</v>
      </c>
      <c r="S2167" s="10">
        <f t="shared" si="249"/>
        <v>2.2259484461207096E-2</v>
      </c>
    </row>
    <row r="2168" spans="2:19" x14ac:dyDescent="0.25">
      <c r="B2168" s="4">
        <v>36392</v>
      </c>
      <c r="D2168" s="10">
        <f t="shared" si="250"/>
        <v>2.8613840989910797E-2</v>
      </c>
      <c r="E2168" s="10">
        <f t="shared" si="251"/>
        <v>4.0902731921509304E-2</v>
      </c>
      <c r="F2168" s="10">
        <f t="shared" si="252"/>
        <v>-1.3626276578555497E-2</v>
      </c>
      <c r="G2168" s="10">
        <f t="shared" si="253"/>
        <v>3.1145845287241888E-2</v>
      </c>
      <c r="H2168" s="10">
        <f t="shared" si="254"/>
        <v>2.0936288634570213E-2</v>
      </c>
      <c r="I2168" s="10">
        <f t="shared" si="255"/>
        <v>3.6493007273222668E-2</v>
      </c>
      <c r="J2168" s="10">
        <f t="shared" si="256"/>
        <v>-2.7944421255826184E-2</v>
      </c>
      <c r="K2168" s="10">
        <f t="shared" si="257"/>
        <v>-1.720243618090111E-3</v>
      </c>
      <c r="L2168" s="10">
        <f>S_P500*D2168+NASDAQ*'Index Data'!E2168+HANG_SENG*'Index Data'!F2168+DAX30_*'Index Data'!G2168+MDAX50*'Index Data'!H2168+EuroNext100*'Index Data'!I2168+Nikkei_225*'Index Data'!J2168+AORD*'Index Data'!K2168</f>
        <v>2.0478147902368442E-2</v>
      </c>
      <c r="M2168" s="10">
        <f t="shared" si="245"/>
        <v>3.1145845287241888E-2</v>
      </c>
      <c r="N2168" s="10">
        <f t="shared" si="246"/>
        <v>2.0936288634570213E-2</v>
      </c>
      <c r="O2168" s="10">
        <f t="shared" si="247"/>
        <v>3.6493007273222668E-2</v>
      </c>
      <c r="Q2168" s="10">
        <f t="shared" si="248"/>
        <v>-2.7944421255826184E-2</v>
      </c>
      <c r="S2168" s="10">
        <f t="shared" si="249"/>
        <v>-1.72024361809E-3</v>
      </c>
    </row>
    <row r="2169" spans="2:19" x14ac:dyDescent="0.25">
      <c r="B2169" s="4">
        <v>36399</v>
      </c>
      <c r="D2169" s="10">
        <f t="shared" si="250"/>
        <v>-3.2004301787275355E-2</v>
      </c>
      <c r="E2169" s="10">
        <f t="shared" si="251"/>
        <v>3.0066547037678581E-2</v>
      </c>
      <c r="F2169" s="10">
        <f t="shared" si="252"/>
        <v>-1.5422686199932988E-2</v>
      </c>
      <c r="G2169" s="10">
        <f t="shared" si="253"/>
        <v>-1.5644631195518434E-2</v>
      </c>
      <c r="H2169" s="10">
        <f t="shared" si="254"/>
        <v>-3.3754809261079418E-3</v>
      </c>
      <c r="I2169" s="10">
        <f t="shared" si="255"/>
        <v>-1.1581036804507458E-2</v>
      </c>
      <c r="J2169" s="10">
        <f t="shared" si="256"/>
        <v>1.738385327159751E-3</v>
      </c>
      <c r="K2169" s="10">
        <f t="shared" si="257"/>
        <v>-1.9323320599480467E-2</v>
      </c>
      <c r="L2169" s="10">
        <f>S_P500*D2169+NASDAQ*'Index Data'!E2169+HANG_SENG*'Index Data'!F2169+DAX30_*'Index Data'!G2169+MDAX50*'Index Data'!H2169+EuroNext100*'Index Data'!I2169+Nikkei_225*'Index Data'!J2169+AORD*'Index Data'!K2169</f>
        <v>-1.2199134810740728E-2</v>
      </c>
      <c r="M2169" s="10">
        <f t="shared" si="245"/>
        <v>-1.5644631195518434E-2</v>
      </c>
      <c r="N2169" s="10">
        <f t="shared" si="246"/>
        <v>-3.3754809261078308E-3</v>
      </c>
      <c r="O2169" s="10">
        <f t="shared" si="247"/>
        <v>-1.1581036804507571E-2</v>
      </c>
      <c r="Q2169" s="10">
        <f t="shared" si="248"/>
        <v>1.7383853271599728E-3</v>
      </c>
      <c r="S2169" s="10">
        <f t="shared" si="249"/>
        <v>-1.9323320599480581E-2</v>
      </c>
    </row>
    <row r="2170" spans="2:19" x14ac:dyDescent="0.25">
      <c r="B2170" s="4">
        <v>36406</v>
      </c>
      <c r="D2170" s="10">
        <f t="shared" si="250"/>
        <v>2.141252498644863E-2</v>
      </c>
      <c r="E2170" s="10">
        <f t="shared" si="251"/>
        <v>1.5340142642141376E-2</v>
      </c>
      <c r="F2170" s="10">
        <f t="shared" si="252"/>
        <v>5.0141013686023195E-2</v>
      </c>
      <c r="G2170" s="10">
        <f t="shared" si="253"/>
        <v>1.7567839442906751E-2</v>
      </c>
      <c r="H2170" s="10">
        <f t="shared" si="254"/>
        <v>1.5588315460257742E-2</v>
      </c>
      <c r="I2170" s="10">
        <f t="shared" si="255"/>
        <v>1.0524971301649302E-2</v>
      </c>
      <c r="J2170" s="10">
        <f t="shared" si="256"/>
        <v>6.1272423194790225E-2</v>
      </c>
      <c r="K2170" s="10">
        <f t="shared" si="257"/>
        <v>6.9692258982266553E-3</v>
      </c>
      <c r="L2170" s="10">
        <f>S_P500*D2170+NASDAQ*'Index Data'!E2170+HANG_SENG*'Index Data'!F2170+DAX30_*'Index Data'!G2170+MDAX50*'Index Data'!H2170+EuroNext100*'Index Data'!I2170+Nikkei_225*'Index Data'!J2170+AORD*'Index Data'!K2170</f>
        <v>2.5899323112427569E-2</v>
      </c>
      <c r="M2170" s="10">
        <f t="shared" si="245"/>
        <v>2.7308102344869394E-2</v>
      </c>
      <c r="N2170" s="10">
        <f t="shared" si="246"/>
        <v>2.5328578362220258E-2</v>
      </c>
      <c r="O2170" s="10">
        <f t="shared" si="247"/>
        <v>2.0265234203611992E-2</v>
      </c>
      <c r="Q2170" s="10">
        <f t="shared" si="248"/>
        <v>4.5855757674017322E-3</v>
      </c>
      <c r="S2170" s="10">
        <f t="shared" si="249"/>
        <v>1.3612071465213333E-2</v>
      </c>
    </row>
    <row r="2171" spans="2:19" x14ac:dyDescent="0.25">
      <c r="B2171" s="4">
        <v>36413</v>
      </c>
      <c r="D2171" s="10">
        <f t="shared" si="250"/>
        <v>-2.1890237610731434E-2</v>
      </c>
      <c r="E2171" s="10">
        <f t="shared" si="251"/>
        <v>-6.0590461243025936E-3</v>
      </c>
      <c r="F2171" s="10">
        <f t="shared" si="252"/>
        <v>-2.714719740930234E-2</v>
      </c>
      <c r="G2171" s="10">
        <f t="shared" si="253"/>
        <v>-3.3375750305706477E-2</v>
      </c>
      <c r="H2171" s="10">
        <f t="shared" si="254"/>
        <v>-2.1307213432280488E-2</v>
      </c>
      <c r="I2171" s="10">
        <f t="shared" si="255"/>
        <v>-3.6238377263417096E-2</v>
      </c>
      <c r="J2171" s="10">
        <f t="shared" si="256"/>
        <v>-2.1040171306354129E-2</v>
      </c>
      <c r="K2171" s="10">
        <f t="shared" si="257"/>
        <v>-2.9844907258255844E-2</v>
      </c>
      <c r="L2171" s="10">
        <f>S_P500*D2171+NASDAQ*'Index Data'!E2171+HANG_SENG*'Index Data'!F2171+DAX30_*'Index Data'!G2171+MDAX50*'Index Data'!H2171+EuroNext100*'Index Data'!I2171+Nikkei_225*'Index Data'!J2171+AORD*'Index Data'!K2171</f>
        <v>-2.1072191073764873E-2</v>
      </c>
      <c r="M2171" s="10">
        <f t="shared" si="245"/>
        <v>-3.3375750305706477E-2</v>
      </c>
      <c r="N2171" s="10">
        <f t="shared" si="246"/>
        <v>-2.1307213432280377E-2</v>
      </c>
      <c r="O2171" s="10">
        <f t="shared" si="247"/>
        <v>-3.6238377263417207E-2</v>
      </c>
      <c r="Q2171" s="10">
        <f t="shared" si="248"/>
        <v>-2.1040171306354018E-2</v>
      </c>
      <c r="S2171" s="10">
        <f t="shared" si="249"/>
        <v>-2.9844907258255844E-2</v>
      </c>
    </row>
    <row r="2172" spans="2:19" x14ac:dyDescent="0.25">
      <c r="B2172" s="4">
        <v>36420</v>
      </c>
      <c r="D2172" s="10">
        <f t="shared" si="250"/>
        <v>-2.9299177078381863E-2</v>
      </c>
      <c r="E2172" s="10">
        <f t="shared" si="251"/>
        <v>-4.6072145465799685E-2</v>
      </c>
      <c r="F2172" s="10">
        <f t="shared" si="252"/>
        <v>-3.4152813221048177E-2</v>
      </c>
      <c r="G2172" s="10">
        <f t="shared" si="253"/>
        <v>-2.238509081152959E-2</v>
      </c>
      <c r="H2172" s="10">
        <f t="shared" si="254"/>
        <v>-3.9464320306537765E-2</v>
      </c>
      <c r="I2172" s="10">
        <f t="shared" si="255"/>
        <v>-1.6123949510521648E-2</v>
      </c>
      <c r="J2172" s="10">
        <f t="shared" si="256"/>
        <v>-2.7507378927074052E-2</v>
      </c>
      <c r="K2172" s="10">
        <f t="shared" si="257"/>
        <v>-7.3346343997724274E-3</v>
      </c>
      <c r="L2172" s="10">
        <f>S_P500*D2172+NASDAQ*'Index Data'!E2172+HANG_SENG*'Index Data'!F2172+DAX30_*'Index Data'!G2172+MDAX50*'Index Data'!H2172+EuroNext100*'Index Data'!I2172+Nikkei_225*'Index Data'!J2172+AORD*'Index Data'!K2172</f>
        <v>-3.0714833708417912E-2</v>
      </c>
      <c r="M2172" s="10">
        <f t="shared" si="245"/>
        <v>-2.238509081152959E-2</v>
      </c>
      <c r="N2172" s="10">
        <f t="shared" si="246"/>
        <v>-3.9464320306537765E-2</v>
      </c>
      <c r="O2172" s="10">
        <f t="shared" si="247"/>
        <v>-1.6123949510521648E-2</v>
      </c>
      <c r="Q2172" s="10">
        <f t="shared" si="248"/>
        <v>-2.7507378927074052E-2</v>
      </c>
      <c r="S2172" s="10">
        <f t="shared" si="249"/>
        <v>-7.3346343997725393E-3</v>
      </c>
    </row>
    <row r="2173" spans="2:19" x14ac:dyDescent="0.25">
      <c r="B2173" s="4">
        <v>36427</v>
      </c>
      <c r="D2173" s="10">
        <f t="shared" si="250"/>
        <v>1.7946312476731952E-3</v>
      </c>
      <c r="E2173" s="10">
        <f t="shared" si="251"/>
        <v>-1.2998522964867809E-3</v>
      </c>
      <c r="F2173" s="10">
        <f t="shared" si="252"/>
        <v>-2.3197351244761584E-2</v>
      </c>
      <c r="G2173" s="10">
        <f t="shared" si="253"/>
        <v>-1.2022160427820691E-2</v>
      </c>
      <c r="H2173" s="10">
        <f t="shared" si="254"/>
        <v>1.7678593587899333E-2</v>
      </c>
      <c r="I2173" s="10">
        <f t="shared" si="255"/>
        <v>-1.2672145162900397E-2</v>
      </c>
      <c r="J2173" s="10">
        <f t="shared" si="256"/>
        <v>4.8634555329896439E-2</v>
      </c>
      <c r="K2173" s="10">
        <f t="shared" si="257"/>
        <v>6.7168675308547626E-3</v>
      </c>
      <c r="L2173" s="10">
        <f>S_P500*D2173+NASDAQ*'Index Data'!E2173+HANG_SENG*'Index Data'!F2173+DAX30_*'Index Data'!G2173+MDAX50*'Index Data'!H2173+EuroNext100*'Index Data'!I2173+Nikkei_225*'Index Data'!J2173+AORD*'Index Data'!K2173</f>
        <v>3.6027012413129538E-3</v>
      </c>
      <c r="M2173" s="10">
        <f t="shared" si="245"/>
        <v>-1.2022160427820691E-2</v>
      </c>
      <c r="N2173" s="10">
        <f t="shared" si="246"/>
        <v>1.7678593587899333E-2</v>
      </c>
      <c r="O2173" s="10">
        <f t="shared" si="247"/>
        <v>-1.2672145162900397E-2</v>
      </c>
      <c r="Q2173" s="10">
        <f t="shared" si="248"/>
        <v>4.8634555329896439E-2</v>
      </c>
      <c r="S2173" s="10">
        <f t="shared" si="249"/>
        <v>6.7168675308547626E-3</v>
      </c>
    </row>
    <row r="2174" spans="2:19" x14ac:dyDescent="0.25">
      <c r="B2174" s="4">
        <v>36434</v>
      </c>
      <c r="D2174" s="10">
        <f t="shared" si="250"/>
        <v>2.6867272087464592E-2</v>
      </c>
      <c r="E2174" s="10">
        <f t="shared" si="251"/>
        <v>5.3261309771171848E-2</v>
      </c>
      <c r="F2174" s="10">
        <f t="shared" si="252"/>
        <v>2.9343951254905173E-2</v>
      </c>
      <c r="G2174" s="10">
        <f t="shared" si="253"/>
        <v>7.5303120871623233E-2</v>
      </c>
      <c r="H2174" s="10">
        <f t="shared" si="254"/>
        <v>2.4049037283064175E-2</v>
      </c>
      <c r="I2174" s="10">
        <f t="shared" si="255"/>
        <v>5.7626443296687528E-2</v>
      </c>
      <c r="J2174" s="10">
        <f t="shared" si="256"/>
        <v>2.8784362488949954E-2</v>
      </c>
      <c r="K2174" s="10">
        <f t="shared" si="257"/>
        <v>-1.0795904220999119E-2</v>
      </c>
      <c r="L2174" s="10">
        <f>S_P500*D2174+NASDAQ*'Index Data'!E2174+HANG_SENG*'Index Data'!F2174+DAX30_*'Index Data'!G2174+MDAX50*'Index Data'!H2174+EuroNext100*'Index Data'!I2174+Nikkei_225*'Index Data'!J2174+AORD*'Index Data'!K2174</f>
        <v>3.5259497847920589E-2</v>
      </c>
      <c r="M2174" s="10">
        <f t="shared" si="245"/>
        <v>5.5916553346431336E-2</v>
      </c>
      <c r="N2174" s="10">
        <f t="shared" si="246"/>
        <v>4.6624697578720765E-3</v>
      </c>
      <c r="O2174" s="10">
        <f t="shared" si="247"/>
        <v>3.8239875771495541E-2</v>
      </c>
      <c r="Q2174" s="10">
        <f t="shared" si="248"/>
        <v>1.9546208847726128E-2</v>
      </c>
      <c r="S2174" s="10">
        <f t="shared" si="249"/>
        <v>-5.4388443882450576E-3</v>
      </c>
    </row>
    <row r="2175" spans="2:19" x14ac:dyDescent="0.25">
      <c r="B2175" s="4">
        <v>36441</v>
      </c>
      <c r="D2175" s="10">
        <f t="shared" si="250"/>
        <v>-2.6313844929261258E-2</v>
      </c>
      <c r="E2175" s="10">
        <f t="shared" si="251"/>
        <v>-5.5097226756065938E-2</v>
      </c>
      <c r="F2175" s="10">
        <f t="shared" si="252"/>
        <v>-6.4035397531701677E-2</v>
      </c>
      <c r="G2175" s="10">
        <f t="shared" si="253"/>
        <v>-4.4337910093786126E-2</v>
      </c>
      <c r="H2175" s="10">
        <f t="shared" si="254"/>
        <v>-2.5970663903428132E-2</v>
      </c>
      <c r="I2175" s="10">
        <f t="shared" si="255"/>
        <v>-3.9206760223646366E-2</v>
      </c>
      <c r="J2175" s="10">
        <f t="shared" si="256"/>
        <v>-2.5832111785501554E-2</v>
      </c>
      <c r="K2175" s="10">
        <f t="shared" si="257"/>
        <v>-1.208475592290178E-2</v>
      </c>
      <c r="L2175" s="10">
        <f>S_P500*D2175+NASDAQ*'Index Data'!E2175+HANG_SENG*'Index Data'!F2175+DAX30_*'Index Data'!G2175+MDAX50*'Index Data'!H2175+EuroNext100*'Index Data'!I2175+Nikkei_225*'Index Data'!J2175+AORD*'Index Data'!K2175</f>
        <v>-3.5813989560790481E-2</v>
      </c>
      <c r="M2175" s="10">
        <f t="shared" si="245"/>
        <v>-4.4337910093786126E-2</v>
      </c>
      <c r="N2175" s="10">
        <f t="shared" si="246"/>
        <v>-2.5970663903428018E-2</v>
      </c>
      <c r="O2175" s="10">
        <f t="shared" si="247"/>
        <v>-3.9206760223646477E-2</v>
      </c>
      <c r="Q2175" s="10">
        <f t="shared" si="248"/>
        <v>-2.583211178550144E-2</v>
      </c>
      <c r="S2175" s="10">
        <f t="shared" si="249"/>
        <v>-1.2084755922901893E-2</v>
      </c>
    </row>
    <row r="2176" spans="2:19" x14ac:dyDescent="0.25">
      <c r="B2176" s="4">
        <v>36448</v>
      </c>
      <c r="D2176" s="10">
        <f t="shared" si="250"/>
        <v>1.4798502409478042E-4</v>
      </c>
      <c r="E2176" s="10">
        <f t="shared" si="251"/>
        <v>3.0530344591370027E-2</v>
      </c>
      <c r="F2176" s="10">
        <f t="shared" si="252"/>
        <v>4.483672935512395E-2</v>
      </c>
      <c r="G2176" s="10">
        <f t="shared" si="253"/>
        <v>3.2922789340776373E-2</v>
      </c>
      <c r="H2176" s="10">
        <f t="shared" si="254"/>
        <v>-4.2215545826158295E-3</v>
      </c>
      <c r="I2176" s="10">
        <f t="shared" si="255"/>
        <v>3.7696773498184843E-2</v>
      </c>
      <c r="J2176" s="10">
        <f t="shared" si="256"/>
        <v>-9.2904668343350462E-3</v>
      </c>
      <c r="K2176" s="10">
        <f t="shared" si="257"/>
        <v>-8.7726015510648202E-3</v>
      </c>
      <c r="L2176" s="10">
        <f>S_P500*D2176+NASDAQ*'Index Data'!E2176+HANG_SENG*'Index Data'!F2176+DAX30_*'Index Data'!G2176+MDAX50*'Index Data'!H2176+EuroNext100*'Index Data'!I2176+Nikkei_225*'Index Data'!J2176+AORD*'Index Data'!K2176</f>
        <v>1.206278691883194E-2</v>
      </c>
      <c r="M2176" s="10">
        <f t="shared" si="245"/>
        <v>3.2922789340776373E-2</v>
      </c>
      <c r="N2176" s="10">
        <f t="shared" si="246"/>
        <v>-4.2215545826157184E-3</v>
      </c>
      <c r="O2176" s="10">
        <f t="shared" si="247"/>
        <v>3.7696773498185059E-2</v>
      </c>
      <c r="Q2176" s="10">
        <f t="shared" si="248"/>
        <v>-9.2904668343350462E-3</v>
      </c>
      <c r="S2176" s="10">
        <f t="shared" si="249"/>
        <v>-8.7726015510647092E-3</v>
      </c>
    </row>
    <row r="2177" spans="2:19" x14ac:dyDescent="0.25">
      <c r="B2177" s="4">
        <v>36455</v>
      </c>
      <c r="D2177" s="10">
        <f t="shared" si="250"/>
        <v>4.4812400588484493E-2</v>
      </c>
      <c r="E2177" s="10">
        <f t="shared" si="251"/>
        <v>5.1857099243416187E-2</v>
      </c>
      <c r="F2177" s="10">
        <f t="shared" si="252"/>
        <v>3.016075939644966E-2</v>
      </c>
      <c r="G2177" s="10">
        <f t="shared" si="253"/>
        <v>3.0811514404318549E-2</v>
      </c>
      <c r="H2177" s="10">
        <f t="shared" si="254"/>
        <v>1.076339641853733E-2</v>
      </c>
      <c r="I2177" s="10">
        <f t="shared" si="255"/>
        <v>3.7477457451924871E-2</v>
      </c>
      <c r="J2177" s="10">
        <f t="shared" si="256"/>
        <v>2.8451142726958766E-2</v>
      </c>
      <c r="K2177" s="10">
        <f t="shared" si="257"/>
        <v>1.6706682360226811E-2</v>
      </c>
      <c r="L2177" s="10">
        <f>S_P500*D2177+NASDAQ*'Index Data'!E2177+HANG_SENG*'Index Data'!F2177+DAX30_*'Index Data'!G2177+MDAX50*'Index Data'!H2177+EuroNext100*'Index Data'!I2177+Nikkei_225*'Index Data'!J2177+AORD*'Index Data'!K2177</f>
        <v>4.0748503012199386E-2</v>
      </c>
      <c r="M2177" s="10">
        <f t="shared" si="245"/>
        <v>3.0811514404318549E-2</v>
      </c>
      <c r="N2177" s="10">
        <f t="shared" si="246"/>
        <v>1.076339641853733E-2</v>
      </c>
      <c r="O2177" s="10">
        <f t="shared" si="247"/>
        <v>3.7477457451924871E-2</v>
      </c>
      <c r="Q2177" s="10">
        <f t="shared" si="248"/>
        <v>2.8451142726958766E-2</v>
      </c>
      <c r="S2177" s="10">
        <f t="shared" si="249"/>
        <v>1.6706682360226811E-2</v>
      </c>
    </row>
    <row r="2178" spans="2:19" x14ac:dyDescent="0.25">
      <c r="B2178" s="4">
        <v>36462</v>
      </c>
      <c r="D2178" s="10">
        <f t="shared" si="250"/>
        <v>1.4935195863349007E-2</v>
      </c>
      <c r="E2178" s="10">
        <f t="shared" si="251"/>
        <v>4.4781374344488166E-2</v>
      </c>
      <c r="F2178" s="10">
        <f t="shared" si="252"/>
        <v>2.6302662434976185E-2</v>
      </c>
      <c r="G2178" s="10">
        <f t="shared" si="253"/>
        <v>2.3732538896310034E-2</v>
      </c>
      <c r="H2178" s="10">
        <f t="shared" si="254"/>
        <v>1.5482410623565739E-2</v>
      </c>
      <c r="I2178" s="10">
        <f t="shared" si="255"/>
        <v>2.2974496945669109E-2</v>
      </c>
      <c r="J2178" s="10">
        <f t="shared" si="256"/>
        <v>2.2747793843187251E-2</v>
      </c>
      <c r="K2178" s="10">
        <f t="shared" si="257"/>
        <v>1.1955542193678712E-2</v>
      </c>
      <c r="L2178" s="10">
        <f>S_P500*D2178+NASDAQ*'Index Data'!E2178+HANG_SENG*'Index Data'!F2178+DAX30_*'Index Data'!G2178+MDAX50*'Index Data'!H2178+EuroNext100*'Index Data'!I2178+Nikkei_225*'Index Data'!J2178+AORD*'Index Data'!K2178</f>
        <v>2.3188241922379612E-2</v>
      </c>
      <c r="M2178" s="10">
        <f t="shared" si="245"/>
        <v>2.3732538896310034E-2</v>
      </c>
      <c r="N2178" s="10">
        <f t="shared" si="246"/>
        <v>1.5482410623565739E-2</v>
      </c>
      <c r="O2178" s="10">
        <f t="shared" si="247"/>
        <v>2.2974496945669109E-2</v>
      </c>
      <c r="Q2178" s="10">
        <f t="shared" si="248"/>
        <v>2.2747793843187033E-2</v>
      </c>
      <c r="S2178" s="10">
        <f t="shared" si="249"/>
        <v>1.1955542193678712E-2</v>
      </c>
    </row>
    <row r="2179" spans="2:19" x14ac:dyDescent="0.25">
      <c r="B2179" s="4">
        <v>36469</v>
      </c>
      <c r="D2179" s="10">
        <f t="shared" si="250"/>
        <v>1.371687711745914E-2</v>
      </c>
      <c r="E2179" s="10">
        <f t="shared" si="251"/>
        <v>3.7597847201033208E-2</v>
      </c>
      <c r="F2179" s="10">
        <f t="shared" si="252"/>
        <v>4.1689609229145011E-2</v>
      </c>
      <c r="G2179" s="10">
        <f t="shared" si="253"/>
        <v>-1.1761056302027957E-2</v>
      </c>
      <c r="H2179" s="10">
        <f t="shared" si="254"/>
        <v>-3.9426095579832801E-2</v>
      </c>
      <c r="I2179" s="10">
        <f t="shared" si="255"/>
        <v>-5.5661097032122589E-3</v>
      </c>
      <c r="J2179" s="10">
        <f t="shared" si="256"/>
        <v>7.3166947336376267E-3</v>
      </c>
      <c r="K2179" s="10">
        <f t="shared" si="257"/>
        <v>5.1061587294830894E-2</v>
      </c>
      <c r="L2179" s="10">
        <f>S_P500*D2179+NASDAQ*'Index Data'!E2179+HANG_SENG*'Index Data'!F2179+DAX30_*'Index Data'!G2179+MDAX50*'Index Data'!H2179+EuroNext100*'Index Data'!I2179+Nikkei_225*'Index Data'!J2179+AORD*'Index Data'!K2179</f>
        <v>1.7607894704481309E-2</v>
      </c>
      <c r="M2179" s="10">
        <f t="shared" si="245"/>
        <v>2.3225424487828841E-2</v>
      </c>
      <c r="N2179" s="10">
        <f t="shared" si="246"/>
        <v>-4.4396147899759776E-3</v>
      </c>
      <c r="O2179" s="10">
        <f t="shared" si="247"/>
        <v>2.9420371086644727E-2</v>
      </c>
      <c r="Q2179" s="10">
        <f t="shared" si="248"/>
        <v>-5.2630838843737262E-3</v>
      </c>
      <c r="S2179" s="10">
        <f t="shared" si="249"/>
        <v>3.0491367892423221E-2</v>
      </c>
    </row>
    <row r="2180" spans="2:19" x14ac:dyDescent="0.25">
      <c r="B2180" s="4">
        <v>36476</v>
      </c>
      <c r="D2180" s="10">
        <f t="shared" si="250"/>
        <v>3.0988783470064604E-2</v>
      </c>
      <c r="E2180" s="10">
        <f t="shared" si="251"/>
        <v>4.4951759437918695E-2</v>
      </c>
      <c r="F2180" s="10">
        <f t="shared" si="252"/>
        <v>6.039744265486658E-2</v>
      </c>
      <c r="G2180" s="10">
        <f t="shared" si="253"/>
        <v>2.8080525348663204E-2</v>
      </c>
      <c r="H2180" s="10">
        <f t="shared" si="254"/>
        <v>6.7755707983223759E-3</v>
      </c>
      <c r="I2180" s="10">
        <f t="shared" si="255"/>
        <v>3.761742330185236E-2</v>
      </c>
      <c r="J2180" s="10">
        <f t="shared" si="256"/>
        <v>1.6959093945085275E-2</v>
      </c>
      <c r="K2180" s="10">
        <f t="shared" si="257"/>
        <v>2.185107263985573E-2</v>
      </c>
      <c r="L2180" s="10">
        <f>S_P500*D2180+NASDAQ*'Index Data'!E2180+HANG_SENG*'Index Data'!F2180+DAX30_*'Index Data'!G2180+MDAX50*'Index Data'!H2180+EuroNext100*'Index Data'!I2180+Nikkei_225*'Index Data'!J2180+AORD*'Index Data'!K2180</f>
        <v>3.4126514277155934E-2</v>
      </c>
      <c r="M2180" s="10">
        <f t="shared" si="245"/>
        <v>2.8080525348663204E-2</v>
      </c>
      <c r="N2180" s="10">
        <f t="shared" si="246"/>
        <v>6.7755707983223759E-3</v>
      </c>
      <c r="O2180" s="10">
        <f t="shared" si="247"/>
        <v>3.761742330185236E-2</v>
      </c>
      <c r="Q2180" s="10">
        <f t="shared" si="248"/>
        <v>1.6959093945085275E-2</v>
      </c>
      <c r="S2180" s="10">
        <f t="shared" si="249"/>
        <v>2.185107263985573E-2</v>
      </c>
    </row>
    <row r="2181" spans="2:19" x14ac:dyDescent="0.25">
      <c r="B2181" s="4">
        <v>36483</v>
      </c>
      <c r="D2181" s="10">
        <f t="shared" si="250"/>
        <v>-5.531280796462805E-3</v>
      </c>
      <c r="E2181" s="10">
        <f t="shared" si="251"/>
        <v>2.3049096319970399E-2</v>
      </c>
      <c r="F2181" s="10">
        <f t="shared" si="252"/>
        <v>1.3275080980910332E-2</v>
      </c>
      <c r="G2181" s="10">
        <f t="shared" si="253"/>
        <v>3.5245962156629931E-4</v>
      </c>
      <c r="H2181" s="10">
        <f t="shared" si="254"/>
        <v>-3.972387382692827E-3</v>
      </c>
      <c r="I2181" s="10">
        <f t="shared" si="255"/>
        <v>2.0378518349886684E-2</v>
      </c>
      <c r="J2181" s="10">
        <f t="shared" si="256"/>
        <v>1.8336223498455716E-2</v>
      </c>
      <c r="K2181" s="10">
        <f t="shared" si="257"/>
        <v>-5.4426621337035552E-3</v>
      </c>
      <c r="L2181" s="10">
        <f>S_P500*D2181+NASDAQ*'Index Data'!E2181+HANG_SENG*'Index Data'!F2181+DAX30_*'Index Data'!G2181+MDAX50*'Index Data'!H2181+EuroNext100*'Index Data'!I2181+Nikkei_225*'Index Data'!J2181+AORD*'Index Data'!K2181</f>
        <v>6.5309451846768448E-3</v>
      </c>
      <c r="M2181" s="10">
        <f t="shared" si="245"/>
        <v>3.5245962156629931E-4</v>
      </c>
      <c r="N2181" s="10">
        <f t="shared" si="246"/>
        <v>-3.9723873826929389E-3</v>
      </c>
      <c r="O2181" s="10">
        <f t="shared" si="247"/>
        <v>2.0378518349886684E-2</v>
      </c>
      <c r="Q2181" s="10">
        <f t="shared" si="248"/>
        <v>1.8336223498455716E-2</v>
      </c>
      <c r="S2181" s="10">
        <f t="shared" si="249"/>
        <v>-5.4426621337033323E-3</v>
      </c>
    </row>
    <row r="2182" spans="2:19" x14ac:dyDescent="0.25">
      <c r="B2182" s="4">
        <v>36490</v>
      </c>
      <c r="D2182" s="10">
        <f t="shared" si="250"/>
        <v>-5.689736248966625E-3</v>
      </c>
      <c r="E2182" s="10">
        <f t="shared" si="251"/>
        <v>2.090065364842069E-2</v>
      </c>
      <c r="F2182" s="10">
        <f t="shared" si="252"/>
        <v>3.6377526511515199E-2</v>
      </c>
      <c r="G2182" s="10">
        <f t="shared" si="253"/>
        <v>2.6679880073692212E-2</v>
      </c>
      <c r="H2182" s="10">
        <f t="shared" si="254"/>
        <v>-6.0414586488706616E-3</v>
      </c>
      <c r="I2182" s="10">
        <f t="shared" si="255"/>
        <v>1.5560523692140463E-2</v>
      </c>
      <c r="J2182" s="10">
        <f t="shared" si="256"/>
        <v>-2.9311147602917777E-2</v>
      </c>
      <c r="K2182" s="10">
        <f t="shared" si="257"/>
        <v>8.720055511065682E-3</v>
      </c>
      <c r="L2182" s="10">
        <f>S_P500*D2182+NASDAQ*'Index Data'!E2182+HANG_SENG*'Index Data'!F2182+DAX30_*'Index Data'!G2182+MDAX50*'Index Data'!H2182+EuroNext100*'Index Data'!I2182+Nikkei_225*'Index Data'!J2182+AORD*'Index Data'!K2182</f>
        <v>2.9081352722261362E-3</v>
      </c>
      <c r="M2182" s="10">
        <f t="shared" si="245"/>
        <v>2.6679880073692212E-2</v>
      </c>
      <c r="N2182" s="10">
        <f t="shared" si="246"/>
        <v>-6.0414586488705497E-3</v>
      </c>
      <c r="O2182" s="10">
        <f t="shared" si="247"/>
        <v>1.5560523692140463E-2</v>
      </c>
      <c r="Q2182" s="10">
        <f t="shared" si="248"/>
        <v>-2.9311147602917892E-2</v>
      </c>
      <c r="S2182" s="10">
        <f t="shared" si="249"/>
        <v>8.720055511065682E-3</v>
      </c>
    </row>
    <row r="2183" spans="2:19" x14ac:dyDescent="0.25">
      <c r="B2183" s="4">
        <v>36497</v>
      </c>
      <c r="D2183" s="10">
        <f t="shared" si="250"/>
        <v>-6.6028008864716476E-4</v>
      </c>
      <c r="E2183" s="10">
        <f t="shared" si="251"/>
        <v>2.7900401584812634E-2</v>
      </c>
      <c r="F2183" s="10">
        <f t="shared" si="252"/>
        <v>3.3509616736727206E-2</v>
      </c>
      <c r="G2183" s="10">
        <f t="shared" si="253"/>
        <v>-2.6067812709539794E-2</v>
      </c>
      <c r="H2183" s="10">
        <f t="shared" si="254"/>
        <v>-3.2057291756240038E-2</v>
      </c>
      <c r="I2183" s="10">
        <f t="shared" si="255"/>
        <v>-2.0661612562403467E-2</v>
      </c>
      <c r="J2183" s="10">
        <f t="shared" si="256"/>
        <v>1.5250148956294538E-2</v>
      </c>
      <c r="K2183" s="10">
        <f t="shared" si="257"/>
        <v>8.5014335457830308E-3</v>
      </c>
      <c r="L2183" s="10">
        <f>S_P500*D2183+NASDAQ*'Index Data'!E2183+HANG_SENG*'Index Data'!F2183+DAX30_*'Index Data'!G2183+MDAX50*'Index Data'!H2183+EuroNext100*'Index Data'!I2183+Nikkei_225*'Index Data'!J2183+AORD*'Index Data'!K2183</f>
        <v>6.6718704489306868E-3</v>
      </c>
      <c r="M2183" s="10">
        <f t="shared" si="245"/>
        <v>-3.4820201238179951E-3</v>
      </c>
      <c r="N2183" s="10">
        <f t="shared" si="246"/>
        <v>-9.4714991705181807E-3</v>
      </c>
      <c r="O2183" s="10">
        <f t="shared" si="247"/>
        <v>1.9241800233183973E-3</v>
      </c>
      <c r="Q2183" s="10">
        <f t="shared" si="248"/>
        <v>-5.2560733267321032E-3</v>
      </c>
      <c r="S2183" s="10">
        <f t="shared" si="249"/>
        <v>1.0794195273322985E-2</v>
      </c>
    </row>
    <row r="2184" spans="2:19" x14ac:dyDescent="0.25">
      <c r="B2184" s="4">
        <v>36504</v>
      </c>
      <c r="D2184" s="10">
        <f t="shared" si="250"/>
        <v>7.5489988068862413E-3</v>
      </c>
      <c r="E2184" s="10">
        <f t="shared" si="251"/>
        <v>3.6031203735491422E-2</v>
      </c>
      <c r="F2184" s="10">
        <f t="shared" si="252"/>
        <v>-2.4338687811464758E-2</v>
      </c>
      <c r="G2184" s="10">
        <f t="shared" si="253"/>
        <v>4.1124348640950173E-2</v>
      </c>
      <c r="H2184" s="10">
        <f t="shared" si="254"/>
        <v>-6.8516017159962143E-3</v>
      </c>
      <c r="I2184" s="10">
        <f t="shared" si="255"/>
        <v>1.7827847481486674E-2</v>
      </c>
      <c r="J2184" s="10">
        <f t="shared" si="256"/>
        <v>-9.7193615703455929E-3</v>
      </c>
      <c r="K2184" s="10">
        <f t="shared" si="257"/>
        <v>5.6883857149790011E-3</v>
      </c>
      <c r="L2184" s="10">
        <f>S_P500*D2184+NASDAQ*'Index Data'!E2184+HANG_SENG*'Index Data'!F2184+DAX30_*'Index Data'!G2184+MDAX50*'Index Data'!H2184+EuroNext100*'Index Data'!I2184+Nikkei_225*'Index Data'!J2184+AORD*'Index Data'!K2184</f>
        <v>9.9732307486097849E-3</v>
      </c>
      <c r="M2184" s="10">
        <f t="shared" si="245"/>
        <v>4.1124348640950173E-2</v>
      </c>
      <c r="N2184" s="10">
        <f t="shared" si="246"/>
        <v>-6.8516017159963262E-3</v>
      </c>
      <c r="O2184" s="10">
        <f t="shared" si="247"/>
        <v>1.7827847481486456E-2</v>
      </c>
      <c r="Q2184" s="10">
        <f t="shared" si="248"/>
        <v>-9.7193615703454819E-3</v>
      </c>
      <c r="S2184" s="10">
        <f t="shared" si="249"/>
        <v>5.6883857149790011E-3</v>
      </c>
    </row>
    <row r="2185" spans="2:19" x14ac:dyDescent="0.25">
      <c r="B2185" s="4">
        <v>36511</v>
      </c>
      <c r="D2185" s="10">
        <f t="shared" si="250"/>
        <v>2.7501411406850154E-2</v>
      </c>
      <c r="E2185" s="10">
        <f t="shared" si="251"/>
        <v>5.6053488995599657E-2</v>
      </c>
      <c r="F2185" s="10">
        <f t="shared" si="252"/>
        <v>5.1622628865668992E-2</v>
      </c>
      <c r="G2185" s="10">
        <f t="shared" si="253"/>
        <v>6.5260785228017648E-2</v>
      </c>
      <c r="H2185" s="10">
        <f t="shared" si="254"/>
        <v>3.391438856215144E-2</v>
      </c>
      <c r="I2185" s="10">
        <f t="shared" si="255"/>
        <v>5.2146163727579957E-2</v>
      </c>
      <c r="J2185" s="10">
        <f t="shared" si="256"/>
        <v>2.670983019211318E-2</v>
      </c>
      <c r="K2185" s="10">
        <f t="shared" si="257"/>
        <v>-8.9267354873818051E-4</v>
      </c>
      <c r="L2185" s="10">
        <f>S_P500*D2185+NASDAQ*'Index Data'!E2185+HANG_SENG*'Index Data'!F2185+DAX30_*'Index Data'!G2185+MDAX50*'Index Data'!H2185+EuroNext100*'Index Data'!I2185+Nikkei_225*'Index Data'!J2185+AORD*'Index Data'!K2185</f>
        <v>3.7156234114116338E-2</v>
      </c>
      <c r="M2185" s="10">
        <f t="shared" si="245"/>
        <v>6.526078522801744E-2</v>
      </c>
      <c r="N2185" s="10">
        <f t="shared" si="246"/>
        <v>3.391438856215144E-2</v>
      </c>
      <c r="O2185" s="10">
        <f t="shared" si="247"/>
        <v>5.2146163727579957E-2</v>
      </c>
      <c r="Q2185" s="10">
        <f t="shared" si="248"/>
        <v>2.670983019211318E-2</v>
      </c>
      <c r="S2185" s="10">
        <f t="shared" si="249"/>
        <v>-8.9267354873818051E-4</v>
      </c>
    </row>
    <row r="2186" spans="2:19" x14ac:dyDescent="0.25">
      <c r="B2186" s="4">
        <v>36518</v>
      </c>
      <c r="D2186" s="10">
        <f t="shared" si="250"/>
        <v>4.1946032209359769E-3</v>
      </c>
      <c r="E2186" s="10">
        <f t="shared" si="251"/>
        <v>2.4848454459944106E-2</v>
      </c>
      <c r="F2186" s="10">
        <f t="shared" si="252"/>
        <v>7.6235828730813948E-3</v>
      </c>
      <c r="G2186" s="10">
        <f t="shared" si="253"/>
        <v>2.5582649530669681E-2</v>
      </c>
      <c r="H2186" s="10">
        <f t="shared" si="254"/>
        <v>-3.9034334939008469E-3</v>
      </c>
      <c r="I2186" s="10">
        <f t="shared" si="255"/>
        <v>2.5461759747523731E-2</v>
      </c>
      <c r="J2186" s="10">
        <f t="shared" si="256"/>
        <v>1.8625125039987679E-2</v>
      </c>
      <c r="K2186" s="10">
        <f t="shared" si="257"/>
        <v>5.4709099420185764E-3</v>
      </c>
      <c r="L2186" s="10">
        <f>S_P500*D2186+NASDAQ*'Index Data'!E2186+HANG_SENG*'Index Data'!F2186+DAX30_*'Index Data'!G2186+MDAX50*'Index Data'!H2186+EuroNext100*'Index Data'!I2186+Nikkei_225*'Index Data'!J2186+AORD*'Index Data'!K2186</f>
        <v>1.248628978413522E-2</v>
      </c>
      <c r="M2186" s="10">
        <f t="shared" si="245"/>
        <v>2.5582649530669899E-2</v>
      </c>
      <c r="N2186" s="10">
        <f t="shared" si="246"/>
        <v>-3.9034334939009583E-3</v>
      </c>
      <c r="O2186" s="10">
        <f t="shared" si="247"/>
        <v>2.5461759747523516E-2</v>
      </c>
      <c r="Q2186" s="10">
        <f t="shared" si="248"/>
        <v>1.8625125039987679E-2</v>
      </c>
      <c r="S2186" s="10">
        <f t="shared" si="249"/>
        <v>5.4709099420185764E-3</v>
      </c>
    </row>
    <row r="2187" spans="2:19" x14ac:dyDescent="0.25">
      <c r="B2187" s="4">
        <v>36525</v>
      </c>
      <c r="D2187" s="10">
        <f t="shared" si="250"/>
        <v>-4.2559926417760539E-2</v>
      </c>
      <c r="E2187" s="10">
        <f t="shared" si="251"/>
        <v>-4.696325279386062E-2</v>
      </c>
      <c r="F2187" s="10">
        <f t="shared" si="252"/>
        <v>-9.6248400971083906E-2</v>
      </c>
      <c r="G2187" s="10">
        <f t="shared" si="253"/>
        <v>-2.5793537842918154E-2</v>
      </c>
      <c r="H2187" s="10">
        <f t="shared" si="254"/>
        <v>-2.026950254064284E-3</v>
      </c>
      <c r="I2187" s="10">
        <f t="shared" si="255"/>
        <v>-5.3649875595703639E-2</v>
      </c>
      <c r="J2187" s="10">
        <f t="shared" si="256"/>
        <v>-3.9917747245121239E-2</v>
      </c>
      <c r="K2187" s="10">
        <f t="shared" si="257"/>
        <v>-3.4859104790445732E-2</v>
      </c>
      <c r="L2187" s="10">
        <f>S_P500*D2187+NASDAQ*'Index Data'!E2187+HANG_SENG*'Index Data'!F2187+DAX30_*'Index Data'!G2187+MDAX50*'Index Data'!H2187+EuroNext100*'Index Data'!I2187+Nikkei_225*'Index Data'!J2187+AORD*'Index Data'!K2187</f>
        <v>-4.7017834141112894E-2</v>
      </c>
      <c r="M2187" s="10">
        <f t="shared" si="245"/>
        <v>-2.5793537842918268E-2</v>
      </c>
      <c r="N2187" s="10">
        <f t="shared" si="246"/>
        <v>-2.026950254064284E-3</v>
      </c>
      <c r="O2187" s="10">
        <f t="shared" si="247"/>
        <v>-5.3649875595703521E-2</v>
      </c>
      <c r="Q2187" s="10">
        <f t="shared" si="248"/>
        <v>-3.9917747245121239E-2</v>
      </c>
      <c r="S2187" s="10">
        <f t="shared" si="249"/>
        <v>-3.4859104790445843E-2</v>
      </c>
    </row>
    <row r="2188" spans="2:19" x14ac:dyDescent="0.25">
      <c r="B2188" s="4">
        <v>36532</v>
      </c>
      <c r="D2188" s="10">
        <f t="shared" si="250"/>
        <v>3.2409423622777829E-2</v>
      </c>
      <c r="E2188" s="10">
        <f t="shared" si="251"/>
        <v>4.5723936380637313E-2</v>
      </c>
      <c r="F2188" s="10">
        <f t="shared" si="252"/>
        <v>8.8278460327771598E-3</v>
      </c>
      <c r="G2188" s="10">
        <f t="shared" si="253"/>
        <v>5.9160280123486536E-2</v>
      </c>
      <c r="H2188" s="10">
        <f t="shared" si="254"/>
        <v>4.0786910434042416E-2</v>
      </c>
      <c r="I2188" s="10">
        <f t="shared" si="255"/>
        <v>4.1143095679410435E-2</v>
      </c>
      <c r="J2188" s="10">
        <f t="shared" si="256"/>
        <v>1.6785815391747717E-2</v>
      </c>
      <c r="K2188" s="10">
        <f t="shared" si="257"/>
        <v>2.2855620027578982E-3</v>
      </c>
      <c r="L2188" s="10">
        <f>S_P500*D2188+NASDAQ*'Index Data'!E2188+HANG_SENG*'Index Data'!F2188+DAX30_*'Index Data'!G2188+MDAX50*'Index Data'!H2188+EuroNext100*'Index Data'!I2188+Nikkei_225*'Index Data'!J2188+AORD*'Index Data'!K2188</f>
        <v>3.1960921435824928E-2</v>
      </c>
      <c r="M2188" s="10">
        <f t="shared" si="245"/>
        <v>5.6235998118822191E-2</v>
      </c>
      <c r="N2188" s="10">
        <f t="shared" si="246"/>
        <v>3.7862628429378029E-2</v>
      </c>
      <c r="O2188" s="10">
        <f t="shared" si="247"/>
        <v>3.8218813674745805E-2</v>
      </c>
      <c r="Q2188" s="10">
        <f t="shared" si="248"/>
        <v>4.1090110268401973E-2</v>
      </c>
      <c r="S2188" s="10">
        <f t="shared" si="249"/>
        <v>2.8207403279036997E-2</v>
      </c>
    </row>
    <row r="2189" spans="2:19" x14ac:dyDescent="0.25">
      <c r="B2189" s="4">
        <v>36539</v>
      </c>
      <c r="D2189" s="10">
        <f t="shared" si="250"/>
        <v>-2.8392095749952577E-3</v>
      </c>
      <c r="E2189" s="10">
        <f t="shared" si="251"/>
        <v>4.1243601510886324E-2</v>
      </c>
      <c r="F2189" s="10">
        <f t="shared" si="252"/>
        <v>-2.8309312716096748E-2</v>
      </c>
      <c r="G2189" s="10">
        <f t="shared" si="253"/>
        <v>-2.5480779169818949E-2</v>
      </c>
      <c r="H2189" s="10">
        <f t="shared" si="254"/>
        <v>1.8485372217164984E-3</v>
      </c>
      <c r="I2189" s="10">
        <f t="shared" si="255"/>
        <v>-2.3055552522941308E-2</v>
      </c>
      <c r="J2189" s="10">
        <f t="shared" si="256"/>
        <v>-4.1475773619206813E-3</v>
      </c>
      <c r="K2189" s="10">
        <f t="shared" si="257"/>
        <v>-9.0458342565516974E-3</v>
      </c>
      <c r="L2189" s="10">
        <f>S_P500*D2189+NASDAQ*'Index Data'!E2189+HANG_SENG*'Index Data'!F2189+DAX30_*'Index Data'!G2189+MDAX50*'Index Data'!H2189+EuroNext100*'Index Data'!I2189+Nikkei_225*'Index Data'!J2189+AORD*'Index Data'!K2189</f>
        <v>5.8517059008221734E-4</v>
      </c>
      <c r="M2189" s="10">
        <f t="shared" si="245"/>
        <v>-2.5480779169818949E-2</v>
      </c>
      <c r="N2189" s="10">
        <f t="shared" si="246"/>
        <v>1.84853722171672E-3</v>
      </c>
      <c r="O2189" s="10">
        <f t="shared" si="247"/>
        <v>-2.3055552522941197E-2</v>
      </c>
      <c r="Q2189" s="10">
        <f t="shared" si="248"/>
        <v>-4.1475773619206813E-3</v>
      </c>
      <c r="S2189" s="10">
        <f t="shared" si="249"/>
        <v>-9.0458342565516974E-3</v>
      </c>
    </row>
    <row r="2190" spans="2:19" x14ac:dyDescent="0.25">
      <c r="B2190" s="4">
        <v>36546</v>
      </c>
      <c r="D2190" s="10">
        <f t="shared" si="250"/>
        <v>-3.3060492060080625E-2</v>
      </c>
      <c r="E2190" s="10">
        <f t="shared" si="251"/>
        <v>-8.5822073560101145E-2</v>
      </c>
      <c r="F2190" s="10">
        <f t="shared" si="252"/>
        <v>6.8891437978179926E-2</v>
      </c>
      <c r="G2190" s="10">
        <f t="shared" si="253"/>
        <v>1.0505574824216034E-2</v>
      </c>
      <c r="H2190" s="10">
        <f t="shared" si="254"/>
        <v>-1.2657762739421869E-2</v>
      </c>
      <c r="I2190" s="10">
        <f t="shared" si="255"/>
        <v>1.3187936750064742E-2</v>
      </c>
      <c r="J2190" s="10">
        <f t="shared" si="256"/>
        <v>2.9062226201937227E-2</v>
      </c>
      <c r="K2190" s="10">
        <f t="shared" si="257"/>
        <v>-3.6477496665869467E-3</v>
      </c>
      <c r="L2190" s="10">
        <f>S_P500*D2190+NASDAQ*'Index Data'!E2190+HANG_SENG*'Index Data'!F2190+DAX30_*'Index Data'!G2190+MDAX50*'Index Data'!H2190+EuroNext100*'Index Data'!I2190+Nikkei_225*'Index Data'!J2190+AORD*'Index Data'!K2190</f>
        <v>-2.0876270149655853E-2</v>
      </c>
      <c r="M2190" s="10">
        <f t="shared" si="245"/>
        <v>1.0505574824216034E-2</v>
      </c>
      <c r="N2190" s="10">
        <f t="shared" si="246"/>
        <v>-1.2657762739421756E-2</v>
      </c>
      <c r="O2190" s="10">
        <f t="shared" si="247"/>
        <v>1.3187936750064523E-2</v>
      </c>
      <c r="Q2190" s="10">
        <f t="shared" si="248"/>
        <v>2.9062226201937442E-2</v>
      </c>
      <c r="S2190" s="10">
        <f t="shared" si="249"/>
        <v>-3.6477496665869467E-3</v>
      </c>
    </row>
    <row r="2191" spans="2:19" x14ac:dyDescent="0.25">
      <c r="B2191" s="4">
        <v>36553</v>
      </c>
      <c r="D2191" s="10">
        <f t="shared" si="250"/>
        <v>1.8707562479830853E-2</v>
      </c>
      <c r="E2191" s="10">
        <f t="shared" si="251"/>
        <v>8.7883562285930181E-2</v>
      </c>
      <c r="F2191" s="10">
        <f t="shared" si="252"/>
        <v>-1.3548748827672567E-2</v>
      </c>
      <c r="G2191" s="10">
        <f t="shared" si="253"/>
        <v>5.2110789339714129E-2</v>
      </c>
      <c r="H2191" s="10">
        <f t="shared" si="254"/>
        <v>1.2024039104143437E-2</v>
      </c>
      <c r="I2191" s="10">
        <f t="shared" si="255"/>
        <v>6.8267120634866299E-2</v>
      </c>
      <c r="J2191" s="10">
        <f t="shared" si="256"/>
        <v>1.6753915766171808E-2</v>
      </c>
      <c r="K2191" s="10">
        <f t="shared" si="257"/>
        <v>7.4107824901402898E-3</v>
      </c>
      <c r="L2191" s="10">
        <f>S_P500*D2191+NASDAQ*'Index Data'!E2191+HANG_SENG*'Index Data'!F2191+DAX30_*'Index Data'!G2191+MDAX50*'Index Data'!H2191+EuroNext100*'Index Data'!I2191+Nikkei_225*'Index Data'!J2191+AORD*'Index Data'!K2191</f>
        <v>3.3601269416384485E-2</v>
      </c>
      <c r="M2191" s="10">
        <f t="shared" si="245"/>
        <v>5.2110789339714129E-2</v>
      </c>
      <c r="N2191" s="10">
        <f t="shared" si="246"/>
        <v>1.2024039104143219E-2</v>
      </c>
      <c r="O2191" s="10">
        <f t="shared" si="247"/>
        <v>6.8267120634866299E-2</v>
      </c>
      <c r="Q2191" s="10">
        <f t="shared" si="248"/>
        <v>1.6753915766171589E-2</v>
      </c>
      <c r="S2191" s="10">
        <f t="shared" si="249"/>
        <v>7.4107824901405101E-3</v>
      </c>
    </row>
    <row r="2192" spans="2:19" x14ac:dyDescent="0.25">
      <c r="B2192" s="4">
        <v>36560</v>
      </c>
      <c r="D2192" s="10">
        <f t="shared" si="250"/>
        <v>-5.7287898313558728E-3</v>
      </c>
      <c r="E2192" s="10">
        <f t="shared" si="251"/>
        <v>3.5030719103429114E-2</v>
      </c>
      <c r="F2192" s="10">
        <f t="shared" si="252"/>
        <v>8.4743183945968248E-2</v>
      </c>
      <c r="G2192" s="10">
        <f t="shared" si="253"/>
        <v>-8.1404474721119072E-3</v>
      </c>
      <c r="H2192" s="10">
        <f t="shared" si="254"/>
        <v>-3.58716896947028E-2</v>
      </c>
      <c r="I2192" s="10">
        <f t="shared" si="255"/>
        <v>-1.5604848961688221E-2</v>
      </c>
      <c r="J2192" s="10">
        <f t="shared" si="256"/>
        <v>-4.325157793190703E-2</v>
      </c>
      <c r="K2192" s="10">
        <f t="shared" si="257"/>
        <v>6.1023110543472668E-2</v>
      </c>
      <c r="L2192" s="10">
        <f>S_P500*D2192+NASDAQ*'Index Data'!E2192+HANG_SENG*'Index Data'!F2192+DAX30_*'Index Data'!G2192+MDAX50*'Index Data'!H2192+EuroNext100*'Index Data'!I2192+Nikkei_225*'Index Data'!J2192+AORD*'Index Data'!K2192</f>
        <v>5.0183594441186611E-3</v>
      </c>
      <c r="M2192" s="10">
        <f t="shared" si="245"/>
        <v>2.2176542673195566E-2</v>
      </c>
      <c r="N2192" s="10">
        <f t="shared" si="246"/>
        <v>-5.5546995493951559E-3</v>
      </c>
      <c r="O2192" s="10">
        <f t="shared" si="247"/>
        <v>1.4712141183619486E-2</v>
      </c>
      <c r="Q2192" s="10">
        <f t="shared" si="248"/>
        <v>-2.6910119676753883E-3</v>
      </c>
      <c r="S2192" s="10">
        <f t="shared" si="249"/>
        <v>1.6555087712224793E-2</v>
      </c>
    </row>
    <row r="2193" spans="2:19" x14ac:dyDescent="0.25">
      <c r="B2193" s="4">
        <v>36567</v>
      </c>
      <c r="D2193" s="10">
        <f t="shared" si="250"/>
        <v>-2.0370779054341787E-2</v>
      </c>
      <c r="E2193" s="10">
        <f t="shared" si="251"/>
        <v>3.6992631664177771E-3</v>
      </c>
      <c r="F2193" s="10">
        <f t="shared" si="252"/>
        <v>-4.5985324773418268E-2</v>
      </c>
      <c r="G2193" s="10">
        <f t="shared" si="253"/>
        <v>-4.9745509525735785E-3</v>
      </c>
      <c r="H2193" s="10">
        <f t="shared" si="254"/>
        <v>-2.7119089081482552E-3</v>
      </c>
      <c r="I2193" s="10">
        <f t="shared" si="255"/>
        <v>-2.2595052425658589E-2</v>
      </c>
      <c r="J2193" s="10">
        <f t="shared" si="256"/>
        <v>4.0005961521644576E-3</v>
      </c>
      <c r="K2193" s="10">
        <f t="shared" si="257"/>
        <v>-1.4951289625695197E-2</v>
      </c>
      <c r="L2193" s="10">
        <f>S_P500*D2193+NASDAQ*'Index Data'!E2193+HANG_SENG*'Index Data'!F2193+DAX30_*'Index Data'!G2193+MDAX50*'Index Data'!H2193+EuroNext100*'Index Data'!I2193+Nikkei_225*'Index Data'!J2193+AORD*'Index Data'!K2193</f>
        <v>-1.4305095672128633E-2</v>
      </c>
      <c r="M2193" s="10">
        <f t="shared" si="245"/>
        <v>-4.9745509525735785E-3</v>
      </c>
      <c r="N2193" s="10">
        <f t="shared" si="246"/>
        <v>-2.7119089081482552E-3</v>
      </c>
      <c r="O2193" s="10">
        <f t="shared" si="247"/>
        <v>-2.2595052425658704E-2</v>
      </c>
      <c r="Q2193" s="10">
        <f t="shared" si="248"/>
        <v>4.0005961521646788E-3</v>
      </c>
      <c r="S2193" s="10">
        <f t="shared" si="249"/>
        <v>-1.4951289625695309E-2</v>
      </c>
    </row>
    <row r="2194" spans="2:19" x14ac:dyDescent="0.25">
      <c r="B2194" s="4">
        <v>36574</v>
      </c>
      <c r="D2194" s="10">
        <f t="shared" si="250"/>
        <v>-2.5409020765733328E-2</v>
      </c>
      <c r="E2194" s="10">
        <f t="shared" si="251"/>
        <v>3.9719728096907811E-2</v>
      </c>
      <c r="F2194" s="10">
        <f t="shared" si="252"/>
        <v>3.5614285135788529E-2</v>
      </c>
      <c r="G2194" s="10">
        <f t="shared" si="253"/>
        <v>2.1538899233340014E-2</v>
      </c>
      <c r="H2194" s="10">
        <f t="shared" si="254"/>
        <v>-1.0130146892187296E-2</v>
      </c>
      <c r="I2194" s="10">
        <f t="shared" si="255"/>
        <v>2.5132445147071254E-2</v>
      </c>
      <c r="J2194" s="10">
        <f t="shared" si="256"/>
        <v>1.4568956270302107E-3</v>
      </c>
      <c r="K2194" s="10">
        <f t="shared" si="257"/>
        <v>1.1530969507744227E-3</v>
      </c>
      <c r="L2194" s="10">
        <f>S_P500*D2194+NASDAQ*'Index Data'!E2194+HANG_SENG*'Index Data'!F2194+DAX30_*'Index Data'!G2194+MDAX50*'Index Data'!H2194+EuroNext100*'Index Data'!I2194+Nikkei_225*'Index Data'!J2194+AORD*'Index Data'!K2194</f>
        <v>1.4064253040085119E-3</v>
      </c>
      <c r="M2194" s="10">
        <f t="shared" si="245"/>
        <v>2.1538899233340014E-2</v>
      </c>
      <c r="N2194" s="10">
        <f t="shared" si="246"/>
        <v>-1.0130146892187296E-2</v>
      </c>
      <c r="O2194" s="10">
        <f t="shared" si="247"/>
        <v>2.5132445147071254E-2</v>
      </c>
      <c r="Q2194" s="10">
        <f t="shared" si="248"/>
        <v>1.4568956270302107E-3</v>
      </c>
      <c r="S2194" s="10">
        <f t="shared" si="249"/>
        <v>1.1530969507744227E-3</v>
      </c>
    </row>
    <row r="2195" spans="2:19" x14ac:dyDescent="0.25">
      <c r="B2195" s="4">
        <v>36581</v>
      </c>
      <c r="D2195" s="10">
        <f t="shared" si="250"/>
        <v>2.0715905276709246E-2</v>
      </c>
      <c r="E2195" s="10">
        <f t="shared" si="251"/>
        <v>6.8260083672033664E-2</v>
      </c>
      <c r="F2195" s="10">
        <f t="shared" si="252"/>
        <v>4.8865854796626938E-3</v>
      </c>
      <c r="G2195" s="10">
        <f t="shared" si="253"/>
        <v>2.8201588518637424E-2</v>
      </c>
      <c r="H2195" s="10">
        <f t="shared" si="254"/>
        <v>2.1332297212016273E-2</v>
      </c>
      <c r="I2195" s="10">
        <f t="shared" si="255"/>
        <v>4.5293050173068783E-2</v>
      </c>
      <c r="J2195" s="10">
        <f t="shared" si="256"/>
        <v>5.5180437122992927E-3</v>
      </c>
      <c r="K2195" s="10">
        <f t="shared" si="257"/>
        <v>3.2162815741140917E-2</v>
      </c>
      <c r="L2195" s="10">
        <f>S_P500*D2195+NASDAQ*'Index Data'!E2195+HANG_SENG*'Index Data'!F2195+DAX30_*'Index Data'!G2195+MDAX50*'Index Data'!H2195+EuroNext100*'Index Data'!I2195+Nikkei_225*'Index Data'!J2195+AORD*'Index Data'!K2195</f>
        <v>2.9052813531942324E-2</v>
      </c>
      <c r="M2195" s="10">
        <f t="shared" si="245"/>
        <v>2.8201588518637424E-2</v>
      </c>
      <c r="N2195" s="10">
        <f t="shared" si="246"/>
        <v>2.1332297212016058E-2</v>
      </c>
      <c r="O2195" s="10">
        <f t="shared" si="247"/>
        <v>4.5293050173068991E-2</v>
      </c>
      <c r="Q2195" s="10">
        <f t="shared" si="248"/>
        <v>5.5180437122992927E-3</v>
      </c>
      <c r="S2195" s="10">
        <f t="shared" si="249"/>
        <v>3.2162815741140917E-2</v>
      </c>
    </row>
    <row r="2196" spans="2:19" x14ac:dyDescent="0.25">
      <c r="B2196" s="4">
        <v>36588</v>
      </c>
      <c r="D2196" s="10">
        <f t="shared" si="250"/>
        <v>1.4320553233789408E-2</v>
      </c>
      <c r="E2196" s="10">
        <f t="shared" si="251"/>
        <v>2.6865927517214703E-2</v>
      </c>
      <c r="F2196" s="10">
        <f t="shared" si="252"/>
        <v>3.1133738262807287E-2</v>
      </c>
      <c r="G2196" s="10">
        <f t="shared" si="253"/>
        <v>-1.7595272752490541E-2</v>
      </c>
      <c r="H2196" s="10">
        <f t="shared" si="254"/>
        <v>-1.2917396184016107E-2</v>
      </c>
      <c r="I2196" s="10">
        <f t="shared" si="255"/>
        <v>-2.5742241443831689E-2</v>
      </c>
      <c r="J2196" s="10">
        <f t="shared" si="256"/>
        <v>1.9501171719932979E-2</v>
      </c>
      <c r="K2196" s="10">
        <f t="shared" si="257"/>
        <v>2.3158845600429089E-2</v>
      </c>
      <c r="L2196" s="10">
        <f>S_P500*D2196+NASDAQ*'Index Data'!E2196+HANG_SENG*'Index Data'!F2196+DAX30_*'Index Data'!G2196+MDAX50*'Index Data'!H2196+EuroNext100*'Index Data'!I2196+Nikkei_225*'Index Data'!J2196+AORD*'Index Data'!K2196</f>
        <v>1.415309249407226E-2</v>
      </c>
      <c r="M2196" s="10">
        <f t="shared" si="245"/>
        <v>1.9980465985051082E-3</v>
      </c>
      <c r="N2196" s="10">
        <f t="shared" si="246"/>
        <v>6.6759231669797385E-3</v>
      </c>
      <c r="O2196" s="10">
        <f t="shared" si="247"/>
        <v>-6.1489220928361748E-3</v>
      </c>
      <c r="Q2196" s="10">
        <f t="shared" si="248"/>
        <v>-8.9288834702851913E-3</v>
      </c>
      <c r="S2196" s="10">
        <f t="shared" si="249"/>
        <v>-8.1864490935975223E-3</v>
      </c>
    </row>
    <row r="2197" spans="2:19" x14ac:dyDescent="0.25">
      <c r="B2197" s="4">
        <v>36595</v>
      </c>
      <c r="D2197" s="10">
        <f t="shared" si="250"/>
        <v>3.970931177723501E-2</v>
      </c>
      <c r="E2197" s="10">
        <f t="shared" si="251"/>
        <v>-5.0888727502156388E-2</v>
      </c>
      <c r="F2197" s="10">
        <f t="shared" si="252"/>
        <v>-4.2903464663528575E-2</v>
      </c>
      <c r="G2197" s="10">
        <f t="shared" si="253"/>
        <v>-3.3793292389748431E-2</v>
      </c>
      <c r="H2197" s="10">
        <f t="shared" si="254"/>
        <v>2.6090077070390575E-2</v>
      </c>
      <c r="I2197" s="10">
        <f t="shared" si="255"/>
        <v>-3.4837702491777797E-2</v>
      </c>
      <c r="J2197" s="10">
        <f t="shared" si="256"/>
        <v>-9.3640273039295938E-3</v>
      </c>
      <c r="K2197" s="10">
        <f t="shared" si="257"/>
        <v>1.2181675621846513E-3</v>
      </c>
      <c r="L2197" s="10">
        <f>S_P500*D2197+NASDAQ*'Index Data'!E2197+HANG_SENG*'Index Data'!F2197+DAX30_*'Index Data'!G2197+MDAX50*'Index Data'!H2197+EuroNext100*'Index Data'!I2197+Nikkei_225*'Index Data'!J2197+AORD*'Index Data'!K2197</f>
        <v>5.6840823646261062E-4</v>
      </c>
      <c r="M2197" s="10">
        <f t="shared" si="245"/>
        <v>-3.3793292389748431E-2</v>
      </c>
      <c r="N2197" s="10">
        <f t="shared" si="246"/>
        <v>2.609007707039036E-2</v>
      </c>
      <c r="O2197" s="10">
        <f t="shared" si="247"/>
        <v>-3.4837702491777797E-2</v>
      </c>
      <c r="Q2197" s="10">
        <f t="shared" si="248"/>
        <v>-9.3640273039295938E-3</v>
      </c>
      <c r="S2197" s="10">
        <f t="shared" si="249"/>
        <v>1.2181675621846513E-3</v>
      </c>
    </row>
    <row r="2198" spans="2:19" x14ac:dyDescent="0.25">
      <c r="B2198" s="4">
        <v>36602</v>
      </c>
      <c r="D2198" s="10">
        <f t="shared" si="250"/>
        <v>4.6146270703129315E-2</v>
      </c>
      <c r="E2198" s="10">
        <f t="shared" si="251"/>
        <v>3.3790163709023061E-2</v>
      </c>
      <c r="F2198" s="10">
        <f t="shared" si="252"/>
        <v>4.0247999744531276E-2</v>
      </c>
      <c r="G2198" s="10">
        <f t="shared" si="253"/>
        <v>2.8320653606103457E-2</v>
      </c>
      <c r="H2198" s="10">
        <f t="shared" si="254"/>
        <v>6.74958887368867E-3</v>
      </c>
      <c r="I2198" s="10">
        <f t="shared" si="255"/>
        <v>2.7972514996276676E-2</v>
      </c>
      <c r="J2198" s="10">
        <f t="shared" si="256"/>
        <v>1.9824340980222829E-2</v>
      </c>
      <c r="K2198" s="10">
        <f t="shared" si="257"/>
        <v>1.364193083332535E-2</v>
      </c>
      <c r="L2198" s="10">
        <f>S_P500*D2198+NASDAQ*'Index Data'!E2198+HANG_SENG*'Index Data'!F2198+DAX30_*'Index Data'!G2198+MDAX50*'Index Data'!H2198+EuroNext100*'Index Data'!I2198+Nikkei_225*'Index Data'!J2198+AORD*'Index Data'!K2198</f>
        <v>3.6752081574982672E-2</v>
      </c>
      <c r="M2198" s="10">
        <f t="shared" si="245"/>
        <v>2.8320653606103457E-2</v>
      </c>
      <c r="N2198" s="10">
        <f t="shared" si="246"/>
        <v>6.74958887368867E-3</v>
      </c>
      <c r="O2198" s="10">
        <f t="shared" si="247"/>
        <v>2.7972514996276676E-2</v>
      </c>
      <c r="Q2198" s="10">
        <f t="shared" si="248"/>
        <v>1.9824340980223048E-2</v>
      </c>
      <c r="S2198" s="10">
        <f t="shared" si="249"/>
        <v>1.364193083332535E-2</v>
      </c>
    </row>
    <row r="2199" spans="2:19" x14ac:dyDescent="0.25">
      <c r="B2199" s="4">
        <v>36609</v>
      </c>
      <c r="D2199" s="10">
        <f t="shared" si="250"/>
        <v>-2.615499075933506E-2</v>
      </c>
      <c r="E2199" s="10">
        <f t="shared" si="251"/>
        <v>-8.1884111676730292E-2</v>
      </c>
      <c r="F2199" s="10">
        <f t="shared" si="252"/>
        <v>-2.14853011891885E-2</v>
      </c>
      <c r="G2199" s="10">
        <f t="shared" si="253"/>
        <v>-4.2890150557428307E-2</v>
      </c>
      <c r="H2199" s="10">
        <f t="shared" si="254"/>
        <v>5.5366815529965148E-3</v>
      </c>
      <c r="I2199" s="10">
        <f t="shared" si="255"/>
        <v>-2.4499583194419604E-2</v>
      </c>
      <c r="J2199" s="10">
        <f t="shared" si="256"/>
        <v>1.8823559471098657E-2</v>
      </c>
      <c r="K2199" s="10">
        <f t="shared" si="257"/>
        <v>-3.5767868101034765E-2</v>
      </c>
      <c r="L2199" s="10">
        <f>S_P500*D2199+NASDAQ*'Index Data'!E2199+HANG_SENG*'Index Data'!F2199+DAX30_*'Index Data'!G2199+MDAX50*'Index Data'!H2199+EuroNext100*'Index Data'!I2199+Nikkei_225*'Index Data'!J2199+AORD*'Index Data'!K2199</f>
        <v>-3.097176936686892E-2</v>
      </c>
      <c r="M2199" s="10">
        <f t="shared" si="245"/>
        <v>-4.2890150557428189E-2</v>
      </c>
      <c r="N2199" s="10">
        <f t="shared" si="246"/>
        <v>5.5366815529965148E-3</v>
      </c>
      <c r="O2199" s="10">
        <f t="shared" si="247"/>
        <v>-2.4499583194419489E-2</v>
      </c>
      <c r="Q2199" s="10">
        <f t="shared" si="248"/>
        <v>1.8823559471098657E-2</v>
      </c>
      <c r="S2199" s="10">
        <f t="shared" si="249"/>
        <v>-3.5767868101034876E-2</v>
      </c>
    </row>
    <row r="2200" spans="2:19" x14ac:dyDescent="0.25">
      <c r="B2200" s="4">
        <v>36616</v>
      </c>
      <c r="D2200" s="10">
        <f t="shared" si="250"/>
        <v>8.9788189141039604E-3</v>
      </c>
      <c r="E2200" s="10">
        <f t="shared" si="251"/>
        <v>-2.8026217470738555E-2</v>
      </c>
      <c r="F2200" s="10">
        <f t="shared" si="252"/>
        <v>-2.7069104396516608E-2</v>
      </c>
      <c r="G2200" s="10">
        <f t="shared" si="253"/>
        <v>-1.0209324649729361E-2</v>
      </c>
      <c r="H2200" s="10">
        <f t="shared" si="254"/>
        <v>-1.0072736747251235E-2</v>
      </c>
      <c r="I2200" s="10">
        <f t="shared" si="255"/>
        <v>1.8974501373300436E-3</v>
      </c>
      <c r="J2200" s="10">
        <f t="shared" si="256"/>
        <v>-4.164060884841986E-3</v>
      </c>
      <c r="K2200" s="10">
        <f t="shared" si="257"/>
        <v>1.1076809914564723E-2</v>
      </c>
      <c r="L2200" s="10">
        <f>S_P500*D2200+NASDAQ*'Index Data'!E2200+HANG_SENG*'Index Data'!F2200+DAX30_*'Index Data'!G2200+MDAX50*'Index Data'!H2200+EuroNext100*'Index Data'!I2200+Nikkei_225*'Index Data'!J2200+AORD*'Index Data'!K2200</f>
        <v>-3.6647184661483491E-3</v>
      </c>
      <c r="M2200" s="10">
        <f t="shared" si="245"/>
        <v>-1.0209324649729474E-2</v>
      </c>
      <c r="N2200" s="10">
        <f t="shared" si="246"/>
        <v>-1.0072736747251123E-2</v>
      </c>
      <c r="O2200" s="10">
        <f t="shared" si="247"/>
        <v>1.897450137329822E-3</v>
      </c>
      <c r="Q2200" s="10">
        <f t="shared" si="248"/>
        <v>-4.164060884841986E-3</v>
      </c>
      <c r="S2200" s="10">
        <f t="shared" si="249"/>
        <v>1.1076809914564723E-2</v>
      </c>
    </row>
    <row r="2201" spans="2:19" x14ac:dyDescent="0.25">
      <c r="B2201" s="4">
        <v>36623</v>
      </c>
      <c r="D2201" s="10">
        <f t="shared" si="250"/>
        <v>-4.1360795515968093E-2</v>
      </c>
      <c r="E2201" s="10">
        <f t="shared" si="251"/>
        <v>-0.29175279543021509</v>
      </c>
      <c r="F2201" s="10">
        <f t="shared" si="252"/>
        <v>-4.8305201999992872E-2</v>
      </c>
      <c r="G2201" s="10">
        <f t="shared" si="253"/>
        <v>-5.9920780527790464E-2</v>
      </c>
      <c r="H2201" s="10">
        <f t="shared" si="254"/>
        <v>-4.4845180285982673E-2</v>
      </c>
      <c r="I2201" s="10">
        <f t="shared" si="255"/>
        <v>-6.1975960831424301E-2</v>
      </c>
      <c r="J2201" s="10">
        <f t="shared" si="256"/>
        <v>1.6979141475834462E-2</v>
      </c>
      <c r="K2201" s="10">
        <f t="shared" si="257"/>
        <v>-1.5122426013137573E-3</v>
      </c>
      <c r="L2201" s="10">
        <f>S_P500*D2201+NASDAQ*'Index Data'!E2201+HANG_SENG*'Index Data'!F2201+DAX30_*'Index Data'!G2201+MDAX50*'Index Data'!H2201+EuroNext100*'Index Data'!I2201+Nikkei_225*'Index Data'!J2201+AORD*'Index Data'!K2201</f>
        <v>-8.2363256981097921E-2</v>
      </c>
      <c r="M2201" s="10">
        <f t="shared" si="245"/>
        <v>-4.172003355541537E-2</v>
      </c>
      <c r="N2201" s="10">
        <f t="shared" si="246"/>
        <v>-2.6644433313607583E-2</v>
      </c>
      <c r="O2201" s="10">
        <f t="shared" si="247"/>
        <v>-4.3775213859049131E-2</v>
      </c>
      <c r="Q2201" s="10">
        <f t="shared" si="248"/>
        <v>8.9398658513779195E-3</v>
      </c>
      <c r="S2201" s="10">
        <f t="shared" si="249"/>
        <v>-2.3052632078937187E-2</v>
      </c>
    </row>
    <row r="2202" spans="2:19" x14ac:dyDescent="0.25">
      <c r="B2202" s="4">
        <v>36630</v>
      </c>
      <c r="D2202" s="10">
        <f t="shared" si="250"/>
        <v>-4.15295697717721E-3</v>
      </c>
      <c r="E2202" s="10">
        <f t="shared" si="251"/>
        <v>9.2695742481574195E-2</v>
      </c>
      <c r="F2202" s="10">
        <f t="shared" si="252"/>
        <v>-4.9240196887022837E-2</v>
      </c>
      <c r="G2202" s="10">
        <f t="shared" si="253"/>
        <v>-7.9149863652691697E-3</v>
      </c>
      <c r="H2202" s="10">
        <f t="shared" si="254"/>
        <v>1.0848783355099291E-2</v>
      </c>
      <c r="I2202" s="10">
        <f t="shared" si="255"/>
        <v>1.6456151485683489E-2</v>
      </c>
      <c r="J2202" s="10">
        <f t="shared" si="256"/>
        <v>-0.1129215407487069</v>
      </c>
      <c r="K2202" s="10">
        <f t="shared" si="257"/>
        <v>-1.7760140948857583E-2</v>
      </c>
      <c r="L2202" s="10">
        <f>S_P500*D2202+NASDAQ*'Index Data'!E2202+HANG_SENG*'Index Data'!F2202+DAX30_*'Index Data'!G2202+MDAX50*'Index Data'!H2202+EuroNext100*'Index Data'!I2202+Nikkei_225*'Index Data'!J2202+AORD*'Index Data'!K2202</f>
        <v>-1.6690246068353344E-3</v>
      </c>
      <c r="M2202" s="10">
        <f t="shared" ref="M2202:M2265" si="258">LN($M651/$M650)</f>
        <v>-7.9149863652691697E-3</v>
      </c>
      <c r="N2202" s="10">
        <f t="shared" ref="N2202:N2265" si="259">LN($N651/$N650)</f>
        <v>1.084878335509951E-2</v>
      </c>
      <c r="O2202" s="10">
        <f t="shared" ref="O2202:O2265" si="260">LN($O651/$O650)</f>
        <v>1.6456151485683489E-2</v>
      </c>
      <c r="Q2202" s="10">
        <f t="shared" ref="Q2202:Q2265" si="261">LN($Q651/$Q650)</f>
        <v>-0.1129215407487069</v>
      </c>
      <c r="S2202" s="10">
        <f t="shared" ref="S2202:S2265" si="262">LN($S651/$S650)</f>
        <v>-1.7760140948857694E-2</v>
      </c>
    </row>
    <row r="2203" spans="2:19" x14ac:dyDescent="0.25">
      <c r="B2203" s="4">
        <v>36637</v>
      </c>
      <c r="D2203" s="10">
        <f t="shared" ref="D2203:D2266" si="263">LN($D652/$D651)</f>
        <v>2.095639598804841E-2</v>
      </c>
      <c r="E2203" s="10">
        <f t="shared" ref="E2203:E2266" si="264">LN($E652/$E651)</f>
        <v>5.7789114620869005E-2</v>
      </c>
      <c r="F2203" s="10">
        <f t="shared" ref="F2203:F2266" si="265">LN($F652/$F651)</f>
        <v>9.852957522993892E-3</v>
      </c>
      <c r="G2203" s="10">
        <f t="shared" ref="G2203:G2266" si="266">LN($G652/$G651)</f>
        <v>3.5238188259533537E-2</v>
      </c>
      <c r="H2203" s="10">
        <f t="shared" ref="H2203:H2266" si="267">LN($H652/$H651)</f>
        <v>2.4475378244296252E-2</v>
      </c>
      <c r="I2203" s="10">
        <f t="shared" ref="I2203:I2266" si="268">LN($I652/$I651)</f>
        <v>3.573115349445679E-2</v>
      </c>
      <c r="J2203" s="10">
        <f t="shared" ref="J2203:J2266" si="269">LN($J652/$J651)</f>
        <v>-1.5402366599937626E-2</v>
      </c>
      <c r="K2203" s="10">
        <f t="shared" ref="K2203:K2266" si="270">LN($K652/$K651)</f>
        <v>1.4233288729817509E-2</v>
      </c>
      <c r="L2203" s="10">
        <f>S_P500*D2203+NASDAQ*'Index Data'!E2203+HANG_SENG*'Index Data'!F2203+DAX30_*'Index Data'!G2203+MDAX50*'Index Data'!H2203+EuroNext100*'Index Data'!I2203+Nikkei_225*'Index Data'!J2203+AORD*'Index Data'!K2203</f>
        <v>2.4019728338657655E-2</v>
      </c>
      <c r="M2203" s="10">
        <f t="shared" si="258"/>
        <v>3.5238188259533322E-2</v>
      </c>
      <c r="N2203" s="10">
        <f t="shared" si="259"/>
        <v>2.4475378244296034E-2</v>
      </c>
      <c r="O2203" s="10">
        <f t="shared" si="260"/>
        <v>3.573115349445679E-2</v>
      </c>
      <c r="Q2203" s="10">
        <f t="shared" si="261"/>
        <v>-1.5402366599937626E-2</v>
      </c>
      <c r="S2203" s="10">
        <f t="shared" si="262"/>
        <v>1.4233288729817727E-2</v>
      </c>
    </row>
    <row r="2204" spans="2:19" x14ac:dyDescent="0.25">
      <c r="B2204" s="4">
        <v>36644</v>
      </c>
      <c r="D2204" s="10">
        <f t="shared" si="263"/>
        <v>-3.8516008474851073E-2</v>
      </c>
      <c r="E2204" s="10">
        <f t="shared" si="264"/>
        <v>-1.1420497508966253E-2</v>
      </c>
      <c r="F2204" s="10">
        <f t="shared" si="265"/>
        <v>-1.6283369393001408E-2</v>
      </c>
      <c r="G2204" s="10">
        <f t="shared" si="266"/>
        <v>1.5542067624594971E-2</v>
      </c>
      <c r="H2204" s="10">
        <f t="shared" si="267"/>
        <v>2.2305078215927785E-2</v>
      </c>
      <c r="I2204" s="10">
        <f t="shared" si="268"/>
        <v>8.9642659626691309E-3</v>
      </c>
      <c r="J2204" s="10">
        <f t="shared" si="269"/>
        <v>2.5577941603956978E-2</v>
      </c>
      <c r="K2204" s="10">
        <f t="shared" si="270"/>
        <v>-3.0840674688510593E-3</v>
      </c>
      <c r="L2204" s="10">
        <f>S_P500*D2204+NASDAQ*'Index Data'!E2204+HANG_SENG*'Index Data'!F2204+DAX30_*'Index Data'!G2204+MDAX50*'Index Data'!H2204+EuroNext100*'Index Data'!I2204+Nikkei_225*'Index Data'!J2204+AORD*'Index Data'!K2204</f>
        <v>-1.6551084943053133E-2</v>
      </c>
      <c r="M2204" s="10">
        <f t="shared" si="258"/>
        <v>1.5542067624595189E-2</v>
      </c>
      <c r="N2204" s="10">
        <f t="shared" si="259"/>
        <v>2.2305078215928004E-2</v>
      </c>
      <c r="O2204" s="10">
        <f t="shared" si="260"/>
        <v>8.9642659626689106E-3</v>
      </c>
      <c r="Q2204" s="10">
        <f t="shared" si="261"/>
        <v>2.5577941603956978E-2</v>
      </c>
      <c r="S2204" s="10">
        <f t="shared" si="262"/>
        <v>-3.0840674688511708E-3</v>
      </c>
    </row>
    <row r="2205" spans="2:19" x14ac:dyDescent="0.25">
      <c r="B2205" s="4">
        <v>36651</v>
      </c>
      <c r="D2205" s="10">
        <f t="shared" si="263"/>
        <v>-1.2493076729267094E-3</v>
      </c>
      <c r="E2205" s="10">
        <f t="shared" si="264"/>
        <v>-7.8386069763027102E-2</v>
      </c>
      <c r="F2205" s="10">
        <f t="shared" si="265"/>
        <v>-1.0315840396150151E-2</v>
      </c>
      <c r="G2205" s="10">
        <f t="shared" si="266"/>
        <v>-7.9593413656690926E-2</v>
      </c>
      <c r="H2205" s="10">
        <f t="shared" si="267"/>
        <v>-6.6800577731666214E-2</v>
      </c>
      <c r="I2205" s="10">
        <f t="shared" si="268"/>
        <v>-6.5642940789663151E-2</v>
      </c>
      <c r="J2205" s="10">
        <f t="shared" si="269"/>
        <v>-8.6158837052422207E-2</v>
      </c>
      <c r="K2205" s="10">
        <f t="shared" si="270"/>
        <v>9.4398968524247555E-3</v>
      </c>
      <c r="L2205" s="10">
        <f>S_P500*D2205+NASDAQ*'Index Data'!E2205+HANG_SENG*'Index Data'!F2205+DAX30_*'Index Data'!G2205+MDAX50*'Index Data'!H2205+EuroNext100*'Index Data'!I2205+Nikkei_225*'Index Data'!J2205+AORD*'Index Data'!K2205</f>
        <v>-3.4937415005342309E-2</v>
      </c>
      <c r="M2205" s="10">
        <f t="shared" si="258"/>
        <v>-3.5346690329128308E-2</v>
      </c>
      <c r="N2205" s="10">
        <f t="shared" si="259"/>
        <v>-2.2553854404103679E-2</v>
      </c>
      <c r="O2205" s="10">
        <f t="shared" si="260"/>
        <v>-2.1396217462100457E-2</v>
      </c>
      <c r="Q2205" s="10">
        <f t="shared" si="261"/>
        <v>-6.0442082735446753E-2</v>
      </c>
      <c r="S2205" s="10">
        <f t="shared" si="262"/>
        <v>-2.3555302137701194E-2</v>
      </c>
    </row>
    <row r="2206" spans="2:19" x14ac:dyDescent="0.25">
      <c r="B2206" s="4">
        <v>36658</v>
      </c>
      <c r="D2206" s="10">
        <f t="shared" si="263"/>
        <v>2.0668359713502865E-2</v>
      </c>
      <c r="E2206" s="10">
        <f t="shared" si="264"/>
        <v>-4.0083683623745182E-2</v>
      </c>
      <c r="F2206" s="10">
        <f t="shared" si="265"/>
        <v>-4.2836990461893737E-2</v>
      </c>
      <c r="G2206" s="10">
        <f t="shared" si="266"/>
        <v>-3.9315473742616514E-2</v>
      </c>
      <c r="H2206" s="10">
        <f t="shared" si="267"/>
        <v>8.402581942289461E-3</v>
      </c>
      <c r="I2206" s="10">
        <f t="shared" si="268"/>
        <v>-3.396987487446821E-2</v>
      </c>
      <c r="J2206" s="10">
        <f t="shared" si="269"/>
        <v>-2.9209992606842653E-2</v>
      </c>
      <c r="K2206" s="10">
        <f t="shared" si="270"/>
        <v>4.6590409962781322E-4</v>
      </c>
      <c r="L2206" s="10">
        <f>S_P500*D2206+NASDAQ*'Index Data'!E2206+HANG_SENG*'Index Data'!F2206+DAX30_*'Index Data'!G2206+MDAX50*'Index Data'!H2206+EuroNext100*'Index Data'!I2206+Nikkei_225*'Index Data'!J2206+AORD*'Index Data'!K2206</f>
        <v>-8.900658188200938E-3</v>
      </c>
      <c r="M2206" s="10">
        <f t="shared" si="258"/>
        <v>-3.9315473742616631E-2</v>
      </c>
      <c r="N2206" s="10">
        <f t="shared" si="259"/>
        <v>8.402581942289461E-3</v>
      </c>
      <c r="O2206" s="10">
        <f t="shared" si="260"/>
        <v>-3.3969874874468328E-2</v>
      </c>
      <c r="Q2206" s="10">
        <f t="shared" si="261"/>
        <v>-2.9209992606842653E-2</v>
      </c>
      <c r="S2206" s="10">
        <f t="shared" si="262"/>
        <v>4.6590409962803515E-4</v>
      </c>
    </row>
    <row r="2207" spans="2:19" x14ac:dyDescent="0.25">
      <c r="B2207" s="4">
        <v>36665</v>
      </c>
      <c r="D2207" s="10">
        <f t="shared" si="263"/>
        <v>-3.9519350299863025E-2</v>
      </c>
      <c r="E2207" s="10">
        <f t="shared" si="264"/>
        <v>-5.6201435086040794E-2</v>
      </c>
      <c r="F2207" s="10">
        <f t="shared" si="265"/>
        <v>-5.3596787679585881E-2</v>
      </c>
      <c r="G2207" s="10">
        <f t="shared" si="266"/>
        <v>-7.2806233850234324E-3</v>
      </c>
      <c r="H2207" s="10">
        <f t="shared" si="267"/>
        <v>-1.9348367678613008E-2</v>
      </c>
      <c r="I2207" s="10">
        <f t="shared" si="268"/>
        <v>-1.1019350086532743E-2</v>
      </c>
      <c r="J2207" s="10">
        <f t="shared" si="269"/>
        <v>-5.1738080249050654E-2</v>
      </c>
      <c r="K2207" s="10">
        <f t="shared" si="270"/>
        <v>-1.3769704584585823E-2</v>
      </c>
      <c r="L2207" s="10">
        <f>S_P500*D2207+NASDAQ*'Index Data'!E2207+HANG_SENG*'Index Data'!F2207+DAX30_*'Index Data'!G2207+MDAX50*'Index Data'!H2207+EuroNext100*'Index Data'!I2207+Nikkei_225*'Index Data'!J2207+AORD*'Index Data'!K2207</f>
        <v>-4.0814096327379576E-2</v>
      </c>
      <c r="M2207" s="10">
        <f t="shared" si="258"/>
        <v>-7.2806233850234324E-3</v>
      </c>
      <c r="N2207" s="10">
        <f t="shared" si="259"/>
        <v>-1.9348367678613008E-2</v>
      </c>
      <c r="O2207" s="10">
        <f t="shared" si="260"/>
        <v>-1.1019350086532856E-2</v>
      </c>
      <c r="Q2207" s="10">
        <f t="shared" si="261"/>
        <v>-5.1738080249050772E-2</v>
      </c>
      <c r="S2207" s="10">
        <f t="shared" si="262"/>
        <v>-1.3769704584585823E-2</v>
      </c>
    </row>
    <row r="2208" spans="2:19" x14ac:dyDescent="0.25">
      <c r="B2208" s="4">
        <v>36672</v>
      </c>
      <c r="D2208" s="10">
        <f t="shared" si="263"/>
        <v>4.7558213779178307E-2</v>
      </c>
      <c r="E2208" s="10">
        <f t="shared" si="264"/>
        <v>0.17376945974874342</v>
      </c>
      <c r="F2208" s="10">
        <f t="shared" si="265"/>
        <v>0.10776163662147088</v>
      </c>
      <c r="G2208" s="10">
        <f t="shared" si="266"/>
        <v>6.9668613268640212E-2</v>
      </c>
      <c r="H2208" s="10">
        <f t="shared" si="267"/>
        <v>2.1218385767180995E-2</v>
      </c>
      <c r="I2208" s="10">
        <f t="shared" si="268"/>
        <v>8.0589800201969403E-2</v>
      </c>
      <c r="J2208" s="10">
        <f t="shared" si="269"/>
        <v>4.8285169509251491E-2</v>
      </c>
      <c r="K2208" s="10">
        <f t="shared" si="270"/>
        <v>4.3566932666269646E-2</v>
      </c>
      <c r="L2208" s="10">
        <f>S_P500*D2208+NASDAQ*'Index Data'!E2208+HANG_SENG*'Index Data'!F2208+DAX30_*'Index Data'!G2208+MDAX50*'Index Data'!H2208+EuroNext100*'Index Data'!I2208+Nikkei_225*'Index Data'!J2208+AORD*'Index Data'!K2208</f>
        <v>7.8844060823534734E-2</v>
      </c>
      <c r="M2208" s="10">
        <f t="shared" si="258"/>
        <v>6.9668613268640212E-2</v>
      </c>
      <c r="N2208" s="10">
        <f t="shared" si="259"/>
        <v>2.1218385767180995E-2</v>
      </c>
      <c r="O2208" s="10">
        <f t="shared" si="260"/>
        <v>8.0589800201969611E-2</v>
      </c>
      <c r="Q2208" s="10">
        <f t="shared" si="261"/>
        <v>4.8285169509251699E-2</v>
      </c>
      <c r="S2208" s="10">
        <f t="shared" si="262"/>
        <v>4.3566932666269646E-2</v>
      </c>
    </row>
    <row r="2209" spans="2:19" x14ac:dyDescent="0.25">
      <c r="B2209" s="4">
        <v>36679</v>
      </c>
      <c r="D2209" s="10">
        <f t="shared" si="263"/>
        <v>8.837077207436303E-3</v>
      </c>
      <c r="E2209" s="10">
        <f t="shared" si="264"/>
        <v>1.5988490051419717E-2</v>
      </c>
      <c r="F2209" s="10">
        <f t="shared" si="265"/>
        <v>5.3263804693819979E-2</v>
      </c>
      <c r="G2209" s="10">
        <f t="shared" si="266"/>
        <v>2.1492058808716286E-2</v>
      </c>
      <c r="H2209" s="10">
        <f t="shared" si="267"/>
        <v>6.6092444278085472E-2</v>
      </c>
      <c r="I2209" s="10">
        <f t="shared" si="268"/>
        <v>2.1354802300975903E-2</v>
      </c>
      <c r="J2209" s="10">
        <f t="shared" si="269"/>
        <v>2.391798696959473E-2</v>
      </c>
      <c r="K2209" s="10">
        <f t="shared" si="270"/>
        <v>-2.799124276788436E-2</v>
      </c>
      <c r="L2209" s="10">
        <f>S_P500*D2209+NASDAQ*'Index Data'!E2209+HANG_SENG*'Index Data'!F2209+DAX30_*'Index Data'!G2209+MDAX50*'Index Data'!H2209+EuroNext100*'Index Data'!I2209+Nikkei_225*'Index Data'!J2209+AORD*'Index Data'!K2209</f>
        <v>1.6503201968069495E-2</v>
      </c>
      <c r="M2209" s="10">
        <f t="shared" si="258"/>
        <v>-2.510366437382636E-2</v>
      </c>
      <c r="N2209" s="10">
        <f t="shared" si="259"/>
        <v>1.9496721095542791E-2</v>
      </c>
      <c r="O2209" s="10">
        <f t="shared" si="260"/>
        <v>-2.5240920881566747E-2</v>
      </c>
      <c r="Q2209" s="10">
        <f t="shared" si="261"/>
        <v>3.6747509019035654E-3</v>
      </c>
      <c r="S2209" s="10">
        <f t="shared" si="262"/>
        <v>1.8069292916954923E-3</v>
      </c>
    </row>
    <row r="2210" spans="2:19" x14ac:dyDescent="0.25">
      <c r="B2210" s="4">
        <v>36686</v>
      </c>
      <c r="D2210" s="10">
        <f t="shared" si="263"/>
        <v>1.1603949999575109E-2</v>
      </c>
      <c r="E2210" s="10">
        <f t="shared" si="264"/>
        <v>-3.6921283839269369E-3</v>
      </c>
      <c r="F2210" s="10">
        <f t="shared" si="265"/>
        <v>1.9298682839576649E-2</v>
      </c>
      <c r="G2210" s="10">
        <f t="shared" si="266"/>
        <v>-1.7118516847119201E-2</v>
      </c>
      <c r="H2210" s="10">
        <f t="shared" si="267"/>
        <v>-5.6933989428650782E-3</v>
      </c>
      <c r="I2210" s="10">
        <f t="shared" si="268"/>
        <v>-2.1561969361941521E-3</v>
      </c>
      <c r="J2210" s="10">
        <f t="shared" si="269"/>
        <v>-3.2769477391171295E-2</v>
      </c>
      <c r="K2210" s="10">
        <f t="shared" si="270"/>
        <v>-1.6132158619267334E-3</v>
      </c>
      <c r="L2210" s="10">
        <f>S_P500*D2210+NASDAQ*'Index Data'!E2210+HANG_SENG*'Index Data'!F2210+DAX30_*'Index Data'!G2210+MDAX50*'Index Data'!H2210+EuroNext100*'Index Data'!I2210+Nikkei_225*'Index Data'!J2210+AORD*'Index Data'!K2210</f>
        <v>1.3170229314137482E-3</v>
      </c>
      <c r="M2210" s="10">
        <f t="shared" si="258"/>
        <v>-1.7118516847119201E-2</v>
      </c>
      <c r="N2210" s="10">
        <f t="shared" si="259"/>
        <v>-5.6933989428651901E-3</v>
      </c>
      <c r="O2210" s="10">
        <f t="shared" si="260"/>
        <v>-2.1561969361941521E-3</v>
      </c>
      <c r="Q2210" s="10">
        <f t="shared" si="261"/>
        <v>-3.2769477391171295E-2</v>
      </c>
      <c r="S2210" s="10">
        <f t="shared" si="262"/>
        <v>-1.6132158619267334E-3</v>
      </c>
    </row>
    <row r="2211" spans="2:19" x14ac:dyDescent="0.25">
      <c r="B2211" s="4">
        <v>36693</v>
      </c>
      <c r="D2211" s="10">
        <f t="shared" si="263"/>
        <v>-1.8117684910316428E-2</v>
      </c>
      <c r="E2211" s="10">
        <f t="shared" si="264"/>
        <v>-3.9502174959358694E-3</v>
      </c>
      <c r="F2211" s="10">
        <f t="shared" si="265"/>
        <v>-4.3292276010324066E-2</v>
      </c>
      <c r="G2211" s="10">
        <f t="shared" si="266"/>
        <v>-2.1399878193064392E-2</v>
      </c>
      <c r="H2211" s="10">
        <f t="shared" si="267"/>
        <v>-9.2781122150353227E-3</v>
      </c>
      <c r="I2211" s="10">
        <f t="shared" si="268"/>
        <v>-7.7911745659506272E-3</v>
      </c>
      <c r="J2211" s="10">
        <f t="shared" si="269"/>
        <v>3.8759172717178936E-2</v>
      </c>
      <c r="K2211" s="10">
        <f t="shared" si="270"/>
        <v>9.7684486286868863E-3</v>
      </c>
      <c r="L2211" s="10">
        <f>S_P500*D2211+NASDAQ*'Index Data'!E2211+HANG_SENG*'Index Data'!F2211+DAX30_*'Index Data'!G2211+MDAX50*'Index Data'!H2211+EuroNext100*'Index Data'!I2211+Nikkei_225*'Index Data'!J2211+AORD*'Index Data'!K2211</f>
        <v>-8.9020617297568428E-3</v>
      </c>
      <c r="M2211" s="10">
        <f t="shared" si="258"/>
        <v>-2.1399878193064392E-2</v>
      </c>
      <c r="N2211" s="10">
        <f t="shared" si="259"/>
        <v>-9.2781122150352117E-3</v>
      </c>
      <c r="O2211" s="10">
        <f t="shared" si="260"/>
        <v>-7.7911745659505153E-3</v>
      </c>
      <c r="Q2211" s="10">
        <f t="shared" si="261"/>
        <v>3.8759172717178936E-2</v>
      </c>
      <c r="S2211" s="10">
        <f t="shared" si="262"/>
        <v>9.768448628686666E-3</v>
      </c>
    </row>
    <row r="2212" spans="2:19" x14ac:dyDescent="0.25">
      <c r="B2212" s="4">
        <v>36700</v>
      </c>
      <c r="D2212" s="10">
        <f t="shared" si="263"/>
        <v>-6.7644424542429192E-3</v>
      </c>
      <c r="E2212" s="10">
        <f t="shared" si="264"/>
        <v>3.0923743984446271E-2</v>
      </c>
      <c r="F2212" s="10">
        <f t="shared" si="265"/>
        <v>2.6194638980413468E-2</v>
      </c>
      <c r="G2212" s="10">
        <f t="shared" si="266"/>
        <v>-1.1845724648016313E-2</v>
      </c>
      <c r="H2212" s="10">
        <f t="shared" si="267"/>
        <v>-2.3233287893070127E-2</v>
      </c>
      <c r="I2212" s="10">
        <f t="shared" si="268"/>
        <v>-1.8338780884868826E-2</v>
      </c>
      <c r="J2212" s="10">
        <f t="shared" si="269"/>
        <v>2.605817036592822E-2</v>
      </c>
      <c r="K2212" s="10">
        <f t="shared" si="270"/>
        <v>4.0820729875852897E-2</v>
      </c>
      <c r="L2212" s="10">
        <f>S_P500*D2212+NASDAQ*'Index Data'!E2212+HANG_SENG*'Index Data'!F2212+DAX30_*'Index Data'!G2212+MDAX50*'Index Data'!H2212+EuroNext100*'Index Data'!I2212+Nikkei_225*'Index Data'!J2212+AORD*'Index Data'!K2212</f>
        <v>6.8393811440166444E-3</v>
      </c>
      <c r="M2212" s="10">
        <f t="shared" si="258"/>
        <v>-1.1845724648016313E-2</v>
      </c>
      <c r="N2212" s="10">
        <f t="shared" si="259"/>
        <v>-2.3233287893070241E-2</v>
      </c>
      <c r="O2212" s="10">
        <f t="shared" si="260"/>
        <v>-1.8338780884868941E-2</v>
      </c>
      <c r="Q2212" s="10">
        <f t="shared" si="261"/>
        <v>2.605817036592822E-2</v>
      </c>
      <c r="S2212" s="10">
        <f t="shared" si="262"/>
        <v>4.0820729875852897E-2</v>
      </c>
    </row>
    <row r="2213" spans="2:19" x14ac:dyDescent="0.25">
      <c r="B2213" s="4">
        <v>36707</v>
      </c>
      <c r="D2213" s="10">
        <f t="shared" si="263"/>
        <v>9.8515685794543506E-3</v>
      </c>
      <c r="E2213" s="10">
        <f t="shared" si="264"/>
        <v>1.4291801250799036E-2</v>
      </c>
      <c r="F2213" s="10">
        <f t="shared" si="265"/>
        <v>4.0882789951130788E-2</v>
      </c>
      <c r="G2213" s="10">
        <f t="shared" si="266"/>
        <v>2.2080539355008644E-2</v>
      </c>
      <c r="H2213" s="10">
        <f t="shared" si="267"/>
        <v>2.6364883302890194E-2</v>
      </c>
      <c r="I2213" s="10">
        <f t="shared" si="268"/>
        <v>2.0448881050131859E-2</v>
      </c>
      <c r="J2213" s="10">
        <f t="shared" si="269"/>
        <v>-7.3604185576961944E-4</v>
      </c>
      <c r="K2213" s="10">
        <f t="shared" si="270"/>
        <v>1.0431387896736267E-3</v>
      </c>
      <c r="L2213" s="10">
        <f>S_P500*D2213+NASDAQ*'Index Data'!E2213+HANG_SENG*'Index Data'!F2213+DAX30_*'Index Data'!G2213+MDAX50*'Index Data'!H2213+EuroNext100*'Index Data'!I2213+Nikkei_225*'Index Data'!J2213+AORD*'Index Data'!K2213</f>
        <v>1.3032962262503004E-2</v>
      </c>
      <c r="M2213" s="10">
        <f t="shared" si="258"/>
        <v>2.2080539355008644E-2</v>
      </c>
      <c r="N2213" s="10">
        <f t="shared" si="259"/>
        <v>2.6364883302890194E-2</v>
      </c>
      <c r="O2213" s="10">
        <f t="shared" si="260"/>
        <v>2.0448881050131859E-2</v>
      </c>
      <c r="Q2213" s="10">
        <f t="shared" si="261"/>
        <v>-7.3604185576961944E-4</v>
      </c>
      <c r="S2213" s="10">
        <f t="shared" si="262"/>
        <v>1.0431387896736267E-3</v>
      </c>
    </row>
    <row r="2214" spans="2:19" x14ac:dyDescent="0.25">
      <c r="B2214" s="4">
        <v>36714</v>
      </c>
      <c r="D2214" s="10">
        <f t="shared" si="263"/>
        <v>2.6534860258994101E-2</v>
      </c>
      <c r="E2214" s="10">
        <f t="shared" si="264"/>
        <v>5.394220297559451E-2</v>
      </c>
      <c r="F2214" s="10">
        <f t="shared" si="265"/>
        <v>4.3951550706716497E-2</v>
      </c>
      <c r="G2214" s="10">
        <f t="shared" si="266"/>
        <v>2.6966106378633403E-2</v>
      </c>
      <c r="H2214" s="10">
        <f t="shared" si="267"/>
        <v>-2.4337389086694955E-3</v>
      </c>
      <c r="I2214" s="10">
        <f t="shared" si="268"/>
        <v>2.8619200163661957E-3</v>
      </c>
      <c r="J2214" s="10">
        <f t="shared" si="269"/>
        <v>-3.1556880212276782E-2</v>
      </c>
      <c r="K2214" s="10">
        <f t="shared" si="270"/>
        <v>1.1536983000916535E-2</v>
      </c>
      <c r="L2214" s="10">
        <f>S_P500*D2214+NASDAQ*'Index Data'!E2214+HANG_SENG*'Index Data'!F2214+DAX30_*'Index Data'!G2214+MDAX50*'Index Data'!H2214+EuroNext100*'Index Data'!I2214+Nikkei_225*'Index Data'!J2214+AORD*'Index Data'!K2214</f>
        <v>2.3196818334834841E-2</v>
      </c>
      <c r="M2214" s="10">
        <f t="shared" si="258"/>
        <v>3.7046484658204509E-2</v>
      </c>
      <c r="N2214" s="10">
        <f t="shared" si="259"/>
        <v>7.6466393709016247E-3</v>
      </c>
      <c r="O2214" s="10">
        <f t="shared" si="260"/>
        <v>1.2942298295937417E-2</v>
      </c>
      <c r="Q2214" s="10">
        <f t="shared" si="261"/>
        <v>-1.4784948597000457E-2</v>
      </c>
      <c r="S2214" s="10">
        <f t="shared" si="262"/>
        <v>7.9701379351523058E-4</v>
      </c>
    </row>
    <row r="2215" spans="2:19" x14ac:dyDescent="0.25">
      <c r="B2215" s="4">
        <v>36721</v>
      </c>
      <c r="D2215" s="10">
        <f t="shared" si="263"/>
        <v>-1.8053025742150529E-4</v>
      </c>
      <c r="E2215" s="10">
        <f t="shared" si="264"/>
        <v>-3.6387410488963337E-2</v>
      </c>
      <c r="F2215" s="10">
        <f t="shared" si="265"/>
        <v>1.8853124658832224E-2</v>
      </c>
      <c r="G2215" s="10">
        <f t="shared" si="266"/>
        <v>7.4709344321441844E-3</v>
      </c>
      <c r="H2215" s="10">
        <f t="shared" si="267"/>
        <v>1.6406465898131814E-2</v>
      </c>
      <c r="I2215" s="10">
        <f t="shared" si="268"/>
        <v>-1.5541024427835722E-2</v>
      </c>
      <c r="J2215" s="10">
        <f t="shared" si="269"/>
        <v>-1.9521521404752412E-2</v>
      </c>
      <c r="K2215" s="10">
        <f t="shared" si="270"/>
        <v>8.1478503220397212E-3</v>
      </c>
      <c r="L2215" s="10">
        <f>S_P500*D2215+NASDAQ*'Index Data'!E2215+HANG_SENG*'Index Data'!F2215+DAX30_*'Index Data'!G2215+MDAX50*'Index Data'!H2215+EuroNext100*'Index Data'!I2215+Nikkei_225*'Index Data'!J2215+AORD*'Index Data'!K2215</f>
        <v>-8.3725043399303332E-3</v>
      </c>
      <c r="M2215" s="10">
        <f t="shared" si="258"/>
        <v>7.4709344321441844E-3</v>
      </c>
      <c r="N2215" s="10">
        <f t="shared" si="259"/>
        <v>1.6406465898131814E-2</v>
      </c>
      <c r="O2215" s="10">
        <f t="shared" si="260"/>
        <v>-1.5541024427835609E-2</v>
      </c>
      <c r="Q2215" s="10">
        <f t="shared" si="261"/>
        <v>-1.9521521404752527E-2</v>
      </c>
      <c r="S2215" s="10">
        <f t="shared" si="262"/>
        <v>8.1478503220397212E-3</v>
      </c>
    </row>
    <row r="2216" spans="2:19" x14ac:dyDescent="0.25">
      <c r="B2216" s="4">
        <v>36728</v>
      </c>
      <c r="D2216" s="10">
        <f t="shared" si="263"/>
        <v>-3.1205919302029192E-2</v>
      </c>
      <c r="E2216" s="10">
        <f t="shared" si="264"/>
        <v>-0.11134990238621209</v>
      </c>
      <c r="F2216" s="10">
        <f t="shared" si="265"/>
        <v>-4.1990735986257813E-2</v>
      </c>
      <c r="G2216" s="10">
        <f t="shared" si="266"/>
        <v>-3.3787160980622843E-2</v>
      </c>
      <c r="H2216" s="10">
        <f t="shared" si="267"/>
        <v>3.107801204823935E-3</v>
      </c>
      <c r="I2216" s="10">
        <f t="shared" si="268"/>
        <v>-3.4215474743078469E-2</v>
      </c>
      <c r="J2216" s="10">
        <f t="shared" si="269"/>
        <v>-5.9614470832028227E-2</v>
      </c>
      <c r="K2216" s="10">
        <f t="shared" si="270"/>
        <v>-2.1876913096992009E-2</v>
      </c>
      <c r="L2216" s="10">
        <f>S_P500*D2216+NASDAQ*'Index Data'!E2216+HANG_SENG*'Index Data'!F2216+DAX30_*'Index Data'!G2216+MDAX50*'Index Data'!H2216+EuroNext100*'Index Data'!I2216+Nikkei_225*'Index Data'!J2216+AORD*'Index Data'!K2216</f>
        <v>-5.0065798045194544E-2</v>
      </c>
      <c r="M2216" s="10">
        <f t="shared" si="258"/>
        <v>-3.3787160980622725E-2</v>
      </c>
      <c r="N2216" s="10">
        <f t="shared" si="259"/>
        <v>3.107801204823935E-3</v>
      </c>
      <c r="O2216" s="10">
        <f t="shared" si="260"/>
        <v>-3.4215474743078587E-2</v>
      </c>
      <c r="Q2216" s="10">
        <f t="shared" si="261"/>
        <v>-5.9614470832028227E-2</v>
      </c>
      <c r="S2216" s="10">
        <f t="shared" si="262"/>
        <v>-2.1876913096992009E-2</v>
      </c>
    </row>
    <row r="2217" spans="2:19" x14ac:dyDescent="0.25">
      <c r="B2217" s="4">
        <v>36735</v>
      </c>
      <c r="D2217" s="10">
        <f t="shared" si="263"/>
        <v>2.026107926503205E-3</v>
      </c>
      <c r="E2217" s="10">
        <f t="shared" si="264"/>
        <v>3.3386750911135181E-2</v>
      </c>
      <c r="F2217" s="10">
        <f t="shared" si="265"/>
        <v>1.3971456582412958E-2</v>
      </c>
      <c r="G2217" s="10">
        <f t="shared" si="266"/>
        <v>-1.5795426667418989E-2</v>
      </c>
      <c r="H2217" s="10">
        <f t="shared" si="267"/>
        <v>4.2785449960368559E-2</v>
      </c>
      <c r="I2217" s="10">
        <f t="shared" si="268"/>
        <v>-2.4487283216055103E-3</v>
      </c>
      <c r="J2217" s="10">
        <f t="shared" si="269"/>
        <v>-1.0868534446152394E-2</v>
      </c>
      <c r="K2217" s="10">
        <f t="shared" si="270"/>
        <v>6.0084118150895791E-3</v>
      </c>
      <c r="L2217" s="10">
        <f>S_P500*D2217+NASDAQ*'Index Data'!E2217+HANG_SENG*'Index Data'!F2217+DAX30_*'Index Data'!G2217+MDAX50*'Index Data'!H2217+EuroNext100*'Index Data'!I2217+Nikkei_225*'Index Data'!J2217+AORD*'Index Data'!K2217</f>
        <v>6.7627006475752963E-3</v>
      </c>
      <c r="M2217" s="10">
        <f t="shared" si="258"/>
        <v>-1.5795426667418989E-2</v>
      </c>
      <c r="N2217" s="10">
        <f t="shared" si="259"/>
        <v>4.2785449960368559E-2</v>
      </c>
      <c r="O2217" s="10">
        <f t="shared" si="260"/>
        <v>-2.4487283216053993E-3</v>
      </c>
      <c r="Q2217" s="10">
        <f t="shared" si="261"/>
        <v>-1.0868534446152394E-2</v>
      </c>
      <c r="S2217" s="10">
        <f t="shared" si="262"/>
        <v>6.0084118150897994E-3</v>
      </c>
    </row>
    <row r="2218" spans="2:19" x14ac:dyDescent="0.25">
      <c r="B2218" s="4">
        <v>36742</v>
      </c>
      <c r="D2218" s="10">
        <f t="shared" si="263"/>
        <v>5.2800963400646099E-3</v>
      </c>
      <c r="E2218" s="10">
        <f t="shared" si="264"/>
        <v>5.5692526632218045E-4</v>
      </c>
      <c r="F2218" s="10">
        <f t="shared" si="265"/>
        <v>-1.2198683043513854E-2</v>
      </c>
      <c r="G2218" s="10">
        <f t="shared" si="266"/>
        <v>4.1175198657854789E-3</v>
      </c>
      <c r="H2218" s="10">
        <f t="shared" si="267"/>
        <v>-4.1484720241431294E-2</v>
      </c>
      <c r="I2218" s="10">
        <f t="shared" si="268"/>
        <v>-1.3158556358090035E-2</v>
      </c>
      <c r="J2218" s="10">
        <f t="shared" si="269"/>
        <v>2.6280134258241203E-2</v>
      </c>
      <c r="K2218" s="10">
        <f t="shared" si="270"/>
        <v>2.2747301822227964E-2</v>
      </c>
      <c r="L2218" s="10">
        <f>S_P500*D2218+NASDAQ*'Index Data'!E2218+HANG_SENG*'Index Data'!F2218+DAX30_*'Index Data'!G2218+MDAX50*'Index Data'!H2218+EuroNext100*'Index Data'!I2218+Nikkei_225*'Index Data'!J2218+AORD*'Index Data'!K2218</f>
        <v>4.0222761047428376E-3</v>
      </c>
      <c r="M2218" s="10">
        <f t="shared" si="258"/>
        <v>4.2740023421179885E-2</v>
      </c>
      <c r="N2218" s="10">
        <f t="shared" si="259"/>
        <v>-2.8622166860368379E-3</v>
      </c>
      <c r="O2218" s="10">
        <f t="shared" si="260"/>
        <v>2.5463947197304427E-2</v>
      </c>
      <c r="Q2218" s="10">
        <f t="shared" si="261"/>
        <v>2.8326048353687489E-2</v>
      </c>
      <c r="S2218" s="10">
        <f t="shared" si="262"/>
        <v>9.7103358089942714E-3</v>
      </c>
    </row>
    <row r="2219" spans="2:19" x14ac:dyDescent="0.25">
      <c r="B2219" s="4">
        <v>36749</v>
      </c>
      <c r="D2219" s="10">
        <f t="shared" si="263"/>
        <v>2.4233979868600153E-2</v>
      </c>
      <c r="E2219" s="10">
        <f t="shared" si="264"/>
        <v>3.6499798549746477E-2</v>
      </c>
      <c r="F2219" s="10">
        <f t="shared" si="265"/>
        <v>1.3019018337072984E-2</v>
      </c>
      <c r="G2219" s="10">
        <f t="shared" si="266"/>
        <v>-1.2443660382907376E-2</v>
      </c>
      <c r="H2219" s="10">
        <f t="shared" si="267"/>
        <v>-5.908405704257577E-3</v>
      </c>
      <c r="I2219" s="10">
        <f t="shared" si="268"/>
        <v>1.969076359689572E-4</v>
      </c>
      <c r="J2219" s="10">
        <f t="shared" si="269"/>
        <v>1.0061834571941883E-2</v>
      </c>
      <c r="K2219" s="10">
        <f t="shared" si="270"/>
        <v>1.0161917037974359E-2</v>
      </c>
      <c r="L2219" s="10">
        <f>S_P500*D2219+NASDAQ*'Index Data'!E2219+HANG_SENG*'Index Data'!F2219+DAX30_*'Index Data'!G2219+MDAX50*'Index Data'!H2219+EuroNext100*'Index Data'!I2219+Nikkei_225*'Index Data'!J2219+AORD*'Index Data'!K2219</f>
        <v>1.996214211138134E-2</v>
      </c>
      <c r="M2219" s="10">
        <f t="shared" si="258"/>
        <v>-1.2443660382907376E-2</v>
      </c>
      <c r="N2219" s="10">
        <f t="shared" si="259"/>
        <v>-5.908405704257577E-3</v>
      </c>
      <c r="O2219" s="10">
        <f t="shared" si="260"/>
        <v>1.969076359689572E-4</v>
      </c>
      <c r="Q2219" s="10">
        <f t="shared" si="261"/>
        <v>1.0061834571941883E-2</v>
      </c>
      <c r="S2219" s="10">
        <f t="shared" si="262"/>
        <v>1.0161917037974359E-2</v>
      </c>
    </row>
    <row r="2220" spans="2:19" x14ac:dyDescent="0.25">
      <c r="B2220" s="4">
        <v>36756</v>
      </c>
      <c r="D2220" s="10">
        <f t="shared" si="263"/>
        <v>8.1482240606089423E-3</v>
      </c>
      <c r="E2220" s="10">
        <f t="shared" si="264"/>
        <v>2.8181863035095171E-2</v>
      </c>
      <c r="F2220" s="10">
        <f t="shared" si="265"/>
        <v>-1.1723252677981787E-2</v>
      </c>
      <c r="G2220" s="10">
        <f t="shared" si="266"/>
        <v>1.0282361385938941E-2</v>
      </c>
      <c r="H2220" s="10">
        <f t="shared" si="267"/>
        <v>1.2115790766170996E-2</v>
      </c>
      <c r="I2220" s="10">
        <f t="shared" si="268"/>
        <v>-9.7530372245527742E-4</v>
      </c>
      <c r="J2220" s="10">
        <f t="shared" si="269"/>
        <v>3.8016343340712994E-2</v>
      </c>
      <c r="K2220" s="10">
        <f t="shared" si="270"/>
        <v>6.8780773829410554E-3</v>
      </c>
      <c r="L2220" s="10">
        <f>S_P500*D2220+NASDAQ*'Index Data'!E2220+HANG_SENG*'Index Data'!F2220+DAX30_*'Index Data'!G2220+MDAX50*'Index Data'!H2220+EuroNext100*'Index Data'!I2220+Nikkei_225*'Index Data'!J2220+AORD*'Index Data'!K2220</f>
        <v>1.3243855511278064E-2</v>
      </c>
      <c r="M2220" s="10">
        <f t="shared" si="258"/>
        <v>1.0282361385938941E-2</v>
      </c>
      <c r="N2220" s="10">
        <f t="shared" si="259"/>
        <v>1.2115790766170996E-2</v>
      </c>
      <c r="O2220" s="10">
        <f t="shared" si="260"/>
        <v>-9.7530372245538855E-4</v>
      </c>
      <c r="Q2220" s="10">
        <f t="shared" si="261"/>
        <v>3.8016343340712778E-2</v>
      </c>
      <c r="S2220" s="10">
        <f t="shared" si="262"/>
        <v>6.8780773829410554E-3</v>
      </c>
    </row>
    <row r="2221" spans="2:19" x14ac:dyDescent="0.25">
      <c r="B2221" s="4">
        <v>36763</v>
      </c>
      <c r="D2221" s="10">
        <f t="shared" si="263"/>
        <v>6.1930307752845219E-3</v>
      </c>
      <c r="E2221" s="10">
        <f t="shared" si="264"/>
        <v>4.6317307019169078E-2</v>
      </c>
      <c r="F2221" s="10">
        <f t="shared" si="265"/>
        <v>5.604189464426034E-3</v>
      </c>
      <c r="G2221" s="10">
        <f t="shared" si="266"/>
        <v>5.1188222477927068E-3</v>
      </c>
      <c r="H2221" s="10">
        <f t="shared" si="267"/>
        <v>-1.0851051304644236E-3</v>
      </c>
      <c r="I2221" s="10">
        <f t="shared" si="268"/>
        <v>2.348529351795841E-2</v>
      </c>
      <c r="J2221" s="10">
        <f t="shared" si="269"/>
        <v>-1.0195935310529057E-2</v>
      </c>
      <c r="K2221" s="10">
        <f t="shared" si="270"/>
        <v>-9.9401538254659718E-3</v>
      </c>
      <c r="L2221" s="10">
        <f>S_P500*D2221+NASDAQ*'Index Data'!E2221+HANG_SENG*'Index Data'!F2221+DAX30_*'Index Data'!G2221+MDAX50*'Index Data'!H2221+EuroNext100*'Index Data'!I2221+Nikkei_225*'Index Data'!J2221+AORD*'Index Data'!K2221</f>
        <v>1.2455860825907918E-2</v>
      </c>
      <c r="M2221" s="10">
        <f t="shared" si="258"/>
        <v>5.1188222477924856E-3</v>
      </c>
      <c r="N2221" s="10">
        <f t="shared" si="259"/>
        <v>-1.0851051304644236E-3</v>
      </c>
      <c r="O2221" s="10">
        <f t="shared" si="260"/>
        <v>2.3485293517958625E-2</v>
      </c>
      <c r="Q2221" s="10">
        <f t="shared" si="261"/>
        <v>-1.0195935310529057E-2</v>
      </c>
      <c r="S2221" s="10">
        <f t="shared" si="262"/>
        <v>-9.9401538254660846E-3</v>
      </c>
    </row>
    <row r="2222" spans="2:19" x14ac:dyDescent="0.25">
      <c r="B2222" s="4">
        <v>36770</v>
      </c>
      <c r="D2222" s="10">
        <f t="shared" si="263"/>
        <v>-1.0045839008124969E-2</v>
      </c>
      <c r="E2222" s="10">
        <f t="shared" si="264"/>
        <v>-6.2342908709006647E-2</v>
      </c>
      <c r="F2222" s="10">
        <f t="shared" si="265"/>
        <v>-3.3609819574308528E-3</v>
      </c>
      <c r="G2222" s="10">
        <f t="shared" si="266"/>
        <v>-4.6497624451087266E-2</v>
      </c>
      <c r="H2222" s="10">
        <f t="shared" si="267"/>
        <v>-1.9390278490058203E-2</v>
      </c>
      <c r="I2222" s="10">
        <f t="shared" si="268"/>
        <v>-4.919475962327597E-2</v>
      </c>
      <c r="J2222" s="10">
        <f t="shared" si="269"/>
        <v>-1.6189293120467208E-3</v>
      </c>
      <c r="K2222" s="10">
        <f t="shared" si="270"/>
        <v>4.2853233295052987E-2</v>
      </c>
      <c r="L2222" s="10">
        <f>S_P500*D2222+NASDAQ*'Index Data'!E2222+HANG_SENG*'Index Data'!F2222+DAX30_*'Index Data'!G2222+MDAX50*'Index Data'!H2222+EuroNext100*'Index Data'!I2222+Nikkei_225*'Index Data'!J2222+AORD*'Index Data'!K2222</f>
        <v>-2.1251882691945015E-2</v>
      </c>
      <c r="M2222" s="10">
        <f t="shared" si="258"/>
        <v>-1.0525362258324834E-2</v>
      </c>
      <c r="N2222" s="10">
        <f t="shared" si="259"/>
        <v>1.6581983702704198E-2</v>
      </c>
      <c r="O2222" s="10">
        <f t="shared" si="260"/>
        <v>-1.3222497430513735E-2</v>
      </c>
      <c r="Q2222" s="10">
        <f t="shared" si="261"/>
        <v>-1.433351758743188E-2</v>
      </c>
      <c r="S2222" s="10">
        <f t="shared" si="262"/>
        <v>-4.4124656386611985E-3</v>
      </c>
    </row>
    <row r="2223" spans="2:19" x14ac:dyDescent="0.25">
      <c r="B2223" s="4">
        <v>36777</v>
      </c>
      <c r="D2223" s="10">
        <f t="shared" si="263"/>
        <v>-1.4507300106164238E-2</v>
      </c>
      <c r="E2223" s="10">
        <f t="shared" si="264"/>
        <v>-3.6652818138713662E-2</v>
      </c>
      <c r="F2223" s="10">
        <f t="shared" si="265"/>
        <v>-6.12223712288179E-2</v>
      </c>
      <c r="G2223" s="10">
        <f t="shared" si="266"/>
        <v>-3.7605069033333084E-2</v>
      </c>
      <c r="H2223" s="10">
        <f t="shared" si="267"/>
        <v>-2.8536877662981998E-2</v>
      </c>
      <c r="I2223" s="10">
        <f t="shared" si="268"/>
        <v>-5.7344586363220328E-3</v>
      </c>
      <c r="J2223" s="10">
        <f t="shared" si="269"/>
        <v>-1.7623686868575933E-2</v>
      </c>
      <c r="K2223" s="10">
        <f t="shared" si="270"/>
        <v>4.8787939617797366E-4</v>
      </c>
      <c r="L2223" s="10">
        <f>S_P500*D2223+NASDAQ*'Index Data'!E2223+HANG_SENG*'Index Data'!F2223+DAX30_*'Index Data'!G2223+MDAX50*'Index Data'!H2223+EuroNext100*'Index Data'!I2223+Nikkei_225*'Index Data'!J2223+AORD*'Index Data'!K2223</f>
        <v>-2.2399671644222661E-2</v>
      </c>
      <c r="M2223" s="10">
        <f t="shared" si="258"/>
        <v>-3.7605069033333084E-2</v>
      </c>
      <c r="N2223" s="10">
        <f t="shared" si="259"/>
        <v>-2.8536877662981769E-2</v>
      </c>
      <c r="O2223" s="10">
        <f t="shared" si="260"/>
        <v>-5.7344586363220328E-3</v>
      </c>
      <c r="Q2223" s="10">
        <f t="shared" si="261"/>
        <v>-1.7623686868576044E-2</v>
      </c>
      <c r="S2223" s="10">
        <f t="shared" si="262"/>
        <v>4.8787939617797366E-4</v>
      </c>
    </row>
    <row r="2224" spans="2:19" x14ac:dyDescent="0.25">
      <c r="B2224" s="4">
        <v>36784</v>
      </c>
      <c r="D2224" s="10">
        <f t="shared" si="263"/>
        <v>-2.1721546413774911E-2</v>
      </c>
      <c r="E2224" s="10">
        <f t="shared" si="264"/>
        <v>-8.2393478913049007E-3</v>
      </c>
      <c r="F2224" s="10">
        <f t="shared" si="265"/>
        <v>-0.10616067849501303</v>
      </c>
      <c r="G2224" s="10">
        <f t="shared" si="266"/>
        <v>-3.7747421957660163E-2</v>
      </c>
      <c r="H2224" s="10">
        <f t="shared" si="267"/>
        <v>-2.3179502639387478E-2</v>
      </c>
      <c r="I2224" s="10">
        <f t="shared" si="268"/>
        <v>-5.0041444657312709E-2</v>
      </c>
      <c r="J2224" s="10">
        <f t="shared" si="269"/>
        <v>-2.4666339597059529E-2</v>
      </c>
      <c r="K2224" s="10">
        <f t="shared" si="270"/>
        <v>-4.2659020961816431E-2</v>
      </c>
      <c r="L2224" s="10">
        <f>S_P500*D2224+NASDAQ*'Index Data'!E2224+HANG_SENG*'Index Data'!F2224+DAX30_*'Index Data'!G2224+MDAX50*'Index Data'!H2224+EuroNext100*'Index Data'!I2224+Nikkei_225*'Index Data'!J2224+AORD*'Index Data'!K2224</f>
        <v>-2.9734756278796258E-2</v>
      </c>
      <c r="M2224" s="10">
        <f t="shared" si="258"/>
        <v>-3.7747421957660045E-2</v>
      </c>
      <c r="N2224" s="10">
        <f t="shared" si="259"/>
        <v>-2.3179502639387478E-2</v>
      </c>
      <c r="O2224" s="10">
        <f t="shared" si="260"/>
        <v>-5.0041444657312709E-2</v>
      </c>
      <c r="Q2224" s="10">
        <f t="shared" si="261"/>
        <v>-2.4666339597059415E-2</v>
      </c>
      <c r="S2224" s="10">
        <f t="shared" si="262"/>
        <v>-4.2659020961816431E-2</v>
      </c>
    </row>
    <row r="2225" spans="2:19" x14ac:dyDescent="0.25">
      <c r="B2225" s="4">
        <v>36791</v>
      </c>
      <c r="D2225" s="10">
        <f t="shared" si="263"/>
        <v>6.3563400432158773E-3</v>
      </c>
      <c r="E2225" s="10">
        <f t="shared" si="264"/>
        <v>-3.5030275949963503E-2</v>
      </c>
      <c r="F2225" s="10">
        <f t="shared" si="265"/>
        <v>6.8502445527271E-2</v>
      </c>
      <c r="G2225" s="10">
        <f t="shared" si="266"/>
        <v>8.5491043549722548E-3</v>
      </c>
      <c r="H2225" s="10">
        <f t="shared" si="267"/>
        <v>4.7379060145576343E-2</v>
      </c>
      <c r="I2225" s="10">
        <f t="shared" si="268"/>
        <v>-6.1233976677494755E-3</v>
      </c>
      <c r="J2225" s="10">
        <f t="shared" si="269"/>
        <v>-4.4979697279828356E-3</v>
      </c>
      <c r="K2225" s="10">
        <f t="shared" si="270"/>
        <v>3.2117477114222415E-2</v>
      </c>
      <c r="L2225" s="10">
        <f>S_P500*D2225+NASDAQ*'Index Data'!E2225+HANG_SENG*'Index Data'!F2225+DAX30_*'Index Data'!G2225+MDAX50*'Index Data'!H2225+EuroNext100*'Index Data'!I2225+Nikkei_225*'Index Data'!J2225+AORD*'Index Data'!K2225</f>
        <v>2.4354611252518261E-3</v>
      </c>
      <c r="M2225" s="10">
        <f t="shared" si="258"/>
        <v>8.5491043549720345E-3</v>
      </c>
      <c r="N2225" s="10">
        <f t="shared" si="259"/>
        <v>4.7379060145576128E-2</v>
      </c>
      <c r="O2225" s="10">
        <f t="shared" si="260"/>
        <v>-6.1233976677494755E-3</v>
      </c>
      <c r="Q2225" s="10">
        <f t="shared" si="261"/>
        <v>-4.4979697279828356E-3</v>
      </c>
      <c r="S2225" s="10">
        <f t="shared" si="262"/>
        <v>3.21174771142222E-2</v>
      </c>
    </row>
    <row r="2226" spans="2:19" x14ac:dyDescent="0.25">
      <c r="B2226" s="4">
        <v>36798</v>
      </c>
      <c r="D2226" s="10">
        <f t="shared" si="263"/>
        <v>-1.5208085275735823E-2</v>
      </c>
      <c r="E2226" s="10">
        <f t="shared" si="264"/>
        <v>-8.8718250870349527E-2</v>
      </c>
      <c r="F2226" s="10">
        <f t="shared" si="265"/>
        <v>3.3659327398709117E-2</v>
      </c>
      <c r="G2226" s="10">
        <f t="shared" si="266"/>
        <v>-3.2015885884244463E-3</v>
      </c>
      <c r="H2226" s="10">
        <f t="shared" si="267"/>
        <v>-9.1888085175156047E-3</v>
      </c>
      <c r="I2226" s="10">
        <f t="shared" si="268"/>
        <v>8.7486699707854509E-3</v>
      </c>
      <c r="J2226" s="10">
        <f t="shared" si="269"/>
        <v>1.5562305030778096E-2</v>
      </c>
      <c r="K2226" s="10">
        <f t="shared" si="270"/>
        <v>-4.0057587944404365E-4</v>
      </c>
      <c r="L2226" s="10">
        <f>S_P500*D2226+NASDAQ*'Index Data'!E2226+HANG_SENG*'Index Data'!F2226+DAX30_*'Index Data'!G2226+MDAX50*'Index Data'!H2226+EuroNext100*'Index Data'!I2226+Nikkei_225*'Index Data'!J2226+AORD*'Index Data'!K2226</f>
        <v>-1.8327785891900237E-2</v>
      </c>
      <c r="M2226" s="10">
        <f t="shared" si="258"/>
        <v>-3.2015885884244463E-3</v>
      </c>
      <c r="N2226" s="10">
        <f t="shared" si="259"/>
        <v>-9.1888085175156047E-3</v>
      </c>
      <c r="O2226" s="10">
        <f t="shared" si="260"/>
        <v>8.7486699707854509E-3</v>
      </c>
      <c r="Q2226" s="10">
        <f t="shared" si="261"/>
        <v>1.5562305030778096E-2</v>
      </c>
      <c r="S2226" s="10">
        <f t="shared" si="262"/>
        <v>-4.0057587944404365E-4</v>
      </c>
    </row>
    <row r="2227" spans="2:19" x14ac:dyDescent="0.25">
      <c r="B2227" s="4">
        <v>36805</v>
      </c>
      <c r="D2227" s="10">
        <f t="shared" si="263"/>
        <v>-7.7042921056572497E-2</v>
      </c>
      <c r="E2227" s="10">
        <f t="shared" si="264"/>
        <v>-1.3250103192889466E-2</v>
      </c>
      <c r="F2227" s="10">
        <f t="shared" si="265"/>
        <v>-9.7545013960149279E-2</v>
      </c>
      <c r="G2227" s="10">
        <f t="shared" si="266"/>
        <v>-3.6762633314465457E-2</v>
      </c>
      <c r="H2227" s="10">
        <f t="shared" si="267"/>
        <v>-4.6352720728403504E-2</v>
      </c>
      <c r="I2227" s="10">
        <f t="shared" si="268"/>
        <v>-5.5696161082194322E-2</v>
      </c>
      <c r="J2227" s="10">
        <f t="shared" si="269"/>
        <v>-5.8135388676042281E-2</v>
      </c>
      <c r="K2227" s="10">
        <f t="shared" si="270"/>
        <v>1.9168935969101041E-2</v>
      </c>
      <c r="L2227" s="10">
        <f>S_P500*D2227+NASDAQ*'Index Data'!E2227+HANG_SENG*'Index Data'!F2227+DAX30_*'Index Data'!G2227+MDAX50*'Index Data'!H2227+EuroNext100*'Index Data'!I2227+Nikkei_225*'Index Data'!J2227+AORD*'Index Data'!K2227</f>
        <v>-5.8394336761572734E-2</v>
      </c>
      <c r="M2227" s="10">
        <f t="shared" si="258"/>
        <v>-1.7129900565179282E-2</v>
      </c>
      <c r="N2227" s="10">
        <f t="shared" si="259"/>
        <v>-2.6719987979117319E-2</v>
      </c>
      <c r="O2227" s="10">
        <f t="shared" si="260"/>
        <v>-3.6063428332908098E-2</v>
      </c>
      <c r="Q2227" s="10">
        <f t="shared" si="261"/>
        <v>-4.2396785636890803E-2</v>
      </c>
      <c r="S2227" s="10">
        <f t="shared" si="262"/>
        <v>-2.7241453673027081E-2</v>
      </c>
    </row>
    <row r="2228" spans="2:19" x14ac:dyDescent="0.25">
      <c r="B2228" s="4">
        <v>36812</v>
      </c>
      <c r="D2228" s="10">
        <f t="shared" si="263"/>
        <v>4.3397733040899104E-2</v>
      </c>
      <c r="E2228" s="10">
        <f t="shared" si="264"/>
        <v>4.8942731264724391E-2</v>
      </c>
      <c r="F2228" s="10">
        <f t="shared" si="265"/>
        <v>2.4494405573834893E-2</v>
      </c>
      <c r="G2228" s="10">
        <f t="shared" si="266"/>
        <v>-6.4564231322524817E-3</v>
      </c>
      <c r="H2228" s="10">
        <f t="shared" si="267"/>
        <v>1.3373560795890747E-3</v>
      </c>
      <c r="I2228" s="10">
        <f t="shared" si="268"/>
        <v>2.2078393151659399E-2</v>
      </c>
      <c r="J2228" s="10">
        <f t="shared" si="269"/>
        <v>-8.6199838298239694E-3</v>
      </c>
      <c r="K2228" s="10">
        <f t="shared" si="270"/>
        <v>9.518762671187694E-3</v>
      </c>
      <c r="L2228" s="10">
        <f>S_P500*D2228+NASDAQ*'Index Data'!E2228+HANG_SENG*'Index Data'!F2228+DAX30_*'Index Data'!G2228+MDAX50*'Index Data'!H2228+EuroNext100*'Index Data'!I2228+Nikkei_225*'Index Data'!J2228+AORD*'Index Data'!K2228</f>
        <v>3.1775352918397518E-2</v>
      </c>
      <c r="M2228" s="10">
        <f t="shared" si="258"/>
        <v>-6.4564231322524817E-3</v>
      </c>
      <c r="N2228" s="10">
        <f t="shared" si="259"/>
        <v>1.3373560795890747E-3</v>
      </c>
      <c r="O2228" s="10">
        <f t="shared" si="260"/>
        <v>2.2078393151659399E-2</v>
      </c>
      <c r="Q2228" s="10">
        <f t="shared" si="261"/>
        <v>-8.6199838298238567E-3</v>
      </c>
      <c r="S2228" s="10">
        <f t="shared" si="262"/>
        <v>9.5187626711879143E-3</v>
      </c>
    </row>
    <row r="2229" spans="2:19" x14ac:dyDescent="0.25">
      <c r="B2229" s="4">
        <v>36819</v>
      </c>
      <c r="D2229" s="10">
        <f t="shared" si="263"/>
        <v>-1.7667225059220144E-2</v>
      </c>
      <c r="E2229" s="10">
        <f t="shared" si="264"/>
        <v>-6.0590825098002329E-2</v>
      </c>
      <c r="F2229" s="10">
        <f t="shared" si="265"/>
        <v>-9.4881907477607913E-3</v>
      </c>
      <c r="G2229" s="10">
        <f t="shared" si="266"/>
        <v>4.523365874219918E-2</v>
      </c>
      <c r="H2229" s="10">
        <f t="shared" si="267"/>
        <v>2.2029652348622364E-2</v>
      </c>
      <c r="I2229" s="10">
        <f t="shared" si="268"/>
        <v>1.5506515594810626E-2</v>
      </c>
      <c r="J2229" s="10">
        <f t="shared" si="269"/>
        <v>-4.1410282385421562E-2</v>
      </c>
      <c r="K2229" s="10">
        <f t="shared" si="270"/>
        <v>2.4751017570250294E-3</v>
      </c>
      <c r="L2229" s="10">
        <f>S_P500*D2229+NASDAQ*'Index Data'!E2229+HANG_SENG*'Index Data'!F2229+DAX30_*'Index Data'!G2229+MDAX50*'Index Data'!H2229+EuroNext100*'Index Data'!I2229+Nikkei_225*'Index Data'!J2229+AORD*'Index Data'!K2229</f>
        <v>-2.2029476605905516E-2</v>
      </c>
      <c r="M2229" s="10">
        <f t="shared" si="258"/>
        <v>4.5233658742199395E-2</v>
      </c>
      <c r="N2229" s="10">
        <f t="shared" si="259"/>
        <v>2.2029652348622364E-2</v>
      </c>
      <c r="O2229" s="10">
        <f t="shared" si="260"/>
        <v>1.5506515594810408E-2</v>
      </c>
      <c r="Q2229" s="10">
        <f t="shared" si="261"/>
        <v>-4.1410282385421562E-2</v>
      </c>
      <c r="S2229" s="10">
        <f t="shared" si="262"/>
        <v>2.4751017570250294E-3</v>
      </c>
    </row>
    <row r="2230" spans="2:19" x14ac:dyDescent="0.25">
      <c r="B2230" s="4">
        <v>36826</v>
      </c>
      <c r="D2230" s="10">
        <f t="shared" si="263"/>
        <v>4.5754845834962678E-2</v>
      </c>
      <c r="E2230" s="10">
        <f t="shared" si="264"/>
        <v>5.14887898267491E-2</v>
      </c>
      <c r="F2230" s="10">
        <f t="shared" si="265"/>
        <v>4.5367630250117329E-2</v>
      </c>
      <c r="G2230" s="10">
        <f t="shared" si="266"/>
        <v>2.897670400896293E-2</v>
      </c>
      <c r="H2230" s="10">
        <f t="shared" si="267"/>
        <v>2.2755291865108603E-2</v>
      </c>
      <c r="I2230" s="10">
        <f t="shared" si="268"/>
        <v>2.6916430948616264E-2</v>
      </c>
      <c r="J2230" s="10">
        <f t="shared" si="269"/>
        <v>1.7375029057974958E-2</v>
      </c>
      <c r="K2230" s="10">
        <f t="shared" si="270"/>
        <v>2.1912934467725166E-2</v>
      </c>
      <c r="L2230" s="10">
        <f>S_P500*D2230+NASDAQ*'Index Data'!E2230+HANG_SENG*'Index Data'!F2230+DAX30_*'Index Data'!G2230+MDAX50*'Index Data'!H2230+EuroNext100*'Index Data'!I2230+Nikkei_225*'Index Data'!J2230+AORD*'Index Data'!K2230</f>
        <v>4.0281298551353636E-2</v>
      </c>
      <c r="M2230" s="10">
        <f t="shared" si="258"/>
        <v>2.8976704008963145E-2</v>
      </c>
      <c r="N2230" s="10">
        <f t="shared" si="259"/>
        <v>2.2755291865108603E-2</v>
      </c>
      <c r="O2230" s="10">
        <f t="shared" si="260"/>
        <v>2.6916430948616264E-2</v>
      </c>
      <c r="Q2230" s="10">
        <f t="shared" si="261"/>
        <v>1.7375029057975177E-2</v>
      </c>
      <c r="S2230" s="10">
        <f t="shared" si="262"/>
        <v>2.1912934467725385E-2</v>
      </c>
    </row>
    <row r="2231" spans="2:19" x14ac:dyDescent="0.25">
      <c r="B2231" s="4">
        <v>36833</v>
      </c>
      <c r="D2231" s="10">
        <f t="shared" si="263"/>
        <v>-1.9926648307499673E-2</v>
      </c>
      <c r="E2231" s="10">
        <f t="shared" si="264"/>
        <v>-0.13060289250077931</v>
      </c>
      <c r="F2231" s="10">
        <f t="shared" si="265"/>
        <v>-1.3215639563039602E-2</v>
      </c>
      <c r="G2231" s="10">
        <f t="shared" si="266"/>
        <v>-3.8139449961340624E-2</v>
      </c>
      <c r="H2231" s="10">
        <f t="shared" si="267"/>
        <v>3.6147293163444503E-3</v>
      </c>
      <c r="I2231" s="10">
        <f t="shared" si="268"/>
        <v>-3.1835885592680767E-2</v>
      </c>
      <c r="J2231" s="10">
        <f t="shared" si="269"/>
        <v>5.9341972388825461E-3</v>
      </c>
      <c r="K2231" s="10">
        <f t="shared" si="270"/>
        <v>6.5053925062423228E-3</v>
      </c>
      <c r="L2231" s="10">
        <f>S_P500*D2231+NASDAQ*'Index Data'!E2231+HANG_SENG*'Index Data'!F2231+DAX30_*'Index Data'!G2231+MDAX50*'Index Data'!H2231+EuroNext100*'Index Data'!I2231+Nikkei_225*'Index Data'!J2231+AORD*'Index Data'!K2231</f>
        <v>-3.7329993215965057E-2</v>
      </c>
      <c r="M2231" s="10">
        <f t="shared" si="258"/>
        <v>-3.9573242482368737E-2</v>
      </c>
      <c r="N2231" s="10">
        <f t="shared" si="259"/>
        <v>2.1809367953162539E-3</v>
      </c>
      <c r="O2231" s="10">
        <f t="shared" si="260"/>
        <v>-3.3269678113709053E-2</v>
      </c>
      <c r="Q2231" s="10">
        <f t="shared" si="261"/>
        <v>1.0109262447134186E-2</v>
      </c>
      <c r="S2231" s="10">
        <f t="shared" si="262"/>
        <v>-4.8179403285426876E-3</v>
      </c>
    </row>
    <row r="2232" spans="2:19" x14ac:dyDescent="0.25">
      <c r="B2232" s="4">
        <v>36840</v>
      </c>
      <c r="D2232" s="10">
        <f t="shared" si="263"/>
        <v>-2.0069543424209815E-2</v>
      </c>
      <c r="E2232" s="10">
        <f t="shared" si="264"/>
        <v>-5.9445032132980451E-4</v>
      </c>
      <c r="F2232" s="10">
        <f t="shared" si="265"/>
        <v>-1.3643548691387218E-2</v>
      </c>
      <c r="G2232" s="10">
        <f t="shared" si="266"/>
        <v>-1.4613616178258671E-2</v>
      </c>
      <c r="H2232" s="10">
        <f t="shared" si="267"/>
        <v>-2.2664220044275041E-2</v>
      </c>
      <c r="I2232" s="10">
        <f t="shared" si="268"/>
        <v>5.4708697389668822E-3</v>
      </c>
      <c r="J2232" s="10">
        <f t="shared" si="269"/>
        <v>-3.0086760829684662E-2</v>
      </c>
      <c r="K2232" s="10">
        <f t="shared" si="270"/>
        <v>7.5999533619532282E-3</v>
      </c>
      <c r="L2232" s="10">
        <f>S_P500*D2232+NASDAQ*'Index Data'!E2232+HANG_SENG*'Index Data'!F2232+DAX30_*'Index Data'!G2232+MDAX50*'Index Data'!H2232+EuroNext100*'Index Data'!I2232+Nikkei_225*'Index Data'!J2232+AORD*'Index Data'!K2232</f>
        <v>-1.4104227541135725E-2</v>
      </c>
      <c r="M2232" s="10">
        <f t="shared" si="258"/>
        <v>-1.4613616178258784E-2</v>
      </c>
      <c r="N2232" s="10">
        <f t="shared" si="259"/>
        <v>-2.2664220044274926E-2</v>
      </c>
      <c r="O2232" s="10">
        <f t="shared" si="260"/>
        <v>5.4708697389668822E-3</v>
      </c>
      <c r="Q2232" s="10">
        <f t="shared" si="261"/>
        <v>-3.0086760829684662E-2</v>
      </c>
      <c r="S2232" s="10">
        <f t="shared" si="262"/>
        <v>7.5999533619532282E-3</v>
      </c>
    </row>
    <row r="2233" spans="2:19" x14ac:dyDescent="0.25">
      <c r="B2233" s="4">
        <v>36847</v>
      </c>
      <c r="D2233" s="10">
        <f t="shared" si="263"/>
        <v>-3.7084691220587988E-2</v>
      </c>
      <c r="E2233" s="10">
        <f t="shared" si="264"/>
        <v>-4.141487488486266E-2</v>
      </c>
      <c r="F2233" s="10">
        <f t="shared" si="265"/>
        <v>-5.4411960314951019E-2</v>
      </c>
      <c r="G2233" s="10">
        <f t="shared" si="266"/>
        <v>-1.3134770670177596E-2</v>
      </c>
      <c r="H2233" s="10">
        <f t="shared" si="267"/>
        <v>-2.5301387549373316E-2</v>
      </c>
      <c r="I2233" s="10">
        <f t="shared" si="268"/>
        <v>-4.3062761366369426E-3</v>
      </c>
      <c r="J2233" s="10">
        <f t="shared" si="269"/>
        <v>-1.5866790062183295E-2</v>
      </c>
      <c r="K2233" s="10">
        <f t="shared" si="270"/>
        <v>-1.3802271478262412E-2</v>
      </c>
      <c r="L2233" s="10">
        <f>S_P500*D2233+NASDAQ*'Index Data'!E2233+HANG_SENG*'Index Data'!F2233+DAX30_*'Index Data'!G2233+MDAX50*'Index Data'!H2233+EuroNext100*'Index Data'!I2233+Nikkei_225*'Index Data'!J2233+AORD*'Index Data'!K2233</f>
        <v>-3.2342153038849832E-2</v>
      </c>
      <c r="M2233" s="10">
        <f t="shared" si="258"/>
        <v>-1.3134770670177483E-2</v>
      </c>
      <c r="N2233" s="10">
        <f t="shared" si="259"/>
        <v>-2.5301387549373316E-2</v>
      </c>
      <c r="O2233" s="10">
        <f t="shared" si="260"/>
        <v>-4.3062761366368316E-3</v>
      </c>
      <c r="Q2233" s="10">
        <f t="shared" si="261"/>
        <v>-1.5866790062183295E-2</v>
      </c>
      <c r="S2233" s="10">
        <f t="shared" si="262"/>
        <v>-1.3802271478262412E-2</v>
      </c>
    </row>
    <row r="2234" spans="2:19" x14ac:dyDescent="0.25">
      <c r="B2234" s="4">
        <v>36854</v>
      </c>
      <c r="D2234" s="10">
        <f t="shared" si="263"/>
        <v>-5.6194028605835011E-3</v>
      </c>
      <c r="E2234" s="10">
        <f t="shared" si="264"/>
        <v>-9.3439187237328178E-2</v>
      </c>
      <c r="F2234" s="10">
        <f t="shared" si="265"/>
        <v>4.4783583692314527E-3</v>
      </c>
      <c r="G2234" s="10">
        <f t="shared" si="266"/>
        <v>-2.2960556809526765E-2</v>
      </c>
      <c r="H2234" s="10">
        <f t="shared" si="267"/>
        <v>-2.6614749508435294E-2</v>
      </c>
      <c r="I2234" s="10">
        <f t="shared" si="268"/>
        <v>-2.0646021101825531E-2</v>
      </c>
      <c r="J2234" s="10">
        <f t="shared" si="269"/>
        <v>3.5679142629105771E-2</v>
      </c>
      <c r="K2234" s="10">
        <f t="shared" si="270"/>
        <v>-4.0248573462721589E-4</v>
      </c>
      <c r="L2234" s="10">
        <f>S_P500*D2234+NASDAQ*'Index Data'!E2234+HANG_SENG*'Index Data'!F2234+DAX30_*'Index Data'!G2234+MDAX50*'Index Data'!H2234+EuroNext100*'Index Data'!I2234+Nikkei_225*'Index Data'!J2234+AORD*'Index Data'!K2234</f>
        <v>-1.7935365735028731E-2</v>
      </c>
      <c r="M2234" s="10">
        <f t="shared" si="258"/>
        <v>-2.2960556809526765E-2</v>
      </c>
      <c r="N2234" s="10">
        <f t="shared" si="259"/>
        <v>-2.6614749508435294E-2</v>
      </c>
      <c r="O2234" s="10">
        <f t="shared" si="260"/>
        <v>-2.064602110182542E-2</v>
      </c>
      <c r="Q2234" s="10">
        <f t="shared" si="261"/>
        <v>3.5679142629105771E-2</v>
      </c>
      <c r="S2234" s="10">
        <f t="shared" si="262"/>
        <v>-4.0248573462721589E-4</v>
      </c>
    </row>
    <row r="2235" spans="2:19" x14ac:dyDescent="0.25">
      <c r="B2235" s="4">
        <v>36861</v>
      </c>
      <c r="D2235" s="10">
        <f t="shared" si="263"/>
        <v>2.1516796248341588E-2</v>
      </c>
      <c r="E2235" s="10">
        <f t="shared" si="264"/>
        <v>9.7922353562643172E-2</v>
      </c>
      <c r="F2235" s="10">
        <f t="shared" si="265"/>
        <v>5.0492075376421371E-2</v>
      </c>
      <c r="G2235" s="10">
        <f t="shared" si="266"/>
        <v>7.3701194156943456E-2</v>
      </c>
      <c r="H2235" s="10">
        <f t="shared" si="267"/>
        <v>6.9431670182057037E-2</v>
      </c>
      <c r="I2235" s="10">
        <f t="shared" si="268"/>
        <v>5.7058075399705692E-2</v>
      </c>
      <c r="J2235" s="10">
        <f t="shared" si="269"/>
        <v>-3.8390565536655437E-2</v>
      </c>
      <c r="K2235" s="10">
        <f t="shared" si="270"/>
        <v>-4.3406182885350017E-2</v>
      </c>
      <c r="L2235" s="10">
        <f>S_P500*D2235+NASDAQ*'Index Data'!E2235+HANG_SENG*'Index Data'!F2235+DAX30_*'Index Data'!G2235+MDAX50*'Index Data'!H2235+EuroNext100*'Index Data'!I2235+Nikkei_225*'Index Data'!J2235+AORD*'Index Data'!K2235</f>
        <v>3.3978608468678909E-2</v>
      </c>
      <c r="M2235" s="10">
        <f t="shared" si="258"/>
        <v>2.7014317821052198E-2</v>
      </c>
      <c r="N2235" s="10">
        <f t="shared" si="259"/>
        <v>2.2744793846165682E-2</v>
      </c>
      <c r="O2235" s="10">
        <f t="shared" si="260"/>
        <v>1.0371199063814375E-2</v>
      </c>
      <c r="Q2235" s="10">
        <f t="shared" si="261"/>
        <v>-9.401468735540628E-3</v>
      </c>
      <c r="S2235" s="10">
        <f t="shared" si="262"/>
        <v>9.5950054468673556E-4</v>
      </c>
    </row>
    <row r="2236" spans="2:19" x14ac:dyDescent="0.25">
      <c r="B2236" s="4">
        <v>36868</v>
      </c>
      <c r="D2236" s="10">
        <f t="shared" si="263"/>
        <v>-1.9519577209388286E-3</v>
      </c>
      <c r="E2236" s="10">
        <f t="shared" si="264"/>
        <v>-9.4910219343292995E-2</v>
      </c>
      <c r="F2236" s="10">
        <f t="shared" si="265"/>
        <v>-1.4175658878820821E-2</v>
      </c>
      <c r="G2236" s="10">
        <f t="shared" si="266"/>
        <v>-5.5295147206494255E-2</v>
      </c>
      <c r="H2236" s="10">
        <f t="shared" si="267"/>
        <v>-6.5385025346589931E-3</v>
      </c>
      <c r="I2236" s="10">
        <f t="shared" si="268"/>
        <v>-3.5750105117993064E-2</v>
      </c>
      <c r="J2236" s="10">
        <f t="shared" si="269"/>
        <v>-9.8616624797603254E-3</v>
      </c>
      <c r="K2236" s="10">
        <f t="shared" si="270"/>
        <v>-1.6972266877346667E-2</v>
      </c>
      <c r="L2236" s="10">
        <f>S_P500*D2236+NASDAQ*'Index Data'!E2236+HANG_SENG*'Index Data'!F2236+DAX30_*'Index Data'!G2236+MDAX50*'Index Data'!H2236+EuroNext100*'Index Data'!I2236+Nikkei_225*'Index Data'!J2236+AORD*'Index Data'!K2236</f>
        <v>-2.6137782619597816E-2</v>
      </c>
      <c r="M2236" s="10">
        <f t="shared" si="258"/>
        <v>-5.5295147206494137E-2</v>
      </c>
      <c r="N2236" s="10">
        <f t="shared" si="259"/>
        <v>-6.5385025346587694E-3</v>
      </c>
      <c r="O2236" s="10">
        <f t="shared" si="260"/>
        <v>-3.5750105117992953E-2</v>
      </c>
      <c r="Q2236" s="10">
        <f t="shared" si="261"/>
        <v>-9.8616624797603254E-3</v>
      </c>
      <c r="S2236" s="10">
        <f t="shared" si="262"/>
        <v>-1.6972266877346442E-2</v>
      </c>
    </row>
    <row r="2237" spans="2:19" x14ac:dyDescent="0.25">
      <c r="B2237" s="4">
        <v>36875</v>
      </c>
      <c r="D2237" s="10">
        <f t="shared" si="263"/>
        <v>-5.0527086462850805E-2</v>
      </c>
      <c r="E2237" s="10">
        <f t="shared" si="264"/>
        <v>-5.2717179059503613E-2</v>
      </c>
      <c r="F2237" s="10">
        <f t="shared" si="265"/>
        <v>-1.5974115447937112E-2</v>
      </c>
      <c r="G2237" s="10">
        <f t="shared" si="266"/>
        <v>-1.2700132531392327E-2</v>
      </c>
      <c r="H2237" s="10">
        <f t="shared" si="267"/>
        <v>-3.3430677691869692E-2</v>
      </c>
      <c r="I2237" s="10">
        <f t="shared" si="268"/>
        <v>-1.3256166778775823E-2</v>
      </c>
      <c r="J2237" s="10">
        <f t="shared" si="269"/>
        <v>-8.047480320338625E-2</v>
      </c>
      <c r="K2237" s="10">
        <f t="shared" si="270"/>
        <v>-1.1137655394257808E-2</v>
      </c>
      <c r="L2237" s="10">
        <f>S_P500*D2237+NASDAQ*'Index Data'!E2237+HANG_SENG*'Index Data'!F2237+DAX30_*'Index Data'!G2237+MDAX50*'Index Data'!H2237+EuroNext100*'Index Data'!I2237+Nikkei_225*'Index Data'!J2237+AORD*'Index Data'!K2237</f>
        <v>-4.620603424293953E-2</v>
      </c>
      <c r="M2237" s="10">
        <f t="shared" si="258"/>
        <v>-1.270013253139244E-2</v>
      </c>
      <c r="N2237" s="10">
        <f t="shared" si="259"/>
        <v>-3.343067769186981E-2</v>
      </c>
      <c r="O2237" s="10">
        <f t="shared" si="260"/>
        <v>-1.3256166778775823E-2</v>
      </c>
      <c r="Q2237" s="10">
        <f t="shared" si="261"/>
        <v>-8.047480320338625E-2</v>
      </c>
      <c r="S2237" s="10">
        <f t="shared" si="262"/>
        <v>-1.1137655394257919E-2</v>
      </c>
    </row>
    <row r="2238" spans="2:19" x14ac:dyDescent="0.25">
      <c r="B2238" s="4">
        <v>36882</v>
      </c>
      <c r="D2238" s="10">
        <f t="shared" si="263"/>
        <v>4.5510472807781442E-2</v>
      </c>
      <c r="E2238" s="10">
        <f t="shared" si="264"/>
        <v>-1.8647007141353651E-2</v>
      </c>
      <c r="F2238" s="10">
        <f t="shared" si="265"/>
        <v>2.3955253113590324E-2</v>
      </c>
      <c r="G2238" s="10">
        <f t="shared" si="266"/>
        <v>2.8730367217392461E-2</v>
      </c>
      <c r="H2238" s="10">
        <f t="shared" si="267"/>
        <v>2.40169442798292E-2</v>
      </c>
      <c r="I2238" s="10">
        <f t="shared" si="268"/>
        <v>2.4718442135616997E-2</v>
      </c>
      <c r="J2238" s="10">
        <f t="shared" si="269"/>
        <v>2.6357559795793118E-2</v>
      </c>
      <c r="K2238" s="10">
        <f t="shared" si="270"/>
        <v>3.7474793842209551E-3</v>
      </c>
      <c r="L2238" s="10">
        <f>S_P500*D2238+NASDAQ*'Index Data'!E2238+HANG_SENG*'Index Data'!F2238+DAX30_*'Index Data'!G2238+MDAX50*'Index Data'!H2238+EuroNext100*'Index Data'!I2238+Nikkei_225*'Index Data'!J2238+AORD*'Index Data'!K2238</f>
        <v>2.5913145065588887E-2</v>
      </c>
      <c r="M2238" s="10">
        <f t="shared" si="258"/>
        <v>2.8730367217392243E-2</v>
      </c>
      <c r="N2238" s="10">
        <f t="shared" si="259"/>
        <v>2.40169442798292E-2</v>
      </c>
      <c r="O2238" s="10">
        <f t="shared" si="260"/>
        <v>2.4718442135616997E-2</v>
      </c>
      <c r="Q2238" s="10">
        <f t="shared" si="261"/>
        <v>2.6357559795793118E-2</v>
      </c>
      <c r="S2238" s="10">
        <f t="shared" si="262"/>
        <v>3.7474793842211763E-3</v>
      </c>
    </row>
    <row r="2239" spans="2:19" x14ac:dyDescent="0.25">
      <c r="B2239" s="4">
        <v>36889</v>
      </c>
      <c r="D2239" s="10">
        <f t="shared" si="263"/>
        <v>-6.597827623043037E-4</v>
      </c>
      <c r="E2239" s="10">
        <f t="shared" si="264"/>
        <v>-2.5777535551973936E-2</v>
      </c>
      <c r="F2239" s="10">
        <f t="shared" si="265"/>
        <v>2.305563001654307E-2</v>
      </c>
      <c r="G2239" s="10">
        <f t="shared" si="266"/>
        <v>-8.0056801695927455E-3</v>
      </c>
      <c r="H2239" s="10">
        <f t="shared" si="267"/>
        <v>-4.9637902138162156E-3</v>
      </c>
      <c r="I2239" s="10">
        <f t="shared" si="268"/>
        <v>-7.9753604450671697E-3</v>
      </c>
      <c r="J2239" s="10">
        <f t="shared" si="269"/>
        <v>5.9248016924846247E-3</v>
      </c>
      <c r="K2239" s="10">
        <f t="shared" si="270"/>
        <v>2.6895951954964786E-2</v>
      </c>
      <c r="L2239" s="10">
        <f>S_P500*D2239+NASDAQ*'Index Data'!E2239+HANG_SENG*'Index Data'!F2239+DAX30_*'Index Data'!G2239+MDAX50*'Index Data'!H2239+EuroNext100*'Index Data'!I2239+Nikkei_225*'Index Data'!J2239+AORD*'Index Data'!K2239</f>
        <v>-2.7597523255094968E-3</v>
      </c>
      <c r="M2239" s="10">
        <f t="shared" si="258"/>
        <v>-8.0056801695926345E-3</v>
      </c>
      <c r="N2239" s="10">
        <f t="shared" si="259"/>
        <v>-4.9637902138161038E-3</v>
      </c>
      <c r="O2239" s="10">
        <f t="shared" si="260"/>
        <v>-7.9753604450671697E-3</v>
      </c>
      <c r="Q2239" s="10">
        <f t="shared" si="261"/>
        <v>5.9248016924846247E-3</v>
      </c>
      <c r="S2239" s="10">
        <f t="shared" si="262"/>
        <v>2.6895951954964786E-2</v>
      </c>
    </row>
    <row r="2240" spans="2:19" x14ac:dyDescent="0.25">
      <c r="B2240" s="4">
        <v>36896</v>
      </c>
      <c r="D2240" s="10">
        <f t="shared" si="263"/>
        <v>-4.9019857991484611E-3</v>
      </c>
      <c r="E2240" s="10">
        <f t="shared" si="264"/>
        <v>8.700103407027128E-2</v>
      </c>
      <c r="F2240" s="10">
        <f t="shared" si="265"/>
        <v>-9.9008895271720503E-3</v>
      </c>
      <c r="G2240" s="10">
        <f t="shared" si="266"/>
        <v>6.1379468103756496E-2</v>
      </c>
      <c r="H2240" s="10">
        <f t="shared" si="267"/>
        <v>2.4822204235533316E-2</v>
      </c>
      <c r="I2240" s="10">
        <f t="shared" si="268"/>
        <v>4.5375156030151048E-2</v>
      </c>
      <c r="J2240" s="10">
        <f t="shared" si="269"/>
        <v>-7.9055832079552107E-2</v>
      </c>
      <c r="K2240" s="10">
        <f t="shared" si="270"/>
        <v>-3.2741115185639505E-2</v>
      </c>
      <c r="L2240" s="10">
        <f>S_P500*D2240+NASDAQ*'Index Data'!E2240+HANG_SENG*'Index Data'!F2240+DAX30_*'Index Data'!G2240+MDAX50*'Index Data'!H2240+EuroNext100*'Index Data'!I2240+Nikkei_225*'Index Data'!J2240+AORD*'Index Data'!K2240</f>
        <v>8.5821598769572991E-3</v>
      </c>
      <c r="M2240" s="10">
        <f t="shared" si="258"/>
        <v>1.6737010038359139E-2</v>
      </c>
      <c r="N2240" s="10">
        <f t="shared" si="259"/>
        <v>-1.9820253829863878E-2</v>
      </c>
      <c r="O2240" s="10">
        <f t="shared" si="260"/>
        <v>7.3269796475393682E-4</v>
      </c>
      <c r="Q2240" s="10">
        <f t="shared" si="261"/>
        <v>-3.820883085738682E-2</v>
      </c>
      <c r="S2240" s="10">
        <f t="shared" si="262"/>
        <v>-1.6207361005837966E-2</v>
      </c>
    </row>
    <row r="2241" spans="2:19" x14ac:dyDescent="0.25">
      <c r="B2241" s="4">
        <v>36903</v>
      </c>
      <c r="D2241" s="10">
        <f t="shared" si="263"/>
        <v>1.5814674395494617E-2</v>
      </c>
      <c r="E2241" s="10">
        <f t="shared" si="264"/>
        <v>5.3332291261536664E-2</v>
      </c>
      <c r="F2241" s="10">
        <f t="shared" si="265"/>
        <v>4.087350474435994E-2</v>
      </c>
      <c r="G2241" s="10">
        <f t="shared" si="266"/>
        <v>2.4579750995378433E-2</v>
      </c>
      <c r="H2241" s="10">
        <f t="shared" si="267"/>
        <v>9.1991532961609515E-3</v>
      </c>
      <c r="I2241" s="10">
        <f t="shared" si="268"/>
        <v>-3.7894839031016449E-3</v>
      </c>
      <c r="J2241" s="10">
        <f t="shared" si="269"/>
        <v>4.6932793332798602E-2</v>
      </c>
      <c r="K2241" s="10">
        <f t="shared" si="270"/>
        <v>2.0456674304685861E-2</v>
      </c>
      <c r="L2241" s="10">
        <f>S_P500*D2241+NASDAQ*'Index Data'!E2241+HANG_SENG*'Index Data'!F2241+DAX30_*'Index Data'!G2241+MDAX50*'Index Data'!H2241+EuroNext100*'Index Data'!I2241+Nikkei_225*'Index Data'!J2241+AORD*'Index Data'!K2241</f>
        <v>2.7226268067831363E-2</v>
      </c>
      <c r="M2241" s="10">
        <f t="shared" si="258"/>
        <v>2.4579750995378433E-2</v>
      </c>
      <c r="N2241" s="10">
        <f t="shared" si="259"/>
        <v>9.1991532961609515E-3</v>
      </c>
      <c r="O2241" s="10">
        <f t="shared" si="260"/>
        <v>-3.7894839031016449E-3</v>
      </c>
      <c r="Q2241" s="10">
        <f t="shared" si="261"/>
        <v>4.6932793332798602E-2</v>
      </c>
      <c r="S2241" s="10">
        <f t="shared" si="262"/>
        <v>2.0456674304685861E-2</v>
      </c>
    </row>
    <row r="2242" spans="2:19" x14ac:dyDescent="0.25">
      <c r="B2242" s="4">
        <v>36910</v>
      </c>
      <c r="D2242" s="10">
        <f t="shared" si="263"/>
        <v>7.0524111119996133E-3</v>
      </c>
      <c r="E2242" s="10">
        <f t="shared" si="264"/>
        <v>3.9340092431540442E-3</v>
      </c>
      <c r="F2242" s="10">
        <f t="shared" si="265"/>
        <v>6.9210975717218454E-3</v>
      </c>
      <c r="G2242" s="10">
        <f t="shared" si="266"/>
        <v>6.5440097927657419E-3</v>
      </c>
      <c r="H2242" s="10">
        <f t="shared" si="267"/>
        <v>2.5303678309348907E-2</v>
      </c>
      <c r="I2242" s="10">
        <f t="shared" si="268"/>
        <v>8.474615173125118E-3</v>
      </c>
      <c r="J2242" s="10">
        <f t="shared" si="269"/>
        <v>-2.1171724154683925E-2</v>
      </c>
      <c r="K2242" s="10">
        <f t="shared" si="270"/>
        <v>4.2007056122790798E-3</v>
      </c>
      <c r="L2242" s="10">
        <f>S_P500*D2242+NASDAQ*'Index Data'!E2242+HANG_SENG*'Index Data'!F2242+DAX30_*'Index Data'!G2242+MDAX50*'Index Data'!H2242+EuroNext100*'Index Data'!I2242+Nikkei_225*'Index Data'!J2242+AORD*'Index Data'!K2242</f>
        <v>3.2326347437468522E-3</v>
      </c>
      <c r="M2242" s="10">
        <f t="shared" si="258"/>
        <v>6.5440097927657419E-3</v>
      </c>
      <c r="N2242" s="10">
        <f t="shared" si="259"/>
        <v>2.5303678309348907E-2</v>
      </c>
      <c r="O2242" s="10">
        <f t="shared" si="260"/>
        <v>8.474615173125118E-3</v>
      </c>
      <c r="Q2242" s="10">
        <f t="shared" si="261"/>
        <v>-2.1171724154683925E-2</v>
      </c>
      <c r="S2242" s="10">
        <f t="shared" si="262"/>
        <v>4.2007056122793009E-3</v>
      </c>
    </row>
    <row r="2243" spans="2:19" x14ac:dyDescent="0.25">
      <c r="B2243" s="4">
        <v>36917</v>
      </c>
      <c r="D2243" s="10">
        <f t="shared" si="263"/>
        <v>1.1688216543028639E-2</v>
      </c>
      <c r="E2243" s="10">
        <f t="shared" si="264"/>
        <v>-4.4404386862283048E-2</v>
      </c>
      <c r="F2243" s="10">
        <f t="shared" si="265"/>
        <v>1.6864183598569824E-3</v>
      </c>
      <c r="G2243" s="10">
        <f t="shared" si="266"/>
        <v>-8.5500090854453963E-3</v>
      </c>
      <c r="H2243" s="10">
        <f t="shared" si="267"/>
        <v>1.9505669128283009E-2</v>
      </c>
      <c r="I2243" s="10">
        <f t="shared" si="268"/>
        <v>-2.0161175477257404E-2</v>
      </c>
      <c r="J2243" s="10">
        <f t="shared" si="269"/>
        <v>5.5258386819441029E-4</v>
      </c>
      <c r="K2243" s="10">
        <f t="shared" si="270"/>
        <v>1.1106323155466098E-2</v>
      </c>
      <c r="L2243" s="10">
        <f>S_P500*D2243+NASDAQ*'Index Data'!E2243+HANG_SENG*'Index Data'!F2243+DAX30_*'Index Data'!G2243+MDAX50*'Index Data'!H2243+EuroNext100*'Index Data'!I2243+Nikkei_225*'Index Data'!J2243+AORD*'Index Data'!K2243</f>
        <v>-4.107737966916377E-3</v>
      </c>
      <c r="M2243" s="10">
        <f t="shared" si="258"/>
        <v>-8.5500090854452836E-3</v>
      </c>
      <c r="N2243" s="10">
        <f t="shared" si="259"/>
        <v>1.9505669128283009E-2</v>
      </c>
      <c r="O2243" s="10">
        <f t="shared" si="260"/>
        <v>-2.0161175477257289E-2</v>
      </c>
      <c r="Q2243" s="10">
        <f t="shared" si="261"/>
        <v>5.5258386819441029E-4</v>
      </c>
      <c r="S2243" s="10">
        <f t="shared" si="262"/>
        <v>1.1106323155465879E-2</v>
      </c>
    </row>
    <row r="2244" spans="2:19" x14ac:dyDescent="0.25">
      <c r="B2244" s="4">
        <v>36924</v>
      </c>
      <c r="D2244" s="10">
        <f t="shared" si="263"/>
        <v>-3.0260950551951358E-2</v>
      </c>
      <c r="E2244" s="10">
        <f t="shared" si="264"/>
        <v>-7.3903300691466792E-2</v>
      </c>
      <c r="F2244" s="10">
        <f t="shared" si="265"/>
        <v>-1.2397243105580531E-2</v>
      </c>
      <c r="G2244" s="10">
        <f t="shared" si="266"/>
        <v>-3.931492056025214E-2</v>
      </c>
      <c r="H2244" s="10">
        <f t="shared" si="267"/>
        <v>-1.2963875735291557E-2</v>
      </c>
      <c r="I2244" s="10">
        <f t="shared" si="268"/>
        <v>-3.5434306422223859E-2</v>
      </c>
      <c r="J2244" s="10">
        <f t="shared" si="269"/>
        <v>-1.5513140018388966E-2</v>
      </c>
      <c r="K2244" s="10">
        <f t="shared" si="270"/>
        <v>2.4908651452605568E-2</v>
      </c>
      <c r="L2244" s="10">
        <f>S_P500*D2244+NASDAQ*'Index Data'!E2244+HANG_SENG*'Index Data'!F2244+DAX30_*'Index Data'!G2244+MDAX50*'Index Data'!H2244+EuroNext100*'Index Data'!I2244+Nikkei_225*'Index Data'!J2244+AORD*'Index Data'!K2244</f>
        <v>-3.4126298426778383E-2</v>
      </c>
      <c r="M2244" s="10">
        <f t="shared" si="258"/>
        <v>-2.148959282172835E-2</v>
      </c>
      <c r="N2244" s="10">
        <f t="shared" si="259"/>
        <v>4.8614520032323316E-3</v>
      </c>
      <c r="O2244" s="10">
        <f t="shared" si="260"/>
        <v>-1.7608978683700014E-2</v>
      </c>
      <c r="Q2244" s="10">
        <f t="shared" si="261"/>
        <v>-2.0703758295945528E-2</v>
      </c>
      <c r="S2244" s="10">
        <f t="shared" si="262"/>
        <v>-1.321977887743956E-2</v>
      </c>
    </row>
    <row r="2245" spans="2:19" x14ac:dyDescent="0.25">
      <c r="B2245" s="4">
        <v>36931</v>
      </c>
      <c r="D2245" s="10">
        <f t="shared" si="263"/>
        <v>-4.4526077976998297E-3</v>
      </c>
      <c r="E2245" s="10">
        <f t="shared" si="264"/>
        <v>-1.8622609458634441E-2</v>
      </c>
      <c r="F2245" s="10">
        <f t="shared" si="265"/>
        <v>-1.5425259271594077E-2</v>
      </c>
      <c r="G2245" s="10">
        <f t="shared" si="266"/>
        <v>-8.9376886126084285E-3</v>
      </c>
      <c r="H2245" s="10">
        <f t="shared" si="267"/>
        <v>-8.5419697563480959E-4</v>
      </c>
      <c r="I2245" s="10">
        <f t="shared" si="268"/>
        <v>-1.4018595992954576E-2</v>
      </c>
      <c r="J2245" s="10">
        <f t="shared" si="269"/>
        <v>-1.859869126033202E-2</v>
      </c>
      <c r="K2245" s="10">
        <f t="shared" si="270"/>
        <v>1.7768673474113719E-3</v>
      </c>
      <c r="L2245" s="10">
        <f>S_P500*D2245+NASDAQ*'Index Data'!E2245+HANG_SENG*'Index Data'!F2245+DAX30_*'Index Data'!G2245+MDAX50*'Index Data'!H2245+EuroNext100*'Index Data'!I2245+Nikkei_225*'Index Data'!J2245+AORD*'Index Data'!K2245</f>
        <v>-1.0398674970915301E-2</v>
      </c>
      <c r="M2245" s="10">
        <f t="shared" si="258"/>
        <v>-8.9376886126085412E-3</v>
      </c>
      <c r="N2245" s="10">
        <f t="shared" si="259"/>
        <v>-8.5419697563480959E-4</v>
      </c>
      <c r="O2245" s="10">
        <f t="shared" si="260"/>
        <v>-1.4018595992954576E-2</v>
      </c>
      <c r="Q2245" s="10">
        <f t="shared" si="261"/>
        <v>-1.859869126033202E-2</v>
      </c>
      <c r="S2245" s="10">
        <f t="shared" si="262"/>
        <v>1.7768673474115935E-3</v>
      </c>
    </row>
    <row r="2246" spans="2:19" x14ac:dyDescent="0.25">
      <c r="B2246" s="4">
        <v>36938</v>
      </c>
      <c r="D2246" s="10">
        <f t="shared" si="263"/>
        <v>-5.7229837576815795E-2</v>
      </c>
      <c r="E2246" s="10">
        <f t="shared" si="264"/>
        <v>-6.9513344012636466E-2</v>
      </c>
      <c r="F2246" s="10">
        <f t="shared" si="265"/>
        <v>-2.2630546238143052E-2</v>
      </c>
      <c r="G2246" s="10">
        <f t="shared" si="266"/>
        <v>-5.8175661280960897E-2</v>
      </c>
      <c r="H2246" s="10">
        <f t="shared" si="267"/>
        <v>-9.0615662327951495E-3</v>
      </c>
      <c r="I2246" s="10">
        <f t="shared" si="268"/>
        <v>-6.4688028665550568E-2</v>
      </c>
      <c r="J2246" s="10">
        <f t="shared" si="269"/>
        <v>5.3373169158500234E-3</v>
      </c>
      <c r="K2246" s="10">
        <f t="shared" si="270"/>
        <v>-7.8974662599899034E-3</v>
      </c>
      <c r="L2246" s="10">
        <f>S_P500*D2246+NASDAQ*'Index Data'!E2246+HANG_SENG*'Index Data'!F2246+DAX30_*'Index Data'!G2246+MDAX50*'Index Data'!H2246+EuroNext100*'Index Data'!I2246+Nikkei_225*'Index Data'!J2246+AORD*'Index Data'!K2246</f>
        <v>-4.792097725400285E-2</v>
      </c>
      <c r="M2246" s="10">
        <f t="shared" si="258"/>
        <v>-5.8175661280960897E-2</v>
      </c>
      <c r="N2246" s="10">
        <f t="shared" si="259"/>
        <v>-9.0615662327952623E-3</v>
      </c>
      <c r="O2246" s="10">
        <f t="shared" si="260"/>
        <v>-6.4688028665550693E-2</v>
      </c>
      <c r="Q2246" s="10">
        <f t="shared" si="261"/>
        <v>5.3373169158498022E-3</v>
      </c>
      <c r="S2246" s="10">
        <f t="shared" si="262"/>
        <v>-7.8974662599900162E-3</v>
      </c>
    </row>
    <row r="2247" spans="2:19" x14ac:dyDescent="0.25">
      <c r="B2247" s="4">
        <v>36945</v>
      </c>
      <c r="D2247" s="10">
        <f t="shared" si="263"/>
        <v>-9.2941599194586114E-3</v>
      </c>
      <c r="E2247" s="10">
        <f t="shared" si="264"/>
        <v>-6.6177337330103531E-2</v>
      </c>
      <c r="F2247" s="10">
        <f t="shared" si="265"/>
        <v>-8.9924833471404786E-2</v>
      </c>
      <c r="G2247" s="10">
        <f t="shared" si="266"/>
        <v>1.367974816617884E-2</v>
      </c>
      <c r="H2247" s="10">
        <f t="shared" si="267"/>
        <v>-3.0256709041275678E-3</v>
      </c>
      <c r="I2247" s="10">
        <f t="shared" si="268"/>
        <v>1.4883491212202641E-2</v>
      </c>
      <c r="J2247" s="10">
        <f t="shared" si="269"/>
        <v>-7.720689731128641E-2</v>
      </c>
      <c r="K2247" s="10">
        <f t="shared" si="270"/>
        <v>1.1899076200725691E-2</v>
      </c>
      <c r="L2247" s="10">
        <f>S_P500*D2247+NASDAQ*'Index Data'!E2247+HANG_SENG*'Index Data'!F2247+DAX30_*'Index Data'!G2247+MDAX50*'Index Data'!H2247+EuroNext100*'Index Data'!I2247+Nikkei_225*'Index Data'!J2247+AORD*'Index Data'!K2247</f>
        <v>-3.0987459937837566E-2</v>
      </c>
      <c r="M2247" s="10">
        <f t="shared" si="258"/>
        <v>1.367974816617884E-2</v>
      </c>
      <c r="N2247" s="10">
        <f t="shared" si="259"/>
        <v>-3.0256709041275678E-3</v>
      </c>
      <c r="O2247" s="10">
        <f t="shared" si="260"/>
        <v>1.488349121220286E-2</v>
      </c>
      <c r="Q2247" s="10">
        <f t="shared" si="261"/>
        <v>-7.7206897311286299E-2</v>
      </c>
      <c r="S2247" s="10">
        <f t="shared" si="262"/>
        <v>1.1899076200725691E-2</v>
      </c>
    </row>
    <row r="2248" spans="2:19" x14ac:dyDescent="0.25">
      <c r="B2248" s="4">
        <v>36952</v>
      </c>
      <c r="D2248" s="10">
        <f t="shared" si="263"/>
        <v>1.8763752206100808E-2</v>
      </c>
      <c r="E2248" s="10">
        <f t="shared" si="264"/>
        <v>-3.1102497392823596E-2</v>
      </c>
      <c r="F2248" s="10">
        <f t="shared" si="265"/>
        <v>1.6187399889201974E-2</v>
      </c>
      <c r="G2248" s="10">
        <f t="shared" si="266"/>
        <v>-5.9606780018894292E-3</v>
      </c>
      <c r="H2248" s="10">
        <f t="shared" si="267"/>
        <v>-1.3931319857118655E-2</v>
      </c>
      <c r="I2248" s="10">
        <f t="shared" si="268"/>
        <v>-5.4574011594381768E-3</v>
      </c>
      <c r="J2248" s="10">
        <f t="shared" si="269"/>
        <v>-1.4103169843740564E-2</v>
      </c>
      <c r="K2248" s="10">
        <f t="shared" si="270"/>
        <v>5.980937489718699E-2</v>
      </c>
      <c r="L2248" s="10">
        <f>S_P500*D2248+NASDAQ*'Index Data'!E2248+HANG_SENG*'Index Data'!F2248+DAX30_*'Index Data'!G2248+MDAX50*'Index Data'!H2248+EuroNext100*'Index Data'!I2248+Nikkei_225*'Index Data'!J2248+AORD*'Index Data'!K2248</f>
        <v>3.3080796961722928E-3</v>
      </c>
      <c r="M2248" s="10">
        <f t="shared" si="258"/>
        <v>7.3442514830670842E-3</v>
      </c>
      <c r="N2248" s="10">
        <f t="shared" si="259"/>
        <v>-6.2639037216188074E-4</v>
      </c>
      <c r="O2248" s="10">
        <f t="shared" si="260"/>
        <v>7.8475283255185543E-3</v>
      </c>
      <c r="Q2248" s="10">
        <f t="shared" si="261"/>
        <v>2.9419959965715288E-2</v>
      </c>
      <c r="S2248" s="10">
        <f t="shared" si="262"/>
        <v>-1.0065575796021165E-3</v>
      </c>
    </row>
    <row r="2249" spans="2:19" x14ac:dyDescent="0.25">
      <c r="B2249" s="4">
        <v>36959</v>
      </c>
      <c r="D2249" s="10">
        <f t="shared" si="263"/>
        <v>-7.4824645173707183E-2</v>
      </c>
      <c r="E2249" s="10">
        <f t="shared" si="264"/>
        <v>-8.2136773509844621E-2</v>
      </c>
      <c r="F2249" s="10">
        <f t="shared" si="265"/>
        <v>-4.8523020868357108E-2</v>
      </c>
      <c r="G2249" s="10">
        <f t="shared" si="266"/>
        <v>-7.8763068914930734E-2</v>
      </c>
      <c r="H2249" s="10">
        <f t="shared" si="267"/>
        <v>-6.9819177940875526E-2</v>
      </c>
      <c r="I2249" s="10">
        <f t="shared" si="268"/>
        <v>-5.3902254899994249E-2</v>
      </c>
      <c r="J2249" s="10">
        <f t="shared" si="269"/>
        <v>-3.1773061236724957E-2</v>
      </c>
      <c r="K2249" s="10">
        <f t="shared" si="270"/>
        <v>-2.4653644063494125E-2</v>
      </c>
      <c r="L2249" s="10">
        <f>S_P500*D2249+NASDAQ*'Index Data'!E2249+HANG_SENG*'Index Data'!F2249+DAX30_*'Index Data'!G2249+MDAX50*'Index Data'!H2249+EuroNext100*'Index Data'!I2249+Nikkei_225*'Index Data'!J2249+AORD*'Index Data'!K2249</f>
        <v>-6.5763688503128997E-2</v>
      </c>
      <c r="M2249" s="10">
        <f t="shared" si="258"/>
        <v>-7.8763068914930609E-2</v>
      </c>
      <c r="N2249" s="10">
        <f t="shared" si="259"/>
        <v>-6.9819177940875651E-2</v>
      </c>
      <c r="O2249" s="10">
        <f t="shared" si="260"/>
        <v>-5.3902254899994249E-2</v>
      </c>
      <c r="Q2249" s="10">
        <f t="shared" si="261"/>
        <v>-3.1773061236725075E-2</v>
      </c>
      <c r="S2249" s="10">
        <f t="shared" si="262"/>
        <v>-2.4653644063494125E-2</v>
      </c>
    </row>
    <row r="2250" spans="2:19" x14ac:dyDescent="0.25">
      <c r="B2250" s="4">
        <v>36966</v>
      </c>
      <c r="D2250" s="10">
        <f t="shared" si="263"/>
        <v>-4.8876320437882301E-2</v>
      </c>
      <c r="E2250" s="10">
        <f t="shared" si="264"/>
        <v>1.9777646440435677E-2</v>
      </c>
      <c r="F2250" s="10">
        <f t="shared" si="265"/>
        <v>-7.1945615487150796E-2</v>
      </c>
      <c r="G2250" s="10">
        <f t="shared" si="266"/>
        <v>-3.3661767906492009E-2</v>
      </c>
      <c r="H2250" s="10">
        <f t="shared" si="267"/>
        <v>-1.9254272450807724E-2</v>
      </c>
      <c r="I2250" s="10">
        <f t="shared" si="268"/>
        <v>-2.5707539802503149E-2</v>
      </c>
      <c r="J2250" s="10">
        <f t="shared" si="269"/>
        <v>7.7182119991963311E-2</v>
      </c>
      <c r="K2250" s="10">
        <f t="shared" si="270"/>
        <v>-3.2682454418048519E-2</v>
      </c>
      <c r="L2250" s="10">
        <f>S_P500*D2250+NASDAQ*'Index Data'!E2250+HANG_SENG*'Index Data'!F2250+DAX30_*'Index Data'!G2250+MDAX50*'Index Data'!H2250+EuroNext100*'Index Data'!I2250+Nikkei_225*'Index Data'!J2250+AORD*'Index Data'!K2250</f>
        <v>-1.9410803903731177E-2</v>
      </c>
      <c r="M2250" s="10">
        <f t="shared" si="258"/>
        <v>-3.3661767906492009E-2</v>
      </c>
      <c r="N2250" s="10">
        <f t="shared" si="259"/>
        <v>-1.9254272450807609E-2</v>
      </c>
      <c r="O2250" s="10">
        <f t="shared" si="260"/>
        <v>-2.5707539802503149E-2</v>
      </c>
      <c r="Q2250" s="10">
        <f t="shared" si="261"/>
        <v>7.7182119991963519E-2</v>
      </c>
      <c r="S2250" s="10">
        <f t="shared" si="262"/>
        <v>-3.2682454418048519E-2</v>
      </c>
    </row>
    <row r="2251" spans="2:19" x14ac:dyDescent="0.25">
      <c r="B2251" s="4">
        <v>36973</v>
      </c>
      <c r="D2251" s="10">
        <f t="shared" si="263"/>
        <v>2.6812106317747667E-2</v>
      </c>
      <c r="E2251" s="10">
        <f t="shared" si="264"/>
        <v>-4.6928987678997051E-2</v>
      </c>
      <c r="F2251" s="10">
        <f t="shared" si="265"/>
        <v>1.3990071610398081E-2</v>
      </c>
      <c r="G2251" s="10">
        <f t="shared" si="266"/>
        <v>5.0171365555312875E-2</v>
      </c>
      <c r="H2251" s="10">
        <f t="shared" si="267"/>
        <v>5.1030762601259619E-2</v>
      </c>
      <c r="I2251" s="10">
        <f t="shared" si="268"/>
        <v>4.4572532793642844E-2</v>
      </c>
      <c r="J2251" s="10">
        <f t="shared" si="269"/>
        <v>-1.6391446199925636E-2</v>
      </c>
      <c r="K2251" s="10">
        <f t="shared" si="270"/>
        <v>8.3985436535569797E-4</v>
      </c>
      <c r="L2251" s="10">
        <f>S_P500*D2251+NASDAQ*'Index Data'!E2251+HANG_SENG*'Index Data'!F2251+DAX30_*'Index Data'!G2251+MDAX50*'Index Data'!H2251+EuroNext100*'Index Data'!I2251+Nikkei_225*'Index Data'!J2251+AORD*'Index Data'!K2251</f>
        <v>8.6671365668904449E-3</v>
      </c>
      <c r="M2251" s="10">
        <f t="shared" si="258"/>
        <v>5.0171365555313083E-2</v>
      </c>
      <c r="N2251" s="10">
        <f t="shared" si="259"/>
        <v>5.1030762601259619E-2</v>
      </c>
      <c r="O2251" s="10">
        <f t="shared" si="260"/>
        <v>4.4572532793642636E-2</v>
      </c>
      <c r="Q2251" s="10">
        <f t="shared" si="261"/>
        <v>-1.6391446199925636E-2</v>
      </c>
      <c r="S2251" s="10">
        <f t="shared" si="262"/>
        <v>8.3985436535569797E-4</v>
      </c>
    </row>
    <row r="2252" spans="2:19" x14ac:dyDescent="0.25">
      <c r="B2252" s="4">
        <v>36980</v>
      </c>
      <c r="D2252" s="10">
        <f t="shared" si="263"/>
        <v>3.0355814749748419E-3</v>
      </c>
      <c r="E2252" s="10">
        <f t="shared" si="264"/>
        <v>-6.7373308889054198E-2</v>
      </c>
      <c r="F2252" s="10">
        <f t="shared" si="265"/>
        <v>-2.9749326940603601E-2</v>
      </c>
      <c r="G2252" s="10">
        <f t="shared" si="266"/>
        <v>-2.2738813669109965E-2</v>
      </c>
      <c r="H2252" s="10">
        <f t="shared" si="267"/>
        <v>-2.2396822236890067E-2</v>
      </c>
      <c r="I2252" s="10">
        <f t="shared" si="268"/>
        <v>-9.3988463943197372E-3</v>
      </c>
      <c r="J2252" s="10">
        <f t="shared" si="269"/>
        <v>2.9115718908403421E-2</v>
      </c>
      <c r="K2252" s="10">
        <f t="shared" si="270"/>
        <v>2.5063520747923538E-2</v>
      </c>
      <c r="L2252" s="10">
        <f>S_P500*D2252+NASDAQ*'Index Data'!E2252+HANG_SENG*'Index Data'!F2252+DAX30_*'Index Data'!G2252+MDAX50*'Index Data'!H2252+EuroNext100*'Index Data'!I2252+Nikkei_225*'Index Data'!J2252+AORD*'Index Data'!K2252</f>
        <v>-1.091582709390976E-2</v>
      </c>
      <c r="M2252" s="10">
        <f t="shared" si="258"/>
        <v>-2.273881366911008E-2</v>
      </c>
      <c r="N2252" s="10">
        <f t="shared" si="259"/>
        <v>-2.2396822236890067E-2</v>
      </c>
      <c r="O2252" s="10">
        <f t="shared" si="260"/>
        <v>-9.3988463943196245E-3</v>
      </c>
      <c r="Q2252" s="10">
        <f t="shared" si="261"/>
        <v>2.9115718908403421E-2</v>
      </c>
      <c r="S2252" s="10">
        <f t="shared" si="262"/>
        <v>2.5063520747923757E-2</v>
      </c>
    </row>
    <row r="2253" spans="2:19" x14ac:dyDescent="0.25">
      <c r="B2253" s="4">
        <v>36987</v>
      </c>
      <c r="D2253" s="10">
        <f t="shared" si="263"/>
        <v>2.7462868239810704E-2</v>
      </c>
      <c r="E2253" s="10">
        <f t="shared" si="264"/>
        <v>0.13114026405619245</v>
      </c>
      <c r="F2253" s="10">
        <f t="shared" si="265"/>
        <v>4.7522929344036895E-2</v>
      </c>
      <c r="G2253" s="10">
        <f t="shared" si="266"/>
        <v>3.2129619661256256E-2</v>
      </c>
      <c r="H2253" s="10">
        <f t="shared" si="267"/>
        <v>-6.3989575949891641E-3</v>
      </c>
      <c r="I2253" s="10">
        <f t="shared" si="268"/>
        <v>2.5589810778480441E-2</v>
      </c>
      <c r="J2253" s="10">
        <f t="shared" si="269"/>
        <v>-1.9494330492478451E-2</v>
      </c>
      <c r="K2253" s="10">
        <f t="shared" si="270"/>
        <v>1.9553307062930673E-2</v>
      </c>
      <c r="L2253" s="10">
        <f>S_P500*D2253+NASDAQ*'Index Data'!E2253+HANG_SENG*'Index Data'!F2253+DAX30_*'Index Data'!G2253+MDAX50*'Index Data'!H2253+EuroNext100*'Index Data'!I2253+Nikkei_225*'Index Data'!J2253+AORD*'Index Data'!K2253</f>
        <v>4.1919015811726031E-2</v>
      </c>
      <c r="M2253" s="10">
        <f t="shared" si="258"/>
        <v>5.18730528452363E-2</v>
      </c>
      <c r="N2253" s="10">
        <f t="shared" si="259"/>
        <v>1.3344475588990632E-2</v>
      </c>
      <c r="O2253" s="10">
        <f t="shared" si="260"/>
        <v>4.5333243962460364E-2</v>
      </c>
      <c r="Q2253" s="10">
        <f t="shared" si="261"/>
        <v>1.4643250751407764E-4</v>
      </c>
      <c r="S2253" s="10">
        <f t="shared" si="262"/>
        <v>1.2704375571454554E-2</v>
      </c>
    </row>
    <row r="2254" spans="2:19" x14ac:dyDescent="0.25">
      <c r="B2254" s="4">
        <v>36994</v>
      </c>
      <c r="D2254" s="10">
        <f t="shared" si="263"/>
        <v>5.7615005685166538E-2</v>
      </c>
      <c r="E2254" s="10">
        <f t="shared" si="264"/>
        <v>9.8011813293192043E-2</v>
      </c>
      <c r="F2254" s="10">
        <f t="shared" si="265"/>
        <v>3.4701046007199539E-2</v>
      </c>
      <c r="G2254" s="10">
        <f t="shared" si="266"/>
        <v>2.0720875329586812E-2</v>
      </c>
      <c r="H2254" s="10">
        <f t="shared" si="267"/>
        <v>9.7964825493077421E-3</v>
      </c>
      <c r="I2254" s="10">
        <f t="shared" si="268"/>
        <v>1.0426886277609073E-2</v>
      </c>
      <c r="J2254" s="10">
        <f t="shared" si="269"/>
        <v>2.7989359228933443E-2</v>
      </c>
      <c r="K2254" s="10">
        <f t="shared" si="270"/>
        <v>8.5451626165189091E-3</v>
      </c>
      <c r="L2254" s="10">
        <f>S_P500*D2254+NASDAQ*'Index Data'!E2254+HANG_SENG*'Index Data'!F2254+DAX30_*'Index Data'!G2254+MDAX50*'Index Data'!H2254+EuroNext100*'Index Data'!I2254+Nikkei_225*'Index Data'!J2254+AORD*'Index Data'!K2254</f>
        <v>5.2622217508942103E-2</v>
      </c>
      <c r="M2254" s="10">
        <f t="shared" si="258"/>
        <v>2.0720875329586812E-2</v>
      </c>
      <c r="N2254" s="10">
        <f t="shared" si="259"/>
        <v>9.7964825493075218E-3</v>
      </c>
      <c r="O2254" s="10">
        <f t="shared" si="260"/>
        <v>1.0426886277609073E-2</v>
      </c>
      <c r="Q2254" s="10">
        <f t="shared" si="261"/>
        <v>2.7989359228933443E-2</v>
      </c>
      <c r="S2254" s="10">
        <f t="shared" si="262"/>
        <v>8.5451626165189091E-3</v>
      </c>
    </row>
    <row r="2255" spans="2:19" x14ac:dyDescent="0.25">
      <c r="B2255" s="4">
        <v>37001</v>
      </c>
      <c r="D2255" s="10">
        <f t="shared" si="263"/>
        <v>-1.5408908893526628E-2</v>
      </c>
      <c r="E2255" s="10">
        <f t="shared" si="264"/>
        <v>-4.1396861800329997E-2</v>
      </c>
      <c r="F2255" s="10">
        <f t="shared" si="265"/>
        <v>-4.6276784403654833E-3</v>
      </c>
      <c r="G2255" s="10">
        <f t="shared" si="266"/>
        <v>7.6842140988096913E-3</v>
      </c>
      <c r="H2255" s="10">
        <f t="shared" si="267"/>
        <v>-1.1926483396721287E-3</v>
      </c>
      <c r="I2255" s="10">
        <f t="shared" si="268"/>
        <v>2.0405925978299461E-2</v>
      </c>
      <c r="J2255" s="10">
        <f t="shared" si="269"/>
        <v>1.2177078297723486E-2</v>
      </c>
      <c r="K2255" s="10">
        <f t="shared" si="270"/>
        <v>-1.9749742571355281E-3</v>
      </c>
      <c r="L2255" s="10">
        <f>S_P500*D2255+NASDAQ*'Index Data'!E2255+HANG_SENG*'Index Data'!F2255+DAX30_*'Index Data'!G2255+MDAX50*'Index Data'!H2255+EuroNext100*'Index Data'!I2255+Nikkei_225*'Index Data'!J2255+AORD*'Index Data'!K2255</f>
        <v>-1.1714065464759676E-2</v>
      </c>
      <c r="M2255" s="10">
        <f t="shared" si="258"/>
        <v>7.6842140988096913E-3</v>
      </c>
      <c r="N2255" s="10">
        <f t="shared" si="259"/>
        <v>-1.1926483396720174E-3</v>
      </c>
      <c r="O2255" s="10">
        <f t="shared" si="260"/>
        <v>2.0405925978299461E-2</v>
      </c>
      <c r="Q2255" s="10">
        <f t="shared" si="261"/>
        <v>1.2177078297723486E-2</v>
      </c>
      <c r="S2255" s="10">
        <f t="shared" si="262"/>
        <v>-1.9749742571354167E-3</v>
      </c>
    </row>
    <row r="2256" spans="2:19" x14ac:dyDescent="0.25">
      <c r="B2256" s="4">
        <v>37008</v>
      </c>
      <c r="D2256" s="10">
        <f t="shared" si="263"/>
        <v>1.1324623573550354E-2</v>
      </c>
      <c r="E2256" s="10">
        <f t="shared" si="264"/>
        <v>5.431116518951342E-2</v>
      </c>
      <c r="F2256" s="10">
        <f t="shared" si="265"/>
        <v>3.6973443327540458E-4</v>
      </c>
      <c r="G2256" s="10">
        <f t="shared" si="266"/>
        <v>-6.0032484528139175E-3</v>
      </c>
      <c r="H2256" s="10">
        <f t="shared" si="267"/>
        <v>-4.1133811742257503E-3</v>
      </c>
      <c r="I2256" s="10">
        <f t="shared" si="268"/>
        <v>-1.2860717033004655E-2</v>
      </c>
      <c r="J2256" s="10">
        <f t="shared" si="269"/>
        <v>3.4374947696327054E-2</v>
      </c>
      <c r="K2256" s="10">
        <f t="shared" si="270"/>
        <v>1.3073240055721047E-2</v>
      </c>
      <c r="L2256" s="10">
        <f>S_P500*D2256+NASDAQ*'Index Data'!E2256+HANG_SENG*'Index Data'!F2256+DAX30_*'Index Data'!G2256+MDAX50*'Index Data'!H2256+EuroNext100*'Index Data'!I2256+Nikkei_225*'Index Data'!J2256+AORD*'Index Data'!K2256</f>
        <v>1.8517921255385143E-2</v>
      </c>
      <c r="M2256" s="10">
        <f t="shared" si="258"/>
        <v>-6.0032484528139175E-3</v>
      </c>
      <c r="N2256" s="10">
        <f t="shared" si="259"/>
        <v>-4.1133811742257503E-3</v>
      </c>
      <c r="O2256" s="10">
        <f t="shared" si="260"/>
        <v>-1.2860717033004655E-2</v>
      </c>
      <c r="Q2256" s="10">
        <f t="shared" si="261"/>
        <v>3.4374947696327054E-2</v>
      </c>
      <c r="S2256" s="10">
        <f t="shared" si="262"/>
        <v>1.3073240055721047E-2</v>
      </c>
    </row>
    <row r="2257" spans="2:19" x14ac:dyDescent="0.25">
      <c r="B2257" s="4">
        <v>37015</v>
      </c>
      <c r="D2257" s="10">
        <f t="shared" si="263"/>
        <v>5.2721612786252418E-3</v>
      </c>
      <c r="E2257" s="10">
        <f t="shared" si="264"/>
        <v>-3.9130779903638196E-2</v>
      </c>
      <c r="F2257" s="10">
        <f t="shared" si="265"/>
        <v>1.8176003396850628E-2</v>
      </c>
      <c r="G2257" s="10">
        <f t="shared" si="266"/>
        <v>-1.9462534199844193E-2</v>
      </c>
      <c r="H2257" s="10">
        <f t="shared" si="267"/>
        <v>-1.2716598088996446E-2</v>
      </c>
      <c r="I2257" s="10">
        <f t="shared" si="268"/>
        <v>-5.7213458599613921E-3</v>
      </c>
      <c r="J2257" s="10">
        <f t="shared" si="269"/>
        <v>-1.0746923134280476E-2</v>
      </c>
      <c r="K2257" s="10">
        <f t="shared" si="270"/>
        <v>-2.5717699423625808E-2</v>
      </c>
      <c r="L2257" s="10">
        <f>S_P500*D2257+NASDAQ*'Index Data'!E2257+HANG_SENG*'Index Data'!F2257+DAX30_*'Index Data'!G2257+MDAX50*'Index Data'!H2257+EuroNext100*'Index Data'!I2257+Nikkei_225*'Index Data'!J2257+AORD*'Index Data'!K2257</f>
        <v>-6.6788451870434589E-3</v>
      </c>
      <c r="M2257" s="10">
        <f t="shared" si="258"/>
        <v>4.4631780134114725E-4</v>
      </c>
      <c r="N2257" s="10">
        <f t="shared" si="259"/>
        <v>7.1922539121887412E-3</v>
      </c>
      <c r="O2257" s="10">
        <f t="shared" si="260"/>
        <v>1.4187506141223783E-2</v>
      </c>
      <c r="Q2257" s="10">
        <f t="shared" si="261"/>
        <v>-2.6540275558271285E-2</v>
      </c>
      <c r="S2257" s="10">
        <f t="shared" si="262"/>
        <v>1.4047685623292854E-2</v>
      </c>
    </row>
    <row r="2258" spans="2:19" x14ac:dyDescent="0.25">
      <c r="B2258" s="4">
        <v>37022</v>
      </c>
      <c r="D2258" s="10">
        <f t="shared" si="263"/>
        <v>2.6191950741067158E-2</v>
      </c>
      <c r="E2258" s="10">
        <f t="shared" si="264"/>
        <v>4.2478923249405248E-2</v>
      </c>
      <c r="F2258" s="10">
        <f t="shared" si="265"/>
        <v>-1.3096735682758109E-2</v>
      </c>
      <c r="G2258" s="10">
        <f t="shared" si="266"/>
        <v>7.4384680428700688E-3</v>
      </c>
      <c r="H2258" s="10">
        <f t="shared" si="267"/>
        <v>2.1613379213947907E-2</v>
      </c>
      <c r="I2258" s="10">
        <f t="shared" si="268"/>
        <v>1.4737241979930517E-2</v>
      </c>
      <c r="J2258" s="10">
        <f t="shared" si="269"/>
        <v>-1.1901310801418208E-2</v>
      </c>
      <c r="K2258" s="10">
        <f t="shared" si="270"/>
        <v>4.0802472076936127E-3</v>
      </c>
      <c r="L2258" s="10">
        <f>S_P500*D2258+NASDAQ*'Index Data'!E2258+HANG_SENG*'Index Data'!F2258+DAX30_*'Index Data'!G2258+MDAX50*'Index Data'!H2258+EuroNext100*'Index Data'!I2258+Nikkei_225*'Index Data'!J2258+AORD*'Index Data'!K2258</f>
        <v>1.9220864621739973E-2</v>
      </c>
      <c r="M2258" s="10">
        <f t="shared" si="258"/>
        <v>7.4384680428700688E-3</v>
      </c>
      <c r="N2258" s="10">
        <f t="shared" si="259"/>
        <v>2.1613379213947907E-2</v>
      </c>
      <c r="O2258" s="10">
        <f t="shared" si="260"/>
        <v>1.4737241979930735E-2</v>
      </c>
      <c r="Q2258" s="10">
        <f t="shared" si="261"/>
        <v>-1.1901310801418208E-2</v>
      </c>
      <c r="S2258" s="10">
        <f t="shared" si="262"/>
        <v>4.0802472076936127E-3</v>
      </c>
    </row>
    <row r="2259" spans="2:19" x14ac:dyDescent="0.25">
      <c r="B2259" s="4">
        <v>37029</v>
      </c>
      <c r="D2259" s="10">
        <f t="shared" si="263"/>
        <v>3.6256200003247983E-3</v>
      </c>
      <c r="E2259" s="10">
        <f t="shared" si="264"/>
        <v>2.343981551332041E-2</v>
      </c>
      <c r="F2259" s="10">
        <f t="shared" si="265"/>
        <v>2.1667602917946109E-2</v>
      </c>
      <c r="G2259" s="10">
        <f t="shared" si="266"/>
        <v>5.9143453660742149E-3</v>
      </c>
      <c r="H2259" s="10">
        <f t="shared" si="267"/>
        <v>1.0507949076769699E-2</v>
      </c>
      <c r="I2259" s="10">
        <f t="shared" si="268"/>
        <v>-1.0680666759304404E-2</v>
      </c>
      <c r="J2259" s="10">
        <f t="shared" si="269"/>
        <v>-8.0922786780613445E-3</v>
      </c>
      <c r="K2259" s="10">
        <f t="shared" si="270"/>
        <v>6.5059467509188101E-3</v>
      </c>
      <c r="L2259" s="10">
        <f>S_P500*D2259+NASDAQ*'Index Data'!E2259+HANG_SENG*'Index Data'!F2259+DAX30_*'Index Data'!G2259+MDAX50*'Index Data'!H2259+EuroNext100*'Index Data'!I2259+Nikkei_225*'Index Data'!J2259+AORD*'Index Data'!K2259</f>
        <v>6.3072308097843529E-3</v>
      </c>
      <c r="M2259" s="10">
        <f t="shared" si="258"/>
        <v>5.9143453660739937E-3</v>
      </c>
      <c r="N2259" s="10">
        <f t="shared" si="259"/>
        <v>1.0507949076769479E-2</v>
      </c>
      <c r="O2259" s="10">
        <f t="shared" si="260"/>
        <v>-1.0680666759304404E-2</v>
      </c>
      <c r="Q2259" s="10">
        <f t="shared" si="261"/>
        <v>-8.0922786780613445E-3</v>
      </c>
      <c r="S2259" s="10">
        <f t="shared" si="262"/>
        <v>6.5059467509188101E-3</v>
      </c>
    </row>
    <row r="2260" spans="2:19" x14ac:dyDescent="0.25">
      <c r="B2260" s="4">
        <v>37036</v>
      </c>
      <c r="D2260" s="10">
        <f t="shared" si="263"/>
        <v>-2.9307899682967514E-2</v>
      </c>
      <c r="E2260" s="10">
        <f t="shared" si="264"/>
        <v>-4.6180586481465002E-2</v>
      </c>
      <c r="F2260" s="10">
        <f t="shared" si="265"/>
        <v>-4.556295937957764E-2</v>
      </c>
      <c r="G2260" s="10">
        <f t="shared" si="266"/>
        <v>-1.5937170392932628E-2</v>
      </c>
      <c r="H2260" s="10">
        <f t="shared" si="267"/>
        <v>5.9901114209565641E-4</v>
      </c>
      <c r="I2260" s="10">
        <f t="shared" si="268"/>
        <v>-1.8660724962741491E-2</v>
      </c>
      <c r="J2260" s="10">
        <f t="shared" si="269"/>
        <v>-3.7305240308172338E-2</v>
      </c>
      <c r="K2260" s="10">
        <f t="shared" si="270"/>
        <v>-1.0285604806033138E-2</v>
      </c>
      <c r="L2260" s="10">
        <f>S_P500*D2260+NASDAQ*'Index Data'!E2260+HANG_SENG*'Index Data'!F2260+DAX30_*'Index Data'!G2260+MDAX50*'Index Data'!H2260+EuroNext100*'Index Data'!I2260+Nikkei_225*'Index Data'!J2260+AORD*'Index Data'!K2260</f>
        <v>-3.2503924823558364E-2</v>
      </c>
      <c r="M2260" s="10">
        <f t="shared" si="258"/>
        <v>-1.5937170392932513E-2</v>
      </c>
      <c r="N2260" s="10">
        <f t="shared" si="259"/>
        <v>5.9901114209565641E-4</v>
      </c>
      <c r="O2260" s="10">
        <f t="shared" si="260"/>
        <v>-1.8660724962741376E-2</v>
      </c>
      <c r="Q2260" s="10">
        <f t="shared" si="261"/>
        <v>-3.7305240308172338E-2</v>
      </c>
      <c r="S2260" s="10">
        <f t="shared" si="262"/>
        <v>-1.0285604806033138E-2</v>
      </c>
    </row>
    <row r="2261" spans="2:19" x14ac:dyDescent="0.25">
      <c r="B2261" s="4">
        <v>37043</v>
      </c>
      <c r="D2261" s="10">
        <f t="shared" si="263"/>
        <v>1.6693519930134022E-2</v>
      </c>
      <c r="E2261" s="10">
        <f t="shared" si="264"/>
        <v>3.0090277799320071E-2</v>
      </c>
      <c r="F2261" s="10">
        <f t="shared" si="265"/>
        <v>4.9546540691439489E-2</v>
      </c>
      <c r="G2261" s="10">
        <f t="shared" si="266"/>
        <v>-1.4234939749702479E-2</v>
      </c>
      <c r="H2261" s="10">
        <f t="shared" si="267"/>
        <v>-1.4808599520929782E-2</v>
      </c>
      <c r="I2261" s="10">
        <f t="shared" si="268"/>
        <v>-1.6187148017546407E-2</v>
      </c>
      <c r="J2261" s="10">
        <f t="shared" si="269"/>
        <v>9.1094432946900467E-3</v>
      </c>
      <c r="K2261" s="10">
        <f t="shared" si="270"/>
        <v>1.5019382015102316E-2</v>
      </c>
      <c r="L2261" s="10">
        <f>S_P500*D2261+NASDAQ*'Index Data'!E2261+HANG_SENG*'Index Data'!F2261+DAX30_*'Index Data'!G2261+MDAX50*'Index Data'!H2261+EuroNext100*'Index Data'!I2261+Nikkei_225*'Index Data'!J2261+AORD*'Index Data'!K2261</f>
        <v>1.668193081269809E-2</v>
      </c>
      <c r="M2261" s="10">
        <f t="shared" si="258"/>
        <v>1.0077753392917655E-2</v>
      </c>
      <c r="N2261" s="10">
        <f t="shared" si="259"/>
        <v>9.5040936216903692E-3</v>
      </c>
      <c r="O2261" s="10">
        <f t="shared" si="260"/>
        <v>8.12554512507359E-3</v>
      </c>
      <c r="Q2261" s="10">
        <f t="shared" si="261"/>
        <v>1.2616644744214405E-2</v>
      </c>
      <c r="S2261" s="10">
        <f t="shared" si="262"/>
        <v>1.138561861701827E-2</v>
      </c>
    </row>
    <row r="2262" spans="2:19" x14ac:dyDescent="0.25">
      <c r="B2262" s="4">
        <v>37050</v>
      </c>
      <c r="D2262" s="10">
        <f t="shared" si="263"/>
        <v>-4.5737931012597759E-2</v>
      </c>
      <c r="E2262" s="10">
        <f t="shared" si="264"/>
        <v>-8.8035472013490143E-2</v>
      </c>
      <c r="F2262" s="10">
        <f t="shared" si="265"/>
        <v>-5.2509510467083888E-2</v>
      </c>
      <c r="G2262" s="10">
        <f t="shared" si="266"/>
        <v>-4.4962293977600779E-2</v>
      </c>
      <c r="H2262" s="10">
        <f t="shared" si="267"/>
        <v>-2.1637759138415692E-2</v>
      </c>
      <c r="I2262" s="10">
        <f t="shared" si="268"/>
        <v>-4.9290251625793841E-2</v>
      </c>
      <c r="J2262" s="10">
        <f t="shared" si="269"/>
        <v>-4.8814054596331771E-2</v>
      </c>
      <c r="K2262" s="10">
        <f t="shared" si="270"/>
        <v>-4.2283216112820659E-3</v>
      </c>
      <c r="L2262" s="10">
        <f>S_P500*D2262+NASDAQ*'Index Data'!E2262+HANG_SENG*'Index Data'!F2262+DAX30_*'Index Data'!G2262+MDAX50*'Index Data'!H2262+EuroNext100*'Index Data'!I2262+Nikkei_225*'Index Data'!J2262+AORD*'Index Data'!K2262</f>
        <v>-5.332143970832947E-2</v>
      </c>
      <c r="M2262" s="10">
        <f t="shared" si="258"/>
        <v>-4.4962293977600779E-2</v>
      </c>
      <c r="N2262" s="10">
        <f t="shared" si="259"/>
        <v>-2.1637759138415692E-2</v>
      </c>
      <c r="O2262" s="10">
        <f t="shared" si="260"/>
        <v>-4.9290251625793723E-2</v>
      </c>
      <c r="Q2262" s="10">
        <f t="shared" si="261"/>
        <v>-4.8814054596331771E-2</v>
      </c>
      <c r="S2262" s="10">
        <f t="shared" si="262"/>
        <v>-4.228321611281954E-3</v>
      </c>
    </row>
    <row r="2263" spans="2:19" x14ac:dyDescent="0.25">
      <c r="B2263" s="4">
        <v>37057</v>
      </c>
      <c r="D2263" s="10">
        <f t="shared" si="263"/>
        <v>1.3977169120230001E-2</v>
      </c>
      <c r="E2263" s="10">
        <f t="shared" si="264"/>
        <v>3.155053582786537E-3</v>
      </c>
      <c r="F2263" s="10">
        <f t="shared" si="265"/>
        <v>5.443621064587293E-3</v>
      </c>
      <c r="G2263" s="10">
        <f t="shared" si="266"/>
        <v>4.4851143227291161E-3</v>
      </c>
      <c r="H2263" s="10">
        <f t="shared" si="267"/>
        <v>2.5855815390182023E-2</v>
      </c>
      <c r="I2263" s="10">
        <f t="shared" si="268"/>
        <v>-9.9480512149387381E-3</v>
      </c>
      <c r="J2263" s="10">
        <f t="shared" si="269"/>
        <v>1.9681731900643245E-2</v>
      </c>
      <c r="K2263" s="10">
        <f t="shared" si="270"/>
        <v>4.0203154842371564E-3</v>
      </c>
      <c r="L2263" s="10">
        <f>S_P500*D2263+NASDAQ*'Index Data'!E2263+HANG_SENG*'Index Data'!F2263+DAX30_*'Index Data'!G2263+MDAX50*'Index Data'!H2263+EuroNext100*'Index Data'!I2263+Nikkei_225*'Index Data'!J2263+AORD*'Index Data'!K2263</f>
        <v>9.5199917771199433E-3</v>
      </c>
      <c r="M2263" s="10">
        <f t="shared" si="258"/>
        <v>4.4851143227288949E-3</v>
      </c>
      <c r="N2263" s="10">
        <f t="shared" si="259"/>
        <v>2.5855815390182023E-2</v>
      </c>
      <c r="O2263" s="10">
        <f t="shared" si="260"/>
        <v>-9.9480512149387381E-3</v>
      </c>
      <c r="Q2263" s="10">
        <f t="shared" si="261"/>
        <v>1.9681731900643245E-2</v>
      </c>
      <c r="S2263" s="10">
        <f t="shared" si="262"/>
        <v>4.0203154842371564E-3</v>
      </c>
    </row>
    <row r="2264" spans="2:19" x14ac:dyDescent="0.25">
      <c r="B2264" s="4">
        <v>37064</v>
      </c>
      <c r="D2264" s="10">
        <f t="shared" si="263"/>
        <v>-8.8015443263129885E-3</v>
      </c>
      <c r="E2264" s="10">
        <f t="shared" si="264"/>
        <v>5.9941033486354892E-2</v>
      </c>
      <c r="F2264" s="10">
        <f t="shared" si="265"/>
        <v>-1.0031095742971743E-2</v>
      </c>
      <c r="G2264" s="10">
        <f t="shared" si="266"/>
        <v>1.9435346146924902E-2</v>
      </c>
      <c r="H2264" s="10">
        <f t="shared" si="267"/>
        <v>-2.5834829052409948E-3</v>
      </c>
      <c r="I2264" s="10">
        <f t="shared" si="268"/>
        <v>1.160125546045105E-2</v>
      </c>
      <c r="J2264" s="10">
        <f t="shared" si="269"/>
        <v>-5.8093139562909891E-3</v>
      </c>
      <c r="K2264" s="10">
        <f t="shared" si="270"/>
        <v>1.782105835086888E-2</v>
      </c>
      <c r="L2264" s="10">
        <f>S_P500*D2264+NASDAQ*'Index Data'!E2264+HANG_SENG*'Index Data'!F2264+DAX30_*'Index Data'!G2264+MDAX50*'Index Data'!H2264+EuroNext100*'Index Data'!I2264+Nikkei_225*'Index Data'!J2264+AORD*'Index Data'!K2264</f>
        <v>7.6419632381932601E-3</v>
      </c>
      <c r="M2264" s="10">
        <f t="shared" si="258"/>
        <v>1.9435346146924683E-2</v>
      </c>
      <c r="N2264" s="10">
        <f t="shared" si="259"/>
        <v>-2.5834829052409948E-3</v>
      </c>
      <c r="O2264" s="10">
        <f t="shared" si="260"/>
        <v>1.160125546045105E-2</v>
      </c>
      <c r="Q2264" s="10">
        <f t="shared" si="261"/>
        <v>-5.8093139562908772E-3</v>
      </c>
      <c r="S2264" s="10">
        <f t="shared" si="262"/>
        <v>1.782105835086888E-2</v>
      </c>
    </row>
    <row r="2265" spans="2:19" x14ac:dyDescent="0.25">
      <c r="B2265" s="4">
        <v>37071</v>
      </c>
      <c r="D2265" s="10">
        <f t="shared" si="263"/>
        <v>-5.692210776414533E-3</v>
      </c>
      <c r="E2265" s="10">
        <f t="shared" si="264"/>
        <v>-7.5133171182699368E-2</v>
      </c>
      <c r="F2265" s="10">
        <f t="shared" si="265"/>
        <v>-3.3061842759188236E-3</v>
      </c>
      <c r="G2265" s="10">
        <f t="shared" si="266"/>
        <v>-3.2934500413316532E-2</v>
      </c>
      <c r="H2265" s="10">
        <f t="shared" si="267"/>
        <v>-1.9356132015966157E-2</v>
      </c>
      <c r="I2265" s="10">
        <f t="shared" si="268"/>
        <v>-4.0253640150895498E-2</v>
      </c>
      <c r="J2265" s="10">
        <f t="shared" si="269"/>
        <v>-5.2472279128371428E-2</v>
      </c>
      <c r="K2265" s="10">
        <f t="shared" si="270"/>
        <v>-3.65709516871634E-2</v>
      </c>
      <c r="L2265" s="10">
        <f>S_P500*D2265+NASDAQ*'Index Data'!E2265+HANG_SENG*'Index Data'!F2265+DAX30_*'Index Data'!G2265+MDAX50*'Index Data'!H2265+EuroNext100*'Index Data'!I2265+Nikkei_225*'Index Data'!J2265+AORD*'Index Data'!K2265</f>
        <v>-2.8865606354132437E-2</v>
      </c>
      <c r="M2265" s="10">
        <f t="shared" si="258"/>
        <v>-3.2934500413316532E-2</v>
      </c>
      <c r="N2265" s="10">
        <f t="shared" si="259"/>
        <v>-1.9356132015966157E-2</v>
      </c>
      <c r="O2265" s="10">
        <f t="shared" si="260"/>
        <v>-4.0253640150895498E-2</v>
      </c>
      <c r="Q2265" s="10">
        <f t="shared" si="261"/>
        <v>-5.2472279128371428E-2</v>
      </c>
      <c r="S2265" s="10">
        <f t="shared" si="262"/>
        <v>-3.65709516871634E-2</v>
      </c>
    </row>
    <row r="2266" spans="2:19" x14ac:dyDescent="0.25">
      <c r="B2266" s="4">
        <v>37078</v>
      </c>
      <c r="D2266" s="10">
        <f t="shared" si="263"/>
        <v>-9.145706356238039E-3</v>
      </c>
      <c r="E2266" s="10">
        <f t="shared" si="264"/>
        <v>3.9443112141058209E-2</v>
      </c>
      <c r="F2266" s="10">
        <f t="shared" si="265"/>
        <v>-3.0198011169952604E-2</v>
      </c>
      <c r="G2266" s="10">
        <f t="shared" si="266"/>
        <v>1.9929493972910037E-2</v>
      </c>
      <c r="H2266" s="10">
        <f t="shared" si="267"/>
        <v>6.9593348785506135E-3</v>
      </c>
      <c r="I2266" s="10">
        <f t="shared" si="268"/>
        <v>8.555997504105827E-4</v>
      </c>
      <c r="J2266" s="10">
        <f t="shared" si="269"/>
        <v>-1.4910334833491828E-2</v>
      </c>
      <c r="K2266" s="10">
        <f t="shared" si="270"/>
        <v>2.8399731744555366E-2</v>
      </c>
      <c r="L2266" s="10">
        <f>S_P500*D2266+NASDAQ*'Index Data'!E2266+HANG_SENG*'Index Data'!F2266+DAX30_*'Index Data'!G2266+MDAX50*'Index Data'!H2266+EuroNext100*'Index Data'!I2266+Nikkei_225*'Index Data'!J2266+AORD*'Index Data'!K2266</f>
        <v>5.0860471636601475E-4</v>
      </c>
      <c r="M2266" s="10">
        <f t="shared" ref="M2266:M2329" si="271">LN($M715/$M714)</f>
        <v>1.1180617543346712E-2</v>
      </c>
      <c r="N2266" s="10">
        <f t="shared" ref="N2266:N2329" si="272">LN($N715/$N714)</f>
        <v>-1.789541551012704E-3</v>
      </c>
      <c r="O2266" s="10">
        <f t="shared" ref="O2266:O2329" si="273">LN($O715/$O714)</f>
        <v>-7.8932766791527664E-3</v>
      </c>
      <c r="Q2266" s="10">
        <f t="shared" ref="Q2266:Q2329" si="274">LN($Q715/$Q714)</f>
        <v>3.9795563178952149E-3</v>
      </c>
      <c r="S2266" s="10">
        <f t="shared" ref="S2266:S2329" si="275">LN($S715/$S714)</f>
        <v>1.2010483073693729E-2</v>
      </c>
    </row>
    <row r="2267" spans="2:19" x14ac:dyDescent="0.25">
      <c r="B2267" s="4">
        <v>37085</v>
      </c>
      <c r="D2267" s="10">
        <f t="shared" ref="D2267:D2330" si="276">LN($D716/$D715)</f>
        <v>5.6785547700741257E-3</v>
      </c>
      <c r="E2267" s="10">
        <f t="shared" ref="E2267:E2330" si="277">LN($E716/$E715)</f>
        <v>-2.6942751865313364E-2</v>
      </c>
      <c r="F2267" s="10">
        <f t="shared" ref="F2267:F2330" si="278">LN($F716/$F715)</f>
        <v>-2.4975568515024603E-2</v>
      </c>
      <c r="G2267" s="10">
        <f t="shared" ref="G2267:G2330" si="279">LN($G716/$G715)</f>
        <v>-2.8046437671497185E-2</v>
      </c>
      <c r="H2267" s="10">
        <f t="shared" ref="H2267:H2330" si="280">LN($H716/$H715)</f>
        <v>-1.7523052323506441E-2</v>
      </c>
      <c r="I2267" s="10">
        <f t="shared" ref="I2267:I2330" si="281">LN($I716/$I715)</f>
        <v>-2.4258202684031425E-2</v>
      </c>
      <c r="J2267" s="10">
        <f t="shared" ref="J2267:J2330" si="282">LN($J716/$J715)</f>
        <v>-3.6829847697330678E-2</v>
      </c>
      <c r="K2267" s="10">
        <f t="shared" ref="K2267:K2330" si="283">LN($K716/$K715)</f>
        <v>-4.1977812200153864E-3</v>
      </c>
      <c r="L2267" s="10">
        <f>S_P500*D2267+NASDAQ*'Index Data'!E2267+HANG_SENG*'Index Data'!F2267+DAX30_*'Index Data'!G2267+MDAX50*'Index Data'!H2267+EuroNext100*'Index Data'!I2267+Nikkei_225*'Index Data'!J2267+AORD*'Index Data'!K2267</f>
        <v>-1.2088496253251514E-2</v>
      </c>
      <c r="M2267" s="10">
        <f t="shared" si="271"/>
        <v>-2.8046437671497296E-2</v>
      </c>
      <c r="N2267" s="10">
        <f t="shared" si="272"/>
        <v>-1.7523052323506441E-2</v>
      </c>
      <c r="O2267" s="10">
        <f t="shared" si="273"/>
        <v>-2.4258202684031425E-2</v>
      </c>
      <c r="Q2267" s="10">
        <f t="shared" si="274"/>
        <v>-3.682984769733056E-2</v>
      </c>
      <c r="S2267" s="10">
        <f t="shared" si="275"/>
        <v>-4.1977812200152754E-3</v>
      </c>
    </row>
    <row r="2268" spans="2:19" x14ac:dyDescent="0.25">
      <c r="B2268" s="4">
        <v>37092</v>
      </c>
      <c r="D2268" s="10">
        <f t="shared" si="276"/>
        <v>-1.0000261696736786E-2</v>
      </c>
      <c r="E2268" s="10">
        <f t="shared" si="277"/>
        <v>-1.4786420639884061E-4</v>
      </c>
      <c r="F2268" s="10">
        <f t="shared" si="278"/>
        <v>-9.7624121251846871E-3</v>
      </c>
      <c r="G2268" s="10">
        <f t="shared" si="279"/>
        <v>-1.5974063573060574E-3</v>
      </c>
      <c r="H2268" s="10">
        <f t="shared" si="280"/>
        <v>1.5677150381891308E-2</v>
      </c>
      <c r="I2268" s="10">
        <f t="shared" si="281"/>
        <v>9.8286996364204959E-3</v>
      </c>
      <c r="J2268" s="10">
        <f t="shared" si="282"/>
        <v>-9.3063511704895314E-3</v>
      </c>
      <c r="K2268" s="10">
        <f t="shared" si="283"/>
        <v>-2.6673961145047369E-2</v>
      </c>
      <c r="L2268" s="10">
        <f>S_P500*D2268+NASDAQ*'Index Data'!E2268+HANG_SENG*'Index Data'!F2268+DAX30_*'Index Data'!G2268+MDAX50*'Index Data'!H2268+EuroNext100*'Index Data'!I2268+Nikkei_225*'Index Data'!J2268+AORD*'Index Data'!K2268</f>
        <v>-6.3421813513603173E-3</v>
      </c>
      <c r="M2268" s="10">
        <f t="shared" si="271"/>
        <v>-1.5974063573060574E-3</v>
      </c>
      <c r="N2268" s="10">
        <f t="shared" si="272"/>
        <v>1.5677150381891308E-2</v>
      </c>
      <c r="O2268" s="10">
        <f t="shared" si="273"/>
        <v>9.8286996364204959E-3</v>
      </c>
      <c r="Q2268" s="10">
        <f t="shared" si="274"/>
        <v>-9.3063511704896441E-3</v>
      </c>
      <c r="S2268" s="10">
        <f t="shared" si="275"/>
        <v>-2.6673961145047255E-2</v>
      </c>
    </row>
    <row r="2269" spans="2:19" x14ac:dyDescent="0.25">
      <c r="B2269" s="4">
        <v>37099</v>
      </c>
      <c r="D2269" s="10">
        <f t="shared" si="276"/>
        <v>1.4705131633352858E-2</v>
      </c>
      <c r="E2269" s="10">
        <f t="shared" si="277"/>
        <v>1.8196591246071855E-2</v>
      </c>
      <c r="F2269" s="10">
        <f t="shared" si="278"/>
        <v>7.108881714331482E-3</v>
      </c>
      <c r="G2269" s="10">
        <f t="shared" si="279"/>
        <v>-3.30352922104891E-3</v>
      </c>
      <c r="H2269" s="10">
        <f t="shared" si="280"/>
        <v>2.8482935946357583E-4</v>
      </c>
      <c r="I2269" s="10">
        <f t="shared" si="281"/>
        <v>9.5914104942383775E-3</v>
      </c>
      <c r="J2269" s="10">
        <f t="shared" si="282"/>
        <v>3.6933376566126178E-2</v>
      </c>
      <c r="K2269" s="10">
        <f t="shared" si="283"/>
        <v>3.2754951650420486E-2</v>
      </c>
      <c r="L2269" s="10">
        <f>S_P500*D2269+NASDAQ*'Index Data'!E2269+HANG_SENG*'Index Data'!F2269+DAX30_*'Index Data'!G2269+MDAX50*'Index Data'!H2269+EuroNext100*'Index Data'!I2269+Nikkei_225*'Index Data'!J2269+AORD*'Index Data'!K2269</f>
        <v>1.6805368717493843E-2</v>
      </c>
      <c r="M2269" s="10">
        <f t="shared" si="271"/>
        <v>-3.3035292210490215E-3</v>
      </c>
      <c r="N2269" s="10">
        <f t="shared" si="272"/>
        <v>2.8482935946357583E-4</v>
      </c>
      <c r="O2269" s="10">
        <f t="shared" si="273"/>
        <v>9.5914104942383775E-3</v>
      </c>
      <c r="Q2269" s="10">
        <f t="shared" si="274"/>
        <v>3.6933376566126178E-2</v>
      </c>
      <c r="S2269" s="10">
        <f t="shared" si="275"/>
        <v>3.2754951650420271E-2</v>
      </c>
    </row>
    <row r="2270" spans="2:19" x14ac:dyDescent="0.25">
      <c r="B2270" s="4">
        <v>37106</v>
      </c>
      <c r="D2270" s="10">
        <f t="shared" si="276"/>
        <v>-3.1048376705956494E-2</v>
      </c>
      <c r="E2270" s="10">
        <f t="shared" si="277"/>
        <v>-5.4632310410591231E-2</v>
      </c>
      <c r="F2270" s="10">
        <f t="shared" si="278"/>
        <v>-4.18844511024365E-2</v>
      </c>
      <c r="G2270" s="10">
        <f t="shared" si="279"/>
        <v>-8.9323643508997866E-3</v>
      </c>
      <c r="H2270" s="10">
        <f t="shared" si="280"/>
        <v>2.8701300828480311E-2</v>
      </c>
      <c r="I2270" s="10">
        <f t="shared" si="281"/>
        <v>-4.7528613086883706E-3</v>
      </c>
      <c r="J2270" s="10">
        <f t="shared" si="282"/>
        <v>-1.6899006424816319E-2</v>
      </c>
      <c r="K2270" s="10">
        <f t="shared" si="283"/>
        <v>-2.9889937976502658E-2</v>
      </c>
      <c r="L2270" s="10">
        <f>S_P500*D2270+NASDAQ*'Index Data'!E2270+HANG_SENG*'Index Data'!F2270+DAX30_*'Index Data'!G2270+MDAX50*'Index Data'!H2270+EuroNext100*'Index Data'!I2270+Nikkei_225*'Index Data'!J2270+AORD*'Index Data'!K2270</f>
        <v>-3.0957843259355005E-2</v>
      </c>
      <c r="M2270" s="10">
        <f t="shared" si="271"/>
        <v>-5.415946602749884E-2</v>
      </c>
      <c r="N2270" s="10">
        <f t="shared" si="272"/>
        <v>-1.6525800848118572E-2</v>
      </c>
      <c r="O2270" s="10">
        <f t="shared" si="273"/>
        <v>-4.9979962985287354E-2</v>
      </c>
      <c r="Q2270" s="10">
        <f t="shared" si="274"/>
        <v>-4.2289283987893993E-2</v>
      </c>
      <c r="S2270" s="10">
        <f t="shared" si="275"/>
        <v>-1.3448293740583983E-3</v>
      </c>
    </row>
    <row r="2271" spans="2:19" x14ac:dyDescent="0.25">
      <c r="B2271" s="4">
        <v>37113</v>
      </c>
      <c r="D2271" s="10">
        <f t="shared" si="276"/>
        <v>-1.4967889294703657E-3</v>
      </c>
      <c r="E2271" s="10">
        <f t="shared" si="277"/>
        <v>-4.680358813665661E-2</v>
      </c>
      <c r="F2271" s="10">
        <f t="shared" si="278"/>
        <v>-9.3534959573103897E-4</v>
      </c>
      <c r="G2271" s="10">
        <f t="shared" si="279"/>
        <v>-3.9678224032109674E-2</v>
      </c>
      <c r="H2271" s="10">
        <f t="shared" si="280"/>
        <v>9.460261110607488E-4</v>
      </c>
      <c r="I2271" s="10">
        <f t="shared" si="281"/>
        <v>-1.8183587006091705E-2</v>
      </c>
      <c r="J2271" s="10">
        <f t="shared" si="282"/>
        <v>-2.4980767683128801E-2</v>
      </c>
      <c r="K2271" s="10">
        <f t="shared" si="283"/>
        <v>-2.0697792048375845E-2</v>
      </c>
      <c r="L2271" s="10">
        <f>S_P500*D2271+NASDAQ*'Index Data'!E2271+HANG_SENG*'Index Data'!F2271+DAX30_*'Index Data'!G2271+MDAX50*'Index Data'!H2271+EuroNext100*'Index Data'!I2271+Nikkei_225*'Index Data'!J2271+AORD*'Index Data'!K2271</f>
        <v>-1.5872786107137729E-2</v>
      </c>
      <c r="M2271" s="10">
        <f t="shared" si="271"/>
        <v>-3.9678224032109674E-2</v>
      </c>
      <c r="N2271" s="10">
        <f t="shared" si="272"/>
        <v>9.460261110607488E-4</v>
      </c>
      <c r="O2271" s="10">
        <f t="shared" si="273"/>
        <v>-1.8183587006091705E-2</v>
      </c>
      <c r="Q2271" s="10">
        <f t="shared" si="274"/>
        <v>-2.4980767683128687E-2</v>
      </c>
      <c r="S2271" s="10">
        <f t="shared" si="275"/>
        <v>-2.0697792048375845E-2</v>
      </c>
    </row>
    <row r="2272" spans="2:19" x14ac:dyDescent="0.25">
      <c r="B2272" s="4">
        <v>37120</v>
      </c>
      <c r="D2272" s="10">
        <f t="shared" si="276"/>
        <v>-1.6700179483606227E-2</v>
      </c>
      <c r="E2272" s="10">
        <f t="shared" si="277"/>
        <v>2.6318928414637722E-2</v>
      </c>
      <c r="F2272" s="10">
        <f t="shared" si="278"/>
        <v>-5.6389893509922004E-2</v>
      </c>
      <c r="G2272" s="10">
        <f t="shared" si="279"/>
        <v>3.1177983311000863E-2</v>
      </c>
      <c r="H2272" s="10">
        <f t="shared" si="280"/>
        <v>-1.5621096777120402E-3</v>
      </c>
      <c r="I2272" s="10">
        <f t="shared" si="281"/>
        <v>3.4214056903832016E-2</v>
      </c>
      <c r="J2272" s="10">
        <f t="shared" si="282"/>
        <v>-2.4698967028941383E-2</v>
      </c>
      <c r="K2272" s="10">
        <f t="shared" si="283"/>
        <v>3.9003185792499668E-3</v>
      </c>
      <c r="L2272" s="10">
        <f>S_P500*D2272+NASDAQ*'Index Data'!E2272+HANG_SENG*'Index Data'!F2272+DAX30_*'Index Data'!G2272+MDAX50*'Index Data'!H2272+EuroNext100*'Index Data'!I2272+Nikkei_225*'Index Data'!J2272+AORD*'Index Data'!K2272</f>
        <v>-6.2507290966316324E-3</v>
      </c>
      <c r="M2272" s="10">
        <f t="shared" si="271"/>
        <v>3.1177983311000863E-2</v>
      </c>
      <c r="N2272" s="10">
        <f t="shared" si="272"/>
        <v>-1.5621096777120402E-3</v>
      </c>
      <c r="O2272" s="10">
        <f t="shared" si="273"/>
        <v>3.4214056903832016E-2</v>
      </c>
      <c r="Q2272" s="10">
        <f t="shared" si="274"/>
        <v>-2.4698967028941497E-2</v>
      </c>
      <c r="S2272" s="10">
        <f t="shared" si="275"/>
        <v>3.9003185792497457E-3</v>
      </c>
    </row>
    <row r="2273" spans="2:19" x14ac:dyDescent="0.25">
      <c r="B2273" s="4">
        <v>37127</v>
      </c>
      <c r="D2273" s="10">
        <f t="shared" si="276"/>
        <v>-2.8861196152566722E-2</v>
      </c>
      <c r="E2273" s="10">
        <f t="shared" si="277"/>
        <v>-5.9858334032582491E-2</v>
      </c>
      <c r="F2273" s="10">
        <f t="shared" si="278"/>
        <v>-1.7854634855650089E-3</v>
      </c>
      <c r="G2273" s="10">
        <f t="shared" si="279"/>
        <v>-3.7700436620745396E-2</v>
      </c>
      <c r="H2273" s="10">
        <f t="shared" si="280"/>
        <v>-2.6665253649641462E-2</v>
      </c>
      <c r="I2273" s="10">
        <f t="shared" si="281"/>
        <v>-3.8404010388474977E-2</v>
      </c>
      <c r="J2273" s="10">
        <f t="shared" si="282"/>
        <v>-4.1395630827199083E-2</v>
      </c>
      <c r="K2273" s="10">
        <f t="shared" si="283"/>
        <v>-2.1642376230276879E-2</v>
      </c>
      <c r="L2273" s="10">
        <f>S_P500*D2273+NASDAQ*'Index Data'!E2273+HANG_SENG*'Index Data'!F2273+DAX30_*'Index Data'!G2273+MDAX50*'Index Data'!H2273+EuroNext100*'Index Data'!I2273+Nikkei_225*'Index Data'!J2273+AORD*'Index Data'!K2273</f>
        <v>-3.4860730312945704E-2</v>
      </c>
      <c r="M2273" s="10">
        <f t="shared" si="271"/>
        <v>-3.7700436620745396E-2</v>
      </c>
      <c r="N2273" s="10">
        <f t="shared" si="272"/>
        <v>-2.6665253649641462E-2</v>
      </c>
      <c r="O2273" s="10">
        <f t="shared" si="273"/>
        <v>-3.8404010388474977E-2</v>
      </c>
      <c r="Q2273" s="10">
        <f t="shared" si="274"/>
        <v>-4.1395630827198965E-2</v>
      </c>
      <c r="S2273" s="10">
        <f t="shared" si="275"/>
        <v>-2.1642376230276764E-2</v>
      </c>
    </row>
    <row r="2274" spans="2:19" x14ac:dyDescent="0.25">
      <c r="B2274" s="4">
        <v>37134</v>
      </c>
      <c r="D2274" s="10">
        <f t="shared" si="276"/>
        <v>-2.0247359627647614E-2</v>
      </c>
      <c r="E2274" s="10">
        <f t="shared" si="277"/>
        <v>-6.7432194243144172E-2</v>
      </c>
      <c r="F2274" s="10">
        <f t="shared" si="278"/>
        <v>-6.5801685994995918E-2</v>
      </c>
      <c r="G2274" s="10">
        <f t="shared" si="279"/>
        <v>-9.2314193776083353E-2</v>
      </c>
      <c r="H2274" s="10">
        <f t="shared" si="280"/>
        <v>-4.7410663092295191E-2</v>
      </c>
      <c r="I2274" s="10">
        <f t="shared" si="281"/>
        <v>-7.9884229644419172E-2</v>
      </c>
      <c r="J2274" s="10">
        <f t="shared" si="282"/>
        <v>-1.8532508642907525E-2</v>
      </c>
      <c r="K2274" s="10">
        <f t="shared" si="283"/>
        <v>-1.2225618700617771E-2</v>
      </c>
      <c r="L2274" s="10">
        <f>S_P500*D2274+NASDAQ*'Index Data'!E2274+HANG_SENG*'Index Data'!F2274+DAX30_*'Index Data'!G2274+MDAX50*'Index Data'!H2274+EuroNext100*'Index Data'!I2274+Nikkei_225*'Index Data'!J2274+AORD*'Index Data'!K2274</f>
        <v>-3.9775781768772646E-2</v>
      </c>
      <c r="M2274" s="10">
        <f t="shared" si="271"/>
        <v>-9.2314193776083478E-2</v>
      </c>
      <c r="N2274" s="10">
        <f t="shared" si="272"/>
        <v>-4.7410663092295073E-2</v>
      </c>
      <c r="O2274" s="10">
        <f t="shared" si="273"/>
        <v>-7.9884229644419172E-2</v>
      </c>
      <c r="Q2274" s="10">
        <f t="shared" si="274"/>
        <v>-1.8532508642907525E-2</v>
      </c>
      <c r="S2274" s="10">
        <f t="shared" si="275"/>
        <v>-1.2225618700617882E-2</v>
      </c>
    </row>
    <row r="2275" spans="2:19" x14ac:dyDescent="0.25">
      <c r="B2275" s="4">
        <v>37141</v>
      </c>
      <c r="D2275" s="10">
        <f t="shared" si="276"/>
        <v>-1.2606226774082451E-2</v>
      </c>
      <c r="E2275" s="10">
        <f t="shared" si="277"/>
        <v>4.540281218908539E-3</v>
      </c>
      <c r="F2275" s="10">
        <f t="shared" si="278"/>
        <v>-7.2762895990050064E-2</v>
      </c>
      <c r="G2275" s="10">
        <f t="shared" si="279"/>
        <v>-0.12747398422261363</v>
      </c>
      <c r="H2275" s="10">
        <f t="shared" si="280"/>
        <v>-6.7948859153731112E-2</v>
      </c>
      <c r="I2275" s="10">
        <f t="shared" si="281"/>
        <v>-9.9983834172436031E-2</v>
      </c>
      <c r="J2275" s="10">
        <f t="shared" si="282"/>
        <v>-2.7249544963094948E-2</v>
      </c>
      <c r="K2275" s="10">
        <f t="shared" si="283"/>
        <v>-7.3514479043818772E-3</v>
      </c>
      <c r="L2275" s="10">
        <f>S_P500*D2275+NASDAQ*'Index Data'!E2275+HANG_SENG*'Index Data'!F2275+DAX30_*'Index Data'!G2275+MDAX50*'Index Data'!H2275+EuroNext100*'Index Data'!I2275+Nikkei_225*'Index Data'!J2275+AORD*'Index Data'!K2275</f>
        <v>-2.7479866961163467E-2</v>
      </c>
      <c r="M2275" s="10">
        <f t="shared" si="271"/>
        <v>-0.13918987101864139</v>
      </c>
      <c r="N2275" s="10">
        <f t="shared" si="272"/>
        <v>-7.9664745949759044E-2</v>
      </c>
      <c r="O2275" s="10">
        <f t="shared" si="273"/>
        <v>-0.11169972096846381</v>
      </c>
      <c r="Q2275" s="10">
        <f t="shared" si="274"/>
        <v>-4.9499368476648917E-2</v>
      </c>
      <c r="S2275" s="10">
        <f t="shared" si="275"/>
        <v>-4.4351637954892546E-2</v>
      </c>
    </row>
    <row r="2276" spans="2:19" x14ac:dyDescent="0.25">
      <c r="B2276" s="4">
        <v>37148</v>
      </c>
      <c r="D2276" s="10">
        <f t="shared" si="276"/>
        <v>-0.10408607059878684</v>
      </c>
      <c r="E2276" s="10">
        <f t="shared" si="277"/>
        <v>-0.17500611797631371</v>
      </c>
      <c r="F2276" s="10">
        <f t="shared" si="278"/>
        <v>-7.7635912070678603E-2</v>
      </c>
      <c r="G2276" s="10">
        <f t="shared" si="279"/>
        <v>-8.3242078129573974E-2</v>
      </c>
      <c r="H2276" s="10">
        <f t="shared" si="280"/>
        <v>-0.10525740254966366</v>
      </c>
      <c r="I2276" s="10">
        <f t="shared" si="281"/>
        <v>-7.1578197076135108E-2</v>
      </c>
      <c r="J2276" s="10">
        <f t="shared" si="282"/>
        <v>-4.6410107289817641E-2</v>
      </c>
      <c r="K2276" s="10">
        <f t="shared" si="283"/>
        <v>-5.2769080092275156E-2</v>
      </c>
      <c r="L2276" s="10">
        <f>S_P500*D2276+NASDAQ*'Index Data'!E2276+HANG_SENG*'Index Data'!F2276+DAX30_*'Index Data'!G2276+MDAX50*'Index Data'!H2276+EuroNext100*'Index Data'!I2276+Nikkei_225*'Index Data'!J2276+AORD*'Index Data'!K2276</f>
        <v>-0.10324036123760932</v>
      </c>
      <c r="M2276" s="10">
        <f t="shared" si="271"/>
        <v>-8.3242078129573849E-2</v>
      </c>
      <c r="N2276" s="10">
        <f t="shared" si="272"/>
        <v>-0.10525740254966366</v>
      </c>
      <c r="O2276" s="10">
        <f t="shared" si="273"/>
        <v>-7.1578197076134983E-2</v>
      </c>
      <c r="Q2276" s="10">
        <f t="shared" si="274"/>
        <v>-4.6410107289817641E-2</v>
      </c>
      <c r="S2276" s="10">
        <f t="shared" si="275"/>
        <v>-5.2769080092275156E-2</v>
      </c>
    </row>
    <row r="2277" spans="2:19" x14ac:dyDescent="0.25">
      <c r="B2277" s="4">
        <v>37155</v>
      </c>
      <c r="D2277" s="10">
        <f t="shared" si="276"/>
        <v>3.401971240313726E-2</v>
      </c>
      <c r="E2277" s="10">
        <f t="shared" si="277"/>
        <v>5.1764031160915464E-2</v>
      </c>
      <c r="F2277" s="10">
        <f t="shared" si="278"/>
        <v>0.1077562891566663</v>
      </c>
      <c r="G2277" s="10">
        <f t="shared" si="279"/>
        <v>0.12887367899707561</v>
      </c>
      <c r="H2277" s="10">
        <f t="shared" si="280"/>
        <v>0.10677680130450647</v>
      </c>
      <c r="I2277" s="10">
        <f t="shared" si="281"/>
        <v>0.13592541769816718</v>
      </c>
      <c r="J2277" s="10">
        <f t="shared" si="282"/>
        <v>2.2731781234447197E-2</v>
      </c>
      <c r="K2277" s="10">
        <f t="shared" si="283"/>
        <v>3.5252692555763902E-2</v>
      </c>
      <c r="L2277" s="10">
        <f>S_P500*D2277+NASDAQ*'Index Data'!E2277+HANG_SENG*'Index Data'!F2277+DAX30_*'Index Data'!G2277+MDAX50*'Index Data'!H2277+EuroNext100*'Index Data'!I2277+Nikkei_225*'Index Data'!J2277+AORD*'Index Data'!K2277</f>
        <v>5.4175879980643549E-2</v>
      </c>
      <c r="M2277" s="10">
        <f t="shared" si="271"/>
        <v>0.1288736789970758</v>
      </c>
      <c r="N2277" s="10">
        <f t="shared" si="272"/>
        <v>0.10677680130450647</v>
      </c>
      <c r="O2277" s="10">
        <f t="shared" si="273"/>
        <v>0.13592541769816718</v>
      </c>
      <c r="Q2277" s="10">
        <f t="shared" si="274"/>
        <v>2.2731781234447197E-2</v>
      </c>
      <c r="S2277" s="10">
        <f t="shared" si="275"/>
        <v>3.5252692555763902E-2</v>
      </c>
    </row>
    <row r="2278" spans="2:19" x14ac:dyDescent="0.25">
      <c r="B2278" s="4">
        <v>37162</v>
      </c>
      <c r="D2278" s="10">
        <f t="shared" si="276"/>
        <v>4.8873860864484725E-2</v>
      </c>
      <c r="E2278" s="10">
        <f t="shared" si="277"/>
        <v>6.8645864896905121E-2</v>
      </c>
      <c r="F2278" s="10">
        <f t="shared" si="278"/>
        <v>3.2302432294926457E-2</v>
      </c>
      <c r="G2278" s="10">
        <f t="shared" si="279"/>
        <v>4.0829524721987448E-2</v>
      </c>
      <c r="H2278" s="10">
        <f t="shared" si="280"/>
        <v>3.1038730232108142E-2</v>
      </c>
      <c r="I2278" s="10">
        <f t="shared" si="281"/>
        <v>1.5459324272626748E-2</v>
      </c>
      <c r="J2278" s="10">
        <f t="shared" si="282"/>
        <v>4.3167719575834332E-2</v>
      </c>
      <c r="K2278" s="10">
        <f t="shared" si="283"/>
        <v>4.1368014420238318E-2</v>
      </c>
      <c r="L2278" s="10">
        <f>S_P500*D2278+NASDAQ*'Index Data'!E2278+HANG_SENG*'Index Data'!F2278+DAX30_*'Index Data'!G2278+MDAX50*'Index Data'!H2278+EuroNext100*'Index Data'!I2278+Nikkei_225*'Index Data'!J2278+AORD*'Index Data'!K2278</f>
        <v>4.7069269741660348E-2</v>
      </c>
      <c r="M2278" s="10">
        <f t="shared" si="271"/>
        <v>4.0829524721987448E-2</v>
      </c>
      <c r="N2278" s="10">
        <f t="shared" si="272"/>
        <v>3.1038730232107927E-2</v>
      </c>
      <c r="O2278" s="10">
        <f t="shared" si="273"/>
        <v>1.5459324272626966E-2</v>
      </c>
      <c r="Q2278" s="10">
        <f t="shared" si="274"/>
        <v>4.3167719575834117E-2</v>
      </c>
      <c r="S2278" s="10">
        <f t="shared" si="275"/>
        <v>4.1368014420238318E-2</v>
      </c>
    </row>
    <row r="2279" spans="2:19" x14ac:dyDescent="0.25">
      <c r="B2279" s="4">
        <v>37169</v>
      </c>
      <c r="D2279" s="10">
        <f t="shared" si="276"/>
        <v>2.5658332862622629E-2</v>
      </c>
      <c r="E2279" s="10">
        <f t="shared" si="277"/>
        <v>5.9315582287190839E-2</v>
      </c>
      <c r="F2279" s="10">
        <f t="shared" si="278"/>
        <v>-3.1627846947469851E-4</v>
      </c>
      <c r="G2279" s="10">
        <f t="shared" si="279"/>
        <v>2.4409489261921647E-2</v>
      </c>
      <c r="H2279" s="10">
        <f t="shared" si="280"/>
        <v>1.4086773375878976E-2</v>
      </c>
      <c r="I2279" s="10">
        <f t="shared" si="281"/>
        <v>3.8253996077720641E-2</v>
      </c>
      <c r="J2279" s="10">
        <f t="shared" si="282"/>
        <v>2.0087408304814734E-2</v>
      </c>
      <c r="K2279" s="10">
        <f t="shared" si="283"/>
        <v>1.5827278595550932E-2</v>
      </c>
      <c r="L2279" s="10">
        <f>S_P500*D2279+NASDAQ*'Index Data'!E2279+HANG_SENG*'Index Data'!F2279+DAX30_*'Index Data'!G2279+MDAX50*'Index Data'!H2279+EuroNext100*'Index Data'!I2279+Nikkei_225*'Index Data'!J2279+AORD*'Index Data'!K2279</f>
        <v>2.9782939440505075E-2</v>
      </c>
      <c r="M2279" s="10">
        <f t="shared" si="271"/>
        <v>3.016637377699944E-2</v>
      </c>
      <c r="N2279" s="10">
        <f t="shared" si="272"/>
        <v>1.9843657890957007E-2</v>
      </c>
      <c r="O2279" s="10">
        <f t="shared" si="273"/>
        <v>4.4010880592798653E-2</v>
      </c>
      <c r="Q2279" s="10">
        <f t="shared" si="274"/>
        <v>4.0938147163569201E-2</v>
      </c>
      <c r="S2279" s="10">
        <f t="shared" si="275"/>
        <v>1.4283240129139013E-2</v>
      </c>
    </row>
    <row r="2280" spans="2:19" x14ac:dyDescent="0.25">
      <c r="B2280" s="4">
        <v>37176</v>
      </c>
      <c r="D2280" s="10">
        <f t="shared" si="276"/>
        <v>-2.6612407318384233E-2</v>
      </c>
      <c r="E2280" s="10">
        <f t="shared" si="277"/>
        <v>-1.90184824515785E-2</v>
      </c>
      <c r="F2280" s="10">
        <f t="shared" si="278"/>
        <v>-4.4613439469353949E-2</v>
      </c>
      <c r="G2280" s="10">
        <f t="shared" si="279"/>
        <v>-2.442494855497189E-2</v>
      </c>
      <c r="H2280" s="10">
        <f t="shared" si="280"/>
        <v>-3.5405781710155029E-3</v>
      </c>
      <c r="I2280" s="10">
        <f t="shared" si="281"/>
        <v>-2.6565502486642915E-2</v>
      </c>
      <c r="J2280" s="10">
        <f t="shared" si="282"/>
        <v>-8.8384641181795398E-3</v>
      </c>
      <c r="K2280" s="10">
        <f t="shared" si="283"/>
        <v>-1.5182767646139796E-2</v>
      </c>
      <c r="L2280" s="10">
        <f>S_P500*D2280+NASDAQ*'Index Data'!E2280+HANG_SENG*'Index Data'!F2280+DAX30_*'Index Data'!G2280+MDAX50*'Index Data'!H2280+EuroNext100*'Index Data'!I2280+Nikkei_225*'Index Data'!J2280+AORD*'Index Data'!K2280</f>
        <v>-2.381938800605634E-2</v>
      </c>
      <c r="M2280" s="10">
        <f t="shared" si="271"/>
        <v>-2.442494855497189E-2</v>
      </c>
      <c r="N2280" s="10">
        <f t="shared" si="272"/>
        <v>-3.5405781710155029E-3</v>
      </c>
      <c r="O2280" s="10">
        <f t="shared" si="273"/>
        <v>-2.6565502486642915E-2</v>
      </c>
      <c r="Q2280" s="10">
        <f t="shared" si="274"/>
        <v>-8.8384641181795398E-3</v>
      </c>
      <c r="S2280" s="10">
        <f t="shared" si="275"/>
        <v>-1.5182767646139796E-2</v>
      </c>
    </row>
    <row r="2281" spans="2:19" x14ac:dyDescent="0.25">
      <c r="B2281" s="4">
        <v>37183</v>
      </c>
      <c r="D2281" s="10">
        <f t="shared" si="276"/>
        <v>2.903323923327919E-2</v>
      </c>
      <c r="E2281" s="10">
        <f t="shared" si="277"/>
        <v>5.6783995867418446E-2</v>
      </c>
      <c r="F2281" s="10">
        <f t="shared" si="278"/>
        <v>5.7245859629162274E-2</v>
      </c>
      <c r="G2281" s="10">
        <f t="shared" si="279"/>
        <v>6.5748315145397224E-2</v>
      </c>
      <c r="H2281" s="10">
        <f t="shared" si="280"/>
        <v>1.607235560004202E-2</v>
      </c>
      <c r="I2281" s="10">
        <f t="shared" si="281"/>
        <v>5.841386961351798E-2</v>
      </c>
      <c r="J2281" s="10">
        <f t="shared" si="282"/>
        <v>2.4035160519847443E-2</v>
      </c>
      <c r="K2281" s="10">
        <f t="shared" si="283"/>
        <v>3.113589099685888E-2</v>
      </c>
      <c r="L2281" s="10">
        <f>S_P500*D2281+NASDAQ*'Index Data'!E2281+HANG_SENG*'Index Data'!F2281+DAX30_*'Index Data'!G2281+MDAX50*'Index Data'!H2281+EuroNext100*'Index Data'!I2281+Nikkei_225*'Index Data'!J2281+AORD*'Index Data'!K2281</f>
        <v>3.9375569601327917E-2</v>
      </c>
      <c r="M2281" s="10">
        <f t="shared" si="271"/>
        <v>6.5748315145397224E-2</v>
      </c>
      <c r="N2281" s="10">
        <f t="shared" si="272"/>
        <v>1.6072355600041801E-2</v>
      </c>
      <c r="O2281" s="10">
        <f t="shared" si="273"/>
        <v>5.841386961351798E-2</v>
      </c>
      <c r="Q2281" s="10">
        <f t="shared" si="274"/>
        <v>2.4035160519847443E-2</v>
      </c>
      <c r="S2281" s="10">
        <f t="shared" si="275"/>
        <v>3.113589099685888E-2</v>
      </c>
    </row>
    <row r="2282" spans="2:19" x14ac:dyDescent="0.25">
      <c r="B2282" s="4">
        <v>37190</v>
      </c>
      <c r="D2282" s="10">
        <f t="shared" si="276"/>
        <v>-1.4641836185725876E-2</v>
      </c>
      <c r="E2282" s="10">
        <f t="shared" si="277"/>
        <v>-1.3218986402394077E-2</v>
      </c>
      <c r="F2282" s="10">
        <f t="shared" si="278"/>
        <v>-2.1241417368234258E-2</v>
      </c>
      <c r="G2282" s="10">
        <f t="shared" si="279"/>
        <v>-5.0406362576095973E-2</v>
      </c>
      <c r="H2282" s="10">
        <f t="shared" si="280"/>
        <v>-1.8146874964856612E-2</v>
      </c>
      <c r="I2282" s="10">
        <f t="shared" si="281"/>
        <v>-3.0534413607533815E-2</v>
      </c>
      <c r="J2282" s="10">
        <f t="shared" si="282"/>
        <v>-3.8852900396929575E-2</v>
      </c>
      <c r="K2282" s="10">
        <f t="shared" si="283"/>
        <v>-1.0302797461799568E-2</v>
      </c>
      <c r="L2282" s="10">
        <f>S_P500*D2282+NASDAQ*'Index Data'!E2282+HANG_SENG*'Index Data'!F2282+DAX30_*'Index Data'!G2282+MDAX50*'Index Data'!H2282+EuroNext100*'Index Data'!I2282+Nikkei_225*'Index Data'!J2282+AORD*'Index Data'!K2282</f>
        <v>-2.027353526099767E-2</v>
      </c>
      <c r="M2282" s="10">
        <f t="shared" si="271"/>
        <v>-5.0406362576095973E-2</v>
      </c>
      <c r="N2282" s="10">
        <f t="shared" si="272"/>
        <v>-1.8146874964856612E-2</v>
      </c>
      <c r="O2282" s="10">
        <f t="shared" si="273"/>
        <v>-3.0534413607533815E-2</v>
      </c>
      <c r="Q2282" s="10">
        <f t="shared" si="274"/>
        <v>-3.8852900396929464E-2</v>
      </c>
      <c r="S2282" s="10">
        <f t="shared" si="275"/>
        <v>-1.0302797461799681E-2</v>
      </c>
    </row>
    <row r="2283" spans="2:19" x14ac:dyDescent="0.25">
      <c r="B2283" s="4">
        <v>37197</v>
      </c>
      <c r="D2283" s="10">
        <f t="shared" si="276"/>
        <v>3.1274170810038457E-2</v>
      </c>
      <c r="E2283" s="10">
        <f t="shared" si="277"/>
        <v>4.6312214854412372E-2</v>
      </c>
      <c r="F2283" s="10">
        <f t="shared" si="278"/>
        <v>4.0706185428851654E-2</v>
      </c>
      <c r="G2283" s="10">
        <f t="shared" si="279"/>
        <v>4.9511064360864658E-2</v>
      </c>
      <c r="H2283" s="10">
        <f t="shared" si="280"/>
        <v>-4.7027422694370406E-3</v>
      </c>
      <c r="I2283" s="10">
        <f t="shared" si="281"/>
        <v>2.5991537482691278E-2</v>
      </c>
      <c r="J2283" s="10">
        <f t="shared" si="282"/>
        <v>-2.5198873944702729E-2</v>
      </c>
      <c r="K2283" s="10">
        <f t="shared" si="283"/>
        <v>-1.1150362187216541E-2</v>
      </c>
      <c r="L2283" s="10">
        <f>S_P500*D2283+NASDAQ*'Index Data'!E2283+HANG_SENG*'Index Data'!F2283+DAX30_*'Index Data'!G2283+MDAX50*'Index Data'!H2283+EuroNext100*'Index Data'!I2283+Nikkei_225*'Index Data'!J2283+AORD*'Index Data'!K2283</f>
        <v>2.6499239871581187E-2</v>
      </c>
      <c r="M2283" s="10">
        <f t="shared" si="271"/>
        <v>6.8866705084032059E-2</v>
      </c>
      <c r="N2283" s="10">
        <f t="shared" si="272"/>
        <v>1.4652898453730042E-2</v>
      </c>
      <c r="O2283" s="10">
        <f t="shared" si="273"/>
        <v>4.5347178205858367E-2</v>
      </c>
      <c r="Q2283" s="10">
        <f t="shared" si="274"/>
        <v>-1.6318271922115324E-2</v>
      </c>
      <c r="S2283" s="10">
        <f t="shared" si="275"/>
        <v>1.3910169544017787E-2</v>
      </c>
    </row>
    <row r="2284" spans="2:19" x14ac:dyDescent="0.25">
      <c r="B2284" s="4">
        <v>37204</v>
      </c>
      <c r="D2284" s="10">
        <f t="shared" si="276"/>
        <v>2.0966939660317631E-2</v>
      </c>
      <c r="E2284" s="10">
        <f t="shared" si="277"/>
        <v>3.7621205474950764E-2</v>
      </c>
      <c r="F2284" s="10">
        <f t="shared" si="278"/>
        <v>6.1958149780128119E-2</v>
      </c>
      <c r="G2284" s="10">
        <f t="shared" si="279"/>
        <v>3.0599950953005398E-2</v>
      </c>
      <c r="H2284" s="10">
        <f t="shared" si="280"/>
        <v>4.578014644040505E-3</v>
      </c>
      <c r="I2284" s="10">
        <f t="shared" si="281"/>
        <v>2.0963814401048417E-2</v>
      </c>
      <c r="J2284" s="10">
        <f t="shared" si="282"/>
        <v>4.1547700180678437E-2</v>
      </c>
      <c r="K2284" s="10">
        <f t="shared" si="283"/>
        <v>1.1144012763977428E-2</v>
      </c>
      <c r="L2284" s="10">
        <f>S_P500*D2284+NASDAQ*'Index Data'!E2284+HANG_SENG*'Index Data'!F2284+DAX30_*'Index Data'!G2284+MDAX50*'Index Data'!H2284+EuroNext100*'Index Data'!I2284+Nikkei_225*'Index Data'!J2284+AORD*'Index Data'!K2284</f>
        <v>2.9650387709541641E-2</v>
      </c>
      <c r="M2284" s="10">
        <f t="shared" si="271"/>
        <v>3.0599950953005398E-2</v>
      </c>
      <c r="N2284" s="10">
        <f t="shared" si="272"/>
        <v>4.578014644040505E-3</v>
      </c>
      <c r="O2284" s="10">
        <f t="shared" si="273"/>
        <v>2.0963814401048417E-2</v>
      </c>
      <c r="Q2284" s="10">
        <f t="shared" si="274"/>
        <v>4.1547700180678437E-2</v>
      </c>
      <c r="S2284" s="10">
        <f t="shared" si="275"/>
        <v>1.1144012763977647E-2</v>
      </c>
    </row>
    <row r="2285" spans="2:19" x14ac:dyDescent="0.25">
      <c r="B2285" s="4">
        <v>37211</v>
      </c>
      <c r="D2285" s="10">
        <f t="shared" si="276"/>
        <v>-4.5716128676527882E-3</v>
      </c>
      <c r="E2285" s="10">
        <f t="shared" si="277"/>
        <v>2.4304391033783562E-3</v>
      </c>
      <c r="F2285" s="10">
        <f t="shared" si="278"/>
        <v>3.0951508229361633E-3</v>
      </c>
      <c r="G2285" s="10">
        <f t="shared" si="279"/>
        <v>1.7296974762124218E-2</v>
      </c>
      <c r="H2285" s="10">
        <f t="shared" si="280"/>
        <v>1.8645660643823603E-2</v>
      </c>
      <c r="I2285" s="10">
        <f t="shared" si="281"/>
        <v>7.1469729046819957E-3</v>
      </c>
      <c r="J2285" s="10">
        <f t="shared" si="282"/>
        <v>4.4721024494626515E-3</v>
      </c>
      <c r="K2285" s="10">
        <f t="shared" si="283"/>
        <v>4.0134542632106673E-3</v>
      </c>
      <c r="L2285" s="10">
        <f>S_P500*D2285+NASDAQ*'Index Data'!E2285+HANG_SENG*'Index Data'!F2285+DAX30_*'Index Data'!G2285+MDAX50*'Index Data'!H2285+EuroNext100*'Index Data'!I2285+Nikkei_225*'Index Data'!J2285+AORD*'Index Data'!K2285</f>
        <v>6.1311055731804993E-4</v>
      </c>
      <c r="M2285" s="10">
        <f t="shared" si="271"/>
        <v>1.7296974762124218E-2</v>
      </c>
      <c r="N2285" s="10">
        <f t="shared" si="272"/>
        <v>1.8645660643823603E-2</v>
      </c>
      <c r="O2285" s="10">
        <f t="shared" si="273"/>
        <v>7.1469729046819957E-3</v>
      </c>
      <c r="Q2285" s="10">
        <f t="shared" si="274"/>
        <v>4.4721024494624303E-3</v>
      </c>
      <c r="S2285" s="10">
        <f t="shared" si="275"/>
        <v>4.0134542632104461E-3</v>
      </c>
    </row>
    <row r="2286" spans="2:19" x14ac:dyDescent="0.25">
      <c r="B2286" s="4">
        <v>37218</v>
      </c>
      <c r="D2286" s="10">
        <f t="shared" si="276"/>
        <v>2.7840174907938389E-3</v>
      </c>
      <c r="E2286" s="10">
        <f t="shared" si="277"/>
        <v>1.4283798853401884E-2</v>
      </c>
      <c r="F2286" s="10">
        <f t="shared" si="278"/>
        <v>-3.8148082025840531E-3</v>
      </c>
      <c r="G2286" s="10">
        <f t="shared" si="279"/>
        <v>-3.1767183402656059E-2</v>
      </c>
      <c r="H2286" s="10">
        <f t="shared" si="280"/>
        <v>-1.015310811908211E-2</v>
      </c>
      <c r="I2286" s="10">
        <f t="shared" si="281"/>
        <v>-3.0161568385004434E-2</v>
      </c>
      <c r="J2286" s="10">
        <f t="shared" si="282"/>
        <v>5.79704068884204E-5</v>
      </c>
      <c r="K2286" s="10">
        <f t="shared" si="283"/>
        <v>1.9243393490819725E-3</v>
      </c>
      <c r="L2286" s="10">
        <f>S_P500*D2286+NASDAQ*'Index Data'!E2286+HANG_SENG*'Index Data'!F2286+DAX30_*'Index Data'!G2286+MDAX50*'Index Data'!H2286+EuroNext100*'Index Data'!I2286+Nikkei_225*'Index Data'!J2286+AORD*'Index Data'!K2286</f>
        <v>1.5644597820537731E-6</v>
      </c>
      <c r="M2286" s="10">
        <f t="shared" si="271"/>
        <v>-3.176718340265583E-2</v>
      </c>
      <c r="N2286" s="10">
        <f t="shared" si="272"/>
        <v>-1.015310811908211E-2</v>
      </c>
      <c r="O2286" s="10">
        <f t="shared" si="273"/>
        <v>-3.0161568385004434E-2</v>
      </c>
      <c r="Q2286" s="10">
        <f t="shared" si="274"/>
        <v>5.79704068884204E-5</v>
      </c>
      <c r="S2286" s="10">
        <f t="shared" si="275"/>
        <v>1.9243393490821941E-3</v>
      </c>
    </row>
    <row r="2287" spans="2:19" x14ac:dyDescent="0.25">
      <c r="B2287" s="4">
        <v>37225</v>
      </c>
      <c r="D2287" s="10">
        <f t="shared" si="276"/>
        <v>2.3318376231953306E-2</v>
      </c>
      <c r="E2287" s="10">
        <f t="shared" si="277"/>
        <v>4.590063116396835E-2</v>
      </c>
      <c r="F2287" s="10">
        <f t="shared" si="278"/>
        <v>4.7858157408064109E-2</v>
      </c>
      <c r="G2287" s="10">
        <f t="shared" si="279"/>
        <v>4.1054123579792386E-2</v>
      </c>
      <c r="H2287" s="10">
        <f t="shared" si="280"/>
        <v>1.966413155336287E-3</v>
      </c>
      <c r="I2287" s="10">
        <f t="shared" si="281"/>
        <v>3.6127377692337863E-2</v>
      </c>
      <c r="J2287" s="10">
        <f t="shared" si="282"/>
        <v>9.2535963933965647E-3</v>
      </c>
      <c r="K2287" s="10">
        <f t="shared" si="283"/>
        <v>1.0865728427476089E-2</v>
      </c>
      <c r="L2287" s="10">
        <f>S_P500*D2287+NASDAQ*'Index Data'!E2287+HANG_SENG*'Index Data'!F2287+DAX30_*'Index Data'!G2287+MDAX50*'Index Data'!H2287+EuroNext100*'Index Data'!I2287+Nikkei_225*'Index Data'!J2287+AORD*'Index Data'!K2287</f>
        <v>2.8797262370358914E-2</v>
      </c>
      <c r="M2287" s="10">
        <f t="shared" si="271"/>
        <v>4.1054123579792171E-2</v>
      </c>
      <c r="N2287" s="10">
        <f t="shared" si="272"/>
        <v>1.966413155336287E-3</v>
      </c>
      <c r="O2287" s="10">
        <f t="shared" si="273"/>
        <v>3.6127377692337863E-2</v>
      </c>
      <c r="Q2287" s="10">
        <f t="shared" si="274"/>
        <v>9.2535963933965647E-3</v>
      </c>
      <c r="S2287" s="10">
        <f t="shared" si="275"/>
        <v>1.0865728427476089E-2</v>
      </c>
    </row>
    <row r="2288" spans="2:19" x14ac:dyDescent="0.25">
      <c r="B2288" s="4">
        <v>37232</v>
      </c>
      <c r="D2288" s="10">
        <f t="shared" si="276"/>
        <v>-4.17470538044225E-2</v>
      </c>
      <c r="E2288" s="10">
        <f t="shared" si="277"/>
        <v>-3.4267368073175666E-2</v>
      </c>
      <c r="F2288" s="10">
        <f t="shared" si="278"/>
        <v>-3.1427153185400042E-2</v>
      </c>
      <c r="G2288" s="10">
        <f t="shared" si="279"/>
        <v>-5.3621325784849405E-2</v>
      </c>
      <c r="H2288" s="10">
        <f t="shared" si="280"/>
        <v>-3.6838878332405796E-2</v>
      </c>
      <c r="I2288" s="10">
        <f t="shared" si="281"/>
        <v>-5.7213046712259755E-2</v>
      </c>
      <c r="J2288" s="10">
        <f t="shared" si="282"/>
        <v>-6.6007457254429469E-2</v>
      </c>
      <c r="K2288" s="10">
        <f t="shared" si="283"/>
        <v>-1.6717746097723783E-2</v>
      </c>
      <c r="L2288" s="10">
        <f>S_P500*D2288+NASDAQ*'Index Data'!E2288+HANG_SENG*'Index Data'!F2288+DAX30_*'Index Data'!G2288+MDAX50*'Index Data'!H2288+EuroNext100*'Index Data'!I2288+Nikkei_225*'Index Data'!J2288+AORD*'Index Data'!K2288</f>
        <v>-4.3440809658694776E-2</v>
      </c>
      <c r="M2288" s="10">
        <f t="shared" si="271"/>
        <v>-5.7316235703276396E-2</v>
      </c>
      <c r="N2288" s="10">
        <f t="shared" si="272"/>
        <v>-4.0533788250832904E-2</v>
      </c>
      <c r="O2288" s="10">
        <f t="shared" si="273"/>
        <v>-6.0907956630686856E-2</v>
      </c>
      <c r="Q2288" s="10">
        <f t="shared" si="274"/>
        <v>-2.6773893992739231E-2</v>
      </c>
      <c r="S2288" s="10">
        <f t="shared" si="275"/>
        <v>-2.2900366011462357E-2</v>
      </c>
    </row>
    <row r="2289" spans="2:19" x14ac:dyDescent="0.25">
      <c r="B2289" s="4">
        <v>37239</v>
      </c>
      <c r="D2289" s="10">
        <f t="shared" si="276"/>
        <v>1.8191939315730602E-2</v>
      </c>
      <c r="E2289" s="10">
        <f t="shared" si="277"/>
        <v>-3.7651175538116616E-3</v>
      </c>
      <c r="F2289" s="10">
        <f t="shared" si="278"/>
        <v>-2.7230102199389546E-2</v>
      </c>
      <c r="G2289" s="10">
        <f t="shared" si="279"/>
        <v>2.2076863808605959E-2</v>
      </c>
      <c r="H2289" s="10">
        <f t="shared" si="280"/>
        <v>2.4967856875683522E-2</v>
      </c>
      <c r="I2289" s="10">
        <f t="shared" si="281"/>
        <v>3.5160393752483747E-2</v>
      </c>
      <c r="J2289" s="10">
        <f t="shared" si="282"/>
        <v>-1.6904450685962486E-2</v>
      </c>
      <c r="K2289" s="10">
        <f t="shared" si="283"/>
        <v>2.3322937089654446E-2</v>
      </c>
      <c r="L2289" s="10">
        <f>S_P500*D2289+NASDAQ*'Index Data'!E2289+HANG_SENG*'Index Data'!F2289+DAX30_*'Index Data'!G2289+MDAX50*'Index Data'!H2289+EuroNext100*'Index Data'!I2289+Nikkei_225*'Index Data'!J2289+AORD*'Index Data'!K2289</f>
        <v>8.0465031923540771E-3</v>
      </c>
      <c r="M2289" s="10">
        <f t="shared" si="271"/>
        <v>2.2076863808605744E-2</v>
      </c>
      <c r="N2289" s="10">
        <f t="shared" si="272"/>
        <v>2.4967856875683522E-2</v>
      </c>
      <c r="O2289" s="10">
        <f t="shared" si="273"/>
        <v>3.5160393752483747E-2</v>
      </c>
      <c r="Q2289" s="10">
        <f t="shared" si="274"/>
        <v>-1.6904450685962486E-2</v>
      </c>
      <c r="S2289" s="10">
        <f t="shared" si="275"/>
        <v>2.3322937089654446E-2</v>
      </c>
    </row>
    <row r="2290" spans="2:19" x14ac:dyDescent="0.25">
      <c r="B2290" s="4">
        <v>37246</v>
      </c>
      <c r="D2290" s="10">
        <f t="shared" si="276"/>
        <v>1.497590138758736E-2</v>
      </c>
      <c r="E2290" s="10">
        <f t="shared" si="277"/>
        <v>2.1068211919103616E-2</v>
      </c>
      <c r="F2290" s="10">
        <f t="shared" si="278"/>
        <v>2.4214905576335703E-2</v>
      </c>
      <c r="G2290" s="10">
        <f t="shared" si="279"/>
        <v>2.7723321665684666E-2</v>
      </c>
      <c r="H2290" s="10">
        <f t="shared" si="280"/>
        <v>2.608313283177013E-2</v>
      </c>
      <c r="I2290" s="10">
        <f t="shared" si="281"/>
        <v>2.9242715794022427E-2</v>
      </c>
      <c r="J2290" s="10">
        <f t="shared" si="282"/>
        <v>1.984634775378278E-2</v>
      </c>
      <c r="K2290" s="10">
        <f t="shared" si="283"/>
        <v>1.4885178743230209E-2</v>
      </c>
      <c r="L2290" s="10">
        <f>S_P500*D2290+NASDAQ*'Index Data'!E2290+HANG_SENG*'Index Data'!F2290+DAX30_*'Index Data'!G2290+MDAX50*'Index Data'!H2290+EuroNext100*'Index Data'!I2290+Nikkei_225*'Index Data'!J2290+AORD*'Index Data'!K2290</f>
        <v>1.9151114625090952E-2</v>
      </c>
      <c r="M2290" s="10">
        <f t="shared" si="271"/>
        <v>2.7723321665684666E-2</v>
      </c>
      <c r="N2290" s="10">
        <f t="shared" si="272"/>
        <v>2.6083132831769915E-2</v>
      </c>
      <c r="O2290" s="10">
        <f t="shared" si="273"/>
        <v>2.9242715794022427E-2</v>
      </c>
      <c r="Q2290" s="10">
        <f t="shared" si="274"/>
        <v>1.984634775378278E-2</v>
      </c>
      <c r="S2290" s="10">
        <f t="shared" si="275"/>
        <v>1.4885178743230209E-2</v>
      </c>
    </row>
    <row r="2291" spans="2:19" x14ac:dyDescent="0.25">
      <c r="B2291" s="4">
        <v>37253</v>
      </c>
      <c r="D2291" s="10">
        <f t="shared" si="276"/>
        <v>7.0100312143242883E-3</v>
      </c>
      <c r="E2291" s="10">
        <f t="shared" si="277"/>
        <v>3.56480992436779E-2</v>
      </c>
      <c r="F2291" s="10">
        <f t="shared" si="278"/>
        <v>2.3392056920902165E-2</v>
      </c>
      <c r="G2291" s="10">
        <f t="shared" si="279"/>
        <v>3.0278571147634232E-2</v>
      </c>
      <c r="H2291" s="10">
        <f t="shared" si="280"/>
        <v>1.7608268602653031E-2</v>
      </c>
      <c r="I2291" s="10">
        <f t="shared" si="281"/>
        <v>3.7474496564611536E-3</v>
      </c>
      <c r="J2291" s="10">
        <f t="shared" si="282"/>
        <v>3.0717687609457187E-2</v>
      </c>
      <c r="K2291" s="10">
        <f t="shared" si="283"/>
        <v>3.1166080486709491E-3</v>
      </c>
      <c r="L2291" s="10">
        <f>S_P500*D2291+NASDAQ*'Index Data'!E2291+HANG_SENG*'Index Data'!F2291+DAX30_*'Index Data'!G2291+MDAX50*'Index Data'!H2291+EuroNext100*'Index Data'!I2291+Nikkei_225*'Index Data'!J2291+AORD*'Index Data'!K2291</f>
        <v>1.697700559972409E-2</v>
      </c>
      <c r="M2291" s="10">
        <f t="shared" si="271"/>
        <v>3.0278571147634447E-2</v>
      </c>
      <c r="N2291" s="10">
        <f t="shared" si="272"/>
        <v>1.760826860265325E-2</v>
      </c>
      <c r="O2291" s="10">
        <f t="shared" si="273"/>
        <v>3.7474496564611536E-3</v>
      </c>
      <c r="Q2291" s="10">
        <f t="shared" si="274"/>
        <v>3.0717687609457187E-2</v>
      </c>
      <c r="S2291" s="10">
        <f t="shared" si="275"/>
        <v>3.1166080486709491E-3</v>
      </c>
    </row>
    <row r="2292" spans="2:19" x14ac:dyDescent="0.25">
      <c r="B2292" s="4">
        <v>37260</v>
      </c>
      <c r="D2292" s="10">
        <f t="shared" si="276"/>
        <v>-7.5113589680421118E-3</v>
      </c>
      <c r="E2292" s="10">
        <f t="shared" si="277"/>
        <v>-1.8090336845267896E-2</v>
      </c>
      <c r="F2292" s="10">
        <f t="shared" si="278"/>
        <v>-4.6857979981850172E-2</v>
      </c>
      <c r="G2292" s="10">
        <f t="shared" si="279"/>
        <v>-3.0240923974178525E-2</v>
      </c>
      <c r="H2292" s="10">
        <f t="shared" si="280"/>
        <v>-1.859915201166322E-2</v>
      </c>
      <c r="I2292" s="10">
        <f t="shared" si="281"/>
        <v>-4.2511171883661429E-2</v>
      </c>
      <c r="J2292" s="10">
        <f t="shared" si="282"/>
        <v>-8.1462441630440419E-2</v>
      </c>
      <c r="K2292" s="10">
        <f t="shared" si="283"/>
        <v>-9.1847742730165778E-3</v>
      </c>
      <c r="L2292" s="10">
        <f>S_P500*D2292+NASDAQ*'Index Data'!E2292+HANG_SENG*'Index Data'!F2292+DAX30_*'Index Data'!G2292+MDAX50*'Index Data'!H2292+EuroNext100*'Index Data'!I2292+Nikkei_225*'Index Data'!J2292+AORD*'Index Data'!K2292</f>
        <v>-2.5424816890598802E-2</v>
      </c>
      <c r="M2292" s="10">
        <f t="shared" si="271"/>
        <v>-2.0660410431820909E-2</v>
      </c>
      <c r="N2292" s="10">
        <f t="shared" si="272"/>
        <v>-9.0186384693056853E-3</v>
      </c>
      <c r="O2292" s="10">
        <f t="shared" si="273"/>
        <v>-3.2930658341303785E-2</v>
      </c>
      <c r="Q2292" s="10">
        <f t="shared" si="274"/>
        <v>-4.0346933011951143E-2</v>
      </c>
      <c r="S2292" s="10">
        <f t="shared" si="275"/>
        <v>-4.2171453239288883E-3</v>
      </c>
    </row>
    <row r="2293" spans="2:19" x14ac:dyDescent="0.25">
      <c r="B2293" s="4">
        <v>37267</v>
      </c>
      <c r="D2293" s="10">
        <f t="shared" si="276"/>
        <v>-1.5396150287588794E-2</v>
      </c>
      <c r="E2293" s="10">
        <f t="shared" si="277"/>
        <v>-4.6618437377342517E-2</v>
      </c>
      <c r="F2293" s="10">
        <f t="shared" si="278"/>
        <v>-1.7480577899749338E-2</v>
      </c>
      <c r="G2293" s="10">
        <f t="shared" si="279"/>
        <v>-1.6984251659479966E-2</v>
      </c>
      <c r="H2293" s="10">
        <f t="shared" si="280"/>
        <v>-2.2484153043866627E-3</v>
      </c>
      <c r="I2293" s="10">
        <f t="shared" si="281"/>
        <v>-1.5646567879779052E-2</v>
      </c>
      <c r="J2293" s="10">
        <f t="shared" si="282"/>
        <v>-1.4301683209612115E-2</v>
      </c>
      <c r="K2293" s="10">
        <f t="shared" si="283"/>
        <v>-8.6381798736976448E-3</v>
      </c>
      <c r="L2293" s="10">
        <f>S_P500*D2293+NASDAQ*'Index Data'!E2293+HANG_SENG*'Index Data'!F2293+DAX30_*'Index Data'!G2293+MDAX50*'Index Data'!H2293+EuroNext100*'Index Data'!I2293+Nikkei_225*'Index Data'!J2293+AORD*'Index Data'!K2293</f>
        <v>-2.0949822348497852E-2</v>
      </c>
      <c r="M2293" s="10">
        <f t="shared" si="271"/>
        <v>-1.6984251659479966E-2</v>
      </c>
      <c r="N2293" s="10">
        <f t="shared" si="272"/>
        <v>-2.2484153043866627E-3</v>
      </c>
      <c r="O2293" s="10">
        <f t="shared" si="273"/>
        <v>-1.5646567879779052E-2</v>
      </c>
      <c r="Q2293" s="10">
        <f t="shared" si="274"/>
        <v>-1.4301683209612115E-2</v>
      </c>
      <c r="S2293" s="10">
        <f t="shared" si="275"/>
        <v>-8.6381798736976448E-3</v>
      </c>
    </row>
    <row r="2294" spans="2:19" x14ac:dyDescent="0.25">
      <c r="B2294" s="4">
        <v>37274</v>
      </c>
      <c r="D2294" s="10">
        <f t="shared" si="276"/>
        <v>-5.9268266949712668E-3</v>
      </c>
      <c r="E2294" s="10">
        <f t="shared" si="277"/>
        <v>3.8055418456347354E-3</v>
      </c>
      <c r="F2294" s="10">
        <f t="shared" si="278"/>
        <v>-1.8394773837789945E-2</v>
      </c>
      <c r="G2294" s="10">
        <f t="shared" si="279"/>
        <v>6.6933554669664098E-3</v>
      </c>
      <c r="H2294" s="10">
        <f t="shared" si="280"/>
        <v>1.1875477578345393E-2</v>
      </c>
      <c r="I2294" s="10">
        <f t="shared" si="281"/>
        <v>1.690100494971248E-2</v>
      </c>
      <c r="J2294" s="10">
        <f t="shared" si="282"/>
        <v>-1.4599007397283058E-2</v>
      </c>
      <c r="K2294" s="10">
        <f t="shared" si="283"/>
        <v>1.5341607964259743E-2</v>
      </c>
      <c r="L2294" s="10">
        <f>S_P500*D2294+NASDAQ*'Index Data'!E2294+HANG_SENG*'Index Data'!F2294+DAX30_*'Index Data'!G2294+MDAX50*'Index Data'!H2294+EuroNext100*'Index Data'!I2294+Nikkei_225*'Index Data'!J2294+AORD*'Index Data'!K2294</f>
        <v>-3.048765473572663E-3</v>
      </c>
      <c r="M2294" s="10">
        <f t="shared" si="271"/>
        <v>6.6933554669664098E-3</v>
      </c>
      <c r="N2294" s="10">
        <f t="shared" si="272"/>
        <v>1.1875477578345393E-2</v>
      </c>
      <c r="O2294" s="10">
        <f t="shared" si="273"/>
        <v>1.690100494971248E-2</v>
      </c>
      <c r="Q2294" s="10">
        <f t="shared" si="274"/>
        <v>-1.4599007397283171E-2</v>
      </c>
      <c r="S2294" s="10">
        <f t="shared" si="275"/>
        <v>1.5341607964259962E-2</v>
      </c>
    </row>
    <row r="2295" spans="2:19" x14ac:dyDescent="0.25">
      <c r="B2295" s="4">
        <v>37281</v>
      </c>
      <c r="D2295" s="10">
        <f t="shared" si="276"/>
        <v>-1.7239361765510094E-3</v>
      </c>
      <c r="E2295" s="10">
        <f t="shared" si="277"/>
        <v>-1.3749436599339315E-2</v>
      </c>
      <c r="F2295" s="10">
        <f t="shared" si="278"/>
        <v>-7.6136373859638758E-3</v>
      </c>
      <c r="G2295" s="10">
        <f t="shared" si="279"/>
        <v>-1.1619328171534771E-2</v>
      </c>
      <c r="H2295" s="10">
        <f t="shared" si="280"/>
        <v>6.7661035626330147E-3</v>
      </c>
      <c r="I2295" s="10">
        <f t="shared" si="281"/>
        <v>-5.0406751443645443E-3</v>
      </c>
      <c r="J2295" s="10">
        <f t="shared" si="282"/>
        <v>-3.5388682734883457E-2</v>
      </c>
      <c r="K2295" s="10">
        <f t="shared" si="283"/>
        <v>9.7509101758502879E-4</v>
      </c>
      <c r="L2295" s="10">
        <f>S_P500*D2295+NASDAQ*'Index Data'!E2295+HANG_SENG*'Index Data'!F2295+DAX30_*'Index Data'!G2295+MDAX50*'Index Data'!H2295+EuroNext100*'Index Data'!I2295+Nikkei_225*'Index Data'!J2295+AORD*'Index Data'!K2295</f>
        <v>-8.9571967542778595E-3</v>
      </c>
      <c r="M2295" s="10">
        <f t="shared" si="271"/>
        <v>-1.1619328171534883E-2</v>
      </c>
      <c r="N2295" s="10">
        <f t="shared" si="272"/>
        <v>6.7661035626330147E-3</v>
      </c>
      <c r="O2295" s="10">
        <f t="shared" si="273"/>
        <v>-5.0406751443645443E-3</v>
      </c>
      <c r="Q2295" s="10">
        <f t="shared" si="274"/>
        <v>-3.5388682734883457E-2</v>
      </c>
      <c r="S2295" s="10">
        <f t="shared" si="275"/>
        <v>9.7509101758502879E-4</v>
      </c>
    </row>
    <row r="2296" spans="2:19" x14ac:dyDescent="0.25">
      <c r="B2296" s="4">
        <v>37288</v>
      </c>
      <c r="D2296" s="10">
        <f t="shared" si="276"/>
        <v>-4.5276087967828935E-2</v>
      </c>
      <c r="E2296" s="10">
        <f t="shared" si="277"/>
        <v>-4.9531311041914043E-2</v>
      </c>
      <c r="F2296" s="10">
        <f t="shared" si="278"/>
        <v>-1.6243432571396779E-2</v>
      </c>
      <c r="G2296" s="10">
        <f t="shared" si="279"/>
        <v>-6.7701883841727914E-2</v>
      </c>
      <c r="H2296" s="10">
        <f t="shared" si="280"/>
        <v>-3.553203667273052E-2</v>
      </c>
      <c r="I2296" s="10">
        <f t="shared" si="281"/>
        <v>-6.3866932956318817E-2</v>
      </c>
      <c r="J2296" s="10">
        <f t="shared" si="282"/>
        <v>-1.8293180087179124E-2</v>
      </c>
      <c r="K2296" s="10">
        <f t="shared" si="283"/>
        <v>9.7377340705727105E-3</v>
      </c>
      <c r="L2296" s="10">
        <f>S_P500*D2296+NASDAQ*'Index Data'!E2296+HANG_SENG*'Index Data'!F2296+DAX30_*'Index Data'!G2296+MDAX50*'Index Data'!H2296+EuroNext100*'Index Data'!I2296+Nikkei_225*'Index Data'!J2296+AORD*'Index Data'!K2296</f>
        <v>-4.1133056278844796E-2</v>
      </c>
      <c r="M2296" s="10">
        <f t="shared" si="271"/>
        <v>-5.2586280595439017E-2</v>
      </c>
      <c r="N2296" s="10">
        <f t="shared" si="272"/>
        <v>-2.0416433426441841E-2</v>
      </c>
      <c r="O2296" s="10">
        <f t="shared" si="273"/>
        <v>-4.8751329710030121E-2</v>
      </c>
      <c r="Q2296" s="10">
        <f t="shared" si="274"/>
        <v>-1.0819787351051212E-2</v>
      </c>
      <c r="S2296" s="10">
        <f t="shared" si="275"/>
        <v>2.3303900321146919E-3</v>
      </c>
    </row>
    <row r="2297" spans="2:19" x14ac:dyDescent="0.25">
      <c r="B2297" s="4">
        <v>37295</v>
      </c>
      <c r="D2297" s="10">
        <f t="shared" si="276"/>
        <v>3.3062384212212345E-2</v>
      </c>
      <c r="E2297" s="10">
        <f t="shared" si="277"/>
        <v>-7.5495679685318104E-3</v>
      </c>
      <c r="F2297" s="10">
        <f t="shared" si="278"/>
        <v>4.1241571641698817E-2</v>
      </c>
      <c r="G2297" s="10">
        <f t="shared" si="279"/>
        <v>5.4956605407712805E-3</v>
      </c>
      <c r="H2297" s="10">
        <f t="shared" si="280"/>
        <v>-2.1560352908960544E-3</v>
      </c>
      <c r="I2297" s="10">
        <f t="shared" si="281"/>
        <v>1.3505111215945791E-2</v>
      </c>
      <c r="J2297" s="10">
        <f t="shared" si="282"/>
        <v>3.6695828917097877E-2</v>
      </c>
      <c r="K2297" s="10">
        <f t="shared" si="283"/>
        <v>7.777800904984992E-3</v>
      </c>
      <c r="L2297" s="10">
        <f>S_P500*D2297+NASDAQ*'Index Data'!E2297+HANG_SENG*'Index Data'!F2297+DAX30_*'Index Data'!G2297+MDAX50*'Index Data'!H2297+EuroNext100*'Index Data'!I2297+Nikkei_225*'Index Data'!J2297+AORD*'Index Data'!K2297</f>
        <v>2.3010631842044948E-2</v>
      </c>
      <c r="M2297" s="10">
        <f t="shared" si="271"/>
        <v>5.4956605407712805E-3</v>
      </c>
      <c r="N2297" s="10">
        <f t="shared" si="272"/>
        <v>-2.1560352908960544E-3</v>
      </c>
      <c r="O2297" s="10">
        <f t="shared" si="273"/>
        <v>1.3505111215945791E-2</v>
      </c>
      <c r="Q2297" s="10">
        <f t="shared" si="274"/>
        <v>3.6695828917097668E-2</v>
      </c>
      <c r="S2297" s="10">
        <f t="shared" si="275"/>
        <v>7.7778009049847717E-3</v>
      </c>
    </row>
    <row r="2298" spans="2:19" x14ac:dyDescent="0.25">
      <c r="B2298" s="4">
        <v>37302</v>
      </c>
      <c r="D2298" s="10">
        <f t="shared" si="276"/>
        <v>-3.2340622314990859E-2</v>
      </c>
      <c r="E2298" s="10">
        <f t="shared" si="277"/>
        <v>-4.5710990957397384E-2</v>
      </c>
      <c r="F2298" s="10">
        <f t="shared" si="278"/>
        <v>-2.7462022635685528E-2</v>
      </c>
      <c r="G2298" s="10">
        <f t="shared" si="279"/>
        <v>-2.4359619480889674E-2</v>
      </c>
      <c r="H2298" s="10">
        <f t="shared" si="280"/>
        <v>-6.4683725874050005E-3</v>
      </c>
      <c r="I2298" s="10">
        <f t="shared" si="281"/>
        <v>-3.5784510781243457E-2</v>
      </c>
      <c r="J2298" s="10">
        <f t="shared" si="282"/>
        <v>3.0257881075589993E-2</v>
      </c>
      <c r="K2298" s="10">
        <f t="shared" si="283"/>
        <v>-1.5824453082165943E-2</v>
      </c>
      <c r="L2298" s="10">
        <f>S_P500*D2298+NASDAQ*'Index Data'!E2298+HANG_SENG*'Index Data'!F2298+DAX30_*'Index Data'!G2298+MDAX50*'Index Data'!H2298+EuroNext100*'Index Data'!I2298+Nikkei_225*'Index Data'!J2298+AORD*'Index Data'!K2298</f>
        <v>-2.6091302892489537E-2</v>
      </c>
      <c r="M2298" s="10">
        <f t="shared" si="271"/>
        <v>-2.4359619480889674E-2</v>
      </c>
      <c r="N2298" s="10">
        <f t="shared" si="272"/>
        <v>-6.4683725874051124E-3</v>
      </c>
      <c r="O2298" s="10">
        <f t="shared" si="273"/>
        <v>-3.5784510781243457E-2</v>
      </c>
      <c r="Q2298" s="10">
        <f t="shared" si="274"/>
        <v>3.0257881075589993E-2</v>
      </c>
      <c r="S2298" s="10">
        <f t="shared" si="275"/>
        <v>-1.5824453082165943E-2</v>
      </c>
    </row>
    <row r="2299" spans="2:19" x14ac:dyDescent="0.25">
      <c r="B2299" s="4">
        <v>37309</v>
      </c>
      <c r="D2299" s="10">
        <f t="shared" si="276"/>
        <v>2.356946467934418E-2</v>
      </c>
      <c r="E2299" s="10">
        <f t="shared" si="277"/>
        <v>4.4347353301881901E-2</v>
      </c>
      <c r="F2299" s="10">
        <f t="shared" si="278"/>
        <v>-2.2725304139463793E-2</v>
      </c>
      <c r="G2299" s="10">
        <f t="shared" si="279"/>
        <v>7.151892324206785E-2</v>
      </c>
      <c r="H2299" s="10">
        <f t="shared" si="280"/>
        <v>2.1861586448272387E-2</v>
      </c>
      <c r="I2299" s="10">
        <f t="shared" si="281"/>
        <v>6.0834199628243449E-2</v>
      </c>
      <c r="J2299" s="10">
        <f t="shared" si="282"/>
        <v>4.3015224345822139E-2</v>
      </c>
      <c r="K2299" s="10">
        <f t="shared" si="283"/>
        <v>-1.3672136734737986E-3</v>
      </c>
      <c r="L2299" s="10">
        <f>S_P500*D2299+NASDAQ*'Index Data'!E2299+HANG_SENG*'Index Data'!F2299+DAX30_*'Index Data'!G2299+MDAX50*'Index Data'!H2299+EuroNext100*'Index Data'!I2299+Nikkei_225*'Index Data'!J2299+AORD*'Index Data'!K2299</f>
        <v>3.0127910446557982E-2</v>
      </c>
      <c r="M2299" s="10">
        <f t="shared" si="271"/>
        <v>7.151892324206785E-2</v>
      </c>
      <c r="N2299" s="10">
        <f t="shared" si="272"/>
        <v>2.1861586448272387E-2</v>
      </c>
      <c r="O2299" s="10">
        <f t="shared" si="273"/>
        <v>6.0834199628243449E-2</v>
      </c>
      <c r="Q2299" s="10">
        <f t="shared" si="274"/>
        <v>4.3015224345821924E-2</v>
      </c>
      <c r="S2299" s="10">
        <f t="shared" si="275"/>
        <v>-1.3672136734737986E-3</v>
      </c>
    </row>
    <row r="2300" spans="2:19" x14ac:dyDescent="0.25">
      <c r="B2300" s="4">
        <v>37316</v>
      </c>
      <c r="D2300" s="10">
        <f t="shared" si="276"/>
        <v>4.488739384154225E-2</v>
      </c>
      <c r="E2300" s="10">
        <f t="shared" si="277"/>
        <v>6.8041302471766624E-2</v>
      </c>
      <c r="F2300" s="10">
        <f t="shared" si="278"/>
        <v>7.4639929377958492E-2</v>
      </c>
      <c r="G2300" s="10">
        <f t="shared" si="279"/>
        <v>5.675169539275092E-2</v>
      </c>
      <c r="H2300" s="10">
        <f t="shared" si="280"/>
        <v>1.5979300175954701E-2</v>
      </c>
      <c r="I2300" s="10">
        <f t="shared" si="281"/>
        <v>4.5491721355825354E-2</v>
      </c>
      <c r="J2300" s="10">
        <f t="shared" si="282"/>
        <v>0.11413671476743069</v>
      </c>
      <c r="K2300" s="10">
        <f t="shared" si="283"/>
        <v>-3.0962269302015799E-3</v>
      </c>
      <c r="L2300" s="10">
        <f>S_P500*D2300+NASDAQ*'Index Data'!E2300+HANG_SENG*'Index Data'!F2300+DAX30_*'Index Data'!G2300+MDAX50*'Index Data'!H2300+EuroNext100*'Index Data'!I2300+Nikkei_225*'Index Data'!J2300+AORD*'Index Data'!K2300</f>
        <v>5.874107420624318E-2</v>
      </c>
      <c r="M2300" s="10">
        <f t="shared" si="271"/>
        <v>5.014738174993983E-2</v>
      </c>
      <c r="N2300" s="10">
        <f t="shared" si="272"/>
        <v>9.3749865331435537E-3</v>
      </c>
      <c r="O2300" s="10">
        <f t="shared" si="273"/>
        <v>3.888740771301423E-2</v>
      </c>
      <c r="Q2300" s="10">
        <f t="shared" si="274"/>
        <v>9.4686943810895638E-2</v>
      </c>
      <c r="S2300" s="10">
        <f t="shared" si="275"/>
        <v>1.9440392533500994E-2</v>
      </c>
    </row>
    <row r="2301" spans="2:19" x14ac:dyDescent="0.25">
      <c r="B2301" s="4">
        <v>37323</v>
      </c>
      <c r="D2301" s="10">
        <f t="shared" si="276"/>
        <v>-3.8951306923842377E-3</v>
      </c>
      <c r="E2301" s="10">
        <f t="shared" si="277"/>
        <v>-3.2320073932447298E-2</v>
      </c>
      <c r="F2301" s="10">
        <f t="shared" si="278"/>
        <v>-2.0478532340690928E-3</v>
      </c>
      <c r="G2301" s="10">
        <f t="shared" si="279"/>
        <v>7.7244826862383955E-3</v>
      </c>
      <c r="H2301" s="10">
        <f t="shared" si="280"/>
        <v>-1.652507957398531E-3</v>
      </c>
      <c r="I2301" s="10">
        <f t="shared" si="281"/>
        <v>-2.0911702812114349E-2</v>
      </c>
      <c r="J2301" s="10">
        <f t="shared" si="282"/>
        <v>-2.0208242343920386E-2</v>
      </c>
      <c r="K2301" s="10">
        <f t="shared" si="283"/>
        <v>-2.1047866523926716E-2</v>
      </c>
      <c r="L2301" s="10">
        <f>S_P500*D2301+NASDAQ*'Index Data'!E2301+HANG_SENG*'Index Data'!F2301+DAX30_*'Index Data'!G2301+MDAX50*'Index Data'!H2301+EuroNext100*'Index Data'!I2301+Nikkei_225*'Index Data'!J2301+AORD*'Index Data'!K2301</f>
        <v>-1.2505374267931572E-2</v>
      </c>
      <c r="M2301" s="10">
        <f t="shared" si="271"/>
        <v>7.7244826862383955E-3</v>
      </c>
      <c r="N2301" s="10">
        <f t="shared" si="272"/>
        <v>-1.652507957398531E-3</v>
      </c>
      <c r="O2301" s="10">
        <f t="shared" si="273"/>
        <v>-2.0911702812114349E-2</v>
      </c>
      <c r="Q2301" s="10">
        <f t="shared" si="274"/>
        <v>-2.0208242343920386E-2</v>
      </c>
      <c r="S2301" s="10">
        <f t="shared" si="275"/>
        <v>-2.1047866523926602E-2</v>
      </c>
    </row>
    <row r="2302" spans="2:19" x14ac:dyDescent="0.25">
      <c r="B2302" s="4">
        <v>37330</v>
      </c>
      <c r="D2302" s="10">
        <f t="shared" si="276"/>
        <v>4.7682290547444597E-4</v>
      </c>
      <c r="E2302" s="10">
        <f t="shared" si="277"/>
        <v>-9.0922362902199974E-3</v>
      </c>
      <c r="F2302" s="10">
        <f t="shared" si="278"/>
        <v>-3.1459546215716477E-2</v>
      </c>
      <c r="G2302" s="10">
        <f t="shared" si="279"/>
        <v>-6.4975061184275153E-3</v>
      </c>
      <c r="H2302" s="10">
        <f t="shared" si="280"/>
        <v>6.6967748048563161E-3</v>
      </c>
      <c r="I2302" s="10">
        <f t="shared" si="281"/>
        <v>8.8307871255935092E-3</v>
      </c>
      <c r="J2302" s="10">
        <f t="shared" si="282"/>
        <v>-2.6351153234440691E-2</v>
      </c>
      <c r="K2302" s="10">
        <f t="shared" si="283"/>
        <v>7.3906653488293259E-3</v>
      </c>
      <c r="L2302" s="10">
        <f>S_P500*D2302+NASDAQ*'Index Data'!E2302+HANG_SENG*'Index Data'!F2302+DAX30_*'Index Data'!G2302+MDAX50*'Index Data'!H2302+EuroNext100*'Index Data'!I2302+Nikkei_225*'Index Data'!J2302+AORD*'Index Data'!K2302</f>
        <v>-6.3442105453088669E-3</v>
      </c>
      <c r="M2302" s="10">
        <f t="shared" si="271"/>
        <v>-6.4975061184275153E-3</v>
      </c>
      <c r="N2302" s="10">
        <f t="shared" si="272"/>
        <v>6.6967748048563161E-3</v>
      </c>
      <c r="O2302" s="10">
        <f t="shared" si="273"/>
        <v>8.8307871255937295E-3</v>
      </c>
      <c r="Q2302" s="10">
        <f t="shared" si="274"/>
        <v>-2.6351153234440577E-2</v>
      </c>
      <c r="S2302" s="10">
        <f t="shared" si="275"/>
        <v>7.3906653488293259E-3</v>
      </c>
    </row>
    <row r="2303" spans="2:19" x14ac:dyDescent="0.25">
      <c r="B2303" s="4">
        <v>37337</v>
      </c>
      <c r="D2303" s="10">
        <f t="shared" si="276"/>
        <v>-5.388978657470408E-3</v>
      </c>
      <c r="E2303" s="10">
        <f t="shared" si="277"/>
        <v>-3.2677680277687277E-3</v>
      </c>
      <c r="F2303" s="10">
        <f t="shared" si="278"/>
        <v>1.5514531571599516E-2</v>
      </c>
      <c r="G2303" s="10">
        <f t="shared" si="279"/>
        <v>5.7900264558861702E-3</v>
      </c>
      <c r="H2303" s="10">
        <f t="shared" si="280"/>
        <v>2.0258080726993023E-3</v>
      </c>
      <c r="I2303" s="10">
        <f t="shared" si="281"/>
        <v>1.0541467816343887E-2</v>
      </c>
      <c r="J2303" s="10">
        <f t="shared" si="282"/>
        <v>-2.8624158503026426E-2</v>
      </c>
      <c r="K2303" s="10">
        <f t="shared" si="283"/>
        <v>-5.4263498362620757E-3</v>
      </c>
      <c r="L2303" s="10">
        <f>S_P500*D2303+NASDAQ*'Index Data'!E2303+HANG_SENG*'Index Data'!F2303+DAX30_*'Index Data'!G2303+MDAX50*'Index Data'!H2303+EuroNext100*'Index Data'!I2303+Nikkei_225*'Index Data'!J2303+AORD*'Index Data'!K2303</f>
        <v>-4.4070728373873909E-3</v>
      </c>
      <c r="M2303" s="10">
        <f t="shared" si="271"/>
        <v>5.7900264558861702E-3</v>
      </c>
      <c r="N2303" s="10">
        <f t="shared" si="272"/>
        <v>2.0258080726993023E-3</v>
      </c>
      <c r="O2303" s="10">
        <f t="shared" si="273"/>
        <v>1.0541467816343667E-2</v>
      </c>
      <c r="Q2303" s="10">
        <f t="shared" si="274"/>
        <v>-2.8624158503026426E-2</v>
      </c>
      <c r="S2303" s="10">
        <f t="shared" si="275"/>
        <v>-5.4263498362620757E-3</v>
      </c>
    </row>
    <row r="2304" spans="2:19" x14ac:dyDescent="0.25">
      <c r="B2304" s="4">
        <v>37344</v>
      </c>
      <c r="D2304" s="10">
        <f t="shared" si="276"/>
        <v>-1.8516403093165653E-2</v>
      </c>
      <c r="E2304" s="10">
        <f t="shared" si="277"/>
        <v>-4.1672436414168984E-2</v>
      </c>
      <c r="F2304" s="10">
        <f t="shared" si="278"/>
        <v>-1.8436959431750815E-2</v>
      </c>
      <c r="G2304" s="10">
        <f t="shared" si="279"/>
        <v>-2.5665241714946493E-2</v>
      </c>
      <c r="H2304" s="10">
        <f t="shared" si="280"/>
        <v>-1.0593935974672053E-3</v>
      </c>
      <c r="I2304" s="10">
        <f t="shared" si="281"/>
        <v>-2.8501890513792105E-2</v>
      </c>
      <c r="J2304" s="10">
        <f t="shared" si="282"/>
        <v>2.7778514461490947E-2</v>
      </c>
      <c r="K2304" s="10">
        <f t="shared" si="283"/>
        <v>-6.8919786489452786E-3</v>
      </c>
      <c r="L2304" s="10">
        <f>S_P500*D2304+NASDAQ*'Index Data'!E2304+HANG_SENG*'Index Data'!F2304+DAX30_*'Index Data'!G2304+MDAX50*'Index Data'!H2304+EuroNext100*'Index Data'!I2304+Nikkei_225*'Index Data'!J2304+AORD*'Index Data'!K2304</f>
        <v>-1.7714184743712197E-2</v>
      </c>
      <c r="M2304" s="10">
        <f t="shared" si="271"/>
        <v>-2.5665241714946607E-2</v>
      </c>
      <c r="N2304" s="10">
        <f t="shared" si="272"/>
        <v>-1.0593935974670941E-3</v>
      </c>
      <c r="O2304" s="10">
        <f t="shared" si="273"/>
        <v>-2.850189051379199E-2</v>
      </c>
      <c r="Q2304" s="10">
        <f t="shared" si="274"/>
        <v>2.7778514461490732E-2</v>
      </c>
      <c r="S2304" s="10">
        <f t="shared" si="275"/>
        <v>-6.8919786489451667E-3</v>
      </c>
    </row>
    <row r="2305" spans="2:19" x14ac:dyDescent="0.25">
      <c r="B2305" s="4">
        <v>37351</v>
      </c>
      <c r="D2305" s="10">
        <f t="shared" si="276"/>
        <v>-2.0314349905653693E-2</v>
      </c>
      <c r="E2305" s="10">
        <f t="shared" si="277"/>
        <v>-7.8498557587435031E-3</v>
      </c>
      <c r="F2305" s="10">
        <f t="shared" si="278"/>
        <v>-1.1223819104607645E-2</v>
      </c>
      <c r="G2305" s="10">
        <f t="shared" si="279"/>
        <v>-2.1635229860985346E-3</v>
      </c>
      <c r="H2305" s="10">
        <f t="shared" si="280"/>
        <v>1.2883486336941809E-2</v>
      </c>
      <c r="I2305" s="10">
        <f t="shared" si="281"/>
        <v>-6.6875023077155793E-3</v>
      </c>
      <c r="J2305" s="10">
        <f t="shared" si="282"/>
        <v>-3.1306490854942082E-2</v>
      </c>
      <c r="K2305" s="10">
        <f t="shared" si="283"/>
        <v>-3.0615509831975193E-2</v>
      </c>
      <c r="L2305" s="10">
        <f>S_P500*D2305+NASDAQ*'Index Data'!E2305+HANG_SENG*'Index Data'!F2305+DAX30_*'Index Data'!G2305+MDAX50*'Index Data'!H2305+EuroNext100*'Index Data'!I2305+Nikkei_225*'Index Data'!J2305+AORD*'Index Data'!K2305</f>
        <v>-1.6844479241440415E-2</v>
      </c>
      <c r="M2305" s="10">
        <f t="shared" si="271"/>
        <v>-1.3565502619012034E-2</v>
      </c>
      <c r="N2305" s="10">
        <f t="shared" si="272"/>
        <v>1.4815067040283944E-3</v>
      </c>
      <c r="O2305" s="10">
        <f t="shared" si="273"/>
        <v>-1.8089481940629294E-2</v>
      </c>
      <c r="Q2305" s="10">
        <f t="shared" si="274"/>
        <v>-3.3414347452284374E-2</v>
      </c>
      <c r="S2305" s="10">
        <f t="shared" si="275"/>
        <v>-9.7776017688019582E-3</v>
      </c>
    </row>
    <row r="2306" spans="2:19" x14ac:dyDescent="0.25">
      <c r="B2306" s="4">
        <v>37358</v>
      </c>
      <c r="D2306" s="10">
        <f t="shared" si="276"/>
        <v>1.8652729882113084E-2</v>
      </c>
      <c r="E2306" s="10">
        <f t="shared" si="277"/>
        <v>2.2877320504349648E-2</v>
      </c>
      <c r="F2306" s="10">
        <f t="shared" si="278"/>
        <v>4.9339114756336531E-2</v>
      </c>
      <c r="G2306" s="10">
        <f t="shared" si="279"/>
        <v>1.8121193515082346E-2</v>
      </c>
      <c r="H2306" s="10">
        <f t="shared" si="280"/>
        <v>6.8622309732262795E-3</v>
      </c>
      <c r="I2306" s="10">
        <f t="shared" si="281"/>
        <v>2.656149221681282E-2</v>
      </c>
      <c r="J2306" s="10">
        <f t="shared" si="282"/>
        <v>4.8866632763965981E-2</v>
      </c>
      <c r="K2306" s="10">
        <f t="shared" si="283"/>
        <v>1.4198701426847312E-2</v>
      </c>
      <c r="L2306" s="10">
        <f>S_P500*D2306+NASDAQ*'Index Data'!E2306+HANG_SENG*'Index Data'!F2306+DAX30_*'Index Data'!G2306+MDAX50*'Index Data'!H2306+EuroNext100*'Index Data'!I2306+Nikkei_225*'Index Data'!J2306+AORD*'Index Data'!K2306</f>
        <v>2.5929853959295396E-2</v>
      </c>
      <c r="M2306" s="10">
        <f t="shared" si="271"/>
        <v>1.8121193515082346E-2</v>
      </c>
      <c r="N2306" s="10">
        <f t="shared" si="272"/>
        <v>6.8622309732262795E-3</v>
      </c>
      <c r="O2306" s="10">
        <f t="shared" si="273"/>
        <v>2.656149221681282E-2</v>
      </c>
      <c r="Q2306" s="10">
        <f t="shared" si="274"/>
        <v>4.8866632763966189E-2</v>
      </c>
      <c r="S2306" s="10">
        <f t="shared" si="275"/>
        <v>1.4198701426847312E-2</v>
      </c>
    </row>
    <row r="2307" spans="2:19" x14ac:dyDescent="0.25">
      <c r="B2307" s="4">
        <v>37365</v>
      </c>
      <c r="D2307" s="10">
        <f t="shared" si="276"/>
        <v>-2.9777232639550909E-2</v>
      </c>
      <c r="E2307" s="10">
        <f t="shared" si="277"/>
        <v>-7.686573326443176E-2</v>
      </c>
      <c r="F2307" s="10">
        <f t="shared" si="278"/>
        <v>1.1741873203964737E-2</v>
      </c>
      <c r="G2307" s="10">
        <f t="shared" si="279"/>
        <v>-5.5273546007536825E-2</v>
      </c>
      <c r="H2307" s="10">
        <f t="shared" si="280"/>
        <v>-2.5177789071490842E-3</v>
      </c>
      <c r="I2307" s="10">
        <f t="shared" si="281"/>
        <v>-4.0701105798158839E-2</v>
      </c>
      <c r="J2307" s="10">
        <f t="shared" si="282"/>
        <v>2.5488560171390527E-3</v>
      </c>
      <c r="K2307" s="10">
        <f t="shared" si="283"/>
        <v>-7.719750252092864E-3</v>
      </c>
      <c r="L2307" s="10">
        <f>S_P500*D2307+NASDAQ*'Index Data'!E2307+HANG_SENG*'Index Data'!F2307+DAX30_*'Index Data'!G2307+MDAX50*'Index Data'!H2307+EuroNext100*'Index Data'!I2307+Nikkei_225*'Index Data'!J2307+AORD*'Index Data'!K2307</f>
        <v>-3.2135459187128269E-2</v>
      </c>
      <c r="M2307" s="10">
        <f t="shared" si="271"/>
        <v>-5.5273546007536589E-2</v>
      </c>
      <c r="N2307" s="10">
        <f t="shared" si="272"/>
        <v>-2.5177789071489727E-3</v>
      </c>
      <c r="O2307" s="10">
        <f t="shared" si="273"/>
        <v>-4.0701105798158957E-2</v>
      </c>
      <c r="Q2307" s="10">
        <f t="shared" si="274"/>
        <v>2.5488560171390527E-3</v>
      </c>
      <c r="S2307" s="10">
        <f t="shared" si="275"/>
        <v>-7.719750252092864E-3</v>
      </c>
    </row>
    <row r="2308" spans="2:19" x14ac:dyDescent="0.25">
      <c r="B2308" s="4">
        <v>37372</v>
      </c>
      <c r="D2308" s="10">
        <f t="shared" si="276"/>
        <v>-6.3601259191515755E-3</v>
      </c>
      <c r="E2308" s="10">
        <f t="shared" si="277"/>
        <v>-3.104382762695403E-2</v>
      </c>
      <c r="F2308" s="10">
        <f t="shared" si="278"/>
        <v>3.5560154222069894E-2</v>
      </c>
      <c r="G2308" s="10">
        <f t="shared" si="279"/>
        <v>-2.3801200273084681E-2</v>
      </c>
      <c r="H2308" s="10">
        <f t="shared" si="280"/>
        <v>-2.0018497866711589E-4</v>
      </c>
      <c r="I2308" s="10">
        <f t="shared" si="281"/>
        <v>-1.8318600423227721E-2</v>
      </c>
      <c r="J2308" s="10">
        <f t="shared" si="282"/>
        <v>8.331848400896703E-4</v>
      </c>
      <c r="K2308" s="10">
        <f t="shared" si="283"/>
        <v>-4.4252374722430774E-3</v>
      </c>
      <c r="L2308" s="10">
        <f>S_P500*D2308+NASDAQ*'Index Data'!E2308+HANG_SENG*'Index Data'!F2308+DAX30_*'Index Data'!G2308+MDAX50*'Index Data'!H2308+EuroNext100*'Index Data'!I2308+Nikkei_225*'Index Data'!J2308+AORD*'Index Data'!K2308</f>
        <v>-8.2139462076083435E-3</v>
      </c>
      <c r="M2308" s="10">
        <f t="shared" si="271"/>
        <v>-2.3801200273084681E-2</v>
      </c>
      <c r="N2308" s="10">
        <f t="shared" si="272"/>
        <v>-2.0018497866722694E-4</v>
      </c>
      <c r="O2308" s="10">
        <f t="shared" si="273"/>
        <v>-1.8318600423227721E-2</v>
      </c>
      <c r="Q2308" s="10">
        <f t="shared" si="274"/>
        <v>8.331848400896703E-4</v>
      </c>
      <c r="S2308" s="10">
        <f t="shared" si="275"/>
        <v>-4.4252374722430774E-3</v>
      </c>
    </row>
    <row r="2309" spans="2:19" x14ac:dyDescent="0.25">
      <c r="B2309" s="4">
        <v>37379</v>
      </c>
      <c r="D2309" s="10">
        <f t="shared" si="276"/>
        <v>-1.0706636599733076E-2</v>
      </c>
      <c r="E2309" s="10">
        <f t="shared" si="277"/>
        <v>-7.5796926423919338E-3</v>
      </c>
      <c r="F2309" s="10">
        <f t="shared" si="278"/>
        <v>-1.2909667040872217E-2</v>
      </c>
      <c r="G2309" s="10">
        <f t="shared" si="279"/>
        <v>3.2298044565422505E-2</v>
      </c>
      <c r="H2309" s="10">
        <f t="shared" si="280"/>
        <v>2.3223639353305077E-2</v>
      </c>
      <c r="I2309" s="10">
        <f t="shared" si="281"/>
        <v>2.5569744975057509E-2</v>
      </c>
      <c r="J2309" s="10">
        <f t="shared" si="282"/>
        <v>3.235795557027378E-2</v>
      </c>
      <c r="K2309" s="10">
        <f t="shared" si="283"/>
        <v>-3.7715818983859339E-2</v>
      </c>
      <c r="L2309" s="10">
        <f>S_P500*D2309+NASDAQ*'Index Data'!E2309+HANG_SENG*'Index Data'!F2309+DAX30_*'Index Data'!G2309+MDAX50*'Index Data'!H2309+EuroNext100*'Index Data'!I2309+Nikkei_225*'Index Data'!J2309+AORD*'Index Data'!K2309</f>
        <v>-1.00669632921447E-3</v>
      </c>
      <c r="M2309" s="10">
        <f t="shared" si="271"/>
        <v>-2.2696936908308987E-3</v>
      </c>
      <c r="N2309" s="10">
        <f t="shared" si="272"/>
        <v>-1.1344098902948208E-2</v>
      </c>
      <c r="O2309" s="10">
        <f t="shared" si="273"/>
        <v>-8.9979932811957829E-3</v>
      </c>
      <c r="Q2309" s="10">
        <f t="shared" si="274"/>
        <v>-1.7242280023054399E-3</v>
      </c>
      <c r="S2309" s="10">
        <f t="shared" si="275"/>
        <v>-1.0737758312801174E-2</v>
      </c>
    </row>
    <row r="2310" spans="2:19" x14ac:dyDescent="0.25">
      <c r="B2310" s="4">
        <v>37386</v>
      </c>
      <c r="D2310" s="10">
        <f t="shared" si="276"/>
        <v>2.3231982117715471E-2</v>
      </c>
      <c r="E2310" s="10">
        <f t="shared" si="277"/>
        <v>8.4148930313292375E-2</v>
      </c>
      <c r="F2310" s="10">
        <f t="shared" si="278"/>
        <v>2.7834383999556747E-2</v>
      </c>
      <c r="G2310" s="10">
        <f t="shared" si="279"/>
        <v>3.3250565479002708E-2</v>
      </c>
      <c r="H2310" s="10">
        <f t="shared" si="280"/>
        <v>-5.3755342000189076E-4</v>
      </c>
      <c r="I2310" s="10">
        <f t="shared" si="281"/>
        <v>2.55430713375778E-2</v>
      </c>
      <c r="J2310" s="10">
        <f t="shared" si="282"/>
        <v>2.7053077313153415E-2</v>
      </c>
      <c r="K2310" s="10">
        <f t="shared" si="283"/>
        <v>2.4907535006173539E-2</v>
      </c>
      <c r="L2310" s="10">
        <f>S_P500*D2310+NASDAQ*'Index Data'!E2310+HANG_SENG*'Index Data'!F2310+DAX30_*'Index Data'!G2310+MDAX50*'Index Data'!H2310+EuroNext100*'Index Data'!I2310+Nikkei_225*'Index Data'!J2310+AORD*'Index Data'!K2310</f>
        <v>3.5656375629480985E-2</v>
      </c>
      <c r="M2310" s="10">
        <f t="shared" si="271"/>
        <v>3.3250565479002493E-2</v>
      </c>
      <c r="N2310" s="10">
        <f t="shared" si="272"/>
        <v>-5.3755342000200189E-4</v>
      </c>
      <c r="O2310" s="10">
        <f t="shared" si="273"/>
        <v>2.55430713375778E-2</v>
      </c>
      <c r="Q2310" s="10">
        <f t="shared" si="274"/>
        <v>2.7053077313153415E-2</v>
      </c>
      <c r="S2310" s="10">
        <f t="shared" si="275"/>
        <v>2.4907535006173539E-2</v>
      </c>
    </row>
    <row r="2311" spans="2:19" x14ac:dyDescent="0.25">
      <c r="B2311" s="4">
        <v>37393</v>
      </c>
      <c r="D2311" s="10">
        <f t="shared" si="276"/>
        <v>-1.0477100170133754E-3</v>
      </c>
      <c r="E2311" s="10">
        <f t="shared" si="277"/>
        <v>-4.6968869385802393E-2</v>
      </c>
      <c r="F2311" s="10">
        <f t="shared" si="278"/>
        <v>-2.9477522800618945E-2</v>
      </c>
      <c r="G2311" s="10">
        <f t="shared" si="279"/>
        <v>-2.7635943212778888E-2</v>
      </c>
      <c r="H2311" s="10">
        <f t="shared" si="280"/>
        <v>-9.9794640733332097E-3</v>
      </c>
      <c r="I2311" s="10">
        <f t="shared" si="281"/>
        <v>-2.2103243078877458E-2</v>
      </c>
      <c r="J2311" s="10">
        <f t="shared" si="282"/>
        <v>1.0826341647637057E-2</v>
      </c>
      <c r="K2311" s="10">
        <f t="shared" si="283"/>
        <v>-7.0148493371972711E-3</v>
      </c>
      <c r="L2311" s="10">
        <f>S_P500*D2311+NASDAQ*'Index Data'!E2311+HANG_SENG*'Index Data'!F2311+DAX30_*'Index Data'!G2311+MDAX50*'Index Data'!H2311+EuroNext100*'Index Data'!I2311+Nikkei_225*'Index Data'!J2311+AORD*'Index Data'!K2311</f>
        <v>-1.3231945057574919E-2</v>
      </c>
      <c r="M2311" s="10">
        <f t="shared" si="271"/>
        <v>-2.7635943212778773E-2</v>
      </c>
      <c r="N2311" s="10">
        <f t="shared" si="272"/>
        <v>-9.9794640733330969E-3</v>
      </c>
      <c r="O2311" s="10">
        <f t="shared" si="273"/>
        <v>-2.2103243078877573E-2</v>
      </c>
      <c r="Q2311" s="10">
        <f t="shared" si="274"/>
        <v>1.0826341647636836E-2</v>
      </c>
      <c r="S2311" s="10">
        <f t="shared" si="275"/>
        <v>-7.0148493371972711E-3</v>
      </c>
    </row>
    <row r="2312" spans="2:19" x14ac:dyDescent="0.25">
      <c r="B2312" s="4">
        <v>37400</v>
      </c>
      <c r="D2312" s="10">
        <f t="shared" si="276"/>
        <v>-2.9996533390485768E-2</v>
      </c>
      <c r="E2312" s="10">
        <f t="shared" si="277"/>
        <v>-2.7927929564475061E-2</v>
      </c>
      <c r="F2312" s="10">
        <f t="shared" si="278"/>
        <v>-2.8336651066636874E-2</v>
      </c>
      <c r="G2312" s="10">
        <f t="shared" si="279"/>
        <v>-1.6636486166214763E-2</v>
      </c>
      <c r="H2312" s="10">
        <f t="shared" si="280"/>
        <v>-1.816816185989013E-2</v>
      </c>
      <c r="I2312" s="10">
        <f t="shared" si="281"/>
        <v>-1.4855012665077976E-2</v>
      </c>
      <c r="J2312" s="10">
        <f t="shared" si="282"/>
        <v>-1.7909514319691143E-2</v>
      </c>
      <c r="K2312" s="10">
        <f t="shared" si="283"/>
        <v>-3.9619317391490824E-3</v>
      </c>
      <c r="L2312" s="10">
        <f>S_P500*D2312+NASDAQ*'Index Data'!E2312+HANG_SENG*'Index Data'!F2312+DAX30_*'Index Data'!G2312+MDAX50*'Index Data'!H2312+EuroNext100*'Index Data'!I2312+Nikkei_225*'Index Data'!J2312+AORD*'Index Data'!K2312</f>
        <v>-2.5441476682510473E-2</v>
      </c>
      <c r="M2312" s="10">
        <f t="shared" si="271"/>
        <v>-1.6636486166214874E-2</v>
      </c>
      <c r="N2312" s="10">
        <f t="shared" si="272"/>
        <v>-1.816816185989013E-2</v>
      </c>
      <c r="O2312" s="10">
        <f t="shared" si="273"/>
        <v>-1.4855012665077863E-2</v>
      </c>
      <c r="Q2312" s="10">
        <f t="shared" si="274"/>
        <v>-1.7909514319691143E-2</v>
      </c>
      <c r="S2312" s="10">
        <f t="shared" si="275"/>
        <v>-3.9619317391490824E-3</v>
      </c>
    </row>
    <row r="2313" spans="2:19" x14ac:dyDescent="0.25">
      <c r="B2313" s="4">
        <v>37407</v>
      </c>
      <c r="D2313" s="10">
        <f t="shared" si="276"/>
        <v>-3.3922289156331713E-2</v>
      </c>
      <c r="E2313" s="10">
        <f t="shared" si="277"/>
        <v>-5.0943831837987216E-2</v>
      </c>
      <c r="F2313" s="10">
        <f t="shared" si="278"/>
        <v>-1.5257217908971859E-3</v>
      </c>
      <c r="G2313" s="10">
        <f t="shared" si="279"/>
        <v>-4.4154188308290522E-2</v>
      </c>
      <c r="H2313" s="10">
        <f t="shared" si="280"/>
        <v>-2.3654878270144362E-2</v>
      </c>
      <c r="I2313" s="10">
        <f t="shared" si="281"/>
        <v>-6.4905425183543808E-2</v>
      </c>
      <c r="J2313" s="10">
        <f t="shared" si="282"/>
        <v>-2.8031030354429189E-2</v>
      </c>
      <c r="K2313" s="10">
        <f t="shared" si="283"/>
        <v>-8.8812046969625382E-3</v>
      </c>
      <c r="L2313" s="10">
        <f>S_P500*D2313+NASDAQ*'Index Data'!E2313+HANG_SENG*'Index Data'!F2313+DAX30_*'Index Data'!G2313+MDAX50*'Index Data'!H2313+EuroNext100*'Index Data'!I2313+Nikkei_225*'Index Data'!J2313+AORD*'Index Data'!K2313</f>
        <v>-3.5929524800550672E-2</v>
      </c>
      <c r="M2313" s="10">
        <f t="shared" si="271"/>
        <v>-4.4154188308290404E-2</v>
      </c>
      <c r="N2313" s="10">
        <f t="shared" si="272"/>
        <v>-2.3654878270144362E-2</v>
      </c>
      <c r="O2313" s="10">
        <f t="shared" si="273"/>
        <v>-6.4905425183543683E-2</v>
      </c>
      <c r="Q2313" s="10">
        <f t="shared" si="274"/>
        <v>-2.8031030354429075E-2</v>
      </c>
      <c r="S2313" s="10">
        <f t="shared" si="275"/>
        <v>-8.8812046969625382E-3</v>
      </c>
    </row>
    <row r="2314" spans="2:19" x14ac:dyDescent="0.25">
      <c r="B2314" s="4">
        <v>37414</v>
      </c>
      <c r="D2314" s="10">
        <f t="shared" si="276"/>
        <v>-1.9218651755563525E-2</v>
      </c>
      <c r="E2314" s="10">
        <f t="shared" si="277"/>
        <v>-2.0222903559605855E-2</v>
      </c>
      <c r="F2314" s="10">
        <f t="shared" si="278"/>
        <v>-2.9605312632796057E-2</v>
      </c>
      <c r="G2314" s="10">
        <f t="shared" si="279"/>
        <v>-2.7692451150763509E-2</v>
      </c>
      <c r="H2314" s="10">
        <f t="shared" si="280"/>
        <v>6.7613602001246028E-3</v>
      </c>
      <c r="I2314" s="10">
        <f t="shared" si="281"/>
        <v>-8.7462800405749015E-3</v>
      </c>
      <c r="J2314" s="10">
        <f t="shared" si="282"/>
        <v>-2.2018727197035973E-2</v>
      </c>
      <c r="K2314" s="10">
        <f t="shared" si="283"/>
        <v>-4.8470376851253653E-2</v>
      </c>
      <c r="L2314" s="10">
        <f>S_P500*D2314+NASDAQ*'Index Data'!E2314+HANG_SENG*'Index Data'!F2314+DAX30_*'Index Data'!G2314+MDAX50*'Index Data'!H2314+EuroNext100*'Index Data'!I2314+Nikkei_225*'Index Data'!J2314+AORD*'Index Data'!K2314</f>
        <v>-2.0523455760109957E-2</v>
      </c>
      <c r="M2314" s="10">
        <f t="shared" si="271"/>
        <v>-6.8756946254470111E-2</v>
      </c>
      <c r="N2314" s="10">
        <f t="shared" si="272"/>
        <v>-3.4303134903581965E-2</v>
      </c>
      <c r="O2314" s="10">
        <f t="shared" si="273"/>
        <v>-4.9810775144281394E-2</v>
      </c>
      <c r="Q2314" s="10">
        <f t="shared" si="274"/>
        <v>-4.6333854811828806E-2</v>
      </c>
      <c r="S2314" s="10">
        <f t="shared" si="275"/>
        <v>-1.5071913717244376E-2</v>
      </c>
    </row>
    <row r="2315" spans="2:19" x14ac:dyDescent="0.25">
      <c r="B2315" s="4">
        <v>37421</v>
      </c>
      <c r="D2315" s="10">
        <f t="shared" si="276"/>
        <v>-3.2443117366504426E-3</v>
      </c>
      <c r="E2315" s="10">
        <f t="shared" si="277"/>
        <v>-4.331058809001858E-2</v>
      </c>
      <c r="F2315" s="10">
        <f t="shared" si="278"/>
        <v>-3.3757581203819179E-2</v>
      </c>
      <c r="G2315" s="10">
        <f t="shared" si="279"/>
        <v>-1.6740808828199262E-2</v>
      </c>
      <c r="H2315" s="10">
        <f t="shared" si="280"/>
        <v>-4.0979773046679747E-2</v>
      </c>
      <c r="I2315" s="10">
        <f t="shared" si="281"/>
        <v>-5.9795248698558548E-3</v>
      </c>
      <c r="J2315" s="10">
        <f t="shared" si="282"/>
        <v>-5.3246966739145161E-2</v>
      </c>
      <c r="K2315" s="10">
        <f t="shared" si="283"/>
        <v>-1.2990587939983898E-2</v>
      </c>
      <c r="L2315" s="10">
        <f>S_P500*D2315+NASDAQ*'Index Data'!E2315+HANG_SENG*'Index Data'!F2315+DAX30_*'Index Data'!G2315+MDAX50*'Index Data'!H2315+EuroNext100*'Index Data'!I2315+Nikkei_225*'Index Data'!J2315+AORD*'Index Data'!K2315</f>
        <v>-2.0488322504209091E-2</v>
      </c>
      <c r="M2315" s="10">
        <f t="shared" si="271"/>
        <v>-1.6740808828199262E-2</v>
      </c>
      <c r="N2315" s="10">
        <f t="shared" si="272"/>
        <v>-4.0979773046679747E-2</v>
      </c>
      <c r="O2315" s="10">
        <f t="shared" si="273"/>
        <v>-5.9795248698558548E-3</v>
      </c>
      <c r="Q2315" s="10">
        <f t="shared" si="274"/>
        <v>-5.324696673914505E-2</v>
      </c>
      <c r="S2315" s="10">
        <f t="shared" si="275"/>
        <v>-1.299058793998401E-2</v>
      </c>
    </row>
    <row r="2316" spans="2:19" x14ac:dyDescent="0.25">
      <c r="B2316" s="4">
        <v>37428</v>
      </c>
      <c r="D2316" s="10">
        <f t="shared" si="276"/>
        <v>-1.567434358444136E-2</v>
      </c>
      <c r="E2316" s="10">
        <f t="shared" si="277"/>
        <v>1.5323094687360464E-2</v>
      </c>
      <c r="F2316" s="10">
        <f t="shared" si="278"/>
        <v>6.3136609179819943E-4</v>
      </c>
      <c r="G2316" s="10">
        <f t="shared" si="279"/>
        <v>3.486385710457169E-2</v>
      </c>
      <c r="H2316" s="10">
        <f t="shared" si="280"/>
        <v>7.3214172800717923E-3</v>
      </c>
      <c r="I2316" s="10">
        <f t="shared" si="281"/>
        <v>3.1479063164550007E-2</v>
      </c>
      <c r="J2316" s="10">
        <f t="shared" si="282"/>
        <v>2.5505560615902447E-2</v>
      </c>
      <c r="K2316" s="10">
        <f t="shared" si="283"/>
        <v>-1.2971914018571597E-2</v>
      </c>
      <c r="L2316" s="10">
        <f>S_P500*D2316+NASDAQ*'Index Data'!E2316+HANG_SENG*'Index Data'!F2316+DAX30_*'Index Data'!G2316+MDAX50*'Index Data'!H2316+EuroNext100*'Index Data'!I2316+Nikkei_225*'Index Data'!J2316+AORD*'Index Data'!K2316</f>
        <v>2.2955578587541933E-3</v>
      </c>
      <c r="M2316" s="10">
        <f t="shared" si="271"/>
        <v>3.486385710457169E-2</v>
      </c>
      <c r="N2316" s="10">
        <f t="shared" si="272"/>
        <v>7.3214172800717923E-3</v>
      </c>
      <c r="O2316" s="10">
        <f t="shared" si="273"/>
        <v>3.1479063164550007E-2</v>
      </c>
      <c r="Q2316" s="10">
        <f t="shared" si="274"/>
        <v>2.5505560615902447E-2</v>
      </c>
      <c r="S2316" s="10">
        <f t="shared" si="275"/>
        <v>-1.2971914018571597E-2</v>
      </c>
    </row>
    <row r="2317" spans="2:19" x14ac:dyDescent="0.25">
      <c r="B2317" s="4">
        <v>37435</v>
      </c>
      <c r="D2317" s="10">
        <f t="shared" si="276"/>
        <v>-3.7698035317805127E-2</v>
      </c>
      <c r="E2317" s="10">
        <f t="shared" si="277"/>
        <v>-1.020075426215473E-2</v>
      </c>
      <c r="F2317" s="10">
        <f t="shared" si="278"/>
        <v>1.9399175427893038E-2</v>
      </c>
      <c r="G2317" s="10">
        <f t="shared" si="279"/>
        <v>2.266606714190196E-2</v>
      </c>
      <c r="H2317" s="10">
        <f t="shared" si="280"/>
        <v>-1.0274293554802328E-2</v>
      </c>
      <c r="I2317" s="10">
        <f t="shared" si="281"/>
        <v>1.0186083217598396E-2</v>
      </c>
      <c r="J2317" s="10">
        <f t="shared" si="282"/>
        <v>1.9046703126978048E-2</v>
      </c>
      <c r="K2317" s="10">
        <f t="shared" si="283"/>
        <v>3.4771964001090871E-4</v>
      </c>
      <c r="L2317" s="10">
        <f>S_P500*D2317+NASDAQ*'Index Data'!E2317+HANG_SENG*'Index Data'!F2317+DAX30_*'Index Data'!G2317+MDAX50*'Index Data'!H2317+EuroNext100*'Index Data'!I2317+Nikkei_225*'Index Data'!J2317+AORD*'Index Data'!K2317</f>
        <v>-1.3841529030806505E-2</v>
      </c>
      <c r="M2317" s="10">
        <f t="shared" si="271"/>
        <v>2.266606714190196E-2</v>
      </c>
      <c r="N2317" s="10">
        <f t="shared" si="272"/>
        <v>-1.0274293554802328E-2</v>
      </c>
      <c r="O2317" s="10">
        <f t="shared" si="273"/>
        <v>1.0186083217598176E-2</v>
      </c>
      <c r="Q2317" s="10">
        <f t="shared" si="274"/>
        <v>1.9046703126978048E-2</v>
      </c>
      <c r="S2317" s="10">
        <f t="shared" si="275"/>
        <v>3.4771964001090871E-4</v>
      </c>
    </row>
    <row r="2318" spans="2:19" x14ac:dyDescent="0.25">
      <c r="B2318" s="4">
        <v>37442</v>
      </c>
      <c r="D2318" s="10">
        <f t="shared" si="276"/>
        <v>-2.8300561189405372E-2</v>
      </c>
      <c r="E2318" s="10">
        <f t="shared" si="277"/>
        <v>-5.3069644937793856E-2</v>
      </c>
      <c r="F2318" s="10">
        <f t="shared" si="278"/>
        <v>-1.4716119649226341E-2</v>
      </c>
      <c r="G2318" s="10">
        <f t="shared" si="279"/>
        <v>-4.4092464813289406E-2</v>
      </c>
      <c r="H2318" s="10">
        <f t="shared" si="280"/>
        <v>-2.4480736482066319E-3</v>
      </c>
      <c r="I2318" s="10">
        <f t="shared" si="281"/>
        <v>-5.4590513872449668E-2</v>
      </c>
      <c r="J2318" s="10">
        <f t="shared" si="282"/>
        <v>2.2817691879966327E-2</v>
      </c>
      <c r="K2318" s="10">
        <f t="shared" si="283"/>
        <v>2.1536405780897768E-2</v>
      </c>
      <c r="L2318" s="10">
        <f>S_P500*D2318+NASDAQ*'Index Data'!E2318+HANG_SENG*'Index Data'!F2318+DAX30_*'Index Data'!G2318+MDAX50*'Index Data'!H2318+EuroNext100*'Index Data'!I2318+Nikkei_225*'Index Data'!J2318+AORD*'Index Data'!K2318</f>
        <v>-2.6632761772125969E-2</v>
      </c>
      <c r="M2318" s="10">
        <f t="shared" si="271"/>
        <v>-8.1828063530873379E-2</v>
      </c>
      <c r="N2318" s="10">
        <f t="shared" si="272"/>
        <v>-4.0183672365790325E-2</v>
      </c>
      <c r="O2318" s="10">
        <f t="shared" si="273"/>
        <v>-9.2326112590033399E-2</v>
      </c>
      <c r="Q2318" s="10">
        <f t="shared" si="274"/>
        <v>-2.0968144641054461E-2</v>
      </c>
      <c r="S2318" s="10">
        <f t="shared" si="275"/>
        <v>-5.8000729474976627E-3</v>
      </c>
    </row>
    <row r="2319" spans="2:19" x14ac:dyDescent="0.25">
      <c r="B2319" s="4">
        <v>37449</v>
      </c>
      <c r="D2319" s="10">
        <f t="shared" si="276"/>
        <v>-5.0659554491573867E-2</v>
      </c>
      <c r="E2319" s="10">
        <f t="shared" si="277"/>
        <v>-4.0374618573337226E-2</v>
      </c>
      <c r="F2319" s="10">
        <f t="shared" si="278"/>
        <v>-3.0787550552450516E-2</v>
      </c>
      <c r="G2319" s="10">
        <f t="shared" si="279"/>
        <v>-5.9578744299798335E-2</v>
      </c>
      <c r="H2319" s="10">
        <f t="shared" si="280"/>
        <v>-4.2091608817145618E-2</v>
      </c>
      <c r="I2319" s="10">
        <f t="shared" si="281"/>
        <v>-6.8402846601629416E-2</v>
      </c>
      <c r="J2319" s="10">
        <f t="shared" si="282"/>
        <v>-3.8371702030761956E-2</v>
      </c>
      <c r="K2319" s="10">
        <f t="shared" si="283"/>
        <v>-2.8370697129215576E-2</v>
      </c>
      <c r="L2319" s="10">
        <f>S_P500*D2319+NASDAQ*'Index Data'!E2319+HANG_SENG*'Index Data'!F2319+DAX30_*'Index Data'!G2319+MDAX50*'Index Data'!H2319+EuroNext100*'Index Data'!I2319+Nikkei_225*'Index Data'!J2319+AORD*'Index Data'!K2319</f>
        <v>-4.6760723174724468E-2</v>
      </c>
      <c r="M2319" s="10">
        <f t="shared" si="271"/>
        <v>-5.9578744299798335E-2</v>
      </c>
      <c r="N2319" s="10">
        <f t="shared" si="272"/>
        <v>-4.2091608817145618E-2</v>
      </c>
      <c r="O2319" s="10">
        <f t="shared" si="273"/>
        <v>-6.8402846601629416E-2</v>
      </c>
      <c r="Q2319" s="10">
        <f t="shared" si="274"/>
        <v>-3.8371702030761956E-2</v>
      </c>
      <c r="S2319" s="10">
        <f t="shared" si="275"/>
        <v>-2.8370697129215576E-2</v>
      </c>
    </row>
    <row r="2320" spans="2:19" x14ac:dyDescent="0.25">
      <c r="B2320" s="4">
        <v>37456</v>
      </c>
      <c r="D2320" s="10">
        <f t="shared" si="276"/>
        <v>-4.986384411919649E-2</v>
      </c>
      <c r="E2320" s="10">
        <f t="shared" si="277"/>
        <v>-4.419476517968611E-2</v>
      </c>
      <c r="F2320" s="10">
        <f t="shared" si="278"/>
        <v>-5.4976914155690254E-2</v>
      </c>
      <c r="G2320" s="10">
        <f t="shared" si="279"/>
        <v>-8.3808869525071397E-2</v>
      </c>
      <c r="H2320" s="10">
        <f t="shared" si="280"/>
        <v>-6.8463592502760448E-2</v>
      </c>
      <c r="I2320" s="10">
        <f t="shared" si="281"/>
        <v>-6.0613968327490442E-2</v>
      </c>
      <c r="J2320" s="10">
        <f t="shared" si="282"/>
        <v>-6.179078544111069E-2</v>
      </c>
      <c r="K2320" s="10">
        <f t="shared" si="283"/>
        <v>-3.8977413152080684E-2</v>
      </c>
      <c r="L2320" s="10">
        <f>S_P500*D2320+NASDAQ*'Index Data'!E2320+HANG_SENG*'Index Data'!F2320+DAX30_*'Index Data'!G2320+MDAX50*'Index Data'!H2320+EuroNext100*'Index Data'!I2320+Nikkei_225*'Index Data'!J2320+AORD*'Index Data'!K2320</f>
        <v>-5.2573377958818911E-2</v>
      </c>
      <c r="M2320" s="10">
        <f t="shared" si="271"/>
        <v>-8.3808869525071397E-2</v>
      </c>
      <c r="N2320" s="10">
        <f t="shared" si="272"/>
        <v>-6.8463592502760448E-2</v>
      </c>
      <c r="O2320" s="10">
        <f t="shared" si="273"/>
        <v>-6.0613968327490442E-2</v>
      </c>
      <c r="Q2320" s="10">
        <f t="shared" si="274"/>
        <v>-6.1790785441110808E-2</v>
      </c>
      <c r="S2320" s="10">
        <f t="shared" si="275"/>
        <v>-3.8977413152080684E-2</v>
      </c>
    </row>
    <row r="2321" spans="2:19" x14ac:dyDescent="0.25">
      <c r="B2321" s="4">
        <v>37463</v>
      </c>
      <c r="D2321" s="10">
        <f t="shared" si="276"/>
        <v>5.3374140949833615E-2</v>
      </c>
      <c r="E2321" s="10">
        <f t="shared" si="277"/>
        <v>-1.1314642213022183E-2</v>
      </c>
      <c r="F2321" s="10">
        <f t="shared" si="278"/>
        <v>2.2120950710050508E-2</v>
      </c>
      <c r="G2321" s="10">
        <f t="shared" si="279"/>
        <v>-1.3080429898548542E-2</v>
      </c>
      <c r="H2321" s="10">
        <f t="shared" si="280"/>
        <v>1.4026976558446796E-2</v>
      </c>
      <c r="I2321" s="10">
        <f t="shared" si="281"/>
        <v>4.0047479729465657E-3</v>
      </c>
      <c r="J2321" s="10">
        <f t="shared" si="282"/>
        <v>1.2292967171206077E-2</v>
      </c>
      <c r="K2321" s="10">
        <f t="shared" si="283"/>
        <v>2.0761508680023424E-2</v>
      </c>
      <c r="L2321" s="10">
        <f>S_P500*D2321+NASDAQ*'Index Data'!E2321+HANG_SENG*'Index Data'!F2321+DAX30_*'Index Data'!G2321+MDAX50*'Index Data'!H2321+EuroNext100*'Index Data'!I2321+Nikkei_225*'Index Data'!J2321+AORD*'Index Data'!K2321</f>
        <v>2.6285166088492004E-2</v>
      </c>
      <c r="M2321" s="10">
        <f t="shared" si="271"/>
        <v>-1.3080429898548542E-2</v>
      </c>
      <c r="N2321" s="10">
        <f t="shared" si="272"/>
        <v>1.4026976558446796E-2</v>
      </c>
      <c r="O2321" s="10">
        <f t="shared" si="273"/>
        <v>4.0047479729465657E-3</v>
      </c>
      <c r="Q2321" s="10">
        <f t="shared" si="274"/>
        <v>1.2292967171206077E-2</v>
      </c>
      <c r="S2321" s="10">
        <f t="shared" si="275"/>
        <v>2.0761508680023424E-2</v>
      </c>
    </row>
    <row r="2322" spans="2:19" x14ac:dyDescent="0.25">
      <c r="B2322" s="4">
        <v>37470</v>
      </c>
      <c r="D2322" s="10">
        <f t="shared" si="276"/>
        <v>2.3239766275133876E-2</v>
      </c>
      <c r="E2322" s="10">
        <f t="shared" si="277"/>
        <v>4.5582705832009296E-2</v>
      </c>
      <c r="F2322" s="10">
        <f t="shared" si="278"/>
        <v>2.2333398718357286E-3</v>
      </c>
      <c r="G2322" s="10">
        <f t="shared" si="279"/>
        <v>4.8000333540906236E-2</v>
      </c>
      <c r="H2322" s="10">
        <f t="shared" si="280"/>
        <v>-9.8521811433723971E-3</v>
      </c>
      <c r="I2322" s="10">
        <f t="shared" si="281"/>
        <v>6.2054996836438357E-2</v>
      </c>
      <c r="J2322" s="10">
        <f t="shared" si="282"/>
        <v>2.1760813807179414E-2</v>
      </c>
      <c r="K2322" s="10">
        <f t="shared" si="283"/>
        <v>3.8061764615028956E-2</v>
      </c>
      <c r="L2322" s="10">
        <f>S_P500*D2322+NASDAQ*'Index Data'!E2322+HANG_SENG*'Index Data'!F2322+DAX30_*'Index Data'!G2322+MDAX50*'Index Data'!H2322+EuroNext100*'Index Data'!I2322+Nikkei_225*'Index Data'!J2322+AORD*'Index Data'!K2322</f>
        <v>2.9693764267353654E-2</v>
      </c>
      <c r="M2322" s="10">
        <f t="shared" si="271"/>
        <v>6.264468121844731E-2</v>
      </c>
      <c r="N2322" s="10">
        <f t="shared" si="272"/>
        <v>4.7921665341686117E-3</v>
      </c>
      <c r="O2322" s="10">
        <f t="shared" si="273"/>
        <v>7.6699344513979348E-2</v>
      </c>
      <c r="Q2322" s="10">
        <f t="shared" si="274"/>
        <v>2.9442814364963824E-2</v>
      </c>
      <c r="S2322" s="10">
        <f t="shared" si="275"/>
        <v>1.6514015287855545E-2</v>
      </c>
    </row>
    <row r="2323" spans="2:19" x14ac:dyDescent="0.25">
      <c r="B2323" s="4">
        <v>37477</v>
      </c>
      <c r="D2323" s="10">
        <f t="shared" si="276"/>
        <v>2.7010241071175778E-2</v>
      </c>
      <c r="E2323" s="10">
        <f t="shared" si="277"/>
        <v>4.1166172109239778E-2</v>
      </c>
      <c r="F2323" s="10">
        <f t="shared" si="278"/>
        <v>2.4753888437172036E-2</v>
      </c>
      <c r="G2323" s="10">
        <f t="shared" si="279"/>
        <v>-2.0461301843774957E-2</v>
      </c>
      <c r="H2323" s="10">
        <f t="shared" si="280"/>
        <v>-5.5827853547864622E-3</v>
      </c>
      <c r="I2323" s="10">
        <f t="shared" si="281"/>
        <v>-1.325389104734412E-2</v>
      </c>
      <c r="J2323" s="10">
        <f t="shared" si="282"/>
        <v>-2.1393681565383668E-2</v>
      </c>
      <c r="K2323" s="10">
        <f t="shared" si="283"/>
        <v>1.0233070231324002E-2</v>
      </c>
      <c r="L2323" s="10">
        <f>S_P500*D2323+NASDAQ*'Index Data'!E2323+HANG_SENG*'Index Data'!F2323+DAX30_*'Index Data'!G2323+MDAX50*'Index Data'!H2323+EuroNext100*'Index Data'!I2323+Nikkei_225*'Index Data'!J2323+AORD*'Index Data'!K2323</f>
        <v>1.779943198859241E-2</v>
      </c>
      <c r="M2323" s="10">
        <f t="shared" si="271"/>
        <v>-2.0461301843774957E-2</v>
      </c>
      <c r="N2323" s="10">
        <f t="shared" si="272"/>
        <v>-5.5827853547864622E-3</v>
      </c>
      <c r="O2323" s="10">
        <f t="shared" si="273"/>
        <v>-1.3253891047344007E-2</v>
      </c>
      <c r="Q2323" s="10">
        <f t="shared" si="274"/>
        <v>-2.1393681565383668E-2</v>
      </c>
      <c r="S2323" s="10">
        <f t="shared" si="275"/>
        <v>1.0233070231324002E-2</v>
      </c>
    </row>
    <row r="2324" spans="2:19" x14ac:dyDescent="0.25">
      <c r="B2324" s="4">
        <v>37484</v>
      </c>
      <c r="D2324" s="10">
        <f t="shared" si="276"/>
        <v>3.428848202213125E-2</v>
      </c>
      <c r="E2324" s="10">
        <f t="shared" si="277"/>
        <v>1.4305591487518473E-2</v>
      </c>
      <c r="F2324" s="10">
        <f t="shared" si="278"/>
        <v>-1.886779680472783E-3</v>
      </c>
      <c r="G2324" s="10">
        <f t="shared" si="279"/>
        <v>3.8224013221511567E-2</v>
      </c>
      <c r="H2324" s="10">
        <f t="shared" si="280"/>
        <v>1.9779664331566044E-2</v>
      </c>
      <c r="I2324" s="10">
        <f t="shared" si="281"/>
        <v>3.8696816572634157E-2</v>
      </c>
      <c r="J2324" s="10">
        <f t="shared" si="282"/>
        <v>8.0710660561310269E-3</v>
      </c>
      <c r="K2324" s="10">
        <f t="shared" si="283"/>
        <v>1.5826357147326321E-2</v>
      </c>
      <c r="L2324" s="10">
        <f>S_P500*D2324+NASDAQ*'Index Data'!E2324+HANG_SENG*'Index Data'!F2324+DAX30_*'Index Data'!G2324+MDAX50*'Index Data'!H2324+EuroNext100*'Index Data'!I2324+Nikkei_225*'Index Data'!J2324+AORD*'Index Data'!K2324</f>
        <v>2.4379842340337791E-2</v>
      </c>
      <c r="M2324" s="10">
        <f t="shared" si="271"/>
        <v>3.8224013221511567E-2</v>
      </c>
      <c r="N2324" s="10">
        <f t="shared" si="272"/>
        <v>1.9779664331566044E-2</v>
      </c>
      <c r="O2324" s="10">
        <f t="shared" si="273"/>
        <v>3.8696816572634157E-2</v>
      </c>
      <c r="Q2324" s="10">
        <f t="shared" si="274"/>
        <v>8.0710660561310269E-3</v>
      </c>
      <c r="S2324" s="10">
        <f t="shared" si="275"/>
        <v>1.5826357147326321E-2</v>
      </c>
    </row>
    <row r="2325" spans="2:19" x14ac:dyDescent="0.25">
      <c r="B2325" s="4">
        <v>37491</v>
      </c>
      <c r="D2325" s="10">
        <f t="shared" si="276"/>
        <v>-4.7762360362874068E-2</v>
      </c>
      <c r="E2325" s="10">
        <f t="shared" si="277"/>
        <v>-4.8810097586582613E-2</v>
      </c>
      <c r="F2325" s="10">
        <f t="shared" si="278"/>
        <v>-1.9894661508722936E-2</v>
      </c>
      <c r="G2325" s="10">
        <f t="shared" si="279"/>
        <v>-3.0586394747324913E-2</v>
      </c>
      <c r="H2325" s="10">
        <f t="shared" si="280"/>
        <v>-1.8886191825398118E-2</v>
      </c>
      <c r="I2325" s="10">
        <f t="shared" si="281"/>
        <v>-4.04190027725033E-2</v>
      </c>
      <c r="J2325" s="10">
        <f t="shared" si="282"/>
        <v>-2.5470004478773449E-2</v>
      </c>
      <c r="K2325" s="10">
        <f t="shared" si="283"/>
        <v>-1.9236614002169819E-2</v>
      </c>
      <c r="L2325" s="10">
        <f>S_P500*D2325+NASDAQ*'Index Data'!E2325+HANG_SENG*'Index Data'!F2325+DAX30_*'Index Data'!G2325+MDAX50*'Index Data'!H2325+EuroNext100*'Index Data'!I2325+Nikkei_225*'Index Data'!J2325+AORD*'Index Data'!K2325</f>
        <v>-4.0762959590307575E-2</v>
      </c>
      <c r="M2325" s="10">
        <f t="shared" si="271"/>
        <v>-3.0586394747324913E-2</v>
      </c>
      <c r="N2325" s="10">
        <f t="shared" si="272"/>
        <v>-1.8886191825398118E-2</v>
      </c>
      <c r="O2325" s="10">
        <f t="shared" si="273"/>
        <v>-4.0419002772503189E-2</v>
      </c>
      <c r="Q2325" s="10">
        <f t="shared" si="274"/>
        <v>-2.5470004478773563E-2</v>
      </c>
      <c r="S2325" s="10">
        <f t="shared" si="275"/>
        <v>-1.9236614002169933E-2</v>
      </c>
    </row>
    <row r="2326" spans="2:19" x14ac:dyDescent="0.25">
      <c r="B2326" s="4">
        <v>37498</v>
      </c>
      <c r="D2326" s="10">
        <f t="shared" si="276"/>
        <v>-4.3023929996345786E-2</v>
      </c>
      <c r="E2326" s="10">
        <f t="shared" si="277"/>
        <v>-1.4980206046184117E-2</v>
      </c>
      <c r="F2326" s="10">
        <f t="shared" si="278"/>
        <v>-3.2688381674396604E-2</v>
      </c>
      <c r="G2326" s="10">
        <f t="shared" si="279"/>
        <v>-6.3160872112693292E-2</v>
      </c>
      <c r="H2326" s="10">
        <f t="shared" si="280"/>
        <v>-4.1660540678001137E-2</v>
      </c>
      <c r="I2326" s="10">
        <f t="shared" si="281"/>
        <v>-3.4207228413932998E-2</v>
      </c>
      <c r="J2326" s="10">
        <f t="shared" si="282"/>
        <v>-5.2307614974357992E-2</v>
      </c>
      <c r="K2326" s="10">
        <f t="shared" si="283"/>
        <v>-1.0333933077972576E-2</v>
      </c>
      <c r="L2326" s="10">
        <f>S_P500*D2326+NASDAQ*'Index Data'!E2326+HANG_SENG*'Index Data'!F2326+DAX30_*'Index Data'!G2326+MDAX50*'Index Data'!H2326+EuroNext100*'Index Data'!I2326+Nikkei_225*'Index Data'!J2326+AORD*'Index Data'!K2326</f>
        <v>-3.7139815768238306E-2</v>
      </c>
      <c r="M2326" s="10">
        <f t="shared" si="271"/>
        <v>-6.3160872112693181E-2</v>
      </c>
      <c r="N2326" s="10">
        <f t="shared" si="272"/>
        <v>-4.1660540678001137E-2</v>
      </c>
      <c r="O2326" s="10">
        <f t="shared" si="273"/>
        <v>-3.4207228413932887E-2</v>
      </c>
      <c r="Q2326" s="10">
        <f t="shared" si="274"/>
        <v>-5.2307614974357756E-2</v>
      </c>
      <c r="S2326" s="10">
        <f t="shared" si="275"/>
        <v>-1.0333933077972465E-2</v>
      </c>
    </row>
    <row r="2327" spans="2:19" x14ac:dyDescent="0.25">
      <c r="B2327" s="4">
        <v>37505</v>
      </c>
      <c r="D2327" s="10">
        <f t="shared" si="276"/>
        <v>8.7879222147481915E-3</v>
      </c>
      <c r="E2327" s="10">
        <f t="shared" si="277"/>
        <v>-3.0154465884354572E-3</v>
      </c>
      <c r="F2327" s="10">
        <f t="shared" si="278"/>
        <v>-7.2157279888108248E-3</v>
      </c>
      <c r="G2327" s="10">
        <f t="shared" si="279"/>
        <v>-3.3241016292253782E-2</v>
      </c>
      <c r="H2327" s="10">
        <f t="shared" si="280"/>
        <v>-2.5528253800475641E-2</v>
      </c>
      <c r="I2327" s="10">
        <f t="shared" si="281"/>
        <v>-3.0843667385088602E-2</v>
      </c>
      <c r="J2327" s="10">
        <f t="shared" si="282"/>
        <v>-2.3399180681050575E-3</v>
      </c>
      <c r="K2327" s="10">
        <f t="shared" si="283"/>
        <v>2.6449348837410572E-3</v>
      </c>
      <c r="L2327" s="10">
        <f>S_P500*D2327+NASDAQ*'Index Data'!E2327+HANG_SENG*'Index Data'!F2327+DAX30_*'Index Data'!G2327+MDAX50*'Index Data'!H2327+EuroNext100*'Index Data'!I2327+Nikkei_225*'Index Data'!J2327+AORD*'Index Data'!K2327</f>
        <v>-1.2450334824747427E-3</v>
      </c>
      <c r="M2327" s="10">
        <f t="shared" si="271"/>
        <v>-3.6341265181710034E-2</v>
      </c>
      <c r="N2327" s="10">
        <f t="shared" si="272"/>
        <v>-2.8628502689931695E-2</v>
      </c>
      <c r="O2327" s="10">
        <f t="shared" si="273"/>
        <v>-3.394391627454485E-2</v>
      </c>
      <c r="Q2327" s="10">
        <f t="shared" si="274"/>
        <v>1.2286842830811297E-2</v>
      </c>
      <c r="S2327" s="10">
        <f t="shared" si="275"/>
        <v>1.2381498364306623E-2</v>
      </c>
    </row>
    <row r="2328" spans="2:19" x14ac:dyDescent="0.25">
      <c r="B2328" s="4">
        <v>37512</v>
      </c>
      <c r="D2328" s="10">
        <f t="shared" si="276"/>
        <v>-5.0396990152072302E-2</v>
      </c>
      <c r="E2328" s="10">
        <f t="shared" si="277"/>
        <v>-5.5983045152863502E-2</v>
      </c>
      <c r="F2328" s="10">
        <f t="shared" si="278"/>
        <v>-3.4014215177044685E-2</v>
      </c>
      <c r="G2328" s="10">
        <f t="shared" si="279"/>
        <v>-9.2036155013954762E-2</v>
      </c>
      <c r="H2328" s="10">
        <f t="shared" si="280"/>
        <v>-5.0116725339055264E-2</v>
      </c>
      <c r="I2328" s="10">
        <f t="shared" si="281"/>
        <v>-9.2141118258956628E-2</v>
      </c>
      <c r="J2328" s="10">
        <f t="shared" si="282"/>
        <v>2.5547537513570747E-2</v>
      </c>
      <c r="K2328" s="10">
        <f t="shared" si="283"/>
        <v>-1.7291513296636092E-2</v>
      </c>
      <c r="L2328" s="10">
        <f>S_P500*D2328+NASDAQ*'Index Data'!E2328+HANG_SENG*'Index Data'!F2328+DAX30_*'Index Data'!G2328+MDAX50*'Index Data'!H2328+EuroNext100*'Index Data'!I2328+Nikkei_225*'Index Data'!J2328+AORD*'Index Data'!K2328</f>
        <v>-4.4816155288299221E-2</v>
      </c>
      <c r="M2328" s="10">
        <f t="shared" si="271"/>
        <v>-9.2036155013954762E-2</v>
      </c>
      <c r="N2328" s="10">
        <f t="shared" si="272"/>
        <v>-5.0116725339055264E-2</v>
      </c>
      <c r="O2328" s="10">
        <f t="shared" si="273"/>
        <v>-9.2141118258956628E-2</v>
      </c>
      <c r="Q2328" s="10">
        <f t="shared" si="274"/>
        <v>2.5547537513570747E-2</v>
      </c>
      <c r="S2328" s="10">
        <f t="shared" si="275"/>
        <v>-1.7291513296636203E-2</v>
      </c>
    </row>
    <row r="2329" spans="2:19" x14ac:dyDescent="0.25">
      <c r="B2329" s="4">
        <v>37519</v>
      </c>
      <c r="D2329" s="10">
        <f t="shared" si="276"/>
        <v>1.3696510778191232E-2</v>
      </c>
      <c r="E2329" s="10">
        <f t="shared" si="277"/>
        <v>-1.8122534609106442E-2</v>
      </c>
      <c r="F2329" s="10">
        <f t="shared" si="278"/>
        <v>-3.6256654303109116E-3</v>
      </c>
      <c r="G2329" s="10">
        <f t="shared" si="279"/>
        <v>-4.9078908022624525E-2</v>
      </c>
      <c r="H2329" s="10">
        <f t="shared" si="280"/>
        <v>-1.8581934002640292E-2</v>
      </c>
      <c r="I2329" s="10">
        <f t="shared" si="281"/>
        <v>1.5131680062018968E-2</v>
      </c>
      <c r="J2329" s="10">
        <f t="shared" si="282"/>
        <v>5.1926896527814048E-3</v>
      </c>
      <c r="K2329" s="10">
        <f t="shared" si="283"/>
        <v>-2.0558677788872621E-2</v>
      </c>
      <c r="L2329" s="10">
        <f>S_P500*D2329+NASDAQ*'Index Data'!E2329+HANG_SENG*'Index Data'!F2329+DAX30_*'Index Data'!G2329+MDAX50*'Index Data'!H2329+EuroNext100*'Index Data'!I2329+Nikkei_225*'Index Data'!J2329+AORD*'Index Data'!K2329</f>
        <v>2.1661826697660256E-3</v>
      </c>
      <c r="M2329" s="10">
        <f t="shared" si="271"/>
        <v>-4.9078908022624407E-2</v>
      </c>
      <c r="N2329" s="10">
        <f t="shared" si="272"/>
        <v>-1.8581934002640292E-2</v>
      </c>
      <c r="O2329" s="10">
        <f t="shared" si="273"/>
        <v>1.5131680062018968E-2</v>
      </c>
      <c r="Q2329" s="10">
        <f t="shared" si="274"/>
        <v>5.1926896527814048E-3</v>
      </c>
      <c r="S2329" s="10">
        <f t="shared" si="275"/>
        <v>-2.0558677788872621E-2</v>
      </c>
    </row>
    <row r="2330" spans="2:19" x14ac:dyDescent="0.25">
      <c r="B2330" s="4">
        <v>37526</v>
      </c>
      <c r="D2330" s="10">
        <f t="shared" si="276"/>
        <v>-4.3019955149212773E-2</v>
      </c>
      <c r="E2330" s="10">
        <f t="shared" si="277"/>
        <v>-5.0680779717667282E-2</v>
      </c>
      <c r="F2330" s="10">
        <f t="shared" si="278"/>
        <v>-2.6502379142788062E-2</v>
      </c>
      <c r="G2330" s="10">
        <f t="shared" si="279"/>
        <v>-7.2554775880709452E-2</v>
      </c>
      <c r="H2330" s="10">
        <f t="shared" si="280"/>
        <v>-4.1130682074418966E-2</v>
      </c>
      <c r="I2330" s="10">
        <f t="shared" si="281"/>
        <v>-5.1885989092361702E-2</v>
      </c>
      <c r="J2330" s="10">
        <f t="shared" si="282"/>
        <v>-5.4209940522853522E-2</v>
      </c>
      <c r="K2330" s="10">
        <f t="shared" si="283"/>
        <v>-7.1743779810823048E-3</v>
      </c>
      <c r="L2330" s="10">
        <f>S_P500*D2330+NASDAQ*'Index Data'!E2330+HANG_SENG*'Index Data'!F2330+DAX30_*'Index Data'!G2330+MDAX50*'Index Data'!H2330+EuroNext100*'Index Data'!I2330+Nikkei_225*'Index Data'!J2330+AORD*'Index Data'!K2330</f>
        <v>-4.5186049922504468E-2</v>
      </c>
      <c r="M2330" s="10">
        <f t="shared" ref="M2330:M2393" si="284">LN($M779/$M778)</f>
        <v>-7.2554775880709452E-2</v>
      </c>
      <c r="N2330" s="10">
        <f t="shared" ref="N2330:N2393" si="285">LN($N779/$N778)</f>
        <v>-4.1130682074419084E-2</v>
      </c>
      <c r="O2330" s="10">
        <f t="shared" ref="O2330:O2393" si="286">LN($O779/$O778)</f>
        <v>-5.1885989092361813E-2</v>
      </c>
      <c r="Q2330" s="10">
        <f t="shared" ref="Q2330:Q2393" si="287">LN($Q779/$Q778)</f>
        <v>-5.4209940522853522E-2</v>
      </c>
      <c r="S2330" s="10">
        <f t="shared" ref="S2330:S2393" si="288">LN($S779/$S778)</f>
        <v>-7.1743779810823048E-3</v>
      </c>
    </row>
    <row r="2331" spans="2:19" x14ac:dyDescent="0.25">
      <c r="B2331" s="4">
        <v>37533</v>
      </c>
      <c r="D2331" s="10">
        <f t="shared" ref="D2331:D2394" si="289">LN($D780/$D779)</f>
        <v>-1.8523305986977337E-2</v>
      </c>
      <c r="E2331" s="10">
        <f t="shared" ref="E2331:E2394" si="290">LN($E780/$E779)</f>
        <v>6.0068129668698379E-2</v>
      </c>
      <c r="F2331" s="10">
        <f t="shared" ref="F2331:F2394" si="291">LN($F780/$F779)</f>
        <v>-9.5065565695343964E-3</v>
      </c>
      <c r="G2331" s="10">
        <f t="shared" ref="G2331:G2394" si="292">LN($G780/$G779)</f>
        <v>7.6923021147906334E-2</v>
      </c>
      <c r="H2331" s="10">
        <f t="shared" ref="H2331:H2394" si="293">LN($H780/$H779)</f>
        <v>5.6944415652667793E-3</v>
      </c>
      <c r="I2331" s="10">
        <f t="shared" ref="I2331:I2394" si="294">LN($I780/$I779)</f>
        <v>5.5865316399110722E-2</v>
      </c>
      <c r="J2331" s="10">
        <f t="shared" ref="J2331:J2394" si="295">LN($J780/$J779)</f>
        <v>-8.2959685834907856E-2</v>
      </c>
      <c r="K2331" s="10">
        <f t="shared" ref="K2331:K2394" si="296">LN($K780/$K779)</f>
        <v>-2.6773837611573904E-2</v>
      </c>
      <c r="L2331" s="10">
        <f>S_P500*D2331+NASDAQ*'Index Data'!E2331+HANG_SENG*'Index Data'!F2331+DAX30_*'Index Data'!G2331+MDAX50*'Index Data'!H2331+EuroNext100*'Index Data'!I2331+Nikkei_225*'Index Data'!J2331+AORD*'Index Data'!K2331</f>
        <v>-1.734273790761842E-3</v>
      </c>
      <c r="M2331" s="10">
        <f t="shared" si="284"/>
        <v>7.6602923933484793E-2</v>
      </c>
      <c r="N2331" s="10">
        <f t="shared" si="285"/>
        <v>5.3743443508453134E-3</v>
      </c>
      <c r="O2331" s="10">
        <f t="shared" si="286"/>
        <v>5.5545219184689437E-2</v>
      </c>
      <c r="Q2331" s="10">
        <f t="shared" si="287"/>
        <v>-5.6737310443952867E-2</v>
      </c>
      <c r="S2331" s="10">
        <f t="shared" si="288"/>
        <v>-2.1073609262626899E-2</v>
      </c>
    </row>
    <row r="2332" spans="2:19" x14ac:dyDescent="0.25">
      <c r="B2332" s="4">
        <v>37540</v>
      </c>
      <c r="D2332" s="10">
        <f t="shared" si="289"/>
        <v>8.9512676143862879E-2</v>
      </c>
      <c r="E2332" s="10">
        <f t="shared" si="290"/>
        <v>6.1973224491186134E-2</v>
      </c>
      <c r="F2332" s="10">
        <f t="shared" si="291"/>
        <v>6.9714079595882161E-2</v>
      </c>
      <c r="G2332" s="10">
        <f t="shared" si="292"/>
        <v>7.6477773998542331E-2</v>
      </c>
      <c r="H2332" s="10">
        <f t="shared" si="293"/>
        <v>7.0552025757030914E-2</v>
      </c>
      <c r="I2332" s="10">
        <f t="shared" si="294"/>
        <v>7.1997877200129706E-2</v>
      </c>
      <c r="J2332" s="10">
        <f t="shared" si="295"/>
        <v>6.3205381342662265E-2</v>
      </c>
      <c r="K2332" s="10">
        <f t="shared" si="296"/>
        <v>2.8854696852746269E-2</v>
      </c>
      <c r="L2332" s="10">
        <f>S_P500*D2332+NASDAQ*'Index Data'!E2332+HANG_SENG*'Index Data'!F2332+DAX30_*'Index Data'!G2332+MDAX50*'Index Data'!H2332+EuroNext100*'Index Data'!I2332+Nikkei_225*'Index Data'!J2332+AORD*'Index Data'!K2332</f>
        <v>7.5844928698062142E-2</v>
      </c>
      <c r="M2332" s="10">
        <f t="shared" si="284"/>
        <v>7.6477773998542331E-2</v>
      </c>
      <c r="N2332" s="10">
        <f t="shared" si="285"/>
        <v>7.0552025757030914E-2</v>
      </c>
      <c r="O2332" s="10">
        <f t="shared" si="286"/>
        <v>7.1997877200129498E-2</v>
      </c>
      <c r="Q2332" s="10">
        <f t="shared" si="287"/>
        <v>6.3205381342662265E-2</v>
      </c>
      <c r="S2332" s="10">
        <f t="shared" si="288"/>
        <v>2.8854696852746269E-2</v>
      </c>
    </row>
    <row r="2333" spans="2:19" x14ac:dyDescent="0.25">
      <c r="B2333" s="4">
        <v>37547</v>
      </c>
      <c r="D2333" s="10">
        <f t="shared" si="289"/>
        <v>3.746372069268642E-3</v>
      </c>
      <c r="E2333" s="10">
        <f t="shared" si="290"/>
        <v>3.3046294848846018E-2</v>
      </c>
      <c r="F2333" s="10">
        <f t="shared" si="291"/>
        <v>1.1323241795874069E-2</v>
      </c>
      <c r="G2333" s="10">
        <f t="shared" si="292"/>
        <v>-1.9682429755039303E-2</v>
      </c>
      <c r="H2333" s="10">
        <f t="shared" si="293"/>
        <v>-4.3881778915113934E-3</v>
      </c>
      <c r="I2333" s="10">
        <f t="shared" si="294"/>
        <v>-2.827871973341102E-2</v>
      </c>
      <c r="J2333" s="10">
        <f t="shared" si="295"/>
        <v>-4.0408749452532533E-2</v>
      </c>
      <c r="K2333" s="10">
        <f t="shared" si="296"/>
        <v>0</v>
      </c>
      <c r="L2333" s="10">
        <f>S_P500*D2333+NASDAQ*'Index Data'!E2333+HANG_SENG*'Index Data'!F2333+DAX30_*'Index Data'!G2333+MDAX50*'Index Data'!H2333+EuroNext100*'Index Data'!I2333+Nikkei_225*'Index Data'!J2333+AORD*'Index Data'!K2333</f>
        <v>7.3014537325351552E-4</v>
      </c>
      <c r="M2333" s="10">
        <f t="shared" si="284"/>
        <v>-1.9682429755039192E-2</v>
      </c>
      <c r="N2333" s="10">
        <f t="shared" si="285"/>
        <v>-4.3881778915113934E-3</v>
      </c>
      <c r="O2333" s="10">
        <f t="shared" si="286"/>
        <v>-2.8278719733410906E-2</v>
      </c>
      <c r="Q2333" s="10">
        <f t="shared" si="287"/>
        <v>-4.0408749452532644E-2</v>
      </c>
      <c r="S2333" s="10">
        <f t="shared" si="288"/>
        <v>0</v>
      </c>
    </row>
    <row r="2334" spans="2:19" x14ac:dyDescent="0.25">
      <c r="B2334" s="4">
        <v>37554</v>
      </c>
      <c r="D2334" s="10">
        <f t="shared" si="289"/>
        <v>3.6872560314833991E-3</v>
      </c>
      <c r="E2334" s="10">
        <f t="shared" si="290"/>
        <v>2.1971027879993582E-2</v>
      </c>
      <c r="F2334" s="10">
        <f t="shared" si="291"/>
        <v>-3.2920561410807007E-2</v>
      </c>
      <c r="G2334" s="10">
        <f t="shared" si="292"/>
        <v>2.0153287738777236E-2</v>
      </c>
      <c r="H2334" s="10">
        <f t="shared" si="293"/>
        <v>1.6572417412325353E-2</v>
      </c>
      <c r="I2334" s="10">
        <f t="shared" si="294"/>
        <v>1.2438047201327939E-2</v>
      </c>
      <c r="J2334" s="10">
        <f t="shared" si="295"/>
        <v>-4.6600462512995551E-3</v>
      </c>
      <c r="K2334" s="10">
        <f t="shared" si="296"/>
        <v>-2.3590806376219122E-4</v>
      </c>
      <c r="L2334" s="10">
        <f>S_P500*D2334+NASDAQ*'Index Data'!E2334+HANG_SENG*'Index Data'!F2334+DAX30_*'Index Data'!G2334+MDAX50*'Index Data'!H2334+EuroNext100*'Index Data'!I2334+Nikkei_225*'Index Data'!J2334+AORD*'Index Data'!K2334</f>
        <v>4.4717151378956734E-3</v>
      </c>
      <c r="M2334" s="10">
        <f t="shared" si="284"/>
        <v>2.0153287738777018E-2</v>
      </c>
      <c r="N2334" s="10">
        <f t="shared" si="285"/>
        <v>1.6572417412325353E-2</v>
      </c>
      <c r="O2334" s="10">
        <f t="shared" si="286"/>
        <v>1.2438047201327939E-2</v>
      </c>
      <c r="Q2334" s="10">
        <f t="shared" si="287"/>
        <v>-4.6600462512995551E-3</v>
      </c>
      <c r="S2334" s="10">
        <f t="shared" si="288"/>
        <v>-2.3590806376219122E-4</v>
      </c>
    </row>
    <row r="2335" spans="2:19" x14ac:dyDescent="0.25">
      <c r="B2335" s="4">
        <v>37561</v>
      </c>
      <c r="D2335" s="10">
        <f t="shared" si="289"/>
        <v>1.8888863132110269E-2</v>
      </c>
      <c r="E2335" s="10">
        <f t="shared" si="290"/>
        <v>-1.0440680736080376E-3</v>
      </c>
      <c r="F2335" s="10">
        <f t="shared" si="291"/>
        <v>3.7859688711269435E-2</v>
      </c>
      <c r="G2335" s="10">
        <f t="shared" si="292"/>
        <v>-7.1334133211550686E-3</v>
      </c>
      <c r="H2335" s="10">
        <f t="shared" si="293"/>
        <v>3.1562964098224316E-2</v>
      </c>
      <c r="I2335" s="10">
        <f t="shared" si="294"/>
        <v>5.3497201864679267E-3</v>
      </c>
      <c r="J2335" s="10">
        <f t="shared" si="295"/>
        <v>2.0350647595344436E-2</v>
      </c>
      <c r="K2335" s="10">
        <f t="shared" si="296"/>
        <v>-1.7480415328629994E-2</v>
      </c>
      <c r="L2335" s="10">
        <f>S_P500*D2335+NASDAQ*'Index Data'!E2335+HANG_SENG*'Index Data'!F2335+DAX30_*'Index Data'!G2335+MDAX50*'Index Data'!H2335+EuroNext100*'Index Data'!I2335+Nikkei_225*'Index Data'!J2335+AORD*'Index Data'!K2335</f>
        <v>1.397934873652654E-2</v>
      </c>
      <c r="M2335" s="10">
        <f t="shared" si="284"/>
        <v>-2.7566201118530857E-2</v>
      </c>
      <c r="N2335" s="10">
        <f t="shared" si="285"/>
        <v>1.1130176300848551E-2</v>
      </c>
      <c r="O2335" s="10">
        <f t="shared" si="286"/>
        <v>-1.5083067610908047E-2</v>
      </c>
      <c r="Q2335" s="10">
        <f t="shared" si="287"/>
        <v>5.8122260108858673E-4</v>
      </c>
      <c r="S2335" s="10">
        <f t="shared" si="288"/>
        <v>1.9868162551798896E-3</v>
      </c>
    </row>
    <row r="2336" spans="2:19" x14ac:dyDescent="0.25">
      <c r="B2336" s="4">
        <v>37568</v>
      </c>
      <c r="D2336" s="10">
        <f t="shared" si="289"/>
        <v>1.7931025110185582E-3</v>
      </c>
      <c r="E2336" s="10">
        <f t="shared" si="290"/>
        <v>3.7442729859226816E-2</v>
      </c>
      <c r="F2336" s="10">
        <f t="shared" si="291"/>
        <v>9.6730339255558968E-3</v>
      </c>
      <c r="G2336" s="10">
        <f t="shared" si="292"/>
        <v>3.5935113604206703E-2</v>
      </c>
      <c r="H2336" s="10">
        <f t="shared" si="293"/>
        <v>-1.0454080193002908E-2</v>
      </c>
      <c r="I2336" s="10">
        <f t="shared" si="294"/>
        <v>3.4222149538145119E-2</v>
      </c>
      <c r="J2336" s="10">
        <f t="shared" si="295"/>
        <v>-2.1773080055160057E-2</v>
      </c>
      <c r="K2336" s="10">
        <f t="shared" si="296"/>
        <v>-2.6611933360855397E-3</v>
      </c>
      <c r="L2336" s="10">
        <f>S_P500*D2336+NASDAQ*'Index Data'!E2336+HANG_SENG*'Index Data'!F2336+DAX30_*'Index Data'!G2336+MDAX50*'Index Data'!H2336+EuroNext100*'Index Data'!I2336+Nikkei_225*'Index Data'!J2336+AORD*'Index Data'!K2336</f>
        <v>9.7272813973196051E-3</v>
      </c>
      <c r="M2336" s="10">
        <f t="shared" si="284"/>
        <v>3.5935113604206703E-2</v>
      </c>
      <c r="N2336" s="10">
        <f t="shared" si="285"/>
        <v>-1.0454080193002795E-2</v>
      </c>
      <c r="O2336" s="10">
        <f t="shared" si="286"/>
        <v>3.4222149538145334E-2</v>
      </c>
      <c r="Q2336" s="10">
        <f t="shared" si="287"/>
        <v>-2.1773080055160057E-2</v>
      </c>
      <c r="S2336" s="10">
        <f t="shared" si="288"/>
        <v>-2.6611933360856511E-3</v>
      </c>
    </row>
    <row r="2337" spans="2:19" x14ac:dyDescent="0.25">
      <c r="B2337" s="4">
        <v>37575</v>
      </c>
      <c r="D2337" s="10">
        <f t="shared" si="289"/>
        <v>3.2091446121691888E-2</v>
      </c>
      <c r="E2337" s="10">
        <f t="shared" si="290"/>
        <v>4.0006984578541696E-2</v>
      </c>
      <c r="F2337" s="10">
        <f t="shared" si="291"/>
        <v>2.0036816581716115E-2</v>
      </c>
      <c r="G2337" s="10">
        <f t="shared" si="292"/>
        <v>3.9657280891527591E-2</v>
      </c>
      <c r="H2337" s="10">
        <f t="shared" si="293"/>
        <v>2.7738785745559549E-3</v>
      </c>
      <c r="I2337" s="10">
        <f t="shared" si="294"/>
        <v>4.3375910219370054E-2</v>
      </c>
      <c r="J2337" s="10">
        <f t="shared" si="295"/>
        <v>3.1140210064436614E-2</v>
      </c>
      <c r="K2337" s="10">
        <f t="shared" si="296"/>
        <v>1.1636405627897122E-2</v>
      </c>
      <c r="L2337" s="10">
        <f>S_P500*D2337+NASDAQ*'Index Data'!E2337+HANG_SENG*'Index Data'!F2337+DAX30_*'Index Data'!G2337+MDAX50*'Index Data'!H2337+EuroNext100*'Index Data'!I2337+Nikkei_225*'Index Data'!J2337+AORD*'Index Data'!K2337</f>
        <v>3.2809052715877238E-2</v>
      </c>
      <c r="M2337" s="10">
        <f t="shared" si="284"/>
        <v>3.9657280891527591E-2</v>
      </c>
      <c r="N2337" s="10">
        <f t="shared" si="285"/>
        <v>2.7738785745559549E-3</v>
      </c>
      <c r="O2337" s="10">
        <f t="shared" si="286"/>
        <v>4.3375910219370054E-2</v>
      </c>
      <c r="Q2337" s="10">
        <f t="shared" si="287"/>
        <v>3.1140210064436399E-2</v>
      </c>
      <c r="S2337" s="10">
        <f t="shared" si="288"/>
        <v>1.1636405627897122E-2</v>
      </c>
    </row>
    <row r="2338" spans="2:19" x14ac:dyDescent="0.25">
      <c r="B2338" s="4">
        <v>37582</v>
      </c>
      <c r="D2338" s="10">
        <f t="shared" si="289"/>
        <v>5.457562540121314E-3</v>
      </c>
      <c r="E2338" s="10">
        <f t="shared" si="290"/>
        <v>6.8125595523769933E-3</v>
      </c>
      <c r="F2338" s="10">
        <f t="shared" si="291"/>
        <v>4.5192560688755252E-4</v>
      </c>
      <c r="G2338" s="10">
        <f t="shared" si="292"/>
        <v>-1.6858850974424918E-4</v>
      </c>
      <c r="H2338" s="10">
        <f t="shared" si="293"/>
        <v>2.3703129775184718E-2</v>
      </c>
      <c r="I2338" s="10">
        <f t="shared" si="294"/>
        <v>3.2837810596356813E-3</v>
      </c>
      <c r="J2338" s="10">
        <f t="shared" si="295"/>
        <v>4.9264694107236495E-2</v>
      </c>
      <c r="K2338" s="10">
        <f t="shared" si="296"/>
        <v>8.5649528102202544E-3</v>
      </c>
      <c r="L2338" s="10">
        <f>S_P500*D2338+NASDAQ*'Index Data'!E2338+HANG_SENG*'Index Data'!F2338+DAX30_*'Index Data'!G2338+MDAX50*'Index Data'!H2338+EuroNext100*'Index Data'!I2338+Nikkei_225*'Index Data'!J2338+AORD*'Index Data'!K2338</f>
        <v>1.0563947890976987E-2</v>
      </c>
      <c r="M2338" s="10">
        <f t="shared" si="284"/>
        <v>-1.6858850974413813E-4</v>
      </c>
      <c r="N2338" s="10">
        <f t="shared" si="285"/>
        <v>2.3703129775184503E-2</v>
      </c>
      <c r="O2338" s="10">
        <f t="shared" si="286"/>
        <v>3.2837810596359025E-3</v>
      </c>
      <c r="Q2338" s="10">
        <f t="shared" si="287"/>
        <v>4.9264694107236495E-2</v>
      </c>
      <c r="S2338" s="10">
        <f t="shared" si="288"/>
        <v>8.5649528102202544E-3</v>
      </c>
    </row>
    <row r="2339" spans="2:19" x14ac:dyDescent="0.25">
      <c r="B2339" s="4">
        <v>37589</v>
      </c>
      <c r="D2339" s="10">
        <f t="shared" si="289"/>
        <v>-3.5030846509057148E-2</v>
      </c>
      <c r="E2339" s="10">
        <f t="shared" si="290"/>
        <v>-3.884377773144429E-2</v>
      </c>
      <c r="F2339" s="10">
        <f t="shared" si="291"/>
        <v>-9.5911669930345521E-3</v>
      </c>
      <c r="G2339" s="10">
        <f t="shared" si="292"/>
        <v>-3.4560004721870159E-2</v>
      </c>
      <c r="H2339" s="10">
        <f t="shared" si="293"/>
        <v>-1.3493934375795375E-2</v>
      </c>
      <c r="I2339" s="10">
        <f t="shared" si="294"/>
        <v>-4.8266068116770568E-2</v>
      </c>
      <c r="J2339" s="10">
        <f t="shared" si="295"/>
        <v>-3.8978696733697707E-2</v>
      </c>
      <c r="K2339" s="10">
        <f t="shared" si="296"/>
        <v>-1.1469731471954561E-2</v>
      </c>
      <c r="L2339" s="10">
        <f>S_P500*D2339+NASDAQ*'Index Data'!E2339+HANG_SENG*'Index Data'!F2339+DAX30_*'Index Data'!G2339+MDAX50*'Index Data'!H2339+EuroNext100*'Index Data'!I2339+Nikkei_225*'Index Data'!J2339+AORD*'Index Data'!K2339</f>
        <v>-3.4425897856845022E-2</v>
      </c>
      <c r="M2339" s="10">
        <f t="shared" si="284"/>
        <v>-3.456000472187027E-2</v>
      </c>
      <c r="N2339" s="10">
        <f t="shared" si="285"/>
        <v>-1.3493934375795375E-2</v>
      </c>
      <c r="O2339" s="10">
        <f t="shared" si="286"/>
        <v>-4.8266068116770804E-2</v>
      </c>
      <c r="Q2339" s="10">
        <f t="shared" si="287"/>
        <v>-3.8978696733697707E-2</v>
      </c>
      <c r="S2339" s="10">
        <f t="shared" si="288"/>
        <v>-1.1469731471954335E-2</v>
      </c>
    </row>
    <row r="2340" spans="2:19" x14ac:dyDescent="0.25">
      <c r="B2340" s="4">
        <v>37596</v>
      </c>
      <c r="D2340" s="10">
        <f t="shared" si="289"/>
        <v>-5.4973740856669399E-3</v>
      </c>
      <c r="E2340" s="10">
        <f t="shared" si="290"/>
        <v>-4.311110285831405E-2</v>
      </c>
      <c r="F2340" s="10">
        <f t="shared" si="291"/>
        <v>-2.490414716175518E-2</v>
      </c>
      <c r="G2340" s="10">
        <f t="shared" si="292"/>
        <v>-2.4797260146947275E-2</v>
      </c>
      <c r="H2340" s="10">
        <f t="shared" si="293"/>
        <v>-4.6314606327775149E-3</v>
      </c>
      <c r="I2340" s="10">
        <f t="shared" si="294"/>
        <v>-2.4493361075399605E-2</v>
      </c>
      <c r="J2340" s="10">
        <f t="shared" si="295"/>
        <v>-4.4428886742718603E-2</v>
      </c>
      <c r="K2340" s="10">
        <f t="shared" si="296"/>
        <v>-2.0539370051253076E-2</v>
      </c>
      <c r="L2340" s="10">
        <f>S_P500*D2340+NASDAQ*'Index Data'!E2340+HANG_SENG*'Index Data'!F2340+DAX30_*'Index Data'!G2340+MDAX50*'Index Data'!H2340+EuroNext100*'Index Data'!I2340+Nikkei_225*'Index Data'!J2340+AORD*'Index Data'!K2340</f>
        <v>-2.1374287914712121E-2</v>
      </c>
      <c r="M2340" s="10">
        <f t="shared" si="284"/>
        <v>-4.1526564747410816E-2</v>
      </c>
      <c r="N2340" s="10">
        <f t="shared" si="285"/>
        <v>-2.1360765233240996E-2</v>
      </c>
      <c r="O2340" s="10">
        <f t="shared" si="286"/>
        <v>-4.1222665675863045E-2</v>
      </c>
      <c r="Q2340" s="10">
        <f t="shared" si="287"/>
        <v>-3.9959612791326399E-2</v>
      </c>
      <c r="S2340" s="10">
        <f t="shared" si="288"/>
        <v>-1.6689812650443375E-2</v>
      </c>
    </row>
    <row r="2341" spans="2:19" x14ac:dyDescent="0.25">
      <c r="B2341" s="4">
        <v>37603</v>
      </c>
      <c r="D2341" s="10">
        <f t="shared" si="289"/>
        <v>-1.9408970463563279E-2</v>
      </c>
      <c r="E2341" s="10">
        <f t="shared" si="290"/>
        <v>4.6230924554194615E-4</v>
      </c>
      <c r="F2341" s="10">
        <f t="shared" si="291"/>
        <v>-1.030526649321163E-2</v>
      </c>
      <c r="G2341" s="10">
        <f t="shared" si="292"/>
        <v>-1.7321417431911176E-2</v>
      </c>
      <c r="H2341" s="10">
        <f t="shared" si="293"/>
        <v>-1.1280616587538735E-2</v>
      </c>
      <c r="I2341" s="10">
        <f t="shared" si="294"/>
        <v>3.9232935157648063E-3</v>
      </c>
      <c r="J2341" s="10">
        <f t="shared" si="295"/>
        <v>-1.290459925832603E-2</v>
      </c>
      <c r="K2341" s="10">
        <f t="shared" si="296"/>
        <v>1.2702906623867126E-2</v>
      </c>
      <c r="L2341" s="10">
        <f>S_P500*D2341+NASDAQ*'Index Data'!E2341+HANG_SENG*'Index Data'!F2341+DAX30_*'Index Data'!G2341+MDAX50*'Index Data'!H2341+EuroNext100*'Index Data'!I2341+Nikkei_225*'Index Data'!J2341+AORD*'Index Data'!K2341</f>
        <v>-1.1205825846019993E-2</v>
      </c>
      <c r="M2341" s="10">
        <f t="shared" si="284"/>
        <v>-1.732141743191129E-2</v>
      </c>
      <c r="N2341" s="10">
        <f t="shared" si="285"/>
        <v>-1.1280616587538735E-2</v>
      </c>
      <c r="O2341" s="10">
        <f t="shared" si="286"/>
        <v>3.9232935157648063E-3</v>
      </c>
      <c r="Q2341" s="10">
        <f t="shared" si="287"/>
        <v>-1.290459925832603E-2</v>
      </c>
      <c r="S2341" s="10">
        <f t="shared" si="288"/>
        <v>1.2702906623866906E-2</v>
      </c>
    </row>
    <row r="2342" spans="2:19" x14ac:dyDescent="0.25">
      <c r="B2342" s="4">
        <v>37610</v>
      </c>
      <c r="D2342" s="10">
        <f t="shared" si="289"/>
        <v>6.0995088308382697E-3</v>
      </c>
      <c r="E2342" s="10">
        <f t="shared" si="290"/>
        <v>-1.0872871640234831E-2</v>
      </c>
      <c r="F2342" s="10">
        <f t="shared" si="291"/>
        <v>-1.9234224392645698E-2</v>
      </c>
      <c r="G2342" s="10">
        <f t="shared" si="292"/>
        <v>-6.2849145231424638E-2</v>
      </c>
      <c r="H2342" s="10">
        <f t="shared" si="293"/>
        <v>-2.1788800201905621E-2</v>
      </c>
      <c r="I2342" s="10">
        <f t="shared" si="294"/>
        <v>-3.0802017768070199E-2</v>
      </c>
      <c r="J2342" s="10">
        <f t="shared" si="295"/>
        <v>3.5886238879500626E-2</v>
      </c>
      <c r="K2342" s="10">
        <f t="shared" si="296"/>
        <v>4.2209211785779778E-3</v>
      </c>
      <c r="L2342" s="10">
        <f>S_P500*D2342+NASDAQ*'Index Data'!E2342+HANG_SENG*'Index Data'!F2342+DAX30_*'Index Data'!G2342+MDAX50*'Index Data'!H2342+EuroNext100*'Index Data'!I2342+Nikkei_225*'Index Data'!J2342+AORD*'Index Data'!K2342</f>
        <v>-1.1043008364133369E-3</v>
      </c>
      <c r="M2342" s="10">
        <f t="shared" si="284"/>
        <v>-6.2849145231424527E-2</v>
      </c>
      <c r="N2342" s="10">
        <f t="shared" si="285"/>
        <v>-2.1788800201905621E-2</v>
      </c>
      <c r="O2342" s="10">
        <f t="shared" si="286"/>
        <v>-3.0802017768070199E-2</v>
      </c>
      <c r="Q2342" s="10">
        <f t="shared" si="287"/>
        <v>3.5886238879500841E-2</v>
      </c>
      <c r="S2342" s="10">
        <f t="shared" si="288"/>
        <v>4.2209211785779778E-3</v>
      </c>
    </row>
    <row r="2343" spans="2:19" x14ac:dyDescent="0.25">
      <c r="B2343" s="4">
        <v>37617</v>
      </c>
      <c r="D2343" s="10">
        <f t="shared" si="289"/>
        <v>2.1538791918920597E-2</v>
      </c>
      <c r="E2343" s="10">
        <f t="shared" si="290"/>
        <v>2.8348786254840282E-2</v>
      </c>
      <c r="F2343" s="10">
        <f t="shared" si="291"/>
        <v>1.4566345774929729E-2</v>
      </c>
      <c r="G2343" s="10">
        <f t="shared" si="292"/>
        <v>8.5318023623865133E-2</v>
      </c>
      <c r="H2343" s="10">
        <f t="shared" si="293"/>
        <v>4.6609362863992705E-2</v>
      </c>
      <c r="I2343" s="10">
        <f t="shared" si="294"/>
        <v>5.639253545393761E-2</v>
      </c>
      <c r="J2343" s="10">
        <f t="shared" si="295"/>
        <v>-1.5625092075384515E-2</v>
      </c>
      <c r="K2343" s="10">
        <f t="shared" si="296"/>
        <v>1.1400980994376803E-2</v>
      </c>
      <c r="L2343" s="10">
        <f>S_P500*D2343+NASDAQ*'Index Data'!E2343+HANG_SENG*'Index Data'!F2343+DAX30_*'Index Data'!G2343+MDAX50*'Index Data'!H2343+EuroNext100*'Index Data'!I2343+Nikkei_225*'Index Data'!J2343+AORD*'Index Data'!K2343</f>
        <v>2.2712941085449048E-2</v>
      </c>
      <c r="M2343" s="10">
        <f t="shared" si="284"/>
        <v>8.5318023623865133E-2</v>
      </c>
      <c r="N2343" s="10">
        <f t="shared" si="285"/>
        <v>4.6609362863992705E-2</v>
      </c>
      <c r="O2343" s="10">
        <f t="shared" si="286"/>
        <v>5.639253545393761E-2</v>
      </c>
      <c r="Q2343" s="10">
        <f t="shared" si="287"/>
        <v>-1.5625092075384629E-2</v>
      </c>
      <c r="S2343" s="10">
        <f t="shared" si="288"/>
        <v>1.1400980994376803E-2</v>
      </c>
    </row>
    <row r="2344" spans="2:19" x14ac:dyDescent="0.25">
      <c r="B2344" s="4">
        <v>37624</v>
      </c>
      <c r="D2344" s="10">
        <f t="shared" si="289"/>
        <v>2.0190142043109559E-2</v>
      </c>
      <c r="E2344" s="10">
        <f t="shared" si="290"/>
        <v>4.2789098677134818E-2</v>
      </c>
      <c r="F2344" s="10">
        <f t="shared" si="291"/>
        <v>1.4260578186072374E-2</v>
      </c>
      <c r="G2344" s="10">
        <f t="shared" si="292"/>
        <v>2.4095460713185607E-2</v>
      </c>
      <c r="H2344" s="10">
        <f t="shared" si="293"/>
        <v>3.702172267983185E-2</v>
      </c>
      <c r="I2344" s="10">
        <f t="shared" si="294"/>
        <v>3.6957391049544902E-2</v>
      </c>
      <c r="J2344" s="10">
        <f t="shared" si="295"/>
        <v>1.4651864496229723E-2</v>
      </c>
      <c r="K2344" s="10">
        <f t="shared" si="296"/>
        <v>-3.1305919608716787E-2</v>
      </c>
      <c r="L2344" s="10">
        <f>S_P500*D2344+NASDAQ*'Index Data'!E2344+HANG_SENG*'Index Data'!F2344+DAX30_*'Index Data'!G2344+MDAX50*'Index Data'!H2344+EuroNext100*'Index Data'!I2344+Nikkei_225*'Index Data'!J2344+AORD*'Index Data'!K2344</f>
        <v>2.3480897843555868E-2</v>
      </c>
      <c r="M2344" s="10">
        <f t="shared" si="284"/>
        <v>-1.814321009426843E-2</v>
      </c>
      <c r="N2344" s="10">
        <f t="shared" si="285"/>
        <v>-5.2169481276220422E-3</v>
      </c>
      <c r="O2344" s="10">
        <f t="shared" si="286"/>
        <v>-5.2812797579090054E-3</v>
      </c>
      <c r="Q2344" s="10">
        <f t="shared" si="287"/>
        <v>-1.2727892155409962E-2</v>
      </c>
      <c r="S2344" s="10">
        <f t="shared" si="288"/>
        <v>3.0689710345765549E-3</v>
      </c>
    </row>
    <row r="2345" spans="2:19" x14ac:dyDescent="0.25">
      <c r="B2345" s="4">
        <v>37631</v>
      </c>
      <c r="D2345" s="10">
        <f t="shared" si="289"/>
        <v>-1.4081485895483572E-2</v>
      </c>
      <c r="E2345" s="10">
        <f t="shared" si="290"/>
        <v>-5.0671116565705339E-2</v>
      </c>
      <c r="F2345" s="10">
        <f t="shared" si="291"/>
        <v>-1.1058207353192986E-2</v>
      </c>
      <c r="G2345" s="10">
        <f t="shared" si="292"/>
        <v>-3.9799417388760819E-2</v>
      </c>
      <c r="H2345" s="10">
        <f t="shared" si="293"/>
        <v>-7.6383502842142332E-3</v>
      </c>
      <c r="I2345" s="10">
        <f t="shared" si="294"/>
        <v>-4.0445205338389821E-2</v>
      </c>
      <c r="J2345" s="10">
        <f t="shared" si="295"/>
        <v>2.5618048599759226E-2</v>
      </c>
      <c r="K2345" s="10">
        <f t="shared" si="296"/>
        <v>-3.3995277003515878E-3</v>
      </c>
      <c r="L2345" s="10">
        <f>S_P500*D2345+NASDAQ*'Index Data'!E2345+HANG_SENG*'Index Data'!F2345+DAX30_*'Index Data'!G2345+MDAX50*'Index Data'!H2345+EuroNext100*'Index Data'!I2345+Nikkei_225*'Index Data'!J2345+AORD*'Index Data'!K2345</f>
        <v>-1.8462368553279429E-2</v>
      </c>
      <c r="M2345" s="10">
        <f t="shared" si="284"/>
        <v>-3.979941738876093E-2</v>
      </c>
      <c r="N2345" s="10">
        <f t="shared" si="285"/>
        <v>-7.6383502842143451E-3</v>
      </c>
      <c r="O2345" s="10">
        <f t="shared" si="286"/>
        <v>-4.0445205338389821E-2</v>
      </c>
      <c r="Q2345" s="10">
        <f t="shared" si="287"/>
        <v>2.5618048599759226E-2</v>
      </c>
      <c r="S2345" s="10">
        <f t="shared" si="288"/>
        <v>-3.3995277003516988E-3</v>
      </c>
    </row>
    <row r="2346" spans="2:19" x14ac:dyDescent="0.25">
      <c r="B2346" s="4">
        <v>37638</v>
      </c>
      <c r="D2346" s="10">
        <f t="shared" si="289"/>
        <v>-3.0258531148221777E-2</v>
      </c>
      <c r="E2346" s="10">
        <f t="shared" si="290"/>
        <v>-2.5053402310034299E-2</v>
      </c>
      <c r="F2346" s="10">
        <f t="shared" si="291"/>
        <v>-1.6145955530197945E-2</v>
      </c>
      <c r="G2346" s="10">
        <f t="shared" si="292"/>
        <v>-7.1349334923492019E-2</v>
      </c>
      <c r="H2346" s="10">
        <f t="shared" si="293"/>
        <v>-2.632724705353193E-2</v>
      </c>
      <c r="I2346" s="10">
        <f t="shared" si="294"/>
        <v>-6.7395472655496821E-2</v>
      </c>
      <c r="J2346" s="10">
        <f t="shared" si="295"/>
        <v>4.7526926455157895E-3</v>
      </c>
      <c r="K2346" s="10">
        <f t="shared" si="296"/>
        <v>-8.1662426996328107E-3</v>
      </c>
      <c r="L2346" s="10">
        <f>S_P500*D2346+NASDAQ*'Index Data'!E2346+HANG_SENG*'Index Data'!F2346+DAX30_*'Index Data'!G2346+MDAX50*'Index Data'!H2346+EuroNext100*'Index Data'!I2346+Nikkei_225*'Index Data'!J2346+AORD*'Index Data'!K2346</f>
        <v>-2.7720627689682437E-2</v>
      </c>
      <c r="M2346" s="10">
        <f t="shared" si="284"/>
        <v>-7.1349334923492019E-2</v>
      </c>
      <c r="N2346" s="10">
        <f t="shared" si="285"/>
        <v>-2.632724705353193E-2</v>
      </c>
      <c r="O2346" s="10">
        <f t="shared" si="286"/>
        <v>-6.7395472655496932E-2</v>
      </c>
      <c r="Q2346" s="10">
        <f t="shared" si="287"/>
        <v>4.7526926455157895E-3</v>
      </c>
      <c r="S2346" s="10">
        <f t="shared" si="288"/>
        <v>-8.1662426996328107E-3</v>
      </c>
    </row>
    <row r="2347" spans="2:19" x14ac:dyDescent="0.25">
      <c r="B2347" s="4">
        <v>37645</v>
      </c>
      <c r="D2347" s="10">
        <f t="shared" si="289"/>
        <v>-4.9353289240452826E-2</v>
      </c>
      <c r="E2347" s="10">
        <f t="shared" si="290"/>
        <v>-1.5944447437459718E-2</v>
      </c>
      <c r="F2347" s="10">
        <f t="shared" si="291"/>
        <v>-2.1545092309524356E-2</v>
      </c>
      <c r="G2347" s="10">
        <f t="shared" si="292"/>
        <v>1.0981424268857584E-2</v>
      </c>
      <c r="H2347" s="10">
        <f t="shared" si="293"/>
        <v>-1.308905483399867E-2</v>
      </c>
      <c r="I2347" s="10">
        <f t="shared" si="294"/>
        <v>6.0766026746662781E-3</v>
      </c>
      <c r="J2347" s="10">
        <f t="shared" si="295"/>
        <v>-4.589832654936514E-2</v>
      </c>
      <c r="K2347" s="10">
        <f t="shared" si="296"/>
        <v>-2.180195730208553E-2</v>
      </c>
      <c r="L2347" s="10">
        <f>S_P500*D2347+NASDAQ*'Index Data'!E2347+HANG_SENG*'Index Data'!F2347+DAX30_*'Index Data'!G2347+MDAX50*'Index Data'!H2347+EuroNext100*'Index Data'!I2347+Nikkei_225*'Index Data'!J2347+AORD*'Index Data'!K2347</f>
        <v>-3.2777438092065375E-2</v>
      </c>
      <c r="M2347" s="10">
        <f t="shared" si="284"/>
        <v>1.0981424268857584E-2</v>
      </c>
      <c r="N2347" s="10">
        <f t="shared" si="285"/>
        <v>-1.308905483399867E-2</v>
      </c>
      <c r="O2347" s="10">
        <f t="shared" si="286"/>
        <v>6.0766026746662781E-3</v>
      </c>
      <c r="Q2347" s="10">
        <f t="shared" si="287"/>
        <v>-4.589832654936514E-2</v>
      </c>
      <c r="S2347" s="10">
        <f t="shared" si="288"/>
        <v>-2.180195730208553E-2</v>
      </c>
    </row>
    <row r="2348" spans="2:19" x14ac:dyDescent="0.25">
      <c r="B2348" s="4">
        <v>37652</v>
      </c>
      <c r="D2348" s="10">
        <f t="shared" si="289"/>
        <v>-7.6778538825210295E-3</v>
      </c>
      <c r="E2348" s="10">
        <f t="shared" si="290"/>
        <v>-2.9533035390946014E-2</v>
      </c>
      <c r="F2348" s="10">
        <f t="shared" si="291"/>
        <v>-1.1732952016979983E-2</v>
      </c>
      <c r="G2348" s="10">
        <f t="shared" si="292"/>
        <v>-6.7162446821833685E-2</v>
      </c>
      <c r="H2348" s="10">
        <f t="shared" si="293"/>
        <v>-2.0440758145240066E-2</v>
      </c>
      <c r="I2348" s="10">
        <f t="shared" si="294"/>
        <v>-5.2310229936182881E-2</v>
      </c>
      <c r="J2348" s="10">
        <f t="shared" si="295"/>
        <v>1.2892610984761297E-2</v>
      </c>
      <c r="K2348" s="10">
        <f t="shared" si="296"/>
        <v>-1.6937553067504225E-2</v>
      </c>
      <c r="L2348" s="10">
        <f>S_P500*D2348+NASDAQ*'Index Data'!E2348+HANG_SENG*'Index Data'!F2348+DAX30_*'Index Data'!G2348+MDAX50*'Index Data'!H2348+EuroNext100*'Index Data'!I2348+Nikkei_225*'Index Data'!J2348+AORD*'Index Data'!K2348</f>
        <v>-1.5627231476373186E-2</v>
      </c>
      <c r="M2348" s="10">
        <f t="shared" si="284"/>
        <v>-6.7162446821833685E-2</v>
      </c>
      <c r="N2348" s="10">
        <f t="shared" si="285"/>
        <v>-2.0440758145240066E-2</v>
      </c>
      <c r="O2348" s="10">
        <f t="shared" si="286"/>
        <v>-5.2310229936182763E-2</v>
      </c>
      <c r="Q2348" s="10">
        <f t="shared" si="287"/>
        <v>1.2892610984761079E-2</v>
      </c>
      <c r="S2348" s="10">
        <f t="shared" si="288"/>
        <v>-1.6937553067504225E-2</v>
      </c>
    </row>
    <row r="2349" spans="2:19" x14ac:dyDescent="0.25">
      <c r="B2349" s="4">
        <v>37659</v>
      </c>
      <c r="D2349" s="10">
        <f t="shared" si="289"/>
        <v>-2.5105248109523658E-2</v>
      </c>
      <c r="E2349" s="10">
        <f t="shared" si="290"/>
        <v>2.1369050005612917E-2</v>
      </c>
      <c r="F2349" s="10">
        <f t="shared" si="291"/>
        <v>5.537024332711013E-3</v>
      </c>
      <c r="G2349" s="10">
        <f t="shared" si="292"/>
        <v>5.4222606338184196E-2</v>
      </c>
      <c r="H2349" s="10">
        <f t="shared" si="293"/>
        <v>1.4096645118002047E-2</v>
      </c>
      <c r="I2349" s="10">
        <f t="shared" si="294"/>
        <v>4.4757191855514522E-2</v>
      </c>
      <c r="J2349" s="10">
        <f t="shared" si="295"/>
        <v>2.4225234966329161E-2</v>
      </c>
      <c r="K2349" s="10">
        <f t="shared" si="296"/>
        <v>-4.8874199166078429E-2</v>
      </c>
      <c r="L2349" s="10">
        <f>S_P500*D2349+NASDAQ*'Index Data'!E2349+HANG_SENG*'Index Data'!F2349+DAX30_*'Index Data'!G2349+MDAX50*'Index Data'!H2349+EuroNext100*'Index Data'!I2349+Nikkei_225*'Index Data'!J2349+AORD*'Index Data'!K2349</f>
        <v>1.1907448500191086E-4</v>
      </c>
      <c r="M2349" s="10">
        <f t="shared" si="284"/>
        <v>4.0098385390904601E-2</v>
      </c>
      <c r="N2349" s="10">
        <f t="shared" si="285"/>
        <v>-2.7575829277636696E-5</v>
      </c>
      <c r="O2349" s="10">
        <f t="shared" si="286"/>
        <v>3.0632970908234858E-2</v>
      </c>
      <c r="Q2349" s="10">
        <f t="shared" si="287"/>
        <v>2.9594997359735319E-2</v>
      </c>
      <c r="S2349" s="10">
        <f t="shared" si="288"/>
        <v>-2.8716566336298682E-2</v>
      </c>
    </row>
    <row r="2350" spans="2:19" x14ac:dyDescent="0.25">
      <c r="B2350" s="4">
        <v>37666</v>
      </c>
      <c r="D2350" s="10">
        <f t="shared" si="289"/>
        <v>2.3851646393345072E-2</v>
      </c>
      <c r="E2350" s="10">
        <f t="shared" si="290"/>
        <v>2.9221484368854127E-2</v>
      </c>
      <c r="F2350" s="10">
        <f t="shared" si="291"/>
        <v>5.3218135495441566E-3</v>
      </c>
      <c r="G2350" s="10">
        <f t="shared" si="292"/>
        <v>-9.6142980955883778E-3</v>
      </c>
      <c r="H2350" s="10">
        <f t="shared" si="293"/>
        <v>-1.1049538152416431E-2</v>
      </c>
      <c r="I2350" s="10">
        <f t="shared" si="294"/>
        <v>3.7566359174446796E-3</v>
      </c>
      <c r="J2350" s="10">
        <f t="shared" si="295"/>
        <v>-2.1885840135173178E-2</v>
      </c>
      <c r="K2350" s="10">
        <f t="shared" si="296"/>
        <v>0</v>
      </c>
      <c r="L2350" s="10">
        <f>S_P500*D2350+NASDAQ*'Index Data'!E2350+HANG_SENG*'Index Data'!F2350+DAX30_*'Index Data'!G2350+MDAX50*'Index Data'!H2350+EuroNext100*'Index Data'!I2350+Nikkei_225*'Index Data'!J2350+AORD*'Index Data'!K2350</f>
        <v>1.3991158522893024E-2</v>
      </c>
      <c r="M2350" s="10">
        <f t="shared" si="284"/>
        <v>-9.6142980955883778E-3</v>
      </c>
      <c r="N2350" s="10">
        <f t="shared" si="285"/>
        <v>-1.1049538152416431E-2</v>
      </c>
      <c r="O2350" s="10">
        <f t="shared" si="286"/>
        <v>3.7566359174449008E-3</v>
      </c>
      <c r="Q2350" s="10">
        <f t="shared" si="287"/>
        <v>-2.1885840135173178E-2</v>
      </c>
      <c r="S2350" s="10">
        <f t="shared" si="288"/>
        <v>0</v>
      </c>
    </row>
    <row r="2351" spans="2:19" x14ac:dyDescent="0.25">
      <c r="B2351" s="4">
        <v>37673</v>
      </c>
      <c r="D2351" s="10">
        <f t="shared" si="289"/>
        <v>2.1506826426062337E-4</v>
      </c>
      <c r="E2351" s="10">
        <f t="shared" si="290"/>
        <v>-8.5612498378804906E-3</v>
      </c>
      <c r="F2351" s="10">
        <f t="shared" si="291"/>
        <v>-1.3955112899374735E-2</v>
      </c>
      <c r="G2351" s="10">
        <f t="shared" si="292"/>
        <v>-3.9197332151862552E-2</v>
      </c>
      <c r="H2351" s="10">
        <f t="shared" si="293"/>
        <v>-9.9977105976918126E-3</v>
      </c>
      <c r="I2351" s="10">
        <f t="shared" si="294"/>
        <v>-3.1053463625333903E-2</v>
      </c>
      <c r="J2351" s="10">
        <f t="shared" si="295"/>
        <v>-1.7835839844674545E-2</v>
      </c>
      <c r="K2351" s="10">
        <f t="shared" si="296"/>
        <v>-9.3143902299610924E-3</v>
      </c>
      <c r="L2351" s="10">
        <f>S_P500*D2351+NASDAQ*'Index Data'!E2351+HANG_SENG*'Index Data'!F2351+DAX30_*'Index Data'!G2351+MDAX50*'Index Data'!H2351+EuroNext100*'Index Data'!I2351+Nikkei_225*'Index Data'!J2351+AORD*'Index Data'!K2351</f>
        <v>-9.0187486770226671E-3</v>
      </c>
      <c r="M2351" s="10">
        <f t="shared" si="284"/>
        <v>-3.9197332151862441E-2</v>
      </c>
      <c r="N2351" s="10">
        <f t="shared" si="285"/>
        <v>-9.9977105976918126E-3</v>
      </c>
      <c r="O2351" s="10">
        <f t="shared" si="286"/>
        <v>-3.1053463625334017E-2</v>
      </c>
      <c r="Q2351" s="10">
        <f t="shared" si="287"/>
        <v>-1.7835839844674545E-2</v>
      </c>
      <c r="S2351" s="10">
        <f t="shared" si="288"/>
        <v>-9.3143902299610924E-3</v>
      </c>
    </row>
    <row r="2352" spans="2:19" x14ac:dyDescent="0.25">
      <c r="B2352" s="4">
        <v>37680</v>
      </c>
      <c r="D2352" s="10">
        <f t="shared" si="289"/>
        <v>-1.8296564295302624E-2</v>
      </c>
      <c r="E2352" s="10">
        <f t="shared" si="290"/>
        <v>-2.4391899712705157E-2</v>
      </c>
      <c r="F2352" s="10">
        <f t="shared" si="291"/>
        <v>-2.3912777712852398E-2</v>
      </c>
      <c r="G2352" s="10">
        <f t="shared" si="292"/>
        <v>-4.6361730471163869E-2</v>
      </c>
      <c r="H2352" s="10">
        <f t="shared" si="293"/>
        <v>-3.0179266741179864E-2</v>
      </c>
      <c r="I2352" s="10">
        <f t="shared" si="294"/>
        <v>-7.1781870346123766E-2</v>
      </c>
      <c r="J2352" s="10">
        <f t="shared" si="295"/>
        <v>-2.6525793184072732E-2</v>
      </c>
      <c r="K2352" s="10">
        <f t="shared" si="296"/>
        <v>-2.3083233789728739E-2</v>
      </c>
      <c r="L2352" s="10">
        <f>S_P500*D2352+NASDAQ*'Index Data'!E2352+HANG_SENG*'Index Data'!F2352+DAX30_*'Index Data'!G2352+MDAX50*'Index Data'!H2352+EuroNext100*'Index Data'!I2352+Nikkei_225*'Index Data'!J2352+AORD*'Index Data'!K2352</f>
        <v>-2.6538280523320943E-2</v>
      </c>
      <c r="M2352" s="10">
        <f t="shared" si="284"/>
        <v>-4.6361730471163869E-2</v>
      </c>
      <c r="N2352" s="10">
        <f t="shared" si="285"/>
        <v>-3.0179266741179864E-2</v>
      </c>
      <c r="O2352" s="10">
        <f t="shared" si="286"/>
        <v>-7.1781870346123766E-2</v>
      </c>
      <c r="Q2352" s="10">
        <f t="shared" si="287"/>
        <v>-2.6525793184072732E-2</v>
      </c>
      <c r="S2352" s="10">
        <f t="shared" si="288"/>
        <v>-2.3083233789728853E-2</v>
      </c>
    </row>
    <row r="2353" spans="2:19" x14ac:dyDescent="0.25">
      <c r="B2353" s="4">
        <v>37687</v>
      </c>
      <c r="D2353" s="10">
        <f t="shared" si="289"/>
        <v>1.1850257174904464E-2</v>
      </c>
      <c r="E2353" s="10">
        <f t="shared" si="290"/>
        <v>2.6490551285055848E-2</v>
      </c>
      <c r="F2353" s="10">
        <f t="shared" si="291"/>
        <v>5.4940039216555738E-3</v>
      </c>
      <c r="G2353" s="10">
        <f t="shared" si="292"/>
        <v>-8.6658255904297973E-3</v>
      </c>
      <c r="H2353" s="10">
        <f t="shared" si="293"/>
        <v>-5.4545436920856E-4</v>
      </c>
      <c r="I2353" s="10">
        <f t="shared" si="294"/>
        <v>4.5974722501273171E-2</v>
      </c>
      <c r="J2353" s="10">
        <f t="shared" si="295"/>
        <v>-1.1073762574729572E-2</v>
      </c>
      <c r="K2353" s="10">
        <f t="shared" si="296"/>
        <v>-8.5578762111379863E-3</v>
      </c>
      <c r="L2353" s="10">
        <f>S_P500*D2353+NASDAQ*'Index Data'!E2353+HANG_SENG*'Index Data'!F2353+DAX30_*'Index Data'!G2353+MDAX50*'Index Data'!H2353+EuroNext100*'Index Data'!I2353+Nikkei_225*'Index Data'!J2353+AORD*'Index Data'!K2353</f>
        <v>1.2747737295331725E-2</v>
      </c>
      <c r="M2353" s="10">
        <f t="shared" si="284"/>
        <v>-1.1777118599961538E-2</v>
      </c>
      <c r="N2353" s="10">
        <f t="shared" si="285"/>
        <v>-3.656747378740245E-3</v>
      </c>
      <c r="O2353" s="10">
        <f t="shared" si="286"/>
        <v>4.2863429491741482E-2</v>
      </c>
      <c r="Q2353" s="10">
        <f t="shared" si="287"/>
        <v>-1.7518481051918014E-2</v>
      </c>
      <c r="S2353" s="10">
        <f t="shared" si="288"/>
        <v>3.3828356582733103E-3</v>
      </c>
    </row>
    <row r="2354" spans="2:19" x14ac:dyDescent="0.25">
      <c r="B2354" s="4">
        <v>37694</v>
      </c>
      <c r="D2354" s="10">
        <f t="shared" si="289"/>
        <v>5.1277018080540637E-2</v>
      </c>
      <c r="E2354" s="10">
        <f t="shared" si="290"/>
        <v>5.9035964084271038E-2</v>
      </c>
      <c r="F2354" s="10">
        <f t="shared" si="291"/>
        <v>2.4596340754877759E-2</v>
      </c>
      <c r="G2354" s="10">
        <f t="shared" si="292"/>
        <v>0.12201707741005545</v>
      </c>
      <c r="H2354" s="10">
        <f t="shared" si="293"/>
        <v>5.7273820045367775E-2</v>
      </c>
      <c r="I2354" s="10">
        <f t="shared" si="294"/>
        <v>7.8306187819022779E-2</v>
      </c>
      <c r="J2354" s="10">
        <f t="shared" si="295"/>
        <v>2.3752561875644358E-2</v>
      </c>
      <c r="K2354" s="10">
        <f t="shared" si="296"/>
        <v>4.1417938688830036E-2</v>
      </c>
      <c r="L2354" s="10">
        <f>S_P500*D2354+NASDAQ*'Index Data'!E2354+HANG_SENG*'Index Data'!F2354+DAX30_*'Index Data'!G2354+MDAX50*'Index Data'!H2354+EuroNext100*'Index Data'!I2354+Nikkei_225*'Index Data'!J2354+AORD*'Index Data'!K2354</f>
        <v>5.1637845625067208E-2</v>
      </c>
      <c r="M2354" s="10">
        <f t="shared" si="284"/>
        <v>0.12201707741005545</v>
      </c>
      <c r="N2354" s="10">
        <f t="shared" si="285"/>
        <v>5.7273820045367775E-2</v>
      </c>
      <c r="O2354" s="10">
        <f t="shared" si="286"/>
        <v>7.8306187819022779E-2</v>
      </c>
      <c r="Q2354" s="10">
        <f t="shared" si="287"/>
        <v>2.3752561875644358E-2</v>
      </c>
      <c r="S2354" s="10">
        <f t="shared" si="288"/>
        <v>4.1417938688829821E-2</v>
      </c>
    </row>
    <row r="2355" spans="2:19" x14ac:dyDescent="0.25">
      <c r="B2355" s="4">
        <v>37701</v>
      </c>
      <c r="D2355" s="10">
        <f t="shared" si="289"/>
        <v>-8.1986515667534388E-3</v>
      </c>
      <c r="E2355" s="10">
        <f t="shared" si="290"/>
        <v>-3.7433074674946526E-2</v>
      </c>
      <c r="F2355" s="10">
        <f t="shared" si="291"/>
        <v>-3.5013047344190654E-2</v>
      </c>
      <c r="G2355" s="10">
        <f t="shared" si="292"/>
        <v>-7.4221860097415882E-2</v>
      </c>
      <c r="H2355" s="10">
        <f t="shared" si="293"/>
        <v>-3.8311887037326263E-2</v>
      </c>
      <c r="I2355" s="10">
        <f t="shared" si="294"/>
        <v>-5.342248007803261E-2</v>
      </c>
      <c r="J2355" s="10">
        <f t="shared" si="295"/>
        <v>1.0332021058584356E-2</v>
      </c>
      <c r="K2355" s="10">
        <f t="shared" si="296"/>
        <v>7.6483723934081304E-3</v>
      </c>
      <c r="L2355" s="10">
        <f>S_P500*D2355+NASDAQ*'Index Data'!E2355+HANG_SENG*'Index Data'!F2355+DAX30_*'Index Data'!G2355+MDAX50*'Index Data'!H2355+EuroNext100*'Index Data'!I2355+Nikkei_225*'Index Data'!J2355+AORD*'Index Data'!K2355</f>
        <v>-1.9283322090167601E-2</v>
      </c>
      <c r="M2355" s="10">
        <f t="shared" si="284"/>
        <v>-7.4221860097415993E-2</v>
      </c>
      <c r="N2355" s="10">
        <f t="shared" si="285"/>
        <v>-3.8311887037326263E-2</v>
      </c>
      <c r="O2355" s="10">
        <f t="shared" si="286"/>
        <v>-5.342248007803261E-2</v>
      </c>
      <c r="Q2355" s="10">
        <f t="shared" si="287"/>
        <v>1.0332021058584356E-2</v>
      </c>
      <c r="S2355" s="10">
        <f t="shared" si="288"/>
        <v>7.6483723934081304E-3</v>
      </c>
    </row>
    <row r="2356" spans="2:19" x14ac:dyDescent="0.25">
      <c r="B2356" s="4">
        <v>37708</v>
      </c>
      <c r="D2356" s="10">
        <f t="shared" si="289"/>
        <v>9.0890347069021143E-3</v>
      </c>
      <c r="E2356" s="10">
        <f t="shared" si="290"/>
        <v>1.0105046609551763E-2</v>
      </c>
      <c r="F2356" s="10">
        <f t="shared" si="291"/>
        <v>-4.6263336201418353E-3</v>
      </c>
      <c r="G2356" s="10">
        <f t="shared" si="292"/>
        <v>5.1502122243362994E-2</v>
      </c>
      <c r="H2356" s="10">
        <f t="shared" si="293"/>
        <v>3.0863620073747957E-2</v>
      </c>
      <c r="I2356" s="10">
        <f t="shared" si="294"/>
        <v>4.1821920303083668E-2</v>
      </c>
      <c r="J2356" s="10">
        <f t="shared" si="295"/>
        <v>-2.5198411389461044E-2</v>
      </c>
      <c r="K2356" s="10">
        <f t="shared" si="296"/>
        <v>1.2192977110223933E-2</v>
      </c>
      <c r="L2356" s="10">
        <f>S_P500*D2356+NASDAQ*'Index Data'!E2356+HANG_SENG*'Index Data'!F2356+DAX30_*'Index Data'!G2356+MDAX50*'Index Data'!H2356+EuroNext100*'Index Data'!I2356+Nikkei_225*'Index Data'!J2356+AORD*'Index Data'!K2356</f>
        <v>8.4716876388701689E-3</v>
      </c>
      <c r="M2356" s="10">
        <f t="shared" si="284"/>
        <v>5.1502122243363202E-2</v>
      </c>
      <c r="N2356" s="10">
        <f t="shared" si="285"/>
        <v>3.0863620073747957E-2</v>
      </c>
      <c r="O2356" s="10">
        <f t="shared" si="286"/>
        <v>4.1821920303083668E-2</v>
      </c>
      <c r="Q2356" s="10">
        <f t="shared" si="287"/>
        <v>-2.5198411389461044E-2</v>
      </c>
      <c r="S2356" s="10">
        <f t="shared" si="288"/>
        <v>1.2192977110223933E-2</v>
      </c>
    </row>
    <row r="2357" spans="2:19" x14ac:dyDescent="0.25">
      <c r="B2357" s="4">
        <v>37715</v>
      </c>
      <c r="D2357" s="10">
        <f t="shared" si="289"/>
        <v>-5.5719953537957754E-3</v>
      </c>
      <c r="E2357" s="10">
        <f t="shared" si="290"/>
        <v>-1.7985019352252048E-2</v>
      </c>
      <c r="F2357" s="10">
        <f t="shared" si="291"/>
        <v>-2.0243281822318101E-2</v>
      </c>
      <c r="G2357" s="10">
        <f t="shared" si="292"/>
        <v>3.3447297207303162E-2</v>
      </c>
      <c r="H2357" s="10">
        <f t="shared" si="293"/>
        <v>3.6688674217566018E-2</v>
      </c>
      <c r="I2357" s="10">
        <f t="shared" si="294"/>
        <v>1.4665257682824255E-2</v>
      </c>
      <c r="J2357" s="10">
        <f t="shared" si="295"/>
        <v>-4.3652770667227885E-2</v>
      </c>
      <c r="K2357" s="10">
        <f t="shared" si="296"/>
        <v>-7.3071909662031729E-3</v>
      </c>
      <c r="L2357" s="10">
        <f>S_P500*D2357+NASDAQ*'Index Data'!E2357+HANG_SENG*'Index Data'!F2357+DAX30_*'Index Data'!G2357+MDAX50*'Index Data'!H2357+EuroNext100*'Index Data'!I2357+Nikkei_225*'Index Data'!J2357+AORD*'Index Data'!K2357</f>
        <v>-1.0298488548257739E-2</v>
      </c>
      <c r="M2357" s="10">
        <f t="shared" si="284"/>
        <v>2.9653095523542214E-2</v>
      </c>
      <c r="N2357" s="10">
        <f t="shared" si="285"/>
        <v>3.2894472533805133E-2</v>
      </c>
      <c r="O2357" s="10">
        <f t="shared" si="286"/>
        <v>1.0871055999063408E-2</v>
      </c>
      <c r="Q2357" s="10">
        <f t="shared" si="287"/>
        <v>-3.2428264706562168E-2</v>
      </c>
      <c r="S2357" s="10">
        <f t="shared" si="288"/>
        <v>4.134657648344706E-3</v>
      </c>
    </row>
    <row r="2358" spans="2:19" x14ac:dyDescent="0.25">
      <c r="B2358" s="4">
        <v>37722</v>
      </c>
      <c r="D2358" s="10">
        <f t="shared" si="289"/>
        <v>2.4928209144071983E-2</v>
      </c>
      <c r="E2358" s="10">
        <f t="shared" si="290"/>
        <v>4.788389323131393E-2</v>
      </c>
      <c r="F2358" s="10">
        <f t="shared" si="291"/>
        <v>-7.7227151575486423E-3</v>
      </c>
      <c r="G2358" s="10">
        <f t="shared" si="292"/>
        <v>5.8887450057193549E-2</v>
      </c>
      <c r="H2358" s="10">
        <f t="shared" si="293"/>
        <v>2.3307453241950986E-2</v>
      </c>
      <c r="I2358" s="10">
        <f t="shared" si="294"/>
        <v>3.3600893641455194E-2</v>
      </c>
      <c r="J2358" s="10">
        <f t="shared" si="295"/>
        <v>7.395296211298091E-3</v>
      </c>
      <c r="K2358" s="10">
        <f t="shared" si="296"/>
        <v>2.9869560006057206E-3</v>
      </c>
      <c r="L2358" s="10">
        <f>S_P500*D2358+NASDAQ*'Index Data'!E2358+HANG_SENG*'Index Data'!F2358+DAX30_*'Index Data'!G2358+MDAX50*'Index Data'!H2358+EuroNext100*'Index Data'!I2358+Nikkei_225*'Index Data'!J2358+AORD*'Index Data'!K2358</f>
        <v>2.5678660517697762E-2</v>
      </c>
      <c r="M2358" s="10">
        <f t="shared" si="284"/>
        <v>5.8887450057193549E-2</v>
      </c>
      <c r="N2358" s="10">
        <f t="shared" si="285"/>
        <v>2.3307453241951201E-2</v>
      </c>
      <c r="O2358" s="10">
        <f t="shared" si="286"/>
        <v>3.3600893641455409E-2</v>
      </c>
      <c r="Q2358" s="10">
        <f t="shared" si="287"/>
        <v>7.395296211298091E-3</v>
      </c>
      <c r="S2358" s="10">
        <f t="shared" si="288"/>
        <v>2.9869560006057206E-3</v>
      </c>
    </row>
    <row r="2359" spans="2:19" x14ac:dyDescent="0.25">
      <c r="B2359" s="4">
        <v>37729</v>
      </c>
      <c r="D2359" s="10">
        <f t="shared" si="289"/>
        <v>1.9778901849745387E-2</v>
      </c>
      <c r="E2359" s="10">
        <f t="shared" si="290"/>
        <v>6.3216381465852596E-3</v>
      </c>
      <c r="F2359" s="10">
        <f t="shared" si="291"/>
        <v>-2.0029912121406479E-2</v>
      </c>
      <c r="G2359" s="10">
        <f t="shared" si="292"/>
        <v>-2.1454270651129426E-2</v>
      </c>
      <c r="H2359" s="10">
        <f t="shared" si="293"/>
        <v>2.6807911248554171E-2</v>
      </c>
      <c r="I2359" s="10">
        <f t="shared" si="294"/>
        <v>-2.2780765208807816E-2</v>
      </c>
      <c r="J2359" s="10">
        <f t="shared" si="295"/>
        <v>-2.2475539151126083E-2</v>
      </c>
      <c r="K2359" s="10">
        <f t="shared" si="296"/>
        <v>1.5207720369061536E-2</v>
      </c>
      <c r="L2359" s="10">
        <f>S_P500*D2359+NASDAQ*'Index Data'!E2359+HANG_SENG*'Index Data'!F2359+DAX30_*'Index Data'!G2359+MDAX50*'Index Data'!H2359+EuroNext100*'Index Data'!I2359+Nikkei_225*'Index Data'!J2359+AORD*'Index Data'!K2359</f>
        <v>4.0220957765966991E-3</v>
      </c>
      <c r="M2359" s="10">
        <f t="shared" si="284"/>
        <v>-2.1454270651129311E-2</v>
      </c>
      <c r="N2359" s="10">
        <f t="shared" si="285"/>
        <v>2.6807911248554171E-2</v>
      </c>
      <c r="O2359" s="10">
        <f t="shared" si="286"/>
        <v>-2.2780765208807931E-2</v>
      </c>
      <c r="Q2359" s="10">
        <f t="shared" si="287"/>
        <v>-2.2475539151126083E-2</v>
      </c>
      <c r="S2359" s="10">
        <f t="shared" si="288"/>
        <v>1.5207720369061536E-2</v>
      </c>
    </row>
    <row r="2360" spans="2:19" x14ac:dyDescent="0.25">
      <c r="B2360" s="4">
        <v>37736</v>
      </c>
      <c r="D2360" s="10">
        <f t="shared" si="289"/>
        <v>5.3290218748456176E-3</v>
      </c>
      <c r="E2360" s="10">
        <f t="shared" si="290"/>
        <v>4.6539003073838799E-2</v>
      </c>
      <c r="F2360" s="10">
        <f t="shared" si="291"/>
        <v>4.6377077532445583E-2</v>
      </c>
      <c r="G2360" s="10">
        <f t="shared" si="292"/>
        <v>5.0754087721578842E-2</v>
      </c>
      <c r="H2360" s="10">
        <f t="shared" si="293"/>
        <v>2.8934174682934733E-2</v>
      </c>
      <c r="I2360" s="10">
        <f t="shared" si="294"/>
        <v>2.17648302955952E-2</v>
      </c>
      <c r="J2360" s="10">
        <f t="shared" si="295"/>
        <v>2.6617072993286067E-2</v>
      </c>
      <c r="K2360" s="10">
        <f t="shared" si="296"/>
        <v>-7.0137516827878423E-3</v>
      </c>
      <c r="L2360" s="10">
        <f>S_P500*D2360+NASDAQ*'Index Data'!E2360+HANG_SENG*'Index Data'!F2360+DAX30_*'Index Data'!G2360+MDAX50*'Index Data'!H2360+EuroNext100*'Index Data'!I2360+Nikkei_225*'Index Data'!J2360+AORD*'Index Data'!K2360</f>
        <v>2.1542060273352728E-2</v>
      </c>
      <c r="M2360" s="10">
        <f t="shared" si="284"/>
        <v>5.0754087721578842E-2</v>
      </c>
      <c r="N2360" s="10">
        <f t="shared" si="285"/>
        <v>2.8934174682934733E-2</v>
      </c>
      <c r="O2360" s="10">
        <f t="shared" si="286"/>
        <v>2.17648302955952E-2</v>
      </c>
      <c r="Q2360" s="10">
        <f t="shared" si="287"/>
        <v>2.6617072993286067E-2</v>
      </c>
      <c r="S2360" s="10">
        <f t="shared" si="288"/>
        <v>-7.0137516827878423E-3</v>
      </c>
    </row>
    <row r="2361" spans="2:19" x14ac:dyDescent="0.25">
      <c r="B2361" s="4">
        <v>37743</v>
      </c>
      <c r="D2361" s="10">
        <f t="shared" si="289"/>
        <v>4.3233181053668919E-3</v>
      </c>
      <c r="E2361" s="10">
        <f t="shared" si="290"/>
        <v>1.1425759396646643E-2</v>
      </c>
      <c r="F2361" s="10">
        <f t="shared" si="291"/>
        <v>3.0851454889870938E-2</v>
      </c>
      <c r="G2361" s="10">
        <f t="shared" si="292"/>
        <v>5.5593814403897608E-2</v>
      </c>
      <c r="H2361" s="10">
        <f t="shared" si="293"/>
        <v>7.4045765167312344E-2</v>
      </c>
      <c r="I2361" s="10">
        <f t="shared" si="294"/>
        <v>6.212270700495346E-2</v>
      </c>
      <c r="J2361" s="10">
        <f t="shared" si="295"/>
        <v>5.3026966002617554E-2</v>
      </c>
      <c r="K2361" s="10">
        <f t="shared" si="296"/>
        <v>-6.6889047102613619E-2</v>
      </c>
      <c r="L2361" s="10">
        <f>S_P500*D2361+NASDAQ*'Index Data'!E2361+HANG_SENG*'Index Data'!F2361+DAX30_*'Index Data'!G2361+MDAX50*'Index Data'!H2361+EuroNext100*'Index Data'!I2361+Nikkei_225*'Index Data'!J2361+AORD*'Index Data'!K2361</f>
        <v>1.8899410456918311E-2</v>
      </c>
      <c r="M2361" s="10">
        <f t="shared" si="284"/>
        <v>-9.8980921372585004E-3</v>
      </c>
      <c r="N2361" s="10">
        <f t="shared" si="285"/>
        <v>8.5538586261562216E-3</v>
      </c>
      <c r="O2361" s="10">
        <f t="shared" si="286"/>
        <v>-3.3691995362024204E-3</v>
      </c>
      <c r="Q2361" s="10">
        <f t="shared" si="287"/>
        <v>3.0510477269608597E-2</v>
      </c>
      <c r="S2361" s="10">
        <f t="shared" si="288"/>
        <v>-4.361776528443025E-3</v>
      </c>
    </row>
    <row r="2362" spans="2:19" x14ac:dyDescent="0.25">
      <c r="B2362" s="4">
        <v>37750</v>
      </c>
      <c r="D2362" s="10">
        <f t="shared" si="289"/>
        <v>2.8283418669633322E-2</v>
      </c>
      <c r="E2362" s="10">
        <f t="shared" si="290"/>
        <v>1.201840396385917E-2</v>
      </c>
      <c r="F2362" s="10">
        <f t="shared" si="291"/>
        <v>9.9239303634557092E-4</v>
      </c>
      <c r="G2362" s="10">
        <f t="shared" si="292"/>
        <v>1.092906686315733E-2</v>
      </c>
      <c r="H2362" s="10">
        <f t="shared" si="293"/>
        <v>2.218689227403161E-2</v>
      </c>
      <c r="I2362" s="10">
        <f t="shared" si="294"/>
        <v>1.5024111640206571E-2</v>
      </c>
      <c r="J2362" s="10">
        <f t="shared" si="295"/>
        <v>-4.2865825183145672E-3</v>
      </c>
      <c r="K2362" s="10">
        <f t="shared" si="296"/>
        <v>-1.2985851175392373E-3</v>
      </c>
      <c r="L2362" s="10">
        <f>S_P500*D2362+NASDAQ*'Index Data'!E2362+HANG_SENG*'Index Data'!F2362+DAX30_*'Index Data'!G2362+MDAX50*'Index Data'!H2362+EuroNext100*'Index Data'!I2362+Nikkei_225*'Index Data'!J2362+AORD*'Index Data'!K2362</f>
        <v>1.6574666817471145E-2</v>
      </c>
      <c r="M2362" s="10">
        <f t="shared" si="284"/>
        <v>1.0929066863157548E-2</v>
      </c>
      <c r="N2362" s="10">
        <f t="shared" si="285"/>
        <v>2.218689227403161E-2</v>
      </c>
      <c r="O2362" s="10">
        <f t="shared" si="286"/>
        <v>1.5024111640206571E-2</v>
      </c>
      <c r="Q2362" s="10">
        <f t="shared" si="287"/>
        <v>-4.2865825183145672E-3</v>
      </c>
      <c r="S2362" s="10">
        <f t="shared" si="288"/>
        <v>-1.2985851175392373E-3</v>
      </c>
    </row>
    <row r="2363" spans="2:19" x14ac:dyDescent="0.25">
      <c r="B2363" s="4">
        <v>37757</v>
      </c>
      <c r="D2363" s="10">
        <f t="shared" si="289"/>
        <v>-1.5757231037459272E-2</v>
      </c>
      <c r="E2363" s="10">
        <f t="shared" si="290"/>
        <v>-1.8658204767061953E-2</v>
      </c>
      <c r="F2363" s="10">
        <f t="shared" si="291"/>
        <v>2.2890797745263189E-2</v>
      </c>
      <c r="G2363" s="10">
        <f t="shared" si="292"/>
        <v>-5.7225718377488466E-2</v>
      </c>
      <c r="H2363" s="10">
        <f t="shared" si="293"/>
        <v>-1.3885120977264274E-2</v>
      </c>
      <c r="I2363" s="10">
        <f t="shared" si="294"/>
        <v>-4.463590247494232E-2</v>
      </c>
      <c r="J2363" s="10">
        <f t="shared" si="295"/>
        <v>8.2775004422100725E-3</v>
      </c>
      <c r="K2363" s="10">
        <f t="shared" si="296"/>
        <v>1.4226103518832368E-2</v>
      </c>
      <c r="L2363" s="10">
        <f>S_P500*D2363+NASDAQ*'Index Data'!E2363+HANG_SENG*'Index Data'!F2363+DAX30_*'Index Data'!G2363+MDAX50*'Index Data'!H2363+EuroNext100*'Index Data'!I2363+Nikkei_225*'Index Data'!J2363+AORD*'Index Data'!K2363</f>
        <v>-1.3246153374120126E-2</v>
      </c>
      <c r="M2363" s="10">
        <f t="shared" si="284"/>
        <v>-5.7225718377488348E-2</v>
      </c>
      <c r="N2363" s="10">
        <f t="shared" si="285"/>
        <v>-1.3885120977264274E-2</v>
      </c>
      <c r="O2363" s="10">
        <f t="shared" si="286"/>
        <v>-4.4635902474942438E-2</v>
      </c>
      <c r="Q2363" s="10">
        <f t="shared" si="287"/>
        <v>8.2775004422100725E-3</v>
      </c>
      <c r="S2363" s="10">
        <f t="shared" si="288"/>
        <v>1.4226103518832368E-2</v>
      </c>
    </row>
    <row r="2364" spans="2:19" x14ac:dyDescent="0.25">
      <c r="B2364" s="4">
        <v>37764</v>
      </c>
      <c r="D2364" s="10">
        <f t="shared" si="289"/>
        <v>1.888966659036562E-2</v>
      </c>
      <c r="E2364" s="10">
        <f t="shared" si="290"/>
        <v>5.5274898580143998E-2</v>
      </c>
      <c r="F2364" s="10">
        <f t="shared" si="291"/>
        <v>1.9547036659513812E-2</v>
      </c>
      <c r="G2364" s="10">
        <f t="shared" si="292"/>
        <v>5.5082246958770245E-2</v>
      </c>
      <c r="H2364" s="10">
        <f t="shared" si="293"/>
        <v>3.3876902409765777E-2</v>
      </c>
      <c r="I2364" s="10">
        <f t="shared" si="294"/>
        <v>3.6484949076423752E-2</v>
      </c>
      <c r="J2364" s="10">
        <f t="shared" si="295"/>
        <v>2.8871426660446856E-2</v>
      </c>
      <c r="K2364" s="10">
        <f t="shared" si="296"/>
        <v>4.5407991704500749E-3</v>
      </c>
      <c r="L2364" s="10">
        <f>S_P500*D2364+NASDAQ*'Index Data'!E2364+HANG_SENG*'Index Data'!F2364+DAX30_*'Index Data'!G2364+MDAX50*'Index Data'!H2364+EuroNext100*'Index Data'!I2364+Nikkei_225*'Index Data'!J2364+AORD*'Index Data'!K2364</f>
        <v>2.9305024360536898E-2</v>
      </c>
      <c r="M2364" s="10">
        <f t="shared" si="284"/>
        <v>5.5082246958770245E-2</v>
      </c>
      <c r="N2364" s="10">
        <f t="shared" si="285"/>
        <v>3.3876902409765777E-2</v>
      </c>
      <c r="O2364" s="10">
        <f t="shared" si="286"/>
        <v>3.6484949076423752E-2</v>
      </c>
      <c r="Q2364" s="10">
        <f t="shared" si="287"/>
        <v>2.8871426660447071E-2</v>
      </c>
      <c r="S2364" s="10">
        <f t="shared" si="288"/>
        <v>4.5407991704502961E-3</v>
      </c>
    </row>
    <row r="2365" spans="2:19" x14ac:dyDescent="0.25">
      <c r="B2365" s="4">
        <v>37771</v>
      </c>
      <c r="D2365" s="10">
        <f t="shared" si="289"/>
        <v>4.1763381218458968E-2</v>
      </c>
      <c r="E2365" s="10">
        <f t="shared" si="290"/>
        <v>1.955183801856121E-2</v>
      </c>
      <c r="F2365" s="10">
        <f t="shared" si="291"/>
        <v>2.1609629807508034E-2</v>
      </c>
      <c r="G2365" s="10">
        <f t="shared" si="292"/>
        <v>4.7398958614590779E-2</v>
      </c>
      <c r="H2365" s="10">
        <f t="shared" si="293"/>
        <v>3.080636363394984E-2</v>
      </c>
      <c r="I2365" s="10">
        <f t="shared" si="294"/>
        <v>3.8666538186010915E-2</v>
      </c>
      <c r="J2365" s="10">
        <f t="shared" si="295"/>
        <v>4.1999475960603112E-2</v>
      </c>
      <c r="K2365" s="10">
        <f t="shared" si="296"/>
        <v>1.2771326178498127E-2</v>
      </c>
      <c r="L2365" s="10">
        <f>S_P500*D2365+NASDAQ*'Index Data'!E2365+HANG_SENG*'Index Data'!F2365+DAX30_*'Index Data'!G2365+MDAX50*'Index Data'!H2365+EuroNext100*'Index Data'!I2365+Nikkei_225*'Index Data'!J2365+AORD*'Index Data'!K2365</f>
        <v>3.50921896913002E-2</v>
      </c>
      <c r="M2365" s="10">
        <f t="shared" si="284"/>
        <v>4.7398958614590994E-2</v>
      </c>
      <c r="N2365" s="10">
        <f t="shared" si="285"/>
        <v>3.0806363633950055E-2</v>
      </c>
      <c r="O2365" s="10">
        <f t="shared" si="286"/>
        <v>3.8666538186010915E-2</v>
      </c>
      <c r="Q2365" s="10">
        <f t="shared" si="287"/>
        <v>4.1999475960603112E-2</v>
      </c>
      <c r="S2365" s="10">
        <f t="shared" si="288"/>
        <v>1.2771326178498127E-2</v>
      </c>
    </row>
    <row r="2366" spans="2:19" x14ac:dyDescent="0.25">
      <c r="B2366" s="4">
        <v>37778</v>
      </c>
      <c r="D2366" s="10">
        <f t="shared" si="289"/>
        <v>8.4178154217906202E-3</v>
      </c>
      <c r="E2366" s="10">
        <f t="shared" si="290"/>
        <v>-5.7165318992181556E-4</v>
      </c>
      <c r="F2366" s="10">
        <f t="shared" si="291"/>
        <v>1.6471732538706377E-2</v>
      </c>
      <c r="G2366" s="10">
        <f t="shared" si="292"/>
        <v>2.0072774495833542E-2</v>
      </c>
      <c r="H2366" s="10">
        <f t="shared" si="293"/>
        <v>1.4912663107499512E-2</v>
      </c>
      <c r="I2366" s="10">
        <f t="shared" si="294"/>
        <v>1.4538007124871964E-2</v>
      </c>
      <c r="J2366" s="10">
        <f t="shared" si="295"/>
        <v>1.2646313283729676E-2</v>
      </c>
      <c r="K2366" s="10">
        <f t="shared" si="296"/>
        <v>-1.3247518602018829E-2</v>
      </c>
      <c r="L2366" s="10">
        <f>S_P500*D2366+NASDAQ*'Index Data'!E2366+HANG_SENG*'Index Data'!F2366+DAX30_*'Index Data'!G2366+MDAX50*'Index Data'!H2366+EuroNext100*'Index Data'!I2366+Nikkei_225*'Index Data'!J2366+AORD*'Index Data'!K2366</f>
        <v>8.2543908133632903E-3</v>
      </c>
      <c r="M2366" s="10">
        <f t="shared" si="284"/>
        <v>1.3103391656902256E-2</v>
      </c>
      <c r="N2366" s="10">
        <f t="shared" si="285"/>
        <v>7.9432802685679565E-3</v>
      </c>
      <c r="O2366" s="10">
        <f t="shared" si="286"/>
        <v>7.5686242859403959E-3</v>
      </c>
      <c r="Q2366" s="10">
        <f t="shared" si="287"/>
        <v>2.1926347572712855E-2</v>
      </c>
      <c r="S2366" s="10">
        <f t="shared" si="288"/>
        <v>1.1628164951678944E-2</v>
      </c>
    </row>
    <row r="2367" spans="2:19" x14ac:dyDescent="0.25">
      <c r="B2367" s="4">
        <v>37785</v>
      </c>
      <c r="D2367" s="10">
        <f t="shared" si="289"/>
        <v>-3.822981620868767E-3</v>
      </c>
      <c r="E2367" s="10">
        <f t="shared" si="290"/>
        <v>1.1145826738119063E-2</v>
      </c>
      <c r="F2367" s="10">
        <f t="shared" si="291"/>
        <v>7.5478083632724456E-3</v>
      </c>
      <c r="G2367" s="10">
        <f t="shared" si="292"/>
        <v>2.1933906554380645E-2</v>
      </c>
      <c r="H2367" s="10">
        <f t="shared" si="293"/>
        <v>-2.0252535336522473E-3</v>
      </c>
      <c r="I2367" s="10">
        <f t="shared" si="294"/>
        <v>3.0274832565366422E-2</v>
      </c>
      <c r="J2367" s="10">
        <f t="shared" si="295"/>
        <v>1.5441417668091628E-2</v>
      </c>
      <c r="K2367" s="10">
        <f t="shared" si="296"/>
        <v>5.8934914560397156E-4</v>
      </c>
      <c r="L2367" s="10">
        <f>S_P500*D2367+NASDAQ*'Index Data'!E2367+HANG_SENG*'Index Data'!F2367+DAX30_*'Index Data'!G2367+MDAX50*'Index Data'!H2367+EuroNext100*'Index Data'!I2367+Nikkei_225*'Index Data'!J2367+AORD*'Index Data'!K2367</f>
        <v>6.0413364957417693E-3</v>
      </c>
      <c r="M2367" s="10">
        <f t="shared" si="284"/>
        <v>2.1933906554380645E-2</v>
      </c>
      <c r="N2367" s="10">
        <f t="shared" si="285"/>
        <v>-2.0252535336521362E-3</v>
      </c>
      <c r="O2367" s="10">
        <f t="shared" si="286"/>
        <v>3.0274832565366422E-2</v>
      </c>
      <c r="Q2367" s="10">
        <f t="shared" si="287"/>
        <v>1.5441417668091628E-2</v>
      </c>
      <c r="S2367" s="10">
        <f t="shared" si="288"/>
        <v>5.8934914560397156E-4</v>
      </c>
    </row>
    <row r="2368" spans="2:19" x14ac:dyDescent="0.25">
      <c r="B2368" s="4">
        <v>37792</v>
      </c>
      <c r="D2368" s="10">
        <f t="shared" si="289"/>
        <v>-8.967406965251808E-3</v>
      </c>
      <c r="E2368" s="10">
        <f t="shared" si="290"/>
        <v>-1.1902330195432546E-2</v>
      </c>
      <c r="F2368" s="10">
        <f t="shared" si="291"/>
        <v>-2.7886870204006032E-2</v>
      </c>
      <c r="G2368" s="10">
        <f t="shared" si="292"/>
        <v>-4.4309682063545866E-3</v>
      </c>
      <c r="H2368" s="10">
        <f t="shared" si="293"/>
        <v>-6.9368222544762964E-3</v>
      </c>
      <c r="I2368" s="10">
        <f t="shared" si="294"/>
        <v>-2.4892542023950148E-2</v>
      </c>
      <c r="J2368" s="10">
        <f t="shared" si="295"/>
        <v>-1.792107094727459E-3</v>
      </c>
      <c r="K2368" s="10">
        <f t="shared" si="296"/>
        <v>-1.2250680545282158E-2</v>
      </c>
      <c r="L2368" s="10">
        <f>S_P500*D2368+NASDAQ*'Index Data'!E2368+HANG_SENG*'Index Data'!F2368+DAX30_*'Index Data'!G2368+MDAX50*'Index Data'!H2368+EuroNext100*'Index Data'!I2368+Nikkei_225*'Index Data'!J2368+AORD*'Index Data'!K2368</f>
        <v>-1.1381662023784159E-2</v>
      </c>
      <c r="M2368" s="10">
        <f t="shared" si="284"/>
        <v>-4.4309682063546985E-3</v>
      </c>
      <c r="N2368" s="10">
        <f t="shared" si="285"/>
        <v>-6.9368222544762964E-3</v>
      </c>
      <c r="O2368" s="10">
        <f t="shared" si="286"/>
        <v>-2.4892542023950262E-2</v>
      </c>
      <c r="Q2368" s="10">
        <f t="shared" si="287"/>
        <v>-1.792107094727459E-3</v>
      </c>
      <c r="S2368" s="10">
        <f t="shared" si="288"/>
        <v>-1.2250680545282271E-2</v>
      </c>
    </row>
    <row r="2369" spans="2:19" x14ac:dyDescent="0.25">
      <c r="B2369" s="4">
        <v>37799</v>
      </c>
      <c r="D2369" s="10">
        <f t="shared" si="289"/>
        <v>-1.2172841157250866E-4</v>
      </c>
      <c r="E2369" s="10">
        <f t="shared" si="290"/>
        <v>2.3231937919450944E-2</v>
      </c>
      <c r="F2369" s="10">
        <f t="shared" si="291"/>
        <v>-2.1146862186592007E-3</v>
      </c>
      <c r="G2369" s="10">
        <f t="shared" si="292"/>
        <v>4.6254941737409851E-3</v>
      </c>
      <c r="H2369" s="10">
        <f t="shared" si="293"/>
        <v>1.2879213649991549E-2</v>
      </c>
      <c r="I2369" s="10">
        <f t="shared" si="294"/>
        <v>-1.8640249407277952E-2</v>
      </c>
      <c r="J2369" s="10">
        <f t="shared" si="295"/>
        <v>4.7583058384683581E-2</v>
      </c>
      <c r="K2369" s="10">
        <f t="shared" si="296"/>
        <v>-5.7154242311379128E-3</v>
      </c>
      <c r="L2369" s="10">
        <f>S_P500*D2369+NASDAQ*'Index Data'!E2369+HANG_SENG*'Index Data'!F2369+DAX30_*'Index Data'!G2369+MDAX50*'Index Data'!H2369+EuroNext100*'Index Data'!I2369+Nikkei_225*'Index Data'!J2369+AORD*'Index Data'!K2369</f>
        <v>8.4362803111736034E-3</v>
      </c>
      <c r="M2369" s="10">
        <f t="shared" si="284"/>
        <v>4.6254941737409851E-3</v>
      </c>
      <c r="N2369" s="10">
        <f t="shared" si="285"/>
        <v>1.2879213649991549E-2</v>
      </c>
      <c r="O2369" s="10">
        <f t="shared" si="286"/>
        <v>-1.8640249407277952E-2</v>
      </c>
      <c r="Q2369" s="10">
        <f t="shared" si="287"/>
        <v>4.7583058384683581E-2</v>
      </c>
      <c r="S2369" s="10">
        <f t="shared" si="288"/>
        <v>-5.7154242311378009E-3</v>
      </c>
    </row>
    <row r="2370" spans="2:19" x14ac:dyDescent="0.25">
      <c r="B2370" s="4">
        <v>37806</v>
      </c>
      <c r="D2370" s="10">
        <f t="shared" si="289"/>
        <v>3.038900194754324E-3</v>
      </c>
      <c r="E2370" s="10">
        <f t="shared" si="290"/>
        <v>4.1490792542431168E-2</v>
      </c>
      <c r="F2370" s="10">
        <f t="shared" si="291"/>
        <v>2.8105602773063808E-2</v>
      </c>
      <c r="G2370" s="10">
        <f t="shared" si="292"/>
        <v>1.204822084158833E-3</v>
      </c>
      <c r="H2370" s="10">
        <f t="shared" si="293"/>
        <v>-8.1269911788370043E-3</v>
      </c>
      <c r="I2370" s="10">
        <f t="shared" si="294"/>
        <v>3.2016214591987255E-3</v>
      </c>
      <c r="J2370" s="10">
        <f t="shared" si="295"/>
        <v>6.3582180693203191E-3</v>
      </c>
      <c r="K2370" s="10">
        <f t="shared" si="296"/>
        <v>1.1472837599267423E-2</v>
      </c>
      <c r="L2370" s="10">
        <f>S_P500*D2370+NASDAQ*'Index Data'!E2370+HANG_SENG*'Index Data'!F2370+DAX30_*'Index Data'!G2370+MDAX50*'Index Data'!H2370+EuroNext100*'Index Data'!I2370+Nikkei_225*'Index Data'!J2370+AORD*'Index Data'!K2370</f>
        <v>1.2604746731461884E-2</v>
      </c>
      <c r="M2370" s="10">
        <f t="shared" si="284"/>
        <v>2.6470724146633921E-2</v>
      </c>
      <c r="N2370" s="10">
        <f t="shared" si="285"/>
        <v>1.7138910883638239E-2</v>
      </c>
      <c r="O2370" s="10">
        <f t="shared" si="286"/>
        <v>2.8467523521673907E-2</v>
      </c>
      <c r="Q2370" s="10">
        <f t="shared" si="287"/>
        <v>9.1351074970616591E-3</v>
      </c>
      <c r="S2370" s="10">
        <f t="shared" si="288"/>
        <v>7.3046342600444989E-3</v>
      </c>
    </row>
    <row r="2371" spans="2:19" x14ac:dyDescent="0.25">
      <c r="B2371" s="4">
        <v>37813</v>
      </c>
      <c r="D2371" s="10">
        <f t="shared" si="289"/>
        <v>-7.0746599469036445E-3</v>
      </c>
      <c r="E2371" s="10">
        <f t="shared" si="290"/>
        <v>-1.4774747024600196E-2</v>
      </c>
      <c r="F2371" s="10">
        <f t="shared" si="291"/>
        <v>2.2875120437190821E-2</v>
      </c>
      <c r="G2371" s="10">
        <f t="shared" si="292"/>
        <v>1.2012285435315458E-2</v>
      </c>
      <c r="H2371" s="10">
        <f t="shared" si="293"/>
        <v>2.9423086961490673E-2</v>
      </c>
      <c r="I2371" s="10">
        <f t="shared" si="294"/>
        <v>-7.6165733346563605E-3</v>
      </c>
      <c r="J2371" s="10">
        <f t="shared" si="295"/>
        <v>-1.1232043177260473E-2</v>
      </c>
      <c r="K2371" s="10">
        <f t="shared" si="296"/>
        <v>1.3831340079008523E-2</v>
      </c>
      <c r="L2371" s="10">
        <f>S_P500*D2371+NASDAQ*'Index Data'!E2371+HANG_SENG*'Index Data'!F2371+DAX30_*'Index Data'!G2371+MDAX50*'Index Data'!H2371+EuroNext100*'Index Data'!I2371+Nikkei_225*'Index Data'!J2371+AORD*'Index Data'!K2371</f>
        <v>-5.1037292107851311E-3</v>
      </c>
      <c r="M2371" s="10">
        <f t="shared" si="284"/>
        <v>1.2012285435315458E-2</v>
      </c>
      <c r="N2371" s="10">
        <f t="shared" si="285"/>
        <v>2.9423086961490673E-2</v>
      </c>
      <c r="O2371" s="10">
        <f t="shared" si="286"/>
        <v>-7.6165733346563605E-3</v>
      </c>
      <c r="Q2371" s="10">
        <f t="shared" si="287"/>
        <v>-1.123204317726036E-2</v>
      </c>
      <c r="S2371" s="10">
        <f t="shared" si="288"/>
        <v>1.3831340079008523E-2</v>
      </c>
    </row>
    <row r="2372" spans="2:19" x14ac:dyDescent="0.25">
      <c r="B2372" s="4">
        <v>37820</v>
      </c>
      <c r="D2372" s="10">
        <f t="shared" si="289"/>
        <v>-1.324321465097158E-4</v>
      </c>
      <c r="E2372" s="10">
        <f t="shared" si="290"/>
        <v>1.2910130063362961E-2</v>
      </c>
      <c r="F2372" s="10">
        <f t="shared" si="291"/>
        <v>-2.0084265433858179E-2</v>
      </c>
      <c r="G2372" s="10">
        <f t="shared" si="292"/>
        <v>-2.9210765648966532E-3</v>
      </c>
      <c r="H2372" s="10">
        <f t="shared" si="293"/>
        <v>3.1267685933466997E-3</v>
      </c>
      <c r="I2372" s="10">
        <f t="shared" si="294"/>
        <v>-6.8516360175463484E-3</v>
      </c>
      <c r="J2372" s="10">
        <f t="shared" si="295"/>
        <v>1.2545108870098505E-2</v>
      </c>
      <c r="K2372" s="10">
        <f t="shared" si="296"/>
        <v>5.3366913065376748E-3</v>
      </c>
      <c r="L2372" s="10">
        <f>S_P500*D2372+NASDAQ*'Index Data'!E2372+HANG_SENG*'Index Data'!F2372+DAX30_*'Index Data'!G2372+MDAX50*'Index Data'!H2372+EuroNext100*'Index Data'!I2372+Nikkei_225*'Index Data'!J2372+AORD*'Index Data'!K2372</f>
        <v>1.7904870249448187E-3</v>
      </c>
      <c r="M2372" s="10">
        <f t="shared" si="284"/>
        <v>-2.9210765648965418E-3</v>
      </c>
      <c r="N2372" s="10">
        <f t="shared" si="285"/>
        <v>3.1267685933466997E-3</v>
      </c>
      <c r="O2372" s="10">
        <f t="shared" si="286"/>
        <v>-6.8516360175462374E-3</v>
      </c>
      <c r="Q2372" s="10">
        <f t="shared" si="287"/>
        <v>1.2545108870098505E-2</v>
      </c>
      <c r="S2372" s="10">
        <f t="shared" si="288"/>
        <v>5.3366913065374536E-3</v>
      </c>
    </row>
    <row r="2373" spans="2:19" x14ac:dyDescent="0.25">
      <c r="B2373" s="4">
        <v>37827</v>
      </c>
      <c r="D2373" s="10">
        <f t="shared" si="289"/>
        <v>8.8341544599958161E-3</v>
      </c>
      <c r="E2373" s="10">
        <f t="shared" si="290"/>
        <v>-8.7513942292587674E-3</v>
      </c>
      <c r="F2373" s="10">
        <f t="shared" si="291"/>
        <v>3.0654518586918766E-2</v>
      </c>
      <c r="G2373" s="10">
        <f t="shared" si="292"/>
        <v>2.4133795546926507E-2</v>
      </c>
      <c r="H2373" s="10">
        <f t="shared" si="293"/>
        <v>3.2225022918399945E-2</v>
      </c>
      <c r="I2373" s="10">
        <f t="shared" si="294"/>
        <v>1.5267003941498661E-2</v>
      </c>
      <c r="J2373" s="10">
        <f t="shared" si="295"/>
        <v>-3.7736751299974245E-3</v>
      </c>
      <c r="K2373" s="10">
        <f t="shared" si="296"/>
        <v>1.4402630239174709E-2</v>
      </c>
      <c r="L2373" s="10">
        <f>S_P500*D2373+NASDAQ*'Index Data'!E2373+HANG_SENG*'Index Data'!F2373+DAX30_*'Index Data'!G2373+MDAX50*'Index Data'!H2373+EuroNext100*'Index Data'!I2373+Nikkei_225*'Index Data'!J2373+AORD*'Index Data'!K2373</f>
        <v>7.1993311477375104E-3</v>
      </c>
      <c r="M2373" s="10">
        <f t="shared" si="284"/>
        <v>2.4133795546926507E-2</v>
      </c>
      <c r="N2373" s="10">
        <f t="shared" si="285"/>
        <v>3.222502291839973E-2</v>
      </c>
      <c r="O2373" s="10">
        <f t="shared" si="286"/>
        <v>1.5267003941498661E-2</v>
      </c>
      <c r="Q2373" s="10">
        <f t="shared" si="287"/>
        <v>-3.7736751299974245E-3</v>
      </c>
      <c r="S2373" s="10">
        <f t="shared" si="288"/>
        <v>1.4402630239174929E-2</v>
      </c>
    </row>
    <row r="2374" spans="2:19" x14ac:dyDescent="0.25">
      <c r="B2374" s="4">
        <v>37834</v>
      </c>
      <c r="D2374" s="10">
        <f t="shared" si="289"/>
        <v>-1.6483529200602767E-2</v>
      </c>
      <c r="E2374" s="10">
        <f t="shared" si="290"/>
        <v>-4.262396612505822E-2</v>
      </c>
      <c r="F2374" s="10">
        <f t="shared" si="291"/>
        <v>-3.0049066458317952E-2</v>
      </c>
      <c r="G2374" s="10">
        <f t="shared" si="292"/>
        <v>-5.222037315515074E-2</v>
      </c>
      <c r="H2374" s="10">
        <f t="shared" si="293"/>
        <v>-2.4238884936405088E-2</v>
      </c>
      <c r="I2374" s="10">
        <f t="shared" si="294"/>
        <v>-2.8635756851659377E-2</v>
      </c>
      <c r="J2374" s="10">
        <f t="shared" si="295"/>
        <v>-3.1088639628000965E-2</v>
      </c>
      <c r="K2374" s="10">
        <f t="shared" si="296"/>
        <v>1.9708746206891361E-2</v>
      </c>
      <c r="L2374" s="10">
        <f>S_P500*D2374+NASDAQ*'Index Data'!E2374+HANG_SENG*'Index Data'!F2374+DAX30_*'Index Data'!G2374+MDAX50*'Index Data'!H2374+EuroNext100*'Index Data'!I2374+Nikkei_225*'Index Data'!J2374+AORD*'Index Data'!K2374</f>
        <v>-2.5418246180772937E-2</v>
      </c>
      <c r="M2374" s="10">
        <f t="shared" si="284"/>
        <v>-3.150396626023276E-2</v>
      </c>
      <c r="N2374" s="10">
        <f t="shared" si="285"/>
        <v>-3.5224780414869566E-3</v>
      </c>
      <c r="O2374" s="10">
        <f t="shared" si="286"/>
        <v>-7.9193499567414023E-3</v>
      </c>
      <c r="Q2374" s="10">
        <f t="shared" si="287"/>
        <v>-3.0007705412732927E-2</v>
      </c>
      <c r="S2374" s="10">
        <f t="shared" si="288"/>
        <v>3.0981870210535414E-3</v>
      </c>
    </row>
    <row r="2375" spans="2:19" x14ac:dyDescent="0.25">
      <c r="B2375" s="4">
        <v>37841</v>
      </c>
      <c r="D2375" s="10">
        <f t="shared" si="289"/>
        <v>1.6685477888390542E-2</v>
      </c>
      <c r="E2375" s="10">
        <f t="shared" si="290"/>
        <v>3.4659349167730745E-2</v>
      </c>
      <c r="F2375" s="10">
        <f t="shared" si="291"/>
        <v>4.7072513030338638E-2</v>
      </c>
      <c r="G2375" s="10">
        <f t="shared" si="292"/>
        <v>3.2968493889601568E-2</v>
      </c>
      <c r="H2375" s="10">
        <f t="shared" si="293"/>
        <v>2.4980339867453343E-2</v>
      </c>
      <c r="I2375" s="10">
        <f t="shared" si="294"/>
        <v>3.5428026965195487E-2</v>
      </c>
      <c r="J2375" s="10">
        <f t="shared" si="295"/>
        <v>5.5867734330470542E-2</v>
      </c>
      <c r="K2375" s="10">
        <f t="shared" si="296"/>
        <v>2.2617188903836655E-3</v>
      </c>
      <c r="L2375" s="10">
        <f>S_P500*D2375+NASDAQ*'Index Data'!E2375+HANG_SENG*'Index Data'!F2375+DAX30_*'Index Data'!G2375+MDAX50*'Index Data'!H2375+EuroNext100*'Index Data'!I2375+Nikkei_225*'Index Data'!J2375+AORD*'Index Data'!K2375</f>
        <v>2.8962634201256502E-2</v>
      </c>
      <c r="M2375" s="10">
        <f t="shared" si="284"/>
        <v>3.2968493889601568E-2</v>
      </c>
      <c r="N2375" s="10">
        <f t="shared" si="285"/>
        <v>2.4980339867453127E-2</v>
      </c>
      <c r="O2375" s="10">
        <f t="shared" si="286"/>
        <v>3.5428026965195487E-2</v>
      </c>
      <c r="Q2375" s="10">
        <f t="shared" si="287"/>
        <v>5.5867734330470542E-2</v>
      </c>
      <c r="S2375" s="10">
        <f t="shared" si="288"/>
        <v>2.2617188903836655E-3</v>
      </c>
    </row>
    <row r="2376" spans="2:19" x14ac:dyDescent="0.25">
      <c r="B2376" s="4">
        <v>37848</v>
      </c>
      <c r="D2376" s="10">
        <f t="shared" si="289"/>
        <v>1.2799991999093832E-2</v>
      </c>
      <c r="E2376" s="10">
        <f t="shared" si="290"/>
        <v>3.652203502864225E-2</v>
      </c>
      <c r="F2376" s="10">
        <f t="shared" si="291"/>
        <v>3.1738920572520389E-2</v>
      </c>
      <c r="G2376" s="10">
        <f t="shared" si="292"/>
        <v>3.0066734436468248E-2</v>
      </c>
      <c r="H2376" s="10">
        <f t="shared" si="293"/>
        <v>2.741555486705077E-2</v>
      </c>
      <c r="I2376" s="10">
        <f t="shared" si="294"/>
        <v>1.7381370117384221E-2</v>
      </c>
      <c r="J2376" s="10">
        <f t="shared" si="295"/>
        <v>4.1476053191100024E-2</v>
      </c>
      <c r="K2376" s="10">
        <f t="shared" si="296"/>
        <v>1.1892806320734741E-2</v>
      </c>
      <c r="L2376" s="10">
        <f>S_P500*D2376+NASDAQ*'Index Data'!E2376+HANG_SENG*'Index Data'!F2376+DAX30_*'Index Data'!G2376+MDAX50*'Index Data'!H2376+EuroNext100*'Index Data'!I2376+Nikkei_225*'Index Data'!J2376+AORD*'Index Data'!K2376</f>
        <v>2.3250720774079844E-2</v>
      </c>
      <c r="M2376" s="10">
        <f t="shared" si="284"/>
        <v>3.0066734436468248E-2</v>
      </c>
      <c r="N2376" s="10">
        <f t="shared" si="285"/>
        <v>2.741555486705077E-2</v>
      </c>
      <c r="O2376" s="10">
        <f t="shared" si="286"/>
        <v>1.7381370117384221E-2</v>
      </c>
      <c r="Q2376" s="10">
        <f t="shared" si="287"/>
        <v>4.1476053191100024E-2</v>
      </c>
      <c r="S2376" s="10">
        <f t="shared" si="288"/>
        <v>1.189280632073496E-2</v>
      </c>
    </row>
    <row r="2377" spans="2:19" x14ac:dyDescent="0.25">
      <c r="B2377" s="4">
        <v>37855</v>
      </c>
      <c r="D2377" s="10">
        <f t="shared" si="289"/>
        <v>-4.2868336881923076E-4</v>
      </c>
      <c r="E2377" s="10">
        <f t="shared" si="290"/>
        <v>2.5243459618013366E-2</v>
      </c>
      <c r="F2377" s="10">
        <f t="shared" si="291"/>
        <v>1.3683801508171126E-2</v>
      </c>
      <c r="G2377" s="10">
        <f t="shared" si="292"/>
        <v>-1.8332433012415456E-2</v>
      </c>
      <c r="H2377" s="10">
        <f t="shared" si="293"/>
        <v>4.0180988352015836E-3</v>
      </c>
      <c r="I2377" s="10">
        <f t="shared" si="294"/>
        <v>-1.4306352017167739E-2</v>
      </c>
      <c r="J2377" s="10">
        <f t="shared" si="295"/>
        <v>6.0490589969741772E-3</v>
      </c>
      <c r="K2377" s="10">
        <f t="shared" si="296"/>
        <v>7.0496745803504714E-3</v>
      </c>
      <c r="L2377" s="10">
        <f>S_P500*D2377+NASDAQ*'Index Data'!E2377+HANG_SENG*'Index Data'!F2377+DAX30_*'Index Data'!G2377+MDAX50*'Index Data'!H2377+EuroNext100*'Index Data'!I2377+Nikkei_225*'Index Data'!J2377+AORD*'Index Data'!K2377</f>
        <v>4.7230170473577162E-3</v>
      </c>
      <c r="M2377" s="10">
        <f t="shared" si="284"/>
        <v>-1.8332433012415456E-2</v>
      </c>
      <c r="N2377" s="10">
        <f t="shared" si="285"/>
        <v>4.0180988352013624E-3</v>
      </c>
      <c r="O2377" s="10">
        <f t="shared" si="286"/>
        <v>-1.4306352017167852E-2</v>
      </c>
      <c r="Q2377" s="10">
        <f t="shared" si="287"/>
        <v>6.0490589969741772E-3</v>
      </c>
      <c r="S2377" s="10">
        <f t="shared" si="288"/>
        <v>7.0496745803504714E-3</v>
      </c>
    </row>
    <row r="2378" spans="2:19" x14ac:dyDescent="0.25">
      <c r="B2378" s="4">
        <v>37862</v>
      </c>
      <c r="D2378" s="10">
        <f t="shared" si="289"/>
        <v>2.4749953774082269E-2</v>
      </c>
      <c r="E2378" s="10">
        <f t="shared" si="290"/>
        <v>2.6054391723470269E-2</v>
      </c>
      <c r="F2378" s="10">
        <f t="shared" si="291"/>
        <v>2.3699012274185031E-2</v>
      </c>
      <c r="G2378" s="10">
        <f t="shared" si="292"/>
        <v>3.4725668384822585E-2</v>
      </c>
      <c r="H2378" s="10">
        <f t="shared" si="293"/>
        <v>2.7180220159400876E-2</v>
      </c>
      <c r="I2378" s="10">
        <f t="shared" si="294"/>
        <v>2.2470199231195899E-2</v>
      </c>
      <c r="J2378" s="10">
        <f t="shared" si="295"/>
        <v>2.9269027786343042E-2</v>
      </c>
      <c r="K2378" s="10">
        <f t="shared" si="296"/>
        <v>5.3558265967434586E-3</v>
      </c>
      <c r="L2378" s="10">
        <f>S_P500*D2378+NASDAQ*'Index Data'!E2378+HANG_SENG*'Index Data'!F2378+DAX30_*'Index Data'!G2378+MDAX50*'Index Data'!H2378+EuroNext100*'Index Data'!I2378+Nikkei_225*'Index Data'!J2378+AORD*'Index Data'!K2378</f>
        <v>2.5073030125823677E-2</v>
      </c>
      <c r="M2378" s="10">
        <f t="shared" si="284"/>
        <v>3.4725668384822585E-2</v>
      </c>
      <c r="N2378" s="10">
        <f t="shared" si="285"/>
        <v>2.7180220159400876E-2</v>
      </c>
      <c r="O2378" s="10">
        <f t="shared" si="286"/>
        <v>2.2470199231195899E-2</v>
      </c>
      <c r="Q2378" s="10">
        <f t="shared" si="287"/>
        <v>2.9269027786343042E-2</v>
      </c>
      <c r="S2378" s="10">
        <f t="shared" si="288"/>
        <v>5.3558265967432383E-3</v>
      </c>
    </row>
    <row r="2379" spans="2:19" x14ac:dyDescent="0.25">
      <c r="B2379" s="4">
        <v>37869</v>
      </c>
      <c r="D2379" s="10">
        <f t="shared" si="289"/>
        <v>-1.1299322679515384E-2</v>
      </c>
      <c r="E2379" s="10">
        <f t="shared" si="290"/>
        <v>-1.7289137515781377E-3</v>
      </c>
      <c r="F2379" s="10">
        <f t="shared" si="291"/>
        <v>-2.6036578242747695E-2</v>
      </c>
      <c r="G2379" s="10">
        <f t="shared" si="292"/>
        <v>-2.0706433872357211E-2</v>
      </c>
      <c r="H2379" s="10">
        <f t="shared" si="293"/>
        <v>-1.1150923458926704E-2</v>
      </c>
      <c r="I2379" s="10">
        <f t="shared" si="294"/>
        <v>-1.9058049769946329E-2</v>
      </c>
      <c r="J2379" s="10">
        <f t="shared" si="295"/>
        <v>3.8905885590064714E-2</v>
      </c>
      <c r="K2379" s="10">
        <f t="shared" si="296"/>
        <v>-2.3275495381354119E-2</v>
      </c>
      <c r="L2379" s="10">
        <f>S_P500*D2379+NASDAQ*'Index Data'!E2379+HANG_SENG*'Index Data'!F2379+DAX30_*'Index Data'!G2379+MDAX50*'Index Data'!H2379+EuroNext100*'Index Data'!I2379+Nikkei_225*'Index Data'!J2379+AORD*'Index Data'!K2379</f>
        <v>-5.8631851249407703E-3</v>
      </c>
      <c r="M2379" s="10">
        <f t="shared" si="284"/>
        <v>-2.8010016274754166E-2</v>
      </c>
      <c r="N2379" s="10">
        <f t="shared" si="285"/>
        <v>-1.8454505861323633E-2</v>
      </c>
      <c r="O2379" s="10">
        <f t="shared" si="286"/>
        <v>-2.6361632172343205E-2</v>
      </c>
      <c r="Q2379" s="10">
        <f t="shared" si="287"/>
        <v>5.8080355457057137E-3</v>
      </c>
      <c r="S2379" s="10">
        <f t="shared" si="288"/>
        <v>-7.7627770646401043E-3</v>
      </c>
    </row>
    <row r="2380" spans="2:19" x14ac:dyDescent="0.25">
      <c r="B2380" s="4">
        <v>37876</v>
      </c>
      <c r="D2380" s="10">
        <f t="shared" si="289"/>
        <v>2.2530110269518365E-2</v>
      </c>
      <c r="E2380" s="10">
        <f t="shared" si="290"/>
        <v>2.6948485371322689E-2</v>
      </c>
      <c r="F2380" s="10">
        <f t="shared" si="291"/>
        <v>7.7705522096221591E-3</v>
      </c>
      <c r="G2380" s="10">
        <f t="shared" si="292"/>
        <v>1.9936397336840782E-2</v>
      </c>
      <c r="H2380" s="10">
        <f t="shared" si="293"/>
        <v>2.5263054713767844E-2</v>
      </c>
      <c r="I2380" s="10">
        <f t="shared" si="294"/>
        <v>1.3916466539254891E-2</v>
      </c>
      <c r="J2380" s="10">
        <f t="shared" si="295"/>
        <v>2.08411737785155E-2</v>
      </c>
      <c r="K2380" s="10">
        <f t="shared" si="296"/>
        <v>8.7870043598894994E-3</v>
      </c>
      <c r="L2380" s="10">
        <f>S_P500*D2380+NASDAQ*'Index Data'!E2380+HANG_SENG*'Index Data'!F2380+DAX30_*'Index Data'!G2380+MDAX50*'Index Data'!H2380+EuroNext100*'Index Data'!I2380+Nikkei_225*'Index Data'!J2380+AORD*'Index Data'!K2380</f>
        <v>2.0812479548484301E-2</v>
      </c>
      <c r="M2380" s="10">
        <f t="shared" si="284"/>
        <v>1.9936397336840782E-2</v>
      </c>
      <c r="N2380" s="10">
        <f t="shared" si="285"/>
        <v>2.5263054713767844E-2</v>
      </c>
      <c r="O2380" s="10">
        <f t="shared" si="286"/>
        <v>1.3916466539254891E-2</v>
      </c>
      <c r="Q2380" s="10">
        <f t="shared" si="287"/>
        <v>2.08411737785155E-2</v>
      </c>
      <c r="S2380" s="10">
        <f t="shared" si="288"/>
        <v>8.7870043598894994E-3</v>
      </c>
    </row>
    <row r="2381" spans="2:19" x14ac:dyDescent="0.25">
      <c r="B2381" s="4">
        <v>37883</v>
      </c>
      <c r="D2381" s="10">
        <f t="shared" si="289"/>
        <v>-3.5552057995265882E-2</v>
      </c>
      <c r="E2381" s="10">
        <f t="shared" si="290"/>
        <v>-6.1478023282789077E-2</v>
      </c>
      <c r="F2381" s="10">
        <f t="shared" si="291"/>
        <v>2.8910471167005226E-2</v>
      </c>
      <c r="G2381" s="10">
        <f t="shared" si="292"/>
        <v>-7.3575002498485989E-2</v>
      </c>
      <c r="H2381" s="10">
        <f t="shared" si="293"/>
        <v>-5.2434510483048549E-2</v>
      </c>
      <c r="I2381" s="10">
        <f t="shared" si="294"/>
        <v>-5.3507641550354583E-2</v>
      </c>
      <c r="J2381" s="10">
        <f t="shared" si="295"/>
        <v>-5.8348727791772088E-2</v>
      </c>
      <c r="K2381" s="10">
        <f t="shared" si="296"/>
        <v>-1.490860764834607E-2</v>
      </c>
      <c r="L2381" s="10">
        <f>S_P500*D2381+NASDAQ*'Index Data'!E2381+HANG_SENG*'Index Data'!F2381+DAX30_*'Index Data'!G2381+MDAX50*'Index Data'!H2381+EuroNext100*'Index Data'!I2381+Nikkei_225*'Index Data'!J2381+AORD*'Index Data'!K2381</f>
        <v>-4.0408421068616231E-2</v>
      </c>
      <c r="M2381" s="10">
        <f t="shared" si="284"/>
        <v>-7.3575002498485989E-2</v>
      </c>
      <c r="N2381" s="10">
        <f t="shared" si="285"/>
        <v>-5.2434510483048549E-2</v>
      </c>
      <c r="O2381" s="10">
        <f t="shared" si="286"/>
        <v>-5.3507641550354583E-2</v>
      </c>
      <c r="Q2381" s="10">
        <f t="shared" si="287"/>
        <v>-5.834872779177197E-2</v>
      </c>
      <c r="S2381" s="10">
        <f t="shared" si="288"/>
        <v>-1.490860764834607E-2</v>
      </c>
    </row>
    <row r="2382" spans="2:19" x14ac:dyDescent="0.25">
      <c r="B2382" s="4">
        <v>37890</v>
      </c>
      <c r="D2382" s="10">
        <f t="shared" si="289"/>
        <v>1.677319882332801E-2</v>
      </c>
      <c r="E2382" s="10">
        <f t="shared" si="290"/>
        <v>4.8203547506202399E-2</v>
      </c>
      <c r="F2382" s="10">
        <f t="shared" si="291"/>
        <v>2.7825817531215581E-2</v>
      </c>
      <c r="G2382" s="10">
        <f t="shared" si="292"/>
        <v>2.7923520873900345E-2</v>
      </c>
      <c r="H2382" s="10">
        <f t="shared" si="293"/>
        <v>1.4665020542115091E-2</v>
      </c>
      <c r="I2382" s="10">
        <f t="shared" si="294"/>
        <v>2.7622439195154815E-2</v>
      </c>
      <c r="J2382" s="10">
        <f t="shared" si="295"/>
        <v>3.7178965210486685E-2</v>
      </c>
      <c r="K2382" s="10">
        <f t="shared" si="296"/>
        <v>9.4023949205400241E-3</v>
      </c>
      <c r="L2382" s="10">
        <f>S_P500*D2382+NASDAQ*'Index Data'!E2382+HANG_SENG*'Index Data'!F2382+DAX30_*'Index Data'!G2382+MDAX50*'Index Data'!H2382+EuroNext100*'Index Data'!I2382+Nikkei_225*'Index Data'!J2382+AORD*'Index Data'!K2382</f>
        <v>2.6991965860929723E-2</v>
      </c>
      <c r="M2382" s="10">
        <f t="shared" si="284"/>
        <v>2.7923520873900345E-2</v>
      </c>
      <c r="N2382" s="10">
        <f t="shared" si="285"/>
        <v>1.4665020542114873E-2</v>
      </c>
      <c r="O2382" s="10">
        <f t="shared" si="286"/>
        <v>2.7622439195154815E-2</v>
      </c>
      <c r="Q2382" s="10">
        <f t="shared" si="287"/>
        <v>3.7178965210486685E-2</v>
      </c>
      <c r="S2382" s="10">
        <f t="shared" si="288"/>
        <v>9.4023949205400241E-3</v>
      </c>
    </row>
    <row r="2383" spans="2:19" x14ac:dyDescent="0.25">
      <c r="B2383" s="4">
        <v>37897</v>
      </c>
      <c r="D2383" s="10">
        <f t="shared" si="289"/>
        <v>1.796090990203749E-2</v>
      </c>
      <c r="E2383" s="10">
        <f t="shared" si="290"/>
        <v>1.830462656817711E-2</v>
      </c>
      <c r="F2383" s="10">
        <f t="shared" si="291"/>
        <v>2.7788290937205248E-2</v>
      </c>
      <c r="G2383" s="10">
        <f t="shared" si="292"/>
        <v>5.6337378443135133E-2</v>
      </c>
      <c r="H2383" s="10">
        <f t="shared" si="293"/>
        <v>5.7566636679290212E-2</v>
      </c>
      <c r="I2383" s="10">
        <f t="shared" si="294"/>
        <v>4.1949276540527991E-2</v>
      </c>
      <c r="J2383" s="10">
        <f t="shared" si="295"/>
        <v>5.5079891921716327E-2</v>
      </c>
      <c r="K2383" s="10">
        <f t="shared" si="296"/>
        <v>-2.8852317536904884E-2</v>
      </c>
      <c r="L2383" s="10">
        <f>S_P500*D2383+NASDAQ*'Index Data'!E2383+HANG_SENG*'Index Data'!F2383+DAX30_*'Index Data'!G2383+MDAX50*'Index Data'!H2383+EuroNext100*'Index Data'!I2383+Nikkei_225*'Index Data'!J2383+AORD*'Index Data'!K2383</f>
        <v>2.5681080174033699E-2</v>
      </c>
      <c r="M2383" s="10">
        <f t="shared" si="284"/>
        <v>1.5166648981708105E-2</v>
      </c>
      <c r="N2383" s="10">
        <f t="shared" si="285"/>
        <v>1.6395907217863152E-2</v>
      </c>
      <c r="O2383" s="10">
        <f t="shared" si="286"/>
        <v>7.7854707910057146E-4</v>
      </c>
      <c r="Q2383" s="10">
        <f t="shared" si="287"/>
        <v>7.1411163150514973E-3</v>
      </c>
      <c r="S2383" s="10">
        <f t="shared" si="288"/>
        <v>1.8696754682368703E-2</v>
      </c>
    </row>
    <row r="2384" spans="2:19" x14ac:dyDescent="0.25">
      <c r="B2384" s="4">
        <v>37904</v>
      </c>
      <c r="D2384" s="10">
        <f t="shared" si="289"/>
        <v>1.0857983351901329E-2</v>
      </c>
      <c r="E2384" s="10">
        <f t="shared" si="290"/>
        <v>-1.5414466504253459E-3</v>
      </c>
      <c r="F2384" s="10">
        <f t="shared" si="291"/>
        <v>9.0625061103895566E-3</v>
      </c>
      <c r="G2384" s="10">
        <f t="shared" si="292"/>
        <v>1.2999737301868937E-2</v>
      </c>
      <c r="H2384" s="10">
        <f t="shared" si="293"/>
        <v>2.8719959865891893E-2</v>
      </c>
      <c r="I2384" s="10">
        <f t="shared" si="294"/>
        <v>1.2775263975777971E-2</v>
      </c>
      <c r="J2384" s="10">
        <f t="shared" si="295"/>
        <v>2.3081158469049581E-2</v>
      </c>
      <c r="K2384" s="10">
        <f t="shared" si="296"/>
        <v>1.071937658856419E-2</v>
      </c>
      <c r="L2384" s="10">
        <f>S_P500*D2384+NASDAQ*'Index Data'!E2384+HANG_SENG*'Index Data'!F2384+DAX30_*'Index Data'!G2384+MDAX50*'Index Data'!H2384+EuroNext100*'Index Data'!I2384+Nikkei_225*'Index Data'!J2384+AORD*'Index Data'!K2384</f>
        <v>1.032408587396824E-2</v>
      </c>
      <c r="M2384" s="10">
        <f t="shared" si="284"/>
        <v>1.2999737301868937E-2</v>
      </c>
      <c r="N2384" s="10">
        <f t="shared" si="285"/>
        <v>2.8719959865891678E-2</v>
      </c>
      <c r="O2384" s="10">
        <f t="shared" si="286"/>
        <v>1.2775263975777971E-2</v>
      </c>
      <c r="Q2384" s="10">
        <f t="shared" si="287"/>
        <v>2.3081158469049581E-2</v>
      </c>
      <c r="S2384" s="10">
        <f t="shared" si="288"/>
        <v>1.071937658856419E-2</v>
      </c>
    </row>
    <row r="2385" spans="2:19" x14ac:dyDescent="0.25">
      <c r="B2385" s="4">
        <v>37911</v>
      </c>
      <c r="D2385" s="10">
        <f t="shared" si="289"/>
        <v>-1.5644443636070583E-2</v>
      </c>
      <c r="E2385" s="10">
        <f t="shared" si="290"/>
        <v>-2.4760734851980503E-2</v>
      </c>
      <c r="F2385" s="10">
        <f t="shared" si="291"/>
        <v>-2.5914736139540075E-2</v>
      </c>
      <c r="G2385" s="10">
        <f t="shared" si="292"/>
        <v>-1.837537212650104E-2</v>
      </c>
      <c r="H2385" s="10">
        <f t="shared" si="293"/>
        <v>-1.093361163520664E-2</v>
      </c>
      <c r="I2385" s="10">
        <f t="shared" si="294"/>
        <v>-2.7124593168569563E-2</v>
      </c>
      <c r="J2385" s="10">
        <f t="shared" si="295"/>
        <v>-6.5729926786162213E-2</v>
      </c>
      <c r="K2385" s="10">
        <f t="shared" si="296"/>
        <v>-1.0719376588564231E-2</v>
      </c>
      <c r="L2385" s="10">
        <f>S_P500*D2385+NASDAQ*'Index Data'!E2385+HANG_SENG*'Index Data'!F2385+DAX30_*'Index Data'!G2385+MDAX50*'Index Data'!H2385+EuroNext100*'Index Data'!I2385+Nikkei_225*'Index Data'!J2385+AORD*'Index Data'!K2385</f>
        <v>-2.5111204712109307E-2</v>
      </c>
      <c r="M2385" s="10">
        <f t="shared" si="284"/>
        <v>-1.837537212650104E-2</v>
      </c>
      <c r="N2385" s="10">
        <f t="shared" si="285"/>
        <v>-1.0933611635206529E-2</v>
      </c>
      <c r="O2385" s="10">
        <f t="shared" si="286"/>
        <v>-2.7124593168569563E-2</v>
      </c>
      <c r="Q2385" s="10">
        <f t="shared" si="287"/>
        <v>-6.5729926786162088E-2</v>
      </c>
      <c r="S2385" s="10">
        <f t="shared" si="288"/>
        <v>-1.0719376588564231E-2</v>
      </c>
    </row>
    <row r="2386" spans="2:19" x14ac:dyDescent="0.25">
      <c r="B2386" s="4">
        <v>37918</v>
      </c>
      <c r="D2386" s="10">
        <f t="shared" si="289"/>
        <v>1.2659233748584856E-2</v>
      </c>
      <c r="E2386" s="10">
        <f t="shared" si="290"/>
        <v>3.5087066622373472E-2</v>
      </c>
      <c r="F2386" s="10">
        <f t="shared" si="291"/>
        <v>3.7931537591343094E-2</v>
      </c>
      <c r="G2386" s="10">
        <f t="shared" si="292"/>
        <v>5.7227790808925955E-2</v>
      </c>
      <c r="H2386" s="10">
        <f t="shared" si="293"/>
        <v>4.1053371375844222E-2</v>
      </c>
      <c r="I2386" s="10">
        <f t="shared" si="294"/>
        <v>3.6574773525826228E-2</v>
      </c>
      <c r="J2386" s="10">
        <f t="shared" si="295"/>
        <v>2.143049627563565E-2</v>
      </c>
      <c r="K2386" s="10">
        <f t="shared" si="296"/>
        <v>4.9476176312735166E-3</v>
      </c>
      <c r="L2386" s="10">
        <f>S_P500*D2386+NASDAQ*'Index Data'!E2386+HANG_SENG*'Index Data'!F2386+DAX30_*'Index Data'!G2386+MDAX50*'Index Data'!H2386+EuroNext100*'Index Data'!I2386+Nikkei_225*'Index Data'!J2386+AORD*'Index Data'!K2386</f>
        <v>2.3410961187683953E-2</v>
      </c>
      <c r="M2386" s="10">
        <f t="shared" si="284"/>
        <v>5.7227790808926163E-2</v>
      </c>
      <c r="N2386" s="10">
        <f t="shared" si="285"/>
        <v>4.1053371375844222E-2</v>
      </c>
      <c r="O2386" s="10">
        <f t="shared" si="286"/>
        <v>3.6574773525826228E-2</v>
      </c>
      <c r="Q2386" s="10">
        <f t="shared" si="287"/>
        <v>2.143049627563565E-2</v>
      </c>
      <c r="S2386" s="10">
        <f t="shared" si="288"/>
        <v>4.9476176312735166E-3</v>
      </c>
    </row>
    <row r="2387" spans="2:19" x14ac:dyDescent="0.25">
      <c r="B2387" s="4">
        <v>37925</v>
      </c>
      <c r="D2387" s="10">
        <f t="shared" si="289"/>
        <v>1.0556070308907964E-2</v>
      </c>
      <c r="E2387" s="10">
        <f t="shared" si="290"/>
        <v>1.9744696309030453E-2</v>
      </c>
      <c r="F2387" s="10">
        <f t="shared" si="291"/>
        <v>2.054500712362821E-3</v>
      </c>
      <c r="G2387" s="10">
        <f t="shared" si="292"/>
        <v>3.4034129054086149E-2</v>
      </c>
      <c r="H2387" s="10">
        <f t="shared" si="293"/>
        <v>1.9519892378440287E-3</v>
      </c>
      <c r="I2387" s="10">
        <f t="shared" si="294"/>
        <v>3.1558413631242364E-2</v>
      </c>
      <c r="J2387" s="10">
        <f t="shared" si="295"/>
        <v>6.5498400362644284E-3</v>
      </c>
      <c r="K2387" s="10">
        <f t="shared" si="296"/>
        <v>-5.1619419290612929E-3</v>
      </c>
      <c r="L2387" s="10">
        <f>S_P500*D2387+NASDAQ*'Index Data'!E2387+HANG_SENG*'Index Data'!F2387+DAX30_*'Index Data'!G2387+MDAX50*'Index Data'!H2387+EuroNext100*'Index Data'!I2387+Nikkei_225*'Index Data'!J2387+AORD*'Index Data'!K2387</f>
        <v>1.3101478269423586E-2</v>
      </c>
      <c r="M2387" s="10">
        <f t="shared" si="284"/>
        <v>3.4034129054086149E-2</v>
      </c>
      <c r="N2387" s="10">
        <f t="shared" si="285"/>
        <v>1.9519892378442503E-3</v>
      </c>
      <c r="O2387" s="10">
        <f t="shared" si="286"/>
        <v>3.1558413631242364E-2</v>
      </c>
      <c r="Q2387" s="10">
        <f t="shared" si="287"/>
        <v>6.5498400362644284E-3</v>
      </c>
      <c r="S2387" s="10">
        <f t="shared" si="288"/>
        <v>-5.1619419290612929E-3</v>
      </c>
    </row>
    <row r="2388" spans="2:19" x14ac:dyDescent="0.25">
      <c r="B2388" s="4">
        <v>37932</v>
      </c>
      <c r="D2388" s="10">
        <f t="shared" si="289"/>
        <v>3.4017651111201982E-4</v>
      </c>
      <c r="E2388" s="10">
        <f t="shared" si="290"/>
        <v>-2.0754387610348708E-2</v>
      </c>
      <c r="F2388" s="10">
        <f t="shared" si="291"/>
        <v>-9.5333902202910173E-4</v>
      </c>
      <c r="G2388" s="10">
        <f t="shared" si="292"/>
        <v>4.7738964774407229E-3</v>
      </c>
      <c r="H2388" s="10">
        <f t="shared" si="293"/>
        <v>-4.7420240461312334E-3</v>
      </c>
      <c r="I2388" s="10">
        <f t="shared" si="294"/>
        <v>6.0991063984409304E-4</v>
      </c>
      <c r="J2388" s="10">
        <f t="shared" si="295"/>
        <v>-4.1407384384521052E-2</v>
      </c>
      <c r="K2388" s="10">
        <f t="shared" si="296"/>
        <v>-4.8120160140277146E-2</v>
      </c>
      <c r="L2388" s="10">
        <f>S_P500*D2388+NASDAQ*'Index Data'!E2388+HANG_SENG*'Index Data'!F2388+DAX30_*'Index Data'!G2388+MDAX50*'Index Data'!H2388+EuroNext100*'Index Data'!I2388+Nikkei_225*'Index Data'!J2388+AORD*'Index Data'!K2388</f>
        <v>-1.0008882030573853E-2</v>
      </c>
      <c r="M2388" s="10">
        <f t="shared" si="284"/>
        <v>3.9155515427938036E-3</v>
      </c>
      <c r="N2388" s="10">
        <f t="shared" si="285"/>
        <v>-5.6003689807781138E-3</v>
      </c>
      <c r="O2388" s="10">
        <f t="shared" si="286"/>
        <v>-2.4843429480286231E-4</v>
      </c>
      <c r="Q2388" s="10">
        <f t="shared" si="287"/>
        <v>-4.4431236601745833E-2</v>
      </c>
      <c r="S2388" s="10">
        <f t="shared" si="288"/>
        <v>-1.5461154092175794E-2</v>
      </c>
    </row>
    <row r="2389" spans="2:19" x14ac:dyDescent="0.25">
      <c r="B2389" s="4">
        <v>37939</v>
      </c>
      <c r="D2389" s="10">
        <f t="shared" si="289"/>
        <v>-2.3671563413484878E-2</v>
      </c>
      <c r="E2389" s="10">
        <f t="shared" si="290"/>
        <v>-1.9027076625872587E-2</v>
      </c>
      <c r="F2389" s="10">
        <f t="shared" si="291"/>
        <v>-3.0258555568678704E-2</v>
      </c>
      <c r="G2389" s="10">
        <f t="shared" si="292"/>
        <v>-4.1714973668077887E-2</v>
      </c>
      <c r="H2389" s="10">
        <f t="shared" si="293"/>
        <v>-2.6001113731422883E-2</v>
      </c>
      <c r="I2389" s="10">
        <f t="shared" si="294"/>
        <v>-3.0068070729386828E-2</v>
      </c>
      <c r="J2389" s="10">
        <f t="shared" si="295"/>
        <v>-3.1394308948355425E-2</v>
      </c>
      <c r="K2389" s="10">
        <f t="shared" si="296"/>
        <v>-1.2549604766882673E-2</v>
      </c>
      <c r="L2389" s="10">
        <f>S_P500*D2389+NASDAQ*'Index Data'!E2389+HANG_SENG*'Index Data'!F2389+DAX30_*'Index Data'!G2389+MDAX50*'Index Data'!H2389+EuroNext100*'Index Data'!I2389+Nikkei_225*'Index Data'!J2389+AORD*'Index Data'!K2389</f>
        <v>-2.5111695090932473E-2</v>
      </c>
      <c r="M2389" s="10">
        <f t="shared" si="284"/>
        <v>-4.1714973668077887E-2</v>
      </c>
      <c r="N2389" s="10">
        <f t="shared" si="285"/>
        <v>-2.6001113731422998E-2</v>
      </c>
      <c r="O2389" s="10">
        <f t="shared" si="286"/>
        <v>-3.0068070729386942E-2</v>
      </c>
      <c r="Q2389" s="10">
        <f t="shared" si="287"/>
        <v>-3.1394308948355425E-2</v>
      </c>
      <c r="S2389" s="10">
        <f t="shared" si="288"/>
        <v>-1.2549604766882785E-2</v>
      </c>
    </row>
    <row r="2390" spans="2:19" x14ac:dyDescent="0.25">
      <c r="B2390" s="4">
        <v>37946</v>
      </c>
      <c r="D2390" s="10">
        <f t="shared" si="289"/>
        <v>2.3709276819461389E-2</v>
      </c>
      <c r="E2390" s="10">
        <f t="shared" si="290"/>
        <v>3.4449485183151739E-2</v>
      </c>
      <c r="F2390" s="10">
        <f t="shared" si="291"/>
        <v>3.9551836758783467E-2</v>
      </c>
      <c r="G2390" s="10">
        <f t="shared" si="292"/>
        <v>2.8073620729312767E-2</v>
      </c>
      <c r="H2390" s="10">
        <f t="shared" si="293"/>
        <v>3.026394923813757E-2</v>
      </c>
      <c r="I2390" s="10">
        <f t="shared" si="294"/>
        <v>2.0059339711288676E-2</v>
      </c>
      <c r="J2390" s="10">
        <f t="shared" si="295"/>
        <v>2.4833157407033929E-2</v>
      </c>
      <c r="K2390" s="10">
        <f t="shared" si="296"/>
        <v>6.4040093294263278E-3</v>
      </c>
      <c r="L2390" s="10">
        <f>S_P500*D2390+NASDAQ*'Index Data'!E2390+HANG_SENG*'Index Data'!F2390+DAX30_*'Index Data'!G2390+MDAX50*'Index Data'!H2390+EuroNext100*'Index Data'!I2390+Nikkei_225*'Index Data'!J2390+AORD*'Index Data'!K2390</f>
        <v>2.6493495109450302E-2</v>
      </c>
      <c r="M2390" s="10">
        <f t="shared" si="284"/>
        <v>2.8073620729312767E-2</v>
      </c>
      <c r="N2390" s="10">
        <f t="shared" si="285"/>
        <v>3.026394923813757E-2</v>
      </c>
      <c r="O2390" s="10">
        <f t="shared" si="286"/>
        <v>2.0059339711288676E-2</v>
      </c>
      <c r="Q2390" s="10">
        <f t="shared" si="287"/>
        <v>2.4833157407034144E-2</v>
      </c>
      <c r="S2390" s="10">
        <f t="shared" si="288"/>
        <v>6.4040093294263278E-3</v>
      </c>
    </row>
    <row r="2391" spans="2:19" x14ac:dyDescent="0.25">
      <c r="B2391" s="4">
        <v>37953</v>
      </c>
      <c r="D2391" s="10">
        <f t="shared" si="289"/>
        <v>1.0591377348811666E-2</v>
      </c>
      <c r="E2391" s="10">
        <f t="shared" si="290"/>
        <v>-1.1513520575677449E-2</v>
      </c>
      <c r="F2391" s="10">
        <f t="shared" si="291"/>
        <v>-2.2241277591892377E-4</v>
      </c>
      <c r="G2391" s="10">
        <f t="shared" si="292"/>
        <v>2.5247537491659571E-2</v>
      </c>
      <c r="H2391" s="10">
        <f t="shared" si="293"/>
        <v>1.8547136510887793E-2</v>
      </c>
      <c r="I2391" s="10">
        <f t="shared" si="294"/>
        <v>1.5668416721932723E-2</v>
      </c>
      <c r="J2391" s="10">
        <f t="shared" si="295"/>
        <v>2.6658728718154168E-2</v>
      </c>
      <c r="K2391" s="10">
        <f t="shared" si="296"/>
        <v>1.1325970264158927E-2</v>
      </c>
      <c r="L2391" s="10">
        <f>S_P500*D2391+NASDAQ*'Index Data'!E2391+HANG_SENG*'Index Data'!F2391+DAX30_*'Index Data'!G2391+MDAX50*'Index Data'!H2391+EuroNext100*'Index Data'!I2391+Nikkei_225*'Index Data'!J2391+AORD*'Index Data'!K2391</f>
        <v>8.6220768513696928E-3</v>
      </c>
      <c r="M2391" s="10">
        <f t="shared" si="284"/>
        <v>2.5247537491659571E-2</v>
      </c>
      <c r="N2391" s="10">
        <f t="shared" si="285"/>
        <v>1.8547136510887793E-2</v>
      </c>
      <c r="O2391" s="10">
        <f t="shared" si="286"/>
        <v>1.5668416721932723E-2</v>
      </c>
      <c r="Q2391" s="10">
        <f t="shared" si="287"/>
        <v>2.6658728718154168E-2</v>
      </c>
      <c r="S2391" s="10">
        <f t="shared" si="288"/>
        <v>1.1325970264158927E-2</v>
      </c>
    </row>
    <row r="2392" spans="2:19" x14ac:dyDescent="0.25">
      <c r="B2392" s="4">
        <v>37960</v>
      </c>
      <c r="D2392" s="10">
        <f t="shared" si="289"/>
        <v>1.3919093925400452E-3</v>
      </c>
      <c r="E2392" s="10">
        <f t="shared" si="290"/>
        <v>5.7528184937261136E-3</v>
      </c>
      <c r="F2392" s="10">
        <f t="shared" si="291"/>
        <v>2.2457707596881052E-2</v>
      </c>
      <c r="G2392" s="10">
        <f t="shared" si="292"/>
        <v>5.3452028750408574E-2</v>
      </c>
      <c r="H2392" s="10">
        <f t="shared" si="293"/>
        <v>5.0027430295235896E-2</v>
      </c>
      <c r="I2392" s="10">
        <f t="shared" si="294"/>
        <v>5.3665158970085274E-2</v>
      </c>
      <c r="J2392" s="10">
        <f t="shared" si="295"/>
        <v>-6.5038024975189448E-3</v>
      </c>
      <c r="K2392" s="10">
        <f t="shared" si="296"/>
        <v>-3.6069866290537433E-2</v>
      </c>
      <c r="L2392" s="10">
        <f>S_P500*D2392+NASDAQ*'Index Data'!E2392+HANG_SENG*'Index Data'!F2392+DAX30_*'Index Data'!G2392+MDAX50*'Index Data'!H2392+EuroNext100*'Index Data'!I2392+Nikkei_225*'Index Data'!J2392+AORD*'Index Data'!K2392</f>
        <v>8.4305740287829271E-3</v>
      </c>
      <c r="M2392" s="10">
        <f t="shared" si="284"/>
        <v>4.7780505832985673E-3</v>
      </c>
      <c r="N2392" s="10">
        <f t="shared" si="285"/>
        <v>1.3534521281259484E-3</v>
      </c>
      <c r="O2392" s="10">
        <f t="shared" si="286"/>
        <v>4.9911808029754331E-3</v>
      </c>
      <c r="Q2392" s="10">
        <f t="shared" si="287"/>
        <v>-1.9841824425237409E-2</v>
      </c>
      <c r="S2392" s="10">
        <f t="shared" si="288"/>
        <v>-4.9004653120378076E-3</v>
      </c>
    </row>
    <row r="2393" spans="2:19" x14ac:dyDescent="0.25">
      <c r="B2393" s="4">
        <v>37967</v>
      </c>
      <c r="D2393" s="10">
        <f t="shared" si="289"/>
        <v>1.6636354858145127E-2</v>
      </c>
      <c r="E2393" s="10">
        <f t="shared" si="290"/>
        <v>1.0359024673104135E-3</v>
      </c>
      <c r="F2393" s="10">
        <f t="shared" si="291"/>
        <v>-1.7838204831359103E-2</v>
      </c>
      <c r="G2393" s="10">
        <f t="shared" si="292"/>
        <v>9.8704914795247813E-3</v>
      </c>
      <c r="H2393" s="10">
        <f t="shared" si="293"/>
        <v>-7.3558524710946194E-3</v>
      </c>
      <c r="I2393" s="10">
        <f t="shared" si="294"/>
        <v>1.4734238062054815E-2</v>
      </c>
      <c r="J2393" s="10">
        <f t="shared" si="295"/>
        <v>1.1233007389051267E-2</v>
      </c>
      <c r="K2393" s="10">
        <f t="shared" si="296"/>
        <v>6.8786138577709476E-3</v>
      </c>
      <c r="L2393" s="10">
        <f>S_P500*D2393+NASDAQ*'Index Data'!E2393+HANG_SENG*'Index Data'!F2393+DAX30_*'Index Data'!G2393+MDAX50*'Index Data'!H2393+EuroNext100*'Index Data'!I2393+Nikkei_225*'Index Data'!J2393+AORD*'Index Data'!K2393</f>
        <v>9.4774203812786392E-3</v>
      </c>
      <c r="M2393" s="10">
        <f t="shared" si="284"/>
        <v>9.8704914795249999E-3</v>
      </c>
      <c r="N2393" s="10">
        <f t="shared" si="285"/>
        <v>-7.3558524710946194E-3</v>
      </c>
      <c r="O2393" s="10">
        <f t="shared" si="286"/>
        <v>1.4734238062055033E-2</v>
      </c>
      <c r="Q2393" s="10">
        <f t="shared" si="287"/>
        <v>1.1233007389051267E-2</v>
      </c>
      <c r="S2393" s="10">
        <f t="shared" si="288"/>
        <v>6.8786138577709476E-3</v>
      </c>
    </row>
    <row r="2394" spans="2:19" x14ac:dyDescent="0.25">
      <c r="B2394" s="4">
        <v>37974</v>
      </c>
      <c r="D2394" s="10">
        <f t="shared" si="289"/>
        <v>4.4521329235266771E-3</v>
      </c>
      <c r="E2394" s="10">
        <f t="shared" si="290"/>
        <v>1.1273867064528298E-2</v>
      </c>
      <c r="F2394" s="10">
        <f t="shared" si="291"/>
        <v>6.8429987233869574E-3</v>
      </c>
      <c r="G2394" s="10">
        <f t="shared" si="292"/>
        <v>1.2612965910184159E-3</v>
      </c>
      <c r="H2394" s="10">
        <f t="shared" si="293"/>
        <v>4.6290733348161662E-3</v>
      </c>
      <c r="I2394" s="10">
        <f t="shared" si="294"/>
        <v>-6.6026214174802575E-5</v>
      </c>
      <c r="J2394" s="10">
        <f t="shared" si="295"/>
        <v>1.2836659374563467E-2</v>
      </c>
      <c r="K2394" s="10">
        <f t="shared" si="296"/>
        <v>9.9854889154122432E-3</v>
      </c>
      <c r="L2394" s="10">
        <f>S_P500*D2394+NASDAQ*'Index Data'!E2394+HANG_SENG*'Index Data'!F2394+DAX30_*'Index Data'!G2394+MDAX50*'Index Data'!H2394+EuroNext100*'Index Data'!I2394+Nikkei_225*'Index Data'!J2394+AORD*'Index Data'!K2394</f>
        <v>6.5986187591332013E-3</v>
      </c>
      <c r="M2394" s="10">
        <f t="shared" ref="M2394:M2457" si="297">LN($M843/$M842)</f>
        <v>1.2612965910184159E-3</v>
      </c>
      <c r="N2394" s="10">
        <f t="shared" ref="N2394:N2457" si="298">LN($N843/$N842)</f>
        <v>4.629073334815945E-3</v>
      </c>
      <c r="O2394" s="10">
        <f t="shared" ref="O2394:O2457" si="299">LN($O843/$O842)</f>
        <v>-6.6026214174802575E-5</v>
      </c>
      <c r="Q2394" s="10">
        <f t="shared" ref="Q2394:Q2457" si="300">LN($Q843/$Q842)</f>
        <v>1.2836659374563467E-2</v>
      </c>
      <c r="S2394" s="10">
        <f t="shared" ref="S2394:S2457" si="301">LN($S843/$S842)</f>
        <v>9.9854889154122432E-3</v>
      </c>
    </row>
    <row r="2395" spans="2:19" x14ac:dyDescent="0.25">
      <c r="B2395" s="4">
        <v>37981</v>
      </c>
      <c r="D2395" s="10">
        <f t="shared" ref="D2395:D2458" si="302">LN($D844/$D843)</f>
        <v>1.6210988315191698E-2</v>
      </c>
      <c r="E2395" s="10">
        <f t="shared" ref="E2395:E2458" si="303">LN($E844/$E843)</f>
        <v>1.6855452001675059E-2</v>
      </c>
      <c r="F2395" s="10">
        <f t="shared" ref="F2395:F2458" si="304">LN($F844/$F843)</f>
        <v>2.730217945470597E-2</v>
      </c>
      <c r="G2395" s="10">
        <f t="shared" ref="G2395:G2458" si="305">LN($G844/$G843)</f>
        <v>2.9076079243853567E-2</v>
      </c>
      <c r="H2395" s="10">
        <f t="shared" ref="H2395:H2458" si="306">LN($H844/$H843)</f>
        <v>2.0099501318812399E-2</v>
      </c>
      <c r="I2395" s="10">
        <f t="shared" ref="I2395:I2458" si="307">LN($I844/$I843)</f>
        <v>2.6253488972774151E-2</v>
      </c>
      <c r="J2395" s="10">
        <f t="shared" ref="J2395:J2458" si="308">LN($J844/$J843)</f>
        <v>2.4579684378989976E-2</v>
      </c>
      <c r="K2395" s="10">
        <f t="shared" ref="K2395:K2458" si="309">LN($K844/$K843)</f>
        <v>1.1792030850978847E-2</v>
      </c>
      <c r="L2395" s="10">
        <f>S_P500*D2395+NASDAQ*'Index Data'!E2395+HANG_SENG*'Index Data'!F2395+DAX30_*'Index Data'!G2395+MDAX50*'Index Data'!H2395+EuroNext100*'Index Data'!I2395+Nikkei_225*'Index Data'!J2395+AORD*'Index Data'!K2395</f>
        <v>1.9403481209939632E-2</v>
      </c>
      <c r="M2395" s="10">
        <f t="shared" si="297"/>
        <v>2.9076079243853567E-2</v>
      </c>
      <c r="N2395" s="10">
        <f t="shared" si="298"/>
        <v>2.0099501318812617E-2</v>
      </c>
      <c r="O2395" s="10">
        <f t="shared" si="299"/>
        <v>2.6253488972774366E-2</v>
      </c>
      <c r="Q2395" s="10">
        <f t="shared" si="300"/>
        <v>2.4579684378989976E-2</v>
      </c>
      <c r="S2395" s="10">
        <f t="shared" si="301"/>
        <v>1.1792030850978847E-2</v>
      </c>
    </row>
    <row r="2396" spans="2:19" x14ac:dyDescent="0.25">
      <c r="B2396" s="4">
        <v>37988</v>
      </c>
      <c r="D2396" s="10">
        <f t="shared" si="302"/>
        <v>1.7827054412007156E-2</v>
      </c>
      <c r="E2396" s="10">
        <f t="shared" si="303"/>
        <v>3.9207615391022244E-2</v>
      </c>
      <c r="F2396" s="10">
        <f t="shared" si="304"/>
        <v>4.463360313813533E-2</v>
      </c>
      <c r="G2396" s="10">
        <f t="shared" si="305"/>
        <v>2.5736105564489586E-2</v>
      </c>
      <c r="H2396" s="10">
        <f t="shared" si="306"/>
        <v>3.850247684758383E-2</v>
      </c>
      <c r="I2396" s="10">
        <f t="shared" si="307"/>
        <v>2.7242516258500292E-2</v>
      </c>
      <c r="J2396" s="10">
        <f t="shared" si="308"/>
        <v>4.0293443528629638E-2</v>
      </c>
      <c r="K2396" s="10">
        <f t="shared" si="309"/>
        <v>-4.2423976040811953E-2</v>
      </c>
      <c r="L2396" s="10">
        <f>S_P500*D2396+NASDAQ*'Index Data'!E2396+HANG_SENG*'Index Data'!F2396+DAX30_*'Index Data'!G2396+MDAX50*'Index Data'!H2396+EuroNext100*'Index Data'!I2396+Nikkei_225*'Index Data'!J2396+AORD*'Index Data'!K2396</f>
        <v>2.618699428610995E-2</v>
      </c>
      <c r="M2396" s="10">
        <f t="shared" si="297"/>
        <v>-5.7751350000701418E-4</v>
      </c>
      <c r="N2396" s="10">
        <f t="shared" si="298"/>
        <v>1.2188857783087292E-2</v>
      </c>
      <c r="O2396" s="10">
        <f t="shared" si="299"/>
        <v>9.2889719400372284E-4</v>
      </c>
      <c r="Q2396" s="10">
        <f t="shared" si="300"/>
        <v>2.665477971698E-2</v>
      </c>
      <c r="S2396" s="10">
        <f t="shared" si="301"/>
        <v>-8.1607734433390624E-4</v>
      </c>
    </row>
    <row r="2397" spans="2:19" x14ac:dyDescent="0.25">
      <c r="B2397" s="4">
        <v>37995</v>
      </c>
      <c r="D2397" s="10">
        <f t="shared" si="302"/>
        <v>1.1484692359210643E-4</v>
      </c>
      <c r="E2397" s="10">
        <f t="shared" si="303"/>
        <v>2.5331483535301413E-2</v>
      </c>
      <c r="F2397" s="10">
        <f t="shared" si="304"/>
        <v>-1.6423029020528061E-2</v>
      </c>
      <c r="G2397" s="10">
        <f t="shared" si="305"/>
        <v>2.3490823831534145E-2</v>
      </c>
      <c r="H2397" s="10">
        <f t="shared" si="306"/>
        <v>2.1193983395805423E-2</v>
      </c>
      <c r="I2397" s="10">
        <f t="shared" si="307"/>
        <v>2.322683198751993E-2</v>
      </c>
      <c r="J2397" s="10">
        <f t="shared" si="308"/>
        <v>-9.8844517037047584E-3</v>
      </c>
      <c r="K2397" s="10">
        <f t="shared" si="309"/>
        <v>-2.7251272641783428E-3</v>
      </c>
      <c r="L2397" s="10">
        <f>S_P500*D2397+NASDAQ*'Index Data'!E2397+HANG_SENG*'Index Data'!F2397+DAX30_*'Index Data'!G2397+MDAX50*'Index Data'!H2397+EuroNext100*'Index Data'!I2397+Nikkei_225*'Index Data'!J2397+AORD*'Index Data'!K2397</f>
        <v>5.1051555161622129E-3</v>
      </c>
      <c r="M2397" s="10">
        <f t="shared" si="297"/>
        <v>2.3490823831534145E-2</v>
      </c>
      <c r="N2397" s="10">
        <f t="shared" si="298"/>
        <v>2.1193983395805423E-2</v>
      </c>
      <c r="O2397" s="10">
        <f t="shared" si="299"/>
        <v>2.322683198751993E-2</v>
      </c>
      <c r="Q2397" s="10">
        <f t="shared" si="300"/>
        <v>-9.8844517037047584E-3</v>
      </c>
      <c r="S2397" s="10">
        <f t="shared" si="301"/>
        <v>-2.7251272641784542E-3</v>
      </c>
    </row>
    <row r="2398" spans="2:19" x14ac:dyDescent="0.25">
      <c r="B2398" s="4">
        <v>38002</v>
      </c>
      <c r="D2398" s="10">
        <f t="shared" si="302"/>
        <v>1.0448200752448455E-2</v>
      </c>
      <c r="E2398" s="10">
        <f t="shared" si="303"/>
        <v>-7.7807896636416943E-3</v>
      </c>
      <c r="F2398" s="10">
        <f t="shared" si="304"/>
        <v>4.3309610718110583E-2</v>
      </c>
      <c r="G2398" s="10">
        <f t="shared" si="305"/>
        <v>9.7272106867727255E-3</v>
      </c>
      <c r="H2398" s="10">
        <f t="shared" si="306"/>
        <v>1.5944360914167593E-2</v>
      </c>
      <c r="I2398" s="10">
        <f t="shared" si="307"/>
        <v>9.2316633743435763E-3</v>
      </c>
      <c r="J2398" s="10">
        <f t="shared" si="308"/>
        <v>1.9320818351459823E-2</v>
      </c>
      <c r="K2398" s="10">
        <f t="shared" si="309"/>
        <v>1.44787841992364E-2</v>
      </c>
      <c r="L2398" s="10">
        <f>S_P500*D2398+NASDAQ*'Index Data'!E2398+HANG_SENG*'Index Data'!F2398+DAX30_*'Index Data'!G2398+MDAX50*'Index Data'!H2398+EuroNext100*'Index Data'!I2398+Nikkei_225*'Index Data'!J2398+AORD*'Index Data'!K2398</f>
        <v>1.0785375902650865E-2</v>
      </c>
      <c r="M2398" s="10">
        <f t="shared" si="297"/>
        <v>9.7272106867729458E-3</v>
      </c>
      <c r="N2398" s="10">
        <f t="shared" si="298"/>
        <v>1.5944360914167593E-2</v>
      </c>
      <c r="O2398" s="10">
        <f t="shared" si="299"/>
        <v>9.2316633743435763E-3</v>
      </c>
      <c r="Q2398" s="10">
        <f t="shared" si="300"/>
        <v>1.9320818351459823E-2</v>
      </c>
      <c r="S2398" s="10">
        <f t="shared" si="301"/>
        <v>1.44787841992364E-2</v>
      </c>
    </row>
    <row r="2399" spans="2:19" x14ac:dyDescent="0.25">
      <c r="B2399" s="4">
        <v>38009</v>
      </c>
      <c r="D2399" s="10">
        <f t="shared" si="302"/>
        <v>-8.6302033149732102E-3</v>
      </c>
      <c r="E2399" s="10">
        <f t="shared" si="303"/>
        <v>-2.755302662510627E-2</v>
      </c>
      <c r="F2399" s="10">
        <f t="shared" si="304"/>
        <v>-3.4116534371252824E-2</v>
      </c>
      <c r="G2399" s="10">
        <f t="shared" si="305"/>
        <v>-2.2711108981947767E-2</v>
      </c>
      <c r="H2399" s="10">
        <f t="shared" si="306"/>
        <v>-8.088699864367388E-3</v>
      </c>
      <c r="I2399" s="10">
        <f t="shared" si="307"/>
        <v>-1.8633870614856725E-2</v>
      </c>
      <c r="J2399" s="10">
        <f t="shared" si="308"/>
        <v>-2.6121869217258044E-2</v>
      </c>
      <c r="K2399" s="10">
        <f t="shared" si="309"/>
        <v>-1.8884947660684413E-2</v>
      </c>
      <c r="L2399" s="10">
        <f>S_P500*D2399+NASDAQ*'Index Data'!E2399+HANG_SENG*'Index Data'!F2399+DAX30_*'Index Data'!G2399+MDAX50*'Index Data'!H2399+EuroNext100*'Index Data'!I2399+Nikkei_225*'Index Data'!J2399+AORD*'Index Data'!K2399</f>
        <v>-1.7854447606212263E-2</v>
      </c>
      <c r="M2399" s="10">
        <f t="shared" si="297"/>
        <v>-2.2711108981947767E-2</v>
      </c>
      <c r="N2399" s="10">
        <f t="shared" si="298"/>
        <v>-8.0886998643672769E-3</v>
      </c>
      <c r="O2399" s="10">
        <f t="shared" si="299"/>
        <v>-1.8633870614856725E-2</v>
      </c>
      <c r="Q2399" s="10">
        <f t="shared" si="300"/>
        <v>-2.6121869217258158E-2</v>
      </c>
      <c r="S2399" s="10">
        <f t="shared" si="301"/>
        <v>-1.8884947660684413E-2</v>
      </c>
    </row>
    <row r="2400" spans="2:19" x14ac:dyDescent="0.25">
      <c r="B2400" s="4">
        <v>38016</v>
      </c>
      <c r="D2400" s="10">
        <f t="shared" si="302"/>
        <v>-4.8791532862469868E-3</v>
      </c>
      <c r="E2400" s="10">
        <f t="shared" si="303"/>
        <v>-1.0362272827555959E-3</v>
      </c>
      <c r="F2400" s="10">
        <f t="shared" si="304"/>
        <v>1.5210736437345409E-3</v>
      </c>
      <c r="G2400" s="10">
        <f t="shared" si="305"/>
        <v>-3.3590348596694462E-3</v>
      </c>
      <c r="H2400" s="10">
        <f t="shared" si="306"/>
        <v>5.0533719170618033E-3</v>
      </c>
      <c r="I2400" s="10">
        <f t="shared" si="307"/>
        <v>-1.9426177865002699E-3</v>
      </c>
      <c r="J2400" s="10">
        <f t="shared" si="308"/>
        <v>-3.0381020046079111E-2</v>
      </c>
      <c r="K2400" s="10">
        <f t="shared" si="309"/>
        <v>4.2624059930858208E-4</v>
      </c>
      <c r="L2400" s="10">
        <f>S_P500*D2400+NASDAQ*'Index Data'!E2400+HANG_SENG*'Index Data'!F2400+DAX30_*'Index Data'!G2400+MDAX50*'Index Data'!H2400+EuroNext100*'Index Data'!I2400+Nikkei_225*'Index Data'!J2400+AORD*'Index Data'!K2400</f>
        <v>-6.226480216567843E-3</v>
      </c>
      <c r="M2400" s="10">
        <f t="shared" si="297"/>
        <v>-3.3590348596695577E-3</v>
      </c>
      <c r="N2400" s="10">
        <f t="shared" si="298"/>
        <v>5.0533719170618033E-3</v>
      </c>
      <c r="O2400" s="10">
        <f t="shared" si="299"/>
        <v>-1.9426177865003811E-3</v>
      </c>
      <c r="Q2400" s="10">
        <f t="shared" si="300"/>
        <v>-3.0381020046079111E-2</v>
      </c>
      <c r="S2400" s="10">
        <f t="shared" si="301"/>
        <v>4.2624059930858208E-4</v>
      </c>
    </row>
    <row r="2401" spans="2:19" x14ac:dyDescent="0.25">
      <c r="B2401" s="4">
        <v>38023</v>
      </c>
      <c r="D2401" s="10">
        <f t="shared" si="302"/>
        <v>2.0625994954327258E-2</v>
      </c>
      <c r="E2401" s="10">
        <f t="shared" si="303"/>
        <v>-5.0757962879397281E-3</v>
      </c>
      <c r="F2401" s="10">
        <f t="shared" si="304"/>
        <v>3.1811166469055796E-2</v>
      </c>
      <c r="G2401" s="10">
        <f t="shared" si="305"/>
        <v>5.6104963195875851E-3</v>
      </c>
      <c r="H2401" s="10">
        <f t="shared" si="306"/>
        <v>2.4288304519366168E-2</v>
      </c>
      <c r="I2401" s="10">
        <f t="shared" si="307"/>
        <v>1.2204146539115423E-2</v>
      </c>
      <c r="J2401" s="10">
        <f t="shared" si="308"/>
        <v>6.9443326072150648E-3</v>
      </c>
      <c r="K2401" s="10">
        <f t="shared" si="309"/>
        <v>9.3436175773242182E-3</v>
      </c>
      <c r="L2401" s="10">
        <f>S_P500*D2401+NASDAQ*'Index Data'!E2401+HANG_SENG*'Index Data'!F2401+DAX30_*'Index Data'!G2401+MDAX50*'Index Data'!H2401+EuroNext100*'Index Data'!I2401+Nikkei_225*'Index Data'!J2401+AORD*'Index Data'!K2401</f>
        <v>1.359963819385478E-2</v>
      </c>
      <c r="M2401" s="10">
        <f t="shared" si="297"/>
        <v>2.9770447564067505E-3</v>
      </c>
      <c r="N2401" s="10">
        <f t="shared" si="298"/>
        <v>2.1654852956185463E-2</v>
      </c>
      <c r="O2401" s="10">
        <f t="shared" si="299"/>
        <v>9.5706949759345947E-3</v>
      </c>
      <c r="Q2401" s="10">
        <f t="shared" si="300"/>
        <v>9.2081436538338727E-3</v>
      </c>
      <c r="S2401" s="10">
        <f t="shared" si="301"/>
        <v>1.89367763862862E-2</v>
      </c>
    </row>
    <row r="2402" spans="2:19" x14ac:dyDescent="0.25">
      <c r="B2402" s="4">
        <v>38030</v>
      </c>
      <c r="D2402" s="10">
        <f t="shared" si="302"/>
        <v>-4.3928322168838678E-3</v>
      </c>
      <c r="E2402" s="10">
        <f t="shared" si="303"/>
        <v>-7.640287817106366E-3</v>
      </c>
      <c r="F2402" s="10">
        <f t="shared" si="304"/>
        <v>9.3139995750835276E-3</v>
      </c>
      <c r="G2402" s="10">
        <f t="shared" si="305"/>
        <v>4.0096601750918108E-3</v>
      </c>
      <c r="H2402" s="10">
        <f t="shared" si="306"/>
        <v>7.4525192094695471E-3</v>
      </c>
      <c r="I2402" s="10">
        <f t="shared" si="307"/>
        <v>1.5083864147219033E-2</v>
      </c>
      <c r="J2402" s="10">
        <f t="shared" si="308"/>
        <v>1.5321014274824633E-2</v>
      </c>
      <c r="K2402" s="10">
        <f t="shared" si="309"/>
        <v>3.4887250552074391E-3</v>
      </c>
      <c r="L2402" s="10">
        <f>S_P500*D2402+NASDAQ*'Index Data'!E2402+HANG_SENG*'Index Data'!F2402+DAX30_*'Index Data'!G2402+MDAX50*'Index Data'!H2402+EuroNext100*'Index Data'!I2402+Nikkei_225*'Index Data'!J2402+AORD*'Index Data'!K2402</f>
        <v>7.4302472244671357E-4</v>
      </c>
      <c r="M2402" s="10">
        <f t="shared" si="297"/>
        <v>4.009660175092032E-3</v>
      </c>
      <c r="N2402" s="10">
        <f t="shared" si="298"/>
        <v>7.4525192094695471E-3</v>
      </c>
      <c r="O2402" s="10">
        <f t="shared" si="299"/>
        <v>1.5083864147219033E-2</v>
      </c>
      <c r="Q2402" s="10">
        <f t="shared" si="300"/>
        <v>1.5321014274824633E-2</v>
      </c>
      <c r="S2402" s="10">
        <f t="shared" si="301"/>
        <v>3.4887250552074391E-3</v>
      </c>
    </row>
    <row r="2403" spans="2:19" x14ac:dyDescent="0.25">
      <c r="B2403" s="4">
        <v>38037</v>
      </c>
      <c r="D2403" s="10">
        <f t="shared" si="302"/>
        <v>-1.8761375964031985E-3</v>
      </c>
      <c r="E2403" s="10">
        <f t="shared" si="303"/>
        <v>-3.9875207405113116E-3</v>
      </c>
      <c r="F2403" s="10">
        <f t="shared" si="304"/>
        <v>2.7837712812914159E-3</v>
      </c>
      <c r="G2403" s="10">
        <f t="shared" si="305"/>
        <v>-1.3641716273102414E-2</v>
      </c>
      <c r="H2403" s="10">
        <f t="shared" si="306"/>
        <v>-2.2138968635165633E-3</v>
      </c>
      <c r="I2403" s="10">
        <f t="shared" si="307"/>
        <v>-3.8568733580055616E-3</v>
      </c>
      <c r="J2403" s="10">
        <f t="shared" si="308"/>
        <v>2.9523372355043691E-2</v>
      </c>
      <c r="K2403" s="10">
        <f t="shared" si="309"/>
        <v>3.8621557217063756E-3</v>
      </c>
      <c r="L2403" s="10">
        <f>S_P500*D2403+NASDAQ*'Index Data'!E2403+HANG_SENG*'Index Data'!F2403+DAX30_*'Index Data'!G2403+MDAX50*'Index Data'!H2403+EuroNext100*'Index Data'!I2403+Nikkei_225*'Index Data'!J2403+AORD*'Index Data'!K2403</f>
        <v>1.5337958266301082E-3</v>
      </c>
      <c r="M2403" s="10">
        <f t="shared" si="297"/>
        <v>-1.3641716273102527E-2</v>
      </c>
      <c r="N2403" s="10">
        <f t="shared" si="298"/>
        <v>-2.2138968635165633E-3</v>
      </c>
      <c r="O2403" s="10">
        <f t="shared" si="299"/>
        <v>-3.8568733580055616E-3</v>
      </c>
      <c r="Q2403" s="10">
        <f t="shared" si="300"/>
        <v>2.9523372355043691E-2</v>
      </c>
      <c r="S2403" s="10">
        <f t="shared" si="301"/>
        <v>3.8621557217063756E-3</v>
      </c>
    </row>
    <row r="2404" spans="2:19" x14ac:dyDescent="0.25">
      <c r="B2404" s="4">
        <v>38044</v>
      </c>
      <c r="D2404" s="10">
        <f t="shared" si="302"/>
        <v>8.661718203596824E-3</v>
      </c>
      <c r="E2404" s="10">
        <f t="shared" si="303"/>
        <v>8.7359366666909799E-3</v>
      </c>
      <c r="F2404" s="10">
        <f t="shared" si="304"/>
        <v>-3.3061557918594164E-2</v>
      </c>
      <c r="G2404" s="10">
        <f t="shared" si="305"/>
        <v>2.6518313938842308E-2</v>
      </c>
      <c r="H2404" s="10">
        <f t="shared" si="306"/>
        <v>1.8933950242848573E-2</v>
      </c>
      <c r="I2404" s="10">
        <f t="shared" si="307"/>
        <v>1.796645670260507E-2</v>
      </c>
      <c r="J2404" s="10">
        <f t="shared" si="308"/>
        <v>4.38854698195527E-2</v>
      </c>
      <c r="K2404" s="10">
        <f t="shared" si="309"/>
        <v>1.2903799327476109E-2</v>
      </c>
      <c r="L2404" s="10">
        <f>S_P500*D2404+NASDAQ*'Index Data'!E2404+HANG_SENG*'Index Data'!F2404+DAX30_*'Index Data'!G2404+MDAX50*'Index Data'!H2404+EuroNext100*'Index Data'!I2404+Nikkei_225*'Index Data'!J2404+AORD*'Index Data'!K2404</f>
        <v>1.1284865911696787E-2</v>
      </c>
      <c r="M2404" s="10">
        <f t="shared" si="297"/>
        <v>2.6518313938842308E-2</v>
      </c>
      <c r="N2404" s="10">
        <f t="shared" si="298"/>
        <v>1.8933950242848573E-2</v>
      </c>
      <c r="O2404" s="10">
        <f t="shared" si="299"/>
        <v>1.796645670260507E-2</v>
      </c>
      <c r="Q2404" s="10">
        <f t="shared" si="300"/>
        <v>4.38854698195527E-2</v>
      </c>
      <c r="S2404" s="10">
        <f t="shared" si="301"/>
        <v>1.2903799327476328E-2</v>
      </c>
    </row>
    <row r="2405" spans="2:19" x14ac:dyDescent="0.25">
      <c r="B2405" s="4">
        <v>38051</v>
      </c>
      <c r="D2405" s="10">
        <f t="shared" si="302"/>
        <v>-4.2532854339553408E-2</v>
      </c>
      <c r="E2405" s="10">
        <f t="shared" si="303"/>
        <v>-3.1200154575388075E-2</v>
      </c>
      <c r="F2405" s="10">
        <f t="shared" si="304"/>
        <v>-3.9610248083236557E-2</v>
      </c>
      <c r="G2405" s="10">
        <f t="shared" si="305"/>
        <v>-8.3330058926712886E-2</v>
      </c>
      <c r="H2405" s="10">
        <f t="shared" si="306"/>
        <v>-7.4188348466822762E-2</v>
      </c>
      <c r="I2405" s="10">
        <f t="shared" si="307"/>
        <v>-6.9522977129743244E-2</v>
      </c>
      <c r="J2405" s="10">
        <f t="shared" si="308"/>
        <v>-5.1427762046740745E-2</v>
      </c>
      <c r="K2405" s="10">
        <f t="shared" si="309"/>
        <v>3.3396225596190147E-2</v>
      </c>
      <c r="L2405" s="10">
        <f>S_P500*D2405+NASDAQ*'Index Data'!E2405+HANG_SENG*'Index Data'!F2405+DAX30_*'Index Data'!G2405+MDAX50*'Index Data'!H2405+EuroNext100*'Index Data'!I2405+Nikkei_225*'Index Data'!J2405+AORD*'Index Data'!K2405</f>
        <v>-4.3075617238058764E-2</v>
      </c>
      <c r="M2405" s="10">
        <f t="shared" si="297"/>
        <v>-5.2430021014394576E-2</v>
      </c>
      <c r="N2405" s="10">
        <f t="shared" si="298"/>
        <v>-4.3288310554504349E-2</v>
      </c>
      <c r="O2405" s="10">
        <f t="shared" si="299"/>
        <v>-3.8622939217424955E-2</v>
      </c>
      <c r="Q2405" s="10">
        <f t="shared" si="300"/>
        <v>-3.3002059158476184E-2</v>
      </c>
      <c r="S2405" s="10">
        <f t="shared" si="301"/>
        <v>-4.1651916060131125E-3</v>
      </c>
    </row>
    <row r="2406" spans="2:19" x14ac:dyDescent="0.25">
      <c r="B2406" s="4">
        <v>38058</v>
      </c>
      <c r="D2406" s="10">
        <f t="shared" si="302"/>
        <v>1.394299845629075E-2</v>
      </c>
      <c r="E2406" s="10">
        <f t="shared" si="303"/>
        <v>-2.2552677830025236E-2</v>
      </c>
      <c r="F2406" s="10">
        <f t="shared" si="304"/>
        <v>-1.1013712720831964E-2</v>
      </c>
      <c r="G2406" s="10">
        <f t="shared" si="305"/>
        <v>-2.4884498320554858E-2</v>
      </c>
      <c r="H2406" s="10">
        <f t="shared" si="306"/>
        <v>-2.5818555626873466E-2</v>
      </c>
      <c r="I2406" s="10">
        <f t="shared" si="307"/>
        <v>-2.2902921153922107E-2</v>
      </c>
      <c r="J2406" s="10">
        <f t="shared" si="308"/>
        <v>2.2653359999463205E-2</v>
      </c>
      <c r="K2406" s="10">
        <f t="shared" si="309"/>
        <v>8.1090479052196747E-3</v>
      </c>
      <c r="L2406" s="10">
        <f>S_P500*D2406+NASDAQ*'Index Data'!E2406+HANG_SENG*'Index Data'!F2406+DAX30_*'Index Data'!G2406+MDAX50*'Index Data'!H2406+EuroNext100*'Index Data'!I2406+Nikkei_225*'Index Data'!J2406+AORD*'Index Data'!K2406</f>
        <v>1.3494602106639592E-3</v>
      </c>
      <c r="M2406" s="10">
        <f t="shared" si="297"/>
        <v>-2.4884498320554858E-2</v>
      </c>
      <c r="N2406" s="10">
        <f t="shared" si="298"/>
        <v>-2.5818555626873466E-2</v>
      </c>
      <c r="O2406" s="10">
        <f t="shared" si="299"/>
        <v>-2.2902921153922107E-2</v>
      </c>
      <c r="Q2406" s="10">
        <f t="shared" si="300"/>
        <v>2.2653359999463205E-2</v>
      </c>
      <c r="S2406" s="10">
        <f t="shared" si="301"/>
        <v>8.109047905219895E-3</v>
      </c>
    </row>
    <row r="2407" spans="2:19" x14ac:dyDescent="0.25">
      <c r="B2407" s="4">
        <v>38065</v>
      </c>
      <c r="D2407" s="10">
        <f t="shared" si="302"/>
        <v>-1.176795729355478E-2</v>
      </c>
      <c r="E2407" s="10">
        <f t="shared" si="303"/>
        <v>1.0024490646496811E-2</v>
      </c>
      <c r="F2407" s="10">
        <f t="shared" si="304"/>
        <v>-2.4322005212083813E-2</v>
      </c>
      <c r="G2407" s="10">
        <f t="shared" si="305"/>
        <v>8.3234561679825371E-4</v>
      </c>
      <c r="H2407" s="10">
        <f t="shared" si="306"/>
        <v>1.0759067791354349E-2</v>
      </c>
      <c r="I2407" s="10">
        <f t="shared" si="307"/>
        <v>-2.2083628463277745E-3</v>
      </c>
      <c r="J2407" s="10">
        <f t="shared" si="308"/>
        <v>3.0373475746373942E-2</v>
      </c>
      <c r="K2407" s="10">
        <f t="shared" si="309"/>
        <v>-1.6341112477883033E-3</v>
      </c>
      <c r="L2407" s="10">
        <f>S_P500*D2407+NASDAQ*'Index Data'!E2407+HANG_SENG*'Index Data'!F2407+DAX30_*'Index Data'!G2407+MDAX50*'Index Data'!H2407+EuroNext100*'Index Data'!I2407+Nikkei_225*'Index Data'!J2407+AORD*'Index Data'!K2407</f>
        <v>-1.850055294834112E-3</v>
      </c>
      <c r="M2407" s="10">
        <f t="shared" si="297"/>
        <v>8.3234561679803188E-4</v>
      </c>
      <c r="N2407" s="10">
        <f t="shared" si="298"/>
        <v>1.0759067791354349E-2</v>
      </c>
      <c r="O2407" s="10">
        <f t="shared" si="299"/>
        <v>-2.2083628463276635E-3</v>
      </c>
      <c r="Q2407" s="10">
        <f t="shared" si="300"/>
        <v>3.0373475746373942E-2</v>
      </c>
      <c r="S2407" s="10">
        <f t="shared" si="301"/>
        <v>-1.6341112477884145E-3</v>
      </c>
    </row>
    <row r="2408" spans="2:19" x14ac:dyDescent="0.25">
      <c r="B2408" s="4">
        <v>38072</v>
      </c>
      <c r="D2408" s="10">
        <f t="shared" si="302"/>
        <v>2.0506218027264374E-2</v>
      </c>
      <c r="E2408" s="10">
        <f t="shared" si="303"/>
        <v>4.8376526491898532E-2</v>
      </c>
      <c r="F2408" s="10">
        <f t="shared" si="304"/>
        <v>1.9712677344781725E-2</v>
      </c>
      <c r="G2408" s="10">
        <f t="shared" si="305"/>
        <v>4.7332378130102735E-2</v>
      </c>
      <c r="H2408" s="10">
        <f t="shared" si="306"/>
        <v>3.913263150374998E-2</v>
      </c>
      <c r="I2408" s="10">
        <f t="shared" si="307"/>
        <v>4.2964203057778309E-2</v>
      </c>
      <c r="J2408" s="10">
        <f t="shared" si="308"/>
        <v>3.8411520585700685E-3</v>
      </c>
      <c r="K2408" s="10">
        <f t="shared" si="309"/>
        <v>3.8474896718609822E-3</v>
      </c>
      <c r="L2408" s="10">
        <f>S_P500*D2408+NASDAQ*'Index Data'!E2408+HANG_SENG*'Index Data'!F2408+DAX30_*'Index Data'!G2408+MDAX50*'Index Data'!H2408+EuroNext100*'Index Data'!I2408+Nikkei_225*'Index Data'!J2408+AORD*'Index Data'!K2408</f>
        <v>2.6054798160504902E-2</v>
      </c>
      <c r="M2408" s="10">
        <f t="shared" si="297"/>
        <v>4.7332378130102735E-2</v>
      </c>
      <c r="N2408" s="10">
        <f t="shared" si="298"/>
        <v>3.913263150374998E-2</v>
      </c>
      <c r="O2408" s="10">
        <f t="shared" si="299"/>
        <v>4.2964203057778309E-2</v>
      </c>
      <c r="Q2408" s="10">
        <f t="shared" si="300"/>
        <v>3.8411520585700685E-3</v>
      </c>
      <c r="S2408" s="10">
        <f t="shared" si="301"/>
        <v>3.8474896718609822E-3</v>
      </c>
    </row>
    <row r="2409" spans="2:19" x14ac:dyDescent="0.25">
      <c r="B2409" s="4">
        <v>38079</v>
      </c>
      <c r="D2409" s="10">
        <f t="shared" si="302"/>
        <v>6.2953617625030548E-3</v>
      </c>
      <c r="E2409" s="10">
        <f t="shared" si="303"/>
        <v>-2.087585679757442E-3</v>
      </c>
      <c r="F2409" s="10">
        <f t="shared" si="304"/>
        <v>1.3853772629111954E-2</v>
      </c>
      <c r="G2409" s="10">
        <f t="shared" si="305"/>
        <v>-2.1308685380686997E-2</v>
      </c>
      <c r="H2409" s="10">
        <f t="shared" si="306"/>
        <v>-1.1138040650641508E-2</v>
      </c>
      <c r="I2409" s="10">
        <f t="shared" si="307"/>
        <v>-3.189251416126844E-2</v>
      </c>
      <c r="J2409" s="10">
        <f t="shared" si="308"/>
        <v>1.4716804523897287E-2</v>
      </c>
      <c r="K2409" s="10">
        <f t="shared" si="309"/>
        <v>1.4466125567359723E-2</v>
      </c>
      <c r="L2409" s="10">
        <f>S_P500*D2409+NASDAQ*'Index Data'!E2409+HANG_SENG*'Index Data'!F2409+DAX30_*'Index Data'!G2409+MDAX50*'Index Data'!H2409+EuroNext100*'Index Data'!I2409+Nikkei_225*'Index Data'!J2409+AORD*'Index Data'!K2409</f>
        <v>2.3048829431536032E-3</v>
      </c>
      <c r="M2409" s="10">
        <f t="shared" si="297"/>
        <v>1.4785777032515373E-3</v>
      </c>
      <c r="N2409" s="10">
        <f t="shared" si="298"/>
        <v>1.1649222433297152E-2</v>
      </c>
      <c r="O2409" s="10">
        <f t="shared" si="299"/>
        <v>-9.105251077329797E-3</v>
      </c>
      <c r="Q2409" s="10">
        <f t="shared" si="300"/>
        <v>6.8787846847049383E-3</v>
      </c>
      <c r="S2409" s="10">
        <f t="shared" si="301"/>
        <v>5.5701321852848823E-3</v>
      </c>
    </row>
    <row r="2410" spans="2:19" x14ac:dyDescent="0.25">
      <c r="B2410" s="4">
        <v>38086</v>
      </c>
      <c r="D2410" s="10">
        <f t="shared" si="302"/>
        <v>-9.2410191396633378E-3</v>
      </c>
      <c r="E2410" s="10">
        <f t="shared" si="303"/>
        <v>-2.8228724415196634E-2</v>
      </c>
      <c r="F2410" s="10">
        <f t="shared" si="304"/>
        <v>-3.5559933886827537E-2</v>
      </c>
      <c r="G2410" s="10">
        <f t="shared" si="305"/>
        <v>5.0823161438813122E-3</v>
      </c>
      <c r="H2410" s="10">
        <f t="shared" si="306"/>
        <v>-3.3331132288201984E-3</v>
      </c>
      <c r="I2410" s="10">
        <f t="shared" si="307"/>
        <v>2.8013246552780371E-3</v>
      </c>
      <c r="J2410" s="10">
        <f t="shared" si="308"/>
        <v>-6.1504268391091438E-3</v>
      </c>
      <c r="K2410" s="10">
        <f t="shared" si="309"/>
        <v>-9.3883897625244659E-3</v>
      </c>
      <c r="L2410" s="10">
        <f>S_P500*D2410+NASDAQ*'Index Data'!E2410+HANG_SENG*'Index Data'!F2410+DAX30_*'Index Data'!G2410+MDAX50*'Index Data'!H2410+EuroNext100*'Index Data'!I2410+Nikkei_225*'Index Data'!J2410+AORD*'Index Data'!K2410</f>
        <v>-1.2907156891405286E-2</v>
      </c>
      <c r="M2410" s="10">
        <f t="shared" si="297"/>
        <v>5.0823161438813122E-3</v>
      </c>
      <c r="N2410" s="10">
        <f t="shared" si="298"/>
        <v>-3.3331132288201984E-3</v>
      </c>
      <c r="O2410" s="10">
        <f t="shared" si="299"/>
        <v>2.8013246552780371E-3</v>
      </c>
      <c r="Q2410" s="10">
        <f t="shared" si="300"/>
        <v>-6.1504268391091438E-3</v>
      </c>
      <c r="S2410" s="10">
        <f t="shared" si="301"/>
        <v>-9.3883897625244659E-3</v>
      </c>
    </row>
    <row r="2411" spans="2:19" x14ac:dyDescent="0.25">
      <c r="B2411" s="4">
        <v>38093</v>
      </c>
      <c r="D2411" s="10">
        <f t="shared" si="302"/>
        <v>9.7763777133798319E-3</v>
      </c>
      <c r="E2411" s="10">
        <f t="shared" si="303"/>
        <v>2.6712697618295419E-2</v>
      </c>
      <c r="F2411" s="10">
        <f t="shared" si="304"/>
        <v>-5.9929728670700651E-3</v>
      </c>
      <c r="G2411" s="10">
        <f t="shared" si="305"/>
        <v>1.7116062796686923E-2</v>
      </c>
      <c r="H2411" s="10">
        <f t="shared" si="306"/>
        <v>2.5609274526699314E-2</v>
      </c>
      <c r="I2411" s="10">
        <f t="shared" si="307"/>
        <v>9.4530706047351309E-3</v>
      </c>
      <c r="J2411" s="10">
        <f t="shared" si="308"/>
        <v>2.4732759456257612E-2</v>
      </c>
      <c r="K2411" s="10">
        <f t="shared" si="309"/>
        <v>1.0804935562653323E-2</v>
      </c>
      <c r="L2411" s="10">
        <f>S_P500*D2411+NASDAQ*'Index Data'!E2411+HANG_SENG*'Index Data'!F2411+DAX30_*'Index Data'!G2411+MDAX50*'Index Data'!H2411+EuroNext100*'Index Data'!I2411+Nikkei_225*'Index Data'!J2411+AORD*'Index Data'!K2411</f>
        <v>1.3899607019528326E-2</v>
      </c>
      <c r="M2411" s="10">
        <f t="shared" si="297"/>
        <v>1.7116062796686923E-2</v>
      </c>
      <c r="N2411" s="10">
        <f t="shared" si="298"/>
        <v>2.5609274526699314E-2</v>
      </c>
      <c r="O2411" s="10">
        <f t="shared" si="299"/>
        <v>9.4530706047349106E-3</v>
      </c>
      <c r="Q2411" s="10">
        <f t="shared" si="300"/>
        <v>2.4732759456257612E-2</v>
      </c>
      <c r="S2411" s="10">
        <f t="shared" si="301"/>
        <v>1.0804935562653323E-2</v>
      </c>
    </row>
    <row r="2412" spans="2:19" x14ac:dyDescent="0.25">
      <c r="B2412" s="4">
        <v>38100</v>
      </c>
      <c r="D2412" s="10">
        <f t="shared" si="302"/>
        <v>-2.3108497555217204E-2</v>
      </c>
      <c r="E2412" s="10">
        <f t="shared" si="303"/>
        <v>-6.5324281004099566E-2</v>
      </c>
      <c r="F2412" s="10">
        <f t="shared" si="304"/>
        <v>-3.6258526423858913E-2</v>
      </c>
      <c r="G2412" s="10">
        <f t="shared" si="305"/>
        <v>-2.9279540816745126E-2</v>
      </c>
      <c r="H2412" s="10">
        <f t="shared" si="306"/>
        <v>-1.2973907072632474E-2</v>
      </c>
      <c r="I2412" s="10">
        <f t="shared" si="307"/>
        <v>-3.7563845732314687E-2</v>
      </c>
      <c r="J2412" s="10">
        <f t="shared" si="308"/>
        <v>-3.005530238690015E-2</v>
      </c>
      <c r="K2412" s="10">
        <f t="shared" si="309"/>
        <v>-1.5664458591794713E-2</v>
      </c>
      <c r="L2412" s="10">
        <f>S_P500*D2412+NASDAQ*'Index Data'!E2412+HANG_SENG*'Index Data'!F2412+DAX30_*'Index Data'!G2412+MDAX50*'Index Data'!H2412+EuroNext100*'Index Data'!I2412+Nikkei_225*'Index Data'!J2412+AORD*'Index Data'!K2412</f>
        <v>-3.390058397306079E-2</v>
      </c>
      <c r="M2412" s="10">
        <f t="shared" si="297"/>
        <v>-2.9279540816745126E-2</v>
      </c>
      <c r="N2412" s="10">
        <f t="shared" si="298"/>
        <v>-1.2973907072632363E-2</v>
      </c>
      <c r="O2412" s="10">
        <f t="shared" si="299"/>
        <v>-3.7563845732314687E-2</v>
      </c>
      <c r="Q2412" s="10">
        <f t="shared" si="300"/>
        <v>-3.0055302386900035E-2</v>
      </c>
      <c r="S2412" s="10">
        <f t="shared" si="301"/>
        <v>-1.5664458591794602E-2</v>
      </c>
    </row>
    <row r="2413" spans="2:19" x14ac:dyDescent="0.25">
      <c r="B2413" s="4">
        <v>38107</v>
      </c>
      <c r="D2413" s="10">
        <f t="shared" si="302"/>
        <v>8.9748998907294509E-5</v>
      </c>
      <c r="E2413" s="10">
        <f t="shared" si="303"/>
        <v>-1.1412196347945602E-3</v>
      </c>
      <c r="F2413" s="10">
        <f t="shared" si="304"/>
        <v>-2.6998065649581787E-3</v>
      </c>
      <c r="G2413" s="10">
        <f t="shared" si="305"/>
        <v>-2.273204710333537E-2</v>
      </c>
      <c r="H2413" s="10">
        <f t="shared" si="306"/>
        <v>-2.5640769659902619E-2</v>
      </c>
      <c r="I2413" s="10">
        <f t="shared" si="307"/>
        <v>-1.1049195552393483E-2</v>
      </c>
      <c r="J2413" s="10">
        <f t="shared" si="308"/>
        <v>-2.7843283946290768E-2</v>
      </c>
      <c r="K2413" s="10">
        <f t="shared" si="309"/>
        <v>-1.9092664213279937E-3</v>
      </c>
      <c r="L2413" s="10">
        <f>S_P500*D2413+NASDAQ*'Index Data'!E2413+HANG_SENG*'Index Data'!F2413+DAX30_*'Index Data'!G2413+MDAX50*'Index Data'!H2413+EuroNext100*'Index Data'!I2413+Nikkei_225*'Index Data'!J2413+AORD*'Index Data'!K2413</f>
        <v>-5.7695368076076453E-3</v>
      </c>
      <c r="M2413" s="10">
        <f t="shared" si="297"/>
        <v>-2.273204710333537E-2</v>
      </c>
      <c r="N2413" s="10">
        <f t="shared" si="298"/>
        <v>-2.5640769659902619E-2</v>
      </c>
      <c r="O2413" s="10">
        <f t="shared" si="299"/>
        <v>-1.1049195552393483E-2</v>
      </c>
      <c r="Q2413" s="10">
        <f t="shared" si="300"/>
        <v>-2.7843283946290653E-2</v>
      </c>
      <c r="S2413" s="10">
        <f t="shared" si="301"/>
        <v>-1.909266421328105E-3</v>
      </c>
    </row>
    <row r="2414" spans="2:19" x14ac:dyDescent="0.25">
      <c r="B2414" s="4">
        <v>38114</v>
      </c>
      <c r="D2414" s="10">
        <f t="shared" si="302"/>
        <v>-1.5879641821501225E-2</v>
      </c>
      <c r="E2414" s="10">
        <f t="shared" si="303"/>
        <v>-7.1738705815596509E-3</v>
      </c>
      <c r="F2414" s="10">
        <f t="shared" si="304"/>
        <v>-5.4689303869802447E-2</v>
      </c>
      <c r="G2414" s="10">
        <f t="shared" si="305"/>
        <v>-2.2220843373752814E-2</v>
      </c>
      <c r="H2414" s="10">
        <f t="shared" si="306"/>
        <v>-2.5301976399802015E-2</v>
      </c>
      <c r="I2414" s="10">
        <f t="shared" si="307"/>
        <v>-2.0899709961976935E-2</v>
      </c>
      <c r="J2414" s="10">
        <f t="shared" si="308"/>
        <v>-9.2009008485637089E-2</v>
      </c>
      <c r="K2414" s="10">
        <f t="shared" si="309"/>
        <v>4.1721994732599542E-2</v>
      </c>
      <c r="L2414" s="10">
        <f>S_P500*D2414+NASDAQ*'Index Data'!E2414+HANG_SENG*'Index Data'!F2414+DAX30_*'Index Data'!G2414+MDAX50*'Index Data'!H2414+EuroNext100*'Index Data'!I2414+Nikkei_225*'Index Data'!J2414+AORD*'Index Data'!K2414</f>
        <v>-2.569998490762845E-2</v>
      </c>
      <c r="M2414" s="10">
        <f t="shared" si="297"/>
        <v>-2.404140218114283E-2</v>
      </c>
      <c r="N2414" s="10">
        <f t="shared" si="298"/>
        <v>-2.7122535207192221E-2</v>
      </c>
      <c r="O2414" s="10">
        <f t="shared" si="299"/>
        <v>-2.2720268769367113E-2</v>
      </c>
      <c r="Q2414" s="10">
        <f t="shared" si="300"/>
        <v>-5.2881893902727614E-2</v>
      </c>
      <c r="S2414" s="10">
        <f t="shared" si="301"/>
        <v>-1.0165543213657379E-2</v>
      </c>
    </row>
    <row r="2415" spans="2:19" x14ac:dyDescent="0.25">
      <c r="B2415" s="4">
        <v>38121</v>
      </c>
      <c r="D2415" s="10">
        <f t="shared" si="302"/>
        <v>-6.6342674495633788E-3</v>
      </c>
      <c r="E2415" s="10">
        <f t="shared" si="303"/>
        <v>4.1086365987553089E-3</v>
      </c>
      <c r="F2415" s="10">
        <f t="shared" si="304"/>
        <v>2.618196323268028E-2</v>
      </c>
      <c r="G2415" s="10">
        <f t="shared" si="305"/>
        <v>7.5285791498240226E-3</v>
      </c>
      <c r="H2415" s="10">
        <f t="shared" si="306"/>
        <v>1.2272628845371392E-2</v>
      </c>
      <c r="I2415" s="10">
        <f t="shared" si="307"/>
        <v>9.4208466130872939E-4</v>
      </c>
      <c r="J2415" s="10">
        <f t="shared" si="308"/>
        <v>2.0130362785973167E-2</v>
      </c>
      <c r="K2415" s="10">
        <f t="shared" si="309"/>
        <v>8.1053252494734575E-3</v>
      </c>
      <c r="L2415" s="10">
        <f>S_P500*D2415+NASDAQ*'Index Data'!E2415+HANG_SENG*'Index Data'!F2415+DAX30_*'Index Data'!G2415+MDAX50*'Index Data'!H2415+EuroNext100*'Index Data'!I2415+Nikkei_225*'Index Data'!J2415+AORD*'Index Data'!K2415</f>
        <v>2.9088674463598422E-3</v>
      </c>
      <c r="M2415" s="10">
        <f t="shared" si="297"/>
        <v>7.5285791498240226E-3</v>
      </c>
      <c r="N2415" s="10">
        <f t="shared" si="298"/>
        <v>1.2272628845371392E-2</v>
      </c>
      <c r="O2415" s="10">
        <f t="shared" si="299"/>
        <v>9.4208466130872939E-4</v>
      </c>
      <c r="Q2415" s="10">
        <f t="shared" si="300"/>
        <v>2.0130362785972949E-2</v>
      </c>
      <c r="S2415" s="10">
        <f t="shared" si="301"/>
        <v>8.1053252494734575E-3</v>
      </c>
    </row>
    <row r="2416" spans="2:19" x14ac:dyDescent="0.25">
      <c r="B2416" s="4">
        <v>38128</v>
      </c>
      <c r="D2416" s="10">
        <f t="shared" si="302"/>
        <v>2.9036669192765173E-2</v>
      </c>
      <c r="E2416" s="10">
        <f t="shared" si="303"/>
        <v>3.8298232576680684E-2</v>
      </c>
      <c r="F2416" s="10">
        <f t="shared" si="304"/>
        <v>4.5663873148713494E-2</v>
      </c>
      <c r="G2416" s="10">
        <f t="shared" si="305"/>
        <v>1.8328609957998981E-2</v>
      </c>
      <c r="H2416" s="10">
        <f t="shared" si="306"/>
        <v>1.8197872733390939E-2</v>
      </c>
      <c r="I2416" s="10">
        <f t="shared" si="307"/>
        <v>1.4489769791193863E-2</v>
      </c>
      <c r="J2416" s="10">
        <f t="shared" si="308"/>
        <v>2.1387967604425091E-2</v>
      </c>
      <c r="K2416" s="10">
        <f t="shared" si="309"/>
        <v>1.5523252004946734E-2</v>
      </c>
      <c r="L2416" s="10">
        <f>S_P500*D2416+NASDAQ*'Index Data'!E2416+HANG_SENG*'Index Data'!F2416+DAX30_*'Index Data'!G2416+MDAX50*'Index Data'!H2416+EuroNext100*'Index Data'!I2416+Nikkei_225*'Index Data'!J2416+AORD*'Index Data'!K2416</f>
        <v>2.9057754736617574E-2</v>
      </c>
      <c r="M2416" s="10">
        <f t="shared" si="297"/>
        <v>1.83286099579992E-2</v>
      </c>
      <c r="N2416" s="10">
        <f t="shared" si="298"/>
        <v>1.819787273339072E-2</v>
      </c>
      <c r="O2416" s="10">
        <f t="shared" si="299"/>
        <v>1.4489769791193645E-2</v>
      </c>
      <c r="Q2416" s="10">
        <f t="shared" si="300"/>
        <v>2.1387967604425309E-2</v>
      </c>
      <c r="S2416" s="10">
        <f t="shared" si="301"/>
        <v>1.5523252004946734E-2</v>
      </c>
    </row>
    <row r="2417" spans="2:19" x14ac:dyDescent="0.25">
      <c r="B2417" s="4">
        <v>38135</v>
      </c>
      <c r="D2417" s="10">
        <f t="shared" si="302"/>
        <v>-4.1467260292180116E-3</v>
      </c>
      <c r="E2417" s="10">
        <f t="shared" si="303"/>
        <v>-4.0954699600292757E-3</v>
      </c>
      <c r="F2417" s="10">
        <f t="shared" si="304"/>
        <v>-7.8071964631682925E-3</v>
      </c>
      <c r="G2417" s="10">
        <f t="shared" si="305"/>
        <v>1.5057524605477034E-2</v>
      </c>
      <c r="H2417" s="10">
        <f t="shared" si="306"/>
        <v>1.4865628796559359E-2</v>
      </c>
      <c r="I2417" s="10">
        <f t="shared" si="307"/>
        <v>1.127776877696178E-2</v>
      </c>
      <c r="J2417" s="10">
        <f t="shared" si="308"/>
        <v>-1.6180367370992311E-2</v>
      </c>
      <c r="K2417" s="10">
        <f t="shared" si="309"/>
        <v>5.5829846312639517E-3</v>
      </c>
      <c r="L2417" s="10">
        <f>S_P500*D2417+NASDAQ*'Index Data'!E2417+HANG_SENG*'Index Data'!F2417+DAX30_*'Index Data'!G2417+MDAX50*'Index Data'!H2417+EuroNext100*'Index Data'!I2417+Nikkei_225*'Index Data'!J2417+AORD*'Index Data'!K2417</f>
        <v>-3.495791755365585E-3</v>
      </c>
      <c r="M2417" s="10">
        <f t="shared" si="297"/>
        <v>1.5057524605477253E-2</v>
      </c>
      <c r="N2417" s="10">
        <f t="shared" si="298"/>
        <v>1.4865628796559359E-2</v>
      </c>
      <c r="O2417" s="10">
        <f t="shared" si="299"/>
        <v>1.127776877696178E-2</v>
      </c>
      <c r="Q2417" s="10">
        <f t="shared" si="300"/>
        <v>-1.6180367370992196E-2</v>
      </c>
      <c r="S2417" s="10">
        <f t="shared" si="301"/>
        <v>5.5829846312637314E-3</v>
      </c>
    </row>
    <row r="2418" spans="2:19" x14ac:dyDescent="0.25">
      <c r="B2418" s="4">
        <v>38142</v>
      </c>
      <c r="D2418" s="10">
        <f t="shared" si="302"/>
        <v>1.7602751892205337E-2</v>
      </c>
      <c r="E2418" s="10">
        <f t="shared" si="303"/>
        <v>1.0682546461024039E-2</v>
      </c>
      <c r="F2418" s="10">
        <f t="shared" si="304"/>
        <v>3.0613763140695791E-2</v>
      </c>
      <c r="G2418" s="10">
        <f t="shared" si="305"/>
        <v>2.444698646918405E-2</v>
      </c>
      <c r="H2418" s="10">
        <f t="shared" si="306"/>
        <v>1.5276577244180337E-2</v>
      </c>
      <c r="I2418" s="10">
        <f t="shared" si="307"/>
        <v>2.1737676801935998E-2</v>
      </c>
      <c r="J2418" s="10">
        <f t="shared" si="308"/>
        <v>5.8467699352042116E-2</v>
      </c>
      <c r="K2418" s="10">
        <f t="shared" si="309"/>
        <v>1.8243900898914523E-2</v>
      </c>
      <c r="L2418" s="10">
        <f>S_P500*D2418+NASDAQ*'Index Data'!E2418+HANG_SENG*'Index Data'!F2418+DAX30_*'Index Data'!G2418+MDAX50*'Index Data'!H2418+EuroNext100*'Index Data'!I2418+Nikkei_225*'Index Data'!J2418+AORD*'Index Data'!K2418</f>
        <v>2.2894810305584823E-2</v>
      </c>
      <c r="M2418" s="10">
        <f t="shared" si="297"/>
        <v>1.3196503936410234E-2</v>
      </c>
      <c r="N2418" s="10">
        <f t="shared" si="298"/>
        <v>4.0260947114065969E-3</v>
      </c>
      <c r="O2418" s="10">
        <f t="shared" si="299"/>
        <v>1.0487194269162375E-2</v>
      </c>
      <c r="Q2418" s="10">
        <f t="shared" si="300"/>
        <v>3.5207590881464391E-2</v>
      </c>
      <c r="S2418" s="10">
        <f t="shared" si="301"/>
        <v>3.3118810566235436E-3</v>
      </c>
    </row>
    <row r="2419" spans="2:19" x14ac:dyDescent="0.25">
      <c r="B2419" s="4">
        <v>38149</v>
      </c>
      <c r="D2419" s="10">
        <f t="shared" si="302"/>
        <v>-3.8967499109099834E-3</v>
      </c>
      <c r="E2419" s="10">
        <f t="shared" si="303"/>
        <v>-6.5921149183356537E-3</v>
      </c>
      <c r="F2419" s="10">
        <f t="shared" si="304"/>
        <v>-4.4609176877261417E-2</v>
      </c>
      <c r="G2419" s="10">
        <f t="shared" si="305"/>
        <v>-3.6858975565867372E-3</v>
      </c>
      <c r="H2419" s="10">
        <f t="shared" si="306"/>
        <v>2.2646749868954958E-3</v>
      </c>
      <c r="I2419" s="10">
        <f t="shared" si="307"/>
        <v>8.8982806929397244E-3</v>
      </c>
      <c r="J2419" s="10">
        <f t="shared" si="308"/>
        <v>-1.2636325488783341E-2</v>
      </c>
      <c r="K2419" s="10">
        <f t="shared" si="309"/>
        <v>1.2911868487291834E-2</v>
      </c>
      <c r="L2419" s="10">
        <f>S_P500*D2419+NASDAQ*'Index Data'!E2419+HANG_SENG*'Index Data'!F2419+DAX30_*'Index Data'!G2419+MDAX50*'Index Data'!H2419+EuroNext100*'Index Data'!I2419+Nikkei_225*'Index Data'!J2419+AORD*'Index Data'!K2419</f>
        <v>-7.0418754240623343E-3</v>
      </c>
      <c r="M2419" s="10">
        <f t="shared" si="297"/>
        <v>-3.6858975565867372E-3</v>
      </c>
      <c r="N2419" s="10">
        <f t="shared" si="298"/>
        <v>2.2646749868954958E-3</v>
      </c>
      <c r="O2419" s="10">
        <f t="shared" si="299"/>
        <v>8.8982806929395041E-3</v>
      </c>
      <c r="Q2419" s="10">
        <f t="shared" si="300"/>
        <v>-1.2636325488783228E-2</v>
      </c>
      <c r="S2419" s="10">
        <f t="shared" si="301"/>
        <v>1.2911868487291834E-2</v>
      </c>
    </row>
    <row r="2420" spans="2:19" x14ac:dyDescent="0.25">
      <c r="B2420" s="4">
        <v>38156</v>
      </c>
      <c r="D2420" s="10">
        <f t="shared" si="302"/>
        <v>7.5681046962250897E-3</v>
      </c>
      <c r="E2420" s="10">
        <f t="shared" si="303"/>
        <v>1.9311697046662826E-2</v>
      </c>
      <c r="F2420" s="10">
        <f t="shared" si="304"/>
        <v>2.7452227179069602E-2</v>
      </c>
      <c r="G2420" s="10">
        <f t="shared" si="305"/>
        <v>3.3844589541363683E-3</v>
      </c>
      <c r="H2420" s="10">
        <f t="shared" si="306"/>
        <v>1.28832171067339E-2</v>
      </c>
      <c r="I2420" s="10">
        <f t="shared" si="307"/>
        <v>-1.1345534435502934E-3</v>
      </c>
      <c r="J2420" s="10">
        <f t="shared" si="308"/>
        <v>3.4396971044238146E-2</v>
      </c>
      <c r="K2420" s="10">
        <f t="shared" si="309"/>
        <v>-8.5164979661600865E-5</v>
      </c>
      <c r="L2420" s="10">
        <f>S_P500*D2420+NASDAQ*'Index Data'!E2420+HANG_SENG*'Index Data'!F2420+DAX30_*'Index Data'!G2420+MDAX50*'Index Data'!H2420+EuroNext100*'Index Data'!I2420+Nikkei_225*'Index Data'!J2420+AORD*'Index Data'!K2420</f>
        <v>1.3545047520839697E-2</v>
      </c>
      <c r="M2420" s="10">
        <f t="shared" si="297"/>
        <v>3.3844589541363683E-3</v>
      </c>
      <c r="N2420" s="10">
        <f t="shared" si="298"/>
        <v>1.28832171067339E-2</v>
      </c>
      <c r="O2420" s="10">
        <f t="shared" si="299"/>
        <v>-1.1345534435502934E-3</v>
      </c>
      <c r="Q2420" s="10">
        <f t="shared" si="300"/>
        <v>3.4396971044237931E-2</v>
      </c>
      <c r="S2420" s="10">
        <f t="shared" si="301"/>
        <v>-8.5164979661600865E-5</v>
      </c>
    </row>
    <row r="2421" spans="2:19" x14ac:dyDescent="0.25">
      <c r="B2421" s="4">
        <v>38163</v>
      </c>
      <c r="D2421" s="10">
        <f t="shared" si="302"/>
        <v>-1.0319209279036975E-2</v>
      </c>
      <c r="E2421" s="10">
        <f t="shared" si="303"/>
        <v>-9.3300927439756483E-3</v>
      </c>
      <c r="F2421" s="10">
        <f t="shared" si="304"/>
        <v>2.8362593114752426E-3</v>
      </c>
      <c r="G2421" s="10">
        <f t="shared" si="305"/>
        <v>-3.639509612756036E-3</v>
      </c>
      <c r="H2421" s="10">
        <f t="shared" si="306"/>
        <v>2.9658311467858334E-3</v>
      </c>
      <c r="I2421" s="10">
        <f t="shared" si="307"/>
        <v>-1.2443888204188881E-2</v>
      </c>
      <c r="J2421" s="10">
        <f t="shared" si="308"/>
        <v>-5.0132375577896047E-3</v>
      </c>
      <c r="K2421" s="10">
        <f t="shared" si="309"/>
        <v>2.4098105077392921E-3</v>
      </c>
      <c r="L2421" s="10">
        <f>S_P500*D2421+NASDAQ*'Index Data'!E2421+HANG_SENG*'Index Data'!F2421+DAX30_*'Index Data'!G2421+MDAX50*'Index Data'!H2421+EuroNext100*'Index Data'!I2421+Nikkei_225*'Index Data'!J2421+AORD*'Index Data'!K2421</f>
        <v>-7.9173717225249941E-3</v>
      </c>
      <c r="M2421" s="10">
        <f t="shared" si="297"/>
        <v>-3.6395096127562589E-3</v>
      </c>
      <c r="N2421" s="10">
        <f t="shared" si="298"/>
        <v>2.9658311467858334E-3</v>
      </c>
      <c r="O2421" s="10">
        <f t="shared" si="299"/>
        <v>-1.2443888204188881E-2</v>
      </c>
      <c r="Q2421" s="10">
        <f t="shared" si="300"/>
        <v>-5.0132375577896047E-3</v>
      </c>
      <c r="S2421" s="10">
        <f t="shared" si="301"/>
        <v>2.4098105077392921E-3</v>
      </c>
    </row>
    <row r="2422" spans="2:19" x14ac:dyDescent="0.25">
      <c r="B2422" s="4">
        <v>38170</v>
      </c>
      <c r="D2422" s="10">
        <f t="shared" si="302"/>
        <v>-1.7721208735251327E-2</v>
      </c>
      <c r="E2422" s="10">
        <f t="shared" si="303"/>
        <v>-3.052613992839244E-2</v>
      </c>
      <c r="F2422" s="10">
        <f t="shared" si="304"/>
        <v>-1.4634211021979707E-3</v>
      </c>
      <c r="G2422" s="10">
        <f t="shared" si="305"/>
        <v>-8.69090514238079E-3</v>
      </c>
      <c r="H2422" s="10">
        <f t="shared" si="306"/>
        <v>-2.743909691342826E-4</v>
      </c>
      <c r="I2422" s="10">
        <f t="shared" si="307"/>
        <v>7.275459059912154E-3</v>
      </c>
      <c r="J2422" s="10">
        <f t="shared" si="308"/>
        <v>-2.4676318696196492E-2</v>
      </c>
      <c r="K2422" s="10">
        <f t="shared" si="309"/>
        <v>-2.2530514749465012E-2</v>
      </c>
      <c r="L2422" s="10">
        <f>S_P500*D2422+NASDAQ*'Index Data'!E2422+HANG_SENG*'Index Data'!F2422+DAX30_*'Index Data'!G2422+MDAX50*'Index Data'!H2422+EuroNext100*'Index Data'!I2422+Nikkei_225*'Index Data'!J2422+AORD*'Index Data'!K2422</f>
        <v>-1.7222590986362855E-2</v>
      </c>
      <c r="M2422" s="10">
        <f t="shared" si="297"/>
        <v>-1.8750414895524949E-2</v>
      </c>
      <c r="N2422" s="10">
        <f t="shared" si="298"/>
        <v>-1.0333900722278454E-2</v>
      </c>
      <c r="O2422" s="10">
        <f t="shared" si="299"/>
        <v>-2.7840506932321073E-3</v>
      </c>
      <c r="Q2422" s="10">
        <f t="shared" si="300"/>
        <v>-2.5748641944917616E-2</v>
      </c>
      <c r="S2422" s="10">
        <f t="shared" si="301"/>
        <v>7.7287709495917067E-3</v>
      </c>
    </row>
    <row r="2423" spans="2:19" x14ac:dyDescent="0.25">
      <c r="B2423" s="4">
        <v>38177</v>
      </c>
      <c r="D2423" s="10">
        <f t="shared" si="302"/>
        <v>-2.184353319858048E-3</v>
      </c>
      <c r="E2423" s="10">
        <f t="shared" si="303"/>
        <v>-3.2999606039395328E-2</v>
      </c>
      <c r="F2423" s="10">
        <f t="shared" si="304"/>
        <v>-1.1793291030876014E-2</v>
      </c>
      <c r="G2423" s="10">
        <f t="shared" si="305"/>
        <v>-2.0220975346190117E-2</v>
      </c>
      <c r="H2423" s="10">
        <f t="shared" si="306"/>
        <v>-1.0514688442722886E-2</v>
      </c>
      <c r="I2423" s="10">
        <f t="shared" si="307"/>
        <v>-2.2946539304740724E-2</v>
      </c>
      <c r="J2423" s="10">
        <f t="shared" si="308"/>
        <v>1.0909872677106183E-3</v>
      </c>
      <c r="K2423" s="10">
        <f t="shared" si="309"/>
        <v>-7.1625996676596025E-3</v>
      </c>
      <c r="L2423" s="10">
        <f>S_P500*D2423+NASDAQ*'Index Data'!E2423+HANG_SENG*'Index Data'!F2423+DAX30_*'Index Data'!G2423+MDAX50*'Index Data'!H2423+EuroNext100*'Index Data'!I2423+Nikkei_225*'Index Data'!J2423+AORD*'Index Data'!K2423</f>
        <v>-1.080303164791452E-2</v>
      </c>
      <c r="M2423" s="10">
        <f t="shared" si="297"/>
        <v>-2.0220975346190006E-2</v>
      </c>
      <c r="N2423" s="10">
        <f t="shared" si="298"/>
        <v>-1.0514688442722886E-2</v>
      </c>
      <c r="O2423" s="10">
        <f t="shared" si="299"/>
        <v>-2.294653930474061E-2</v>
      </c>
      <c r="Q2423" s="10">
        <f t="shared" si="300"/>
        <v>1.0909872677106183E-3</v>
      </c>
      <c r="S2423" s="10">
        <f t="shared" si="301"/>
        <v>-7.1625996676596025E-3</v>
      </c>
    </row>
    <row r="2424" spans="2:19" x14ac:dyDescent="0.25">
      <c r="B2424" s="4">
        <v>38184</v>
      </c>
      <c r="D2424" s="10">
        <f t="shared" si="302"/>
        <v>-8.9402377302884601E-3</v>
      </c>
      <c r="E2424" s="10">
        <f t="shared" si="303"/>
        <v>-1.825231157134025E-2</v>
      </c>
      <c r="F2424" s="10">
        <f t="shared" si="304"/>
        <v>2.4070287699881371E-2</v>
      </c>
      <c r="G2424" s="10">
        <f t="shared" si="305"/>
        <v>-1.2717219859010004E-2</v>
      </c>
      <c r="H2424" s="10">
        <f t="shared" si="306"/>
        <v>-3.7934390811274932E-3</v>
      </c>
      <c r="I2424" s="10">
        <f t="shared" si="307"/>
        <v>-1.4788546327008356E-2</v>
      </c>
      <c r="J2424" s="10">
        <f t="shared" si="308"/>
        <v>-2.1984379533098092E-2</v>
      </c>
      <c r="K2424" s="10">
        <f t="shared" si="309"/>
        <v>-1.0755253411774577E-2</v>
      </c>
      <c r="L2424" s="10">
        <f>S_P500*D2424+NASDAQ*'Index Data'!E2424+HANG_SENG*'Index Data'!F2424+DAX30_*'Index Data'!G2424+MDAX50*'Index Data'!H2424+EuroNext100*'Index Data'!I2424+Nikkei_225*'Index Data'!J2424+AORD*'Index Data'!K2424</f>
        <v>-1.02724642915778E-2</v>
      </c>
      <c r="M2424" s="10">
        <f t="shared" si="297"/>
        <v>-1.2717219859010004E-2</v>
      </c>
      <c r="N2424" s="10">
        <f t="shared" si="298"/>
        <v>-3.7934390811274932E-3</v>
      </c>
      <c r="O2424" s="10">
        <f t="shared" si="299"/>
        <v>-1.4788546327008356E-2</v>
      </c>
      <c r="Q2424" s="10">
        <f t="shared" si="300"/>
        <v>-2.1984379533098092E-2</v>
      </c>
      <c r="S2424" s="10">
        <f t="shared" si="301"/>
        <v>-1.0755253411774577E-2</v>
      </c>
    </row>
    <row r="2425" spans="2:19" x14ac:dyDescent="0.25">
      <c r="B2425" s="4">
        <v>38191</v>
      </c>
      <c r="D2425" s="10">
        <f t="shared" si="302"/>
        <v>3.2677742489598148E-3</v>
      </c>
      <c r="E2425" s="10">
        <f t="shared" si="303"/>
        <v>2.0485411464695635E-2</v>
      </c>
      <c r="F2425" s="10">
        <f t="shared" si="304"/>
        <v>-9.3498192513759328E-3</v>
      </c>
      <c r="G2425" s="10">
        <f t="shared" si="305"/>
        <v>2.555209683420805E-2</v>
      </c>
      <c r="H2425" s="10">
        <f t="shared" si="306"/>
        <v>1.788429233224435E-2</v>
      </c>
      <c r="I2425" s="10">
        <f t="shared" si="307"/>
        <v>1.7284269911517259E-2</v>
      </c>
      <c r="J2425" s="10">
        <f t="shared" si="308"/>
        <v>1.229967234689878E-2</v>
      </c>
      <c r="K2425" s="10">
        <f t="shared" si="309"/>
        <v>1.4314807943000128E-2</v>
      </c>
      <c r="L2425" s="10">
        <f>S_P500*D2425+NASDAQ*'Index Data'!E2425+HANG_SENG*'Index Data'!F2425+DAX30_*'Index Data'!G2425+MDAX50*'Index Data'!H2425+EuroNext100*'Index Data'!I2425+Nikkei_225*'Index Data'!J2425+AORD*'Index Data'!K2425</f>
        <v>8.9344729464059039E-3</v>
      </c>
      <c r="M2425" s="10">
        <f t="shared" si="297"/>
        <v>2.555209683420805E-2</v>
      </c>
      <c r="N2425" s="10">
        <f t="shared" si="298"/>
        <v>1.788429233224435E-2</v>
      </c>
      <c r="O2425" s="10">
        <f t="shared" si="299"/>
        <v>1.7284269911517259E-2</v>
      </c>
      <c r="Q2425" s="10">
        <f t="shared" si="300"/>
        <v>1.229967234689878E-2</v>
      </c>
      <c r="S2425" s="10">
        <f t="shared" si="301"/>
        <v>1.4314807943000128E-2</v>
      </c>
    </row>
    <row r="2426" spans="2:19" x14ac:dyDescent="0.25">
      <c r="B2426" s="4">
        <v>38198</v>
      </c>
      <c r="D2426" s="10">
        <f t="shared" si="302"/>
        <v>-1.8092127595907052E-2</v>
      </c>
      <c r="E2426" s="10">
        <f t="shared" si="303"/>
        <v>-6.0314365641054482E-2</v>
      </c>
      <c r="F2426" s="10">
        <f t="shared" si="304"/>
        <v>1.9473224388107571E-2</v>
      </c>
      <c r="G2426" s="10">
        <f t="shared" si="305"/>
        <v>-4.4048156347728996E-2</v>
      </c>
      <c r="H2426" s="10">
        <f t="shared" si="306"/>
        <v>-4.0098957010633589E-2</v>
      </c>
      <c r="I2426" s="10">
        <f t="shared" si="307"/>
        <v>-3.7979932452762662E-2</v>
      </c>
      <c r="J2426" s="10">
        <f t="shared" si="308"/>
        <v>-3.1683016602958837E-2</v>
      </c>
      <c r="K2426" s="10">
        <f t="shared" si="309"/>
        <v>-2.0325189777690425E-3</v>
      </c>
      <c r="L2426" s="10">
        <f>S_P500*D2426+NASDAQ*'Index Data'!E2426+HANG_SENG*'Index Data'!F2426+DAX30_*'Index Data'!G2426+MDAX50*'Index Data'!H2426+EuroNext100*'Index Data'!I2426+Nikkei_225*'Index Data'!J2426+AORD*'Index Data'!K2426</f>
        <v>-2.6902059403007942E-2</v>
      </c>
      <c r="M2426" s="10">
        <f t="shared" si="297"/>
        <v>-4.4048156347728996E-2</v>
      </c>
      <c r="N2426" s="10">
        <f t="shared" si="298"/>
        <v>-4.0098957010633589E-2</v>
      </c>
      <c r="O2426" s="10">
        <f t="shared" si="299"/>
        <v>-3.7979932452762662E-2</v>
      </c>
      <c r="Q2426" s="10">
        <f t="shared" si="300"/>
        <v>-3.1683016602958837E-2</v>
      </c>
      <c r="S2426" s="10">
        <f t="shared" si="301"/>
        <v>-2.0325189777691539E-3</v>
      </c>
    </row>
    <row r="2427" spans="2:19" x14ac:dyDescent="0.25">
      <c r="B2427" s="4">
        <v>38205</v>
      </c>
      <c r="D2427" s="10">
        <f t="shared" si="302"/>
        <v>-1.6297508073500985E-2</v>
      </c>
      <c r="E2427" s="10">
        <f t="shared" si="303"/>
        <v>-1.1131655320997526E-2</v>
      </c>
      <c r="F2427" s="10">
        <f t="shared" si="304"/>
        <v>-9.5698589134920915E-3</v>
      </c>
      <c r="G2427" s="10">
        <f t="shared" si="305"/>
        <v>-2.9257080921143087E-2</v>
      </c>
      <c r="H2427" s="10">
        <f t="shared" si="306"/>
        <v>-1.8821332505223613E-2</v>
      </c>
      <c r="I2427" s="10">
        <f t="shared" si="307"/>
        <v>-2.2222529051016945E-2</v>
      </c>
      <c r="J2427" s="10">
        <f t="shared" si="308"/>
        <v>-3.0510429469389221E-2</v>
      </c>
      <c r="K2427" s="10">
        <f t="shared" si="309"/>
        <v>-6.1751307765450913E-3</v>
      </c>
      <c r="L2427" s="10">
        <f>S_P500*D2427+NASDAQ*'Index Data'!E2427+HANG_SENG*'Index Data'!F2427+DAX30_*'Index Data'!G2427+MDAX50*'Index Data'!H2427+EuroNext100*'Index Data'!I2427+Nikkei_225*'Index Data'!J2427+AORD*'Index Data'!K2427</f>
        <v>-1.7209421098837711E-2</v>
      </c>
      <c r="M2427" s="10">
        <f t="shared" si="297"/>
        <v>-2.1899982118276023E-2</v>
      </c>
      <c r="N2427" s="10">
        <f t="shared" si="298"/>
        <v>-1.1464233702356481E-2</v>
      </c>
      <c r="O2427" s="10">
        <f t="shared" si="299"/>
        <v>-1.4865430248149807E-2</v>
      </c>
      <c r="Q2427" s="10">
        <f t="shared" si="300"/>
        <v>-1.9823234722094789E-2</v>
      </c>
      <c r="S2427" s="10">
        <f t="shared" si="301"/>
        <v>-1.4172065313257227E-2</v>
      </c>
    </row>
    <row r="2428" spans="2:19" x14ac:dyDescent="0.25">
      <c r="B2428" s="4">
        <v>38212</v>
      </c>
      <c r="D2428" s="10">
        <f t="shared" si="302"/>
        <v>2.599405615732573E-2</v>
      </c>
      <c r="E2428" s="10">
        <f t="shared" si="303"/>
        <v>4.4955917853327573E-2</v>
      </c>
      <c r="F2428" s="10">
        <f t="shared" si="304"/>
        <v>1.3801594136359158E-3</v>
      </c>
      <c r="G2428" s="10">
        <f t="shared" si="305"/>
        <v>1.7832995039105935E-2</v>
      </c>
      <c r="H2428" s="10">
        <f t="shared" si="306"/>
        <v>1.6124122446386731E-2</v>
      </c>
      <c r="I2428" s="10">
        <f t="shared" si="307"/>
        <v>1.7260725169522761E-2</v>
      </c>
      <c r="J2428" s="10">
        <f t="shared" si="308"/>
        <v>1.2190614018338401E-2</v>
      </c>
      <c r="K2428" s="10">
        <f t="shared" si="309"/>
        <v>5.3452229217985352E-3</v>
      </c>
      <c r="L2428" s="10">
        <f>S_P500*D2428+NASDAQ*'Index Data'!E2428+HANG_SENG*'Index Data'!F2428+DAX30_*'Index Data'!G2428+MDAX50*'Index Data'!H2428+EuroNext100*'Index Data'!I2428+Nikkei_225*'Index Data'!J2428+AORD*'Index Data'!K2428</f>
        <v>2.4197272918076232E-2</v>
      </c>
      <c r="M2428" s="10">
        <f t="shared" si="297"/>
        <v>1.7832995039105935E-2</v>
      </c>
      <c r="N2428" s="10">
        <f t="shared" si="298"/>
        <v>1.6124122446386731E-2</v>
      </c>
      <c r="O2428" s="10">
        <f t="shared" si="299"/>
        <v>1.7260725169522761E-2</v>
      </c>
      <c r="Q2428" s="10">
        <f t="shared" si="300"/>
        <v>1.2190614018338401E-2</v>
      </c>
      <c r="S2428" s="10">
        <f t="shared" si="301"/>
        <v>5.3452229217985352E-3</v>
      </c>
    </row>
    <row r="2429" spans="2:19" x14ac:dyDescent="0.25">
      <c r="B2429" s="4">
        <v>38219</v>
      </c>
      <c r="D2429" s="10">
        <f t="shared" si="302"/>
        <v>1.2621266780262501E-2</v>
      </c>
      <c r="E2429" s="10">
        <f t="shared" si="303"/>
        <v>1.3010578402854814E-2</v>
      </c>
      <c r="F2429" s="10">
        <f t="shared" si="304"/>
        <v>3.5051329268400926E-2</v>
      </c>
      <c r="G2429" s="10">
        <f t="shared" si="305"/>
        <v>3.6644415049527035E-2</v>
      </c>
      <c r="H2429" s="10">
        <f t="shared" si="306"/>
        <v>1.7323268720983651E-2</v>
      </c>
      <c r="I2429" s="10">
        <f t="shared" si="307"/>
        <v>2.9862512639099184E-2</v>
      </c>
      <c r="J2429" s="10">
        <f t="shared" si="308"/>
        <v>2.9003718044334322E-2</v>
      </c>
      <c r="K2429" s="10">
        <f t="shared" si="309"/>
        <v>1.7212295774894314E-2</v>
      </c>
      <c r="L2429" s="10">
        <f>S_P500*D2429+NASDAQ*'Index Data'!E2429+HANG_SENG*'Index Data'!F2429+DAX30_*'Index Data'!G2429+MDAX50*'Index Data'!H2429+EuroNext100*'Index Data'!I2429+Nikkei_225*'Index Data'!J2429+AORD*'Index Data'!K2429</f>
        <v>1.8869534089008003E-2</v>
      </c>
      <c r="M2429" s="10">
        <f t="shared" si="297"/>
        <v>3.664441504952725E-2</v>
      </c>
      <c r="N2429" s="10">
        <f t="shared" si="298"/>
        <v>1.7323268720983651E-2</v>
      </c>
      <c r="O2429" s="10">
        <f t="shared" si="299"/>
        <v>2.9862512639098969E-2</v>
      </c>
      <c r="Q2429" s="10">
        <f t="shared" si="300"/>
        <v>2.9003718044334322E-2</v>
      </c>
      <c r="S2429" s="10">
        <f t="shared" si="301"/>
        <v>1.7212295774894533E-2</v>
      </c>
    </row>
    <row r="2430" spans="2:19" x14ac:dyDescent="0.25">
      <c r="B2430" s="4">
        <v>38226</v>
      </c>
      <c r="D2430" s="10">
        <f t="shared" si="302"/>
        <v>1.1891921064442933E-2</v>
      </c>
      <c r="E2430" s="10">
        <f t="shared" si="303"/>
        <v>-9.5021104454945122E-3</v>
      </c>
      <c r="F2430" s="10">
        <f t="shared" si="304"/>
        <v>1.0065836154734381E-2</v>
      </c>
      <c r="G2430" s="10">
        <f t="shared" si="305"/>
        <v>4.0968468621385206E-3</v>
      </c>
      <c r="H2430" s="10">
        <f t="shared" si="306"/>
        <v>-1.1196257037559062E-3</v>
      </c>
      <c r="I2430" s="10">
        <f t="shared" si="307"/>
        <v>1.2821689125163644E-2</v>
      </c>
      <c r="J2430" s="10">
        <f t="shared" si="308"/>
        <v>-1.6831895767818978E-2</v>
      </c>
      <c r="K2430" s="10">
        <f t="shared" si="309"/>
        <v>4.3896986015644181E-3</v>
      </c>
      <c r="L2430" s="10">
        <f>S_P500*D2430+NASDAQ*'Index Data'!E2430+HANG_SENG*'Index Data'!F2430+DAX30_*'Index Data'!G2430+MDAX50*'Index Data'!H2430+EuroNext100*'Index Data'!I2430+Nikkei_225*'Index Data'!J2430+AORD*'Index Data'!K2430</f>
        <v>3.7639173599695913E-3</v>
      </c>
      <c r="M2430" s="10">
        <f t="shared" si="297"/>
        <v>4.0968468621382995E-3</v>
      </c>
      <c r="N2430" s="10">
        <f t="shared" si="298"/>
        <v>-1.1196257037559062E-3</v>
      </c>
      <c r="O2430" s="10">
        <f t="shared" si="299"/>
        <v>1.2821689125163644E-2</v>
      </c>
      <c r="Q2430" s="10">
        <f t="shared" si="300"/>
        <v>-1.6831895767818978E-2</v>
      </c>
      <c r="S2430" s="10">
        <f t="shared" si="301"/>
        <v>4.3896986015644181E-3</v>
      </c>
    </row>
    <row r="2431" spans="2:19" x14ac:dyDescent="0.25">
      <c r="B2431" s="4">
        <v>38233</v>
      </c>
      <c r="D2431" s="10">
        <f t="shared" si="302"/>
        <v>6.2544204178075234E-5</v>
      </c>
      <c r="E2431" s="10">
        <f t="shared" si="303"/>
        <v>2.665730317320001E-2</v>
      </c>
      <c r="F2431" s="10">
        <f t="shared" si="304"/>
        <v>4.3072224044971314E-3</v>
      </c>
      <c r="G2431" s="10">
        <f t="shared" si="305"/>
        <v>8.3445014417676978E-3</v>
      </c>
      <c r="H2431" s="10">
        <f t="shared" si="306"/>
        <v>1.5207750811412925E-2</v>
      </c>
      <c r="I2431" s="10">
        <f t="shared" si="307"/>
        <v>5.7773641113029279E-3</v>
      </c>
      <c r="J2431" s="10">
        <f t="shared" si="308"/>
        <v>9.2163635454100799E-3</v>
      </c>
      <c r="K2431" s="10">
        <f t="shared" si="309"/>
        <v>1.6010318181146937E-2</v>
      </c>
      <c r="L2431" s="10">
        <f>S_P500*D2431+NASDAQ*'Index Data'!E2431+HANG_SENG*'Index Data'!F2431+DAX30_*'Index Data'!G2431+MDAX50*'Index Data'!H2431+EuroNext100*'Index Data'!I2431+Nikkei_225*'Index Data'!J2431+AORD*'Index Data'!K2431</f>
        <v>7.7908042332028686E-3</v>
      </c>
      <c r="M2431" s="10">
        <f t="shared" si="297"/>
        <v>4.9116543568059595E-3</v>
      </c>
      <c r="N2431" s="10">
        <f t="shared" si="298"/>
        <v>1.177490372645121E-2</v>
      </c>
      <c r="O2431" s="10">
        <f t="shared" si="299"/>
        <v>2.3445170263409801E-3</v>
      </c>
      <c r="Q2431" s="10">
        <f t="shared" si="300"/>
        <v>5.4954451545373888E-3</v>
      </c>
      <c r="S2431" s="10">
        <f t="shared" si="301"/>
        <v>5.0369802043117107E-3</v>
      </c>
    </row>
    <row r="2432" spans="2:19" x14ac:dyDescent="0.25">
      <c r="B2432" s="4">
        <v>38240</v>
      </c>
      <c r="D2432" s="10">
        <f t="shared" si="302"/>
        <v>4.5675985245393468E-3</v>
      </c>
      <c r="E2432" s="10">
        <f t="shared" si="303"/>
        <v>8.295656288099645E-3</v>
      </c>
      <c r="F2432" s="10">
        <f t="shared" si="304"/>
        <v>1.6847409691191886E-2</v>
      </c>
      <c r="G2432" s="10">
        <f t="shared" si="305"/>
        <v>2.5919343245708996E-2</v>
      </c>
      <c r="H2432" s="10">
        <f t="shared" si="306"/>
        <v>1.6764414488822404E-2</v>
      </c>
      <c r="I2432" s="10">
        <f t="shared" si="307"/>
        <v>1.5459621655793289E-2</v>
      </c>
      <c r="J2432" s="10">
        <f t="shared" si="308"/>
        <v>-6.6790970633743942E-5</v>
      </c>
      <c r="K2432" s="10">
        <f t="shared" si="309"/>
        <v>1.1426460864340227E-2</v>
      </c>
      <c r="L2432" s="10">
        <f>S_P500*D2432+NASDAQ*'Index Data'!E2432+HANG_SENG*'Index Data'!F2432+DAX30_*'Index Data'!G2432+MDAX50*'Index Data'!H2432+EuroNext100*'Index Data'!I2432+Nikkei_225*'Index Data'!J2432+AORD*'Index Data'!K2432</f>
        <v>7.593168416913371E-3</v>
      </c>
      <c r="M2432" s="10">
        <f t="shared" si="297"/>
        <v>2.5919343245708996E-2</v>
      </c>
      <c r="N2432" s="10">
        <f t="shared" si="298"/>
        <v>1.6764414488822404E-2</v>
      </c>
      <c r="O2432" s="10">
        <f t="shared" si="299"/>
        <v>1.5459621655793289E-2</v>
      </c>
      <c r="Q2432" s="10">
        <f t="shared" si="300"/>
        <v>-6.6790970633743942E-5</v>
      </c>
      <c r="S2432" s="10">
        <f t="shared" si="301"/>
        <v>1.1426460864340227E-2</v>
      </c>
    </row>
    <row r="2433" spans="2:19" x14ac:dyDescent="0.25">
      <c r="B2433" s="4">
        <v>38247</v>
      </c>
      <c r="D2433" s="10">
        <f t="shared" si="302"/>
        <v>-1.3567380876112853E-2</v>
      </c>
      <c r="E2433" s="10">
        <f t="shared" si="303"/>
        <v>-1.6155211370768471E-2</v>
      </c>
      <c r="F2433" s="10">
        <f t="shared" si="304"/>
        <v>-1.2025949725047462E-2</v>
      </c>
      <c r="G2433" s="10">
        <f t="shared" si="305"/>
        <v>-1.9693311726695945E-2</v>
      </c>
      <c r="H2433" s="10">
        <f t="shared" si="306"/>
        <v>-9.5851599675080574E-3</v>
      </c>
      <c r="I2433" s="10">
        <f t="shared" si="307"/>
        <v>-1.7574143918456363E-2</v>
      </c>
      <c r="J2433" s="10">
        <f t="shared" si="308"/>
        <v>-1.7047738184922594E-2</v>
      </c>
      <c r="K2433" s="10">
        <f t="shared" si="309"/>
        <v>-2.2803235377418262E-3</v>
      </c>
      <c r="L2433" s="10">
        <f>S_P500*D2433+NASDAQ*'Index Data'!E2433+HANG_SENG*'Index Data'!F2433+DAX30_*'Index Data'!G2433+MDAX50*'Index Data'!H2433+EuroNext100*'Index Data'!I2433+Nikkei_225*'Index Data'!J2433+AORD*'Index Data'!K2433</f>
        <v>-1.4527092928949555E-2</v>
      </c>
      <c r="M2433" s="10">
        <f t="shared" si="297"/>
        <v>-1.969331172669583E-2</v>
      </c>
      <c r="N2433" s="10">
        <f t="shared" si="298"/>
        <v>-9.5851599675079446E-3</v>
      </c>
      <c r="O2433" s="10">
        <f t="shared" si="299"/>
        <v>-1.7574143918456363E-2</v>
      </c>
      <c r="Q2433" s="10">
        <f t="shared" si="300"/>
        <v>-1.7047738184922594E-2</v>
      </c>
      <c r="S2433" s="10">
        <f t="shared" si="301"/>
        <v>-2.2803235377417148E-3</v>
      </c>
    </row>
    <row r="2434" spans="2:19" x14ac:dyDescent="0.25">
      <c r="B2434" s="4">
        <v>38254</v>
      </c>
      <c r="D2434" s="10">
        <f t="shared" si="302"/>
        <v>5.5961810915040253E-3</v>
      </c>
      <c r="E2434" s="10">
        <f t="shared" si="303"/>
        <v>3.2826193752716989E-2</v>
      </c>
      <c r="F2434" s="10">
        <f t="shared" si="304"/>
        <v>4.0623794987447639E-3</v>
      </c>
      <c r="G2434" s="10">
        <f t="shared" si="305"/>
        <v>2.14194469624896E-2</v>
      </c>
      <c r="H2434" s="10">
        <f t="shared" si="306"/>
        <v>1.0517263982805568E-2</v>
      </c>
      <c r="I2434" s="10">
        <f t="shared" si="307"/>
        <v>2.0238624658907974E-2</v>
      </c>
      <c r="J2434" s="10">
        <f t="shared" si="308"/>
        <v>8.2275060223093652E-3</v>
      </c>
      <c r="K2434" s="10">
        <f t="shared" si="309"/>
        <v>9.1449591550063249E-3</v>
      </c>
      <c r="L2434" s="10">
        <f>S_P500*D2434+NASDAQ*'Index Data'!E2434+HANG_SENG*'Index Data'!F2434+DAX30_*'Index Data'!G2434+MDAX50*'Index Data'!H2434+EuroNext100*'Index Data'!I2434+Nikkei_225*'Index Data'!J2434+AORD*'Index Data'!K2434</f>
        <v>1.2734236777506781E-2</v>
      </c>
      <c r="M2434" s="10">
        <f t="shared" si="297"/>
        <v>2.1419446962489382E-2</v>
      </c>
      <c r="N2434" s="10">
        <f t="shared" si="298"/>
        <v>1.0517263982805348E-2</v>
      </c>
      <c r="O2434" s="10">
        <f t="shared" si="299"/>
        <v>2.0238624658907974E-2</v>
      </c>
      <c r="Q2434" s="10">
        <f t="shared" si="300"/>
        <v>8.2275060223093652E-3</v>
      </c>
      <c r="S2434" s="10">
        <f t="shared" si="301"/>
        <v>9.1449591550063249E-3</v>
      </c>
    </row>
    <row r="2435" spans="2:19" x14ac:dyDescent="0.25">
      <c r="B2435" s="4">
        <v>38261</v>
      </c>
      <c r="D2435" s="10">
        <f t="shared" si="302"/>
        <v>1.4315096954955886E-2</v>
      </c>
      <c r="E2435" s="10">
        <f t="shared" si="303"/>
        <v>-1.1511780135778934E-2</v>
      </c>
      <c r="F2435" s="10">
        <f t="shared" si="304"/>
        <v>9.2127224808179007E-3</v>
      </c>
      <c r="G2435" s="10">
        <f t="shared" si="305"/>
        <v>2.7144647713010631E-2</v>
      </c>
      <c r="H2435" s="10">
        <f t="shared" si="306"/>
        <v>3.1906090472849279E-2</v>
      </c>
      <c r="I2435" s="10">
        <f t="shared" si="307"/>
        <v>2.9254443939759883E-2</v>
      </c>
      <c r="J2435" s="10">
        <f t="shared" si="308"/>
        <v>4.3541365009461562E-2</v>
      </c>
      <c r="K2435" s="10">
        <f t="shared" si="309"/>
        <v>-3.4718433758056846E-2</v>
      </c>
      <c r="L2435" s="10">
        <f>S_P500*D2435+NASDAQ*'Index Data'!E2435+HANG_SENG*'Index Data'!F2435+DAX30_*'Index Data'!G2435+MDAX50*'Index Data'!H2435+EuroNext100*'Index Data'!I2435+Nikkei_225*'Index Data'!J2435+AORD*'Index Data'!K2435</f>
        <v>1.3169259529503808E-2</v>
      </c>
      <c r="M2435" s="10">
        <f t="shared" si="297"/>
        <v>5.138286818442599E-3</v>
      </c>
      <c r="N2435" s="10">
        <f t="shared" si="298"/>
        <v>9.8997295782809278E-3</v>
      </c>
      <c r="O2435" s="10">
        <f t="shared" si="299"/>
        <v>7.2480830451916809E-3</v>
      </c>
      <c r="Q2435" s="10">
        <f t="shared" si="300"/>
        <v>3.2614264848759407E-2</v>
      </c>
      <c r="S2435" s="10">
        <f t="shared" si="301"/>
        <v>7.3320084062927313E-3</v>
      </c>
    </row>
    <row r="2436" spans="2:19" x14ac:dyDescent="0.25">
      <c r="B2436" s="4">
        <v>38268</v>
      </c>
      <c r="D2436" s="10">
        <f t="shared" si="302"/>
        <v>-2.4496049439663607E-2</v>
      </c>
      <c r="E2436" s="10">
        <f t="shared" si="303"/>
        <v>-4.4212716588853404E-3</v>
      </c>
      <c r="F2436" s="10">
        <f t="shared" si="304"/>
        <v>-1.3842359099039778E-2</v>
      </c>
      <c r="G2436" s="10">
        <f t="shared" si="305"/>
        <v>-2.3542042131689814E-2</v>
      </c>
      <c r="H2436" s="10">
        <f t="shared" si="306"/>
        <v>-1.292253319557757E-2</v>
      </c>
      <c r="I2436" s="10">
        <f t="shared" si="307"/>
        <v>-1.5396187139291409E-2</v>
      </c>
      <c r="J2436" s="10">
        <f t="shared" si="308"/>
        <v>-3.2816351053289651E-2</v>
      </c>
      <c r="K2436" s="10">
        <f t="shared" si="309"/>
        <v>9.2642864618949355E-3</v>
      </c>
      <c r="L2436" s="10">
        <f>S_P500*D2436+NASDAQ*'Index Data'!E2436+HANG_SENG*'Index Data'!F2436+DAX30_*'Index Data'!G2436+MDAX50*'Index Data'!H2436+EuroNext100*'Index Data'!I2436+Nikkei_225*'Index Data'!J2436+AORD*'Index Data'!K2436</f>
        <v>-1.9090830379246276E-2</v>
      </c>
      <c r="M2436" s="10">
        <f t="shared" si="297"/>
        <v>-2.3542042131689814E-2</v>
      </c>
      <c r="N2436" s="10">
        <f t="shared" si="298"/>
        <v>-1.292253319557757E-2</v>
      </c>
      <c r="O2436" s="10">
        <f t="shared" si="299"/>
        <v>-1.5396187139291409E-2</v>
      </c>
      <c r="Q2436" s="10">
        <f t="shared" si="300"/>
        <v>-3.281635105328954E-2</v>
      </c>
      <c r="S2436" s="10">
        <f t="shared" si="301"/>
        <v>9.2642864618947152E-3</v>
      </c>
    </row>
    <row r="2437" spans="2:19" x14ac:dyDescent="0.25">
      <c r="B2437" s="4">
        <v>38275</v>
      </c>
      <c r="D2437" s="10">
        <f t="shared" si="302"/>
        <v>2.8961735509627677E-3</v>
      </c>
      <c r="E2437" s="10">
        <f t="shared" si="303"/>
        <v>1.9024606880227121E-3</v>
      </c>
      <c r="F2437" s="10">
        <f t="shared" si="304"/>
        <v>-3.3925340930464061E-3</v>
      </c>
      <c r="G2437" s="10">
        <f t="shared" si="305"/>
        <v>3.316630613512229E-3</v>
      </c>
      <c r="H2437" s="10">
        <f t="shared" si="306"/>
        <v>1.9425012536690299E-3</v>
      </c>
      <c r="I2437" s="10">
        <f t="shared" si="307"/>
        <v>5.5768576503973481E-3</v>
      </c>
      <c r="J2437" s="10">
        <f t="shared" si="308"/>
        <v>-1.1522091816964765E-2</v>
      </c>
      <c r="K2437" s="10">
        <f t="shared" si="309"/>
        <v>-2.6036307849698105E-3</v>
      </c>
      <c r="L2437" s="10">
        <f>S_P500*D2437+NASDAQ*'Index Data'!E2437+HANG_SENG*'Index Data'!F2437+DAX30_*'Index Data'!G2437+MDAX50*'Index Data'!H2437+EuroNext100*'Index Data'!I2437+Nikkei_225*'Index Data'!J2437+AORD*'Index Data'!K2437</f>
        <v>5.3332784957418986E-4</v>
      </c>
      <c r="M2437" s="10">
        <f t="shared" si="297"/>
        <v>3.3166306135124501E-3</v>
      </c>
      <c r="N2437" s="10">
        <f t="shared" si="298"/>
        <v>1.9425012536690299E-3</v>
      </c>
      <c r="O2437" s="10">
        <f t="shared" si="299"/>
        <v>5.5768576503973481E-3</v>
      </c>
      <c r="Q2437" s="10">
        <f t="shared" si="300"/>
        <v>-1.1522091816964878E-2</v>
      </c>
      <c r="S2437" s="10">
        <f t="shared" si="301"/>
        <v>-2.6036307849696991E-3</v>
      </c>
    </row>
    <row r="2438" spans="2:19" x14ac:dyDescent="0.25">
      <c r="B2438" s="4">
        <v>38282</v>
      </c>
      <c r="D2438" s="10">
        <f t="shared" si="302"/>
        <v>1.8756689645279833E-2</v>
      </c>
      <c r="E2438" s="10">
        <f t="shared" si="303"/>
        <v>3.0772595143457707E-2</v>
      </c>
      <c r="F2438" s="10">
        <f t="shared" si="304"/>
        <v>3.0272499049681738E-3</v>
      </c>
      <c r="G2438" s="10">
        <f t="shared" si="305"/>
        <v>6.3607223963906409E-3</v>
      </c>
      <c r="H2438" s="10">
        <f t="shared" si="306"/>
        <v>-1.9820433575840684E-3</v>
      </c>
      <c r="I2438" s="10">
        <f t="shared" si="307"/>
        <v>8.1491677012082327E-3</v>
      </c>
      <c r="J2438" s="10">
        <f t="shared" si="308"/>
        <v>-7.9256732825345368E-3</v>
      </c>
      <c r="K2438" s="10">
        <f t="shared" si="309"/>
        <v>1.7477492435588604E-2</v>
      </c>
      <c r="L2438" s="10">
        <f>S_P500*D2438+NASDAQ*'Index Data'!E2438+HANG_SENG*'Index Data'!F2438+DAX30_*'Index Data'!G2438+MDAX50*'Index Data'!H2438+EuroNext100*'Index Data'!I2438+Nikkei_225*'Index Data'!J2438+AORD*'Index Data'!K2438</f>
        <v>1.4942664742774631E-2</v>
      </c>
      <c r="M2438" s="10">
        <f t="shared" si="297"/>
        <v>6.3607223963906409E-3</v>
      </c>
      <c r="N2438" s="10">
        <f t="shared" si="298"/>
        <v>-1.9820433575840684E-3</v>
      </c>
      <c r="O2438" s="10">
        <f t="shared" si="299"/>
        <v>8.1491677012082327E-3</v>
      </c>
      <c r="Q2438" s="10">
        <f t="shared" si="300"/>
        <v>-7.9256732825345368E-3</v>
      </c>
      <c r="S2438" s="10">
        <f t="shared" si="301"/>
        <v>1.7477492435588604E-2</v>
      </c>
    </row>
    <row r="2439" spans="2:19" x14ac:dyDescent="0.25">
      <c r="B2439" s="4">
        <v>38289</v>
      </c>
      <c r="D2439" s="10">
        <f t="shared" si="302"/>
        <v>2.9909139287051644E-2</v>
      </c>
      <c r="E2439" s="10">
        <f t="shared" si="303"/>
        <v>3.1866706047635383E-2</v>
      </c>
      <c r="F2439" s="10">
        <f t="shared" si="304"/>
        <v>3.3170385736726198E-2</v>
      </c>
      <c r="G2439" s="10">
        <f t="shared" si="305"/>
        <v>2.5757223086948708E-2</v>
      </c>
      <c r="H2439" s="10">
        <f t="shared" si="306"/>
        <v>1.9960246116597309E-2</v>
      </c>
      <c r="I2439" s="10">
        <f t="shared" si="307"/>
        <v>2.2183256250223174E-2</v>
      </c>
      <c r="J2439" s="10">
        <f t="shared" si="308"/>
        <v>2.6598654096926837E-2</v>
      </c>
      <c r="K2439" s="10">
        <f t="shared" si="309"/>
        <v>1.7851995025228454E-2</v>
      </c>
      <c r="L2439" s="10">
        <f>S_P500*D2439+NASDAQ*'Index Data'!E2439+HANG_SENG*'Index Data'!F2439+DAX30_*'Index Data'!G2439+MDAX50*'Index Data'!H2439+EuroNext100*'Index Data'!I2439+Nikkei_225*'Index Data'!J2439+AORD*'Index Data'!K2439</f>
        <v>2.8895912108061417E-2</v>
      </c>
      <c r="M2439" s="10">
        <f t="shared" si="297"/>
        <v>2.5757223086948708E-2</v>
      </c>
      <c r="N2439" s="10">
        <f t="shared" si="298"/>
        <v>1.9960246116597309E-2</v>
      </c>
      <c r="O2439" s="10">
        <f t="shared" si="299"/>
        <v>2.2183256250223393E-2</v>
      </c>
      <c r="Q2439" s="10">
        <f t="shared" si="300"/>
        <v>2.6598654096926837E-2</v>
      </c>
      <c r="S2439" s="10">
        <f t="shared" si="301"/>
        <v>1.7851995025228454E-2</v>
      </c>
    </row>
    <row r="2440" spans="2:19" x14ac:dyDescent="0.25">
      <c r="B2440" s="4">
        <v>38296</v>
      </c>
      <c r="D2440" s="10">
        <f t="shared" si="302"/>
        <v>1.0115013229498435E-2</v>
      </c>
      <c r="E2440" s="10">
        <f t="shared" si="303"/>
        <v>2.2501917666642786E-2</v>
      </c>
      <c r="F2440" s="10">
        <f t="shared" si="304"/>
        <v>2.122631202805916E-2</v>
      </c>
      <c r="G2440" s="10">
        <f t="shared" si="305"/>
        <v>5.8822903821831633E-2</v>
      </c>
      <c r="H2440" s="10">
        <f t="shared" si="306"/>
        <v>4.8555874278198422E-2</v>
      </c>
      <c r="I2440" s="10">
        <f t="shared" si="307"/>
        <v>5.0679368306223056E-2</v>
      </c>
      <c r="J2440" s="10">
        <f t="shared" si="308"/>
        <v>3.4803491524769532E-2</v>
      </c>
      <c r="K2440" s="10">
        <f t="shared" si="309"/>
        <v>-4.5445402207479939E-2</v>
      </c>
      <c r="L2440" s="10">
        <f>S_P500*D2440+NASDAQ*'Index Data'!E2440+HANG_SENG*'Index Data'!F2440+DAX30_*'Index Data'!G2440+MDAX50*'Index Data'!H2440+EuroNext100*'Index Data'!I2440+Nikkei_225*'Index Data'!J2440+AORD*'Index Data'!K2440</f>
        <v>2.0119916650334718E-2</v>
      </c>
      <c r="M2440" s="10">
        <f t="shared" si="297"/>
        <v>1.9440285351152775E-2</v>
      </c>
      <c r="N2440" s="10">
        <f t="shared" si="298"/>
        <v>9.1732558075193985E-3</v>
      </c>
      <c r="O2440" s="10">
        <f t="shared" si="299"/>
        <v>1.1296749835544151E-2</v>
      </c>
      <c r="Q2440" s="10">
        <f t="shared" si="300"/>
        <v>-3.784945657705006E-3</v>
      </c>
      <c r="S2440" s="10">
        <f t="shared" si="301"/>
        <v>4.6848444759765564E-3</v>
      </c>
    </row>
    <row r="2441" spans="2:19" x14ac:dyDescent="0.25">
      <c r="B2441" s="4">
        <v>38303</v>
      </c>
      <c r="D2441" s="10">
        <f t="shared" si="302"/>
        <v>8.5447619644092743E-3</v>
      </c>
      <c r="E2441" s="10">
        <f t="shared" si="303"/>
        <v>-7.0791014056728096E-3</v>
      </c>
      <c r="F2441" s="10">
        <f t="shared" si="304"/>
        <v>2.3354930416161459E-4</v>
      </c>
      <c r="G2441" s="10">
        <f t="shared" si="305"/>
        <v>-2.0439039469730999E-3</v>
      </c>
      <c r="H2441" s="10">
        <f t="shared" si="306"/>
        <v>1.0426845224970607E-2</v>
      </c>
      <c r="I2441" s="10">
        <f t="shared" si="307"/>
        <v>-4.9546859770430631E-3</v>
      </c>
      <c r="J2441" s="10">
        <f t="shared" si="308"/>
        <v>5.6879206889380975E-3</v>
      </c>
      <c r="K2441" s="10">
        <f t="shared" si="309"/>
        <v>3.7887004485691613E-3</v>
      </c>
      <c r="L2441" s="10">
        <f>S_P500*D2441+NASDAQ*'Index Data'!E2441+HANG_SENG*'Index Data'!F2441+DAX30_*'Index Data'!G2441+MDAX50*'Index Data'!H2441+EuroNext100*'Index Data'!I2441+Nikkei_225*'Index Data'!J2441+AORD*'Index Data'!K2441</f>
        <v>3.0562314329239154E-3</v>
      </c>
      <c r="M2441" s="10">
        <f t="shared" si="297"/>
        <v>-2.0439039469730999E-3</v>
      </c>
      <c r="N2441" s="10">
        <f t="shared" si="298"/>
        <v>1.0426845224970607E-2</v>
      </c>
      <c r="O2441" s="10">
        <f t="shared" si="299"/>
        <v>-4.9546859770430631E-3</v>
      </c>
      <c r="Q2441" s="10">
        <f t="shared" si="300"/>
        <v>5.6879206889380975E-3</v>
      </c>
      <c r="S2441" s="10">
        <f t="shared" si="301"/>
        <v>3.7887004485689401E-3</v>
      </c>
    </row>
    <row r="2442" spans="2:19" x14ac:dyDescent="0.25">
      <c r="B2442" s="4">
        <v>38310</v>
      </c>
      <c r="D2442" s="10">
        <f t="shared" si="302"/>
        <v>-1.5135769071158199E-3</v>
      </c>
      <c r="E2442" s="10">
        <f t="shared" si="303"/>
        <v>1.5022134140125355E-2</v>
      </c>
      <c r="F2442" s="10">
        <f t="shared" si="304"/>
        <v>7.7558247202465375E-3</v>
      </c>
      <c r="G2442" s="10">
        <f t="shared" si="305"/>
        <v>4.6759666707224881E-3</v>
      </c>
      <c r="H2442" s="10">
        <f t="shared" si="306"/>
        <v>-3.0135744112804981E-3</v>
      </c>
      <c r="I2442" s="10">
        <f t="shared" si="307"/>
        <v>2.0268800334880517E-3</v>
      </c>
      <c r="J2442" s="10">
        <f t="shared" si="308"/>
        <v>-2.2731690622669335E-2</v>
      </c>
      <c r="K2442" s="10">
        <f t="shared" si="309"/>
        <v>9.1163093833817651E-3</v>
      </c>
      <c r="L2442" s="10">
        <f>S_P500*D2442+NASDAQ*'Index Data'!E2442+HANG_SENG*'Index Data'!F2442+DAX30_*'Index Data'!G2442+MDAX50*'Index Data'!H2442+EuroNext100*'Index Data'!I2442+Nikkei_225*'Index Data'!J2442+AORD*'Index Data'!K2442</f>
        <v>4.7283939282166866E-4</v>
      </c>
      <c r="M2442" s="10">
        <f t="shared" si="297"/>
        <v>4.6759666707224881E-3</v>
      </c>
      <c r="N2442" s="10">
        <f t="shared" si="298"/>
        <v>-3.0135744112806096E-3</v>
      </c>
      <c r="O2442" s="10">
        <f t="shared" si="299"/>
        <v>2.0268800334880517E-3</v>
      </c>
      <c r="Q2442" s="10">
        <f t="shared" si="300"/>
        <v>-2.2731690622669335E-2</v>
      </c>
      <c r="S2442" s="10">
        <f t="shared" si="301"/>
        <v>9.1163093833817651E-3</v>
      </c>
    </row>
    <row r="2443" spans="2:19" x14ac:dyDescent="0.25">
      <c r="B2443" s="4">
        <v>38317</v>
      </c>
      <c r="D2443" s="10">
        <f t="shared" si="302"/>
        <v>7.2256814956841277E-3</v>
      </c>
      <c r="E2443" s="10">
        <f t="shared" si="303"/>
        <v>2.1643549907993633E-2</v>
      </c>
      <c r="F2443" s="10">
        <f t="shared" si="304"/>
        <v>2.2544167137424461E-2</v>
      </c>
      <c r="G2443" s="10">
        <f t="shared" si="305"/>
        <v>1.3057505164960018E-2</v>
      </c>
      <c r="H2443" s="10">
        <f t="shared" si="306"/>
        <v>2.3604479162788662E-2</v>
      </c>
      <c r="I2443" s="10">
        <f t="shared" si="307"/>
        <v>4.3473303910833783E-3</v>
      </c>
      <c r="J2443" s="10">
        <f t="shared" si="308"/>
        <v>2.2014090351934596E-2</v>
      </c>
      <c r="K2443" s="10">
        <f t="shared" si="309"/>
        <v>7.2387704707238222E-3</v>
      </c>
      <c r="L2443" s="10">
        <f>S_P500*D2443+NASDAQ*'Index Data'!E2443+HANG_SENG*'Index Data'!F2443+DAX30_*'Index Data'!G2443+MDAX50*'Index Data'!H2443+EuroNext100*'Index Data'!I2443+Nikkei_225*'Index Data'!J2443+AORD*'Index Data'!K2443</f>
        <v>1.3018938417715729E-2</v>
      </c>
      <c r="M2443" s="10">
        <f t="shared" si="297"/>
        <v>1.3057505164960018E-2</v>
      </c>
      <c r="N2443" s="10">
        <f t="shared" si="298"/>
        <v>2.3604479162788662E-2</v>
      </c>
      <c r="O2443" s="10">
        <f t="shared" si="299"/>
        <v>4.3473303910835995E-3</v>
      </c>
      <c r="Q2443" s="10">
        <f t="shared" si="300"/>
        <v>2.2014090351934596E-2</v>
      </c>
      <c r="S2443" s="10">
        <f t="shared" si="301"/>
        <v>7.2387704707240425E-3</v>
      </c>
    </row>
    <row r="2444" spans="2:19" x14ac:dyDescent="0.25">
      <c r="B2444" s="4">
        <v>38324</v>
      </c>
      <c r="D2444" s="10">
        <f t="shared" si="302"/>
        <v>-9.1610341445204553E-4</v>
      </c>
      <c r="E2444" s="10">
        <f t="shared" si="303"/>
        <v>-9.3030387134793568E-3</v>
      </c>
      <c r="F2444" s="10">
        <f t="shared" si="304"/>
        <v>-2.205639247147656E-2</v>
      </c>
      <c r="G2444" s="10">
        <f t="shared" si="305"/>
        <v>2.3350225519570892E-2</v>
      </c>
      <c r="H2444" s="10">
        <f t="shared" si="306"/>
        <v>1.9858211331632535E-2</v>
      </c>
      <c r="I2444" s="10">
        <f t="shared" si="307"/>
        <v>2.8917328462842493E-2</v>
      </c>
      <c r="J2444" s="10">
        <f t="shared" si="308"/>
        <v>-1.9672401656862955E-2</v>
      </c>
      <c r="K2444" s="10">
        <f t="shared" si="309"/>
        <v>-7.1419544769925382E-3</v>
      </c>
      <c r="L2444" s="10">
        <f>S_P500*D2444+NASDAQ*'Index Data'!E2444+HANG_SENG*'Index Data'!F2444+DAX30_*'Index Data'!G2444+MDAX50*'Index Data'!H2444+EuroNext100*'Index Data'!I2444+Nikkei_225*'Index Data'!J2444+AORD*'Index Data'!K2444</f>
        <v>-3.0774164545720613E-3</v>
      </c>
      <c r="M2444" s="10">
        <f t="shared" si="297"/>
        <v>-8.1877095627349052E-3</v>
      </c>
      <c r="N2444" s="10">
        <f t="shared" si="298"/>
        <v>-1.1679723750673192E-2</v>
      </c>
      <c r="O2444" s="10">
        <f t="shared" si="299"/>
        <v>-2.6206066194634546E-3</v>
      </c>
      <c r="Q2444" s="10">
        <f t="shared" si="300"/>
        <v>-2.9142257213785137E-2</v>
      </c>
      <c r="S2444" s="10">
        <f t="shared" si="301"/>
        <v>-1.0174580574387294E-2</v>
      </c>
    </row>
    <row r="2445" spans="2:19" x14ac:dyDescent="0.25">
      <c r="B2445" s="4">
        <v>38331</v>
      </c>
      <c r="D2445" s="10">
        <f t="shared" si="302"/>
        <v>1.1678513710570061E-2</v>
      </c>
      <c r="E2445" s="10">
        <f t="shared" si="303"/>
        <v>3.3447985304515602E-3</v>
      </c>
      <c r="F2445" s="10">
        <f t="shared" si="304"/>
        <v>6.4981979382144773E-3</v>
      </c>
      <c r="G2445" s="10">
        <f t="shared" si="305"/>
        <v>1.847644763901885E-3</v>
      </c>
      <c r="H2445" s="10">
        <f t="shared" si="306"/>
        <v>4.2240427340141939E-3</v>
      </c>
      <c r="I2445" s="10">
        <f t="shared" si="307"/>
        <v>-4.3068344829010801E-3</v>
      </c>
      <c r="J2445" s="10">
        <f t="shared" si="308"/>
        <v>2.9451978923051209E-2</v>
      </c>
      <c r="K2445" s="10">
        <f t="shared" si="309"/>
        <v>2.1223341409135656E-2</v>
      </c>
      <c r="L2445" s="10">
        <f>S_P500*D2445+NASDAQ*'Index Data'!E2445+HANG_SENG*'Index Data'!F2445+DAX30_*'Index Data'!G2445+MDAX50*'Index Data'!H2445+EuroNext100*'Index Data'!I2445+Nikkei_225*'Index Data'!J2445+AORD*'Index Data'!K2445</f>
        <v>1.0425500509036923E-2</v>
      </c>
      <c r="M2445" s="10">
        <f t="shared" si="297"/>
        <v>1.8476447639021066E-3</v>
      </c>
      <c r="N2445" s="10">
        <f t="shared" si="298"/>
        <v>4.2240427340141939E-3</v>
      </c>
      <c r="O2445" s="10">
        <f t="shared" si="299"/>
        <v>-4.3068344829011911E-3</v>
      </c>
      <c r="Q2445" s="10">
        <f t="shared" si="300"/>
        <v>2.9451978923050993E-2</v>
      </c>
      <c r="S2445" s="10">
        <f t="shared" si="301"/>
        <v>2.1223341409135656E-2</v>
      </c>
    </row>
    <row r="2446" spans="2:19" x14ac:dyDescent="0.25">
      <c r="B2446" s="4">
        <v>38338</v>
      </c>
      <c r="D2446" s="10">
        <f t="shared" si="302"/>
        <v>5.734843050097126E-3</v>
      </c>
      <c r="E2446" s="10">
        <f t="shared" si="303"/>
        <v>1.1834975537476268E-2</v>
      </c>
      <c r="F2446" s="10">
        <f t="shared" si="304"/>
        <v>1.4365558217533386E-2</v>
      </c>
      <c r="G2446" s="10">
        <f t="shared" si="305"/>
        <v>1.6445948181739535E-2</v>
      </c>
      <c r="H2446" s="10">
        <f t="shared" si="306"/>
        <v>8.301792432980246E-3</v>
      </c>
      <c r="I2446" s="10">
        <f t="shared" si="307"/>
        <v>2.0348484856312972E-2</v>
      </c>
      <c r="J2446" s="10">
        <f t="shared" si="308"/>
        <v>2.5590659082130908E-2</v>
      </c>
      <c r="K2446" s="10">
        <f t="shared" si="309"/>
        <v>1.3425356244083669E-2</v>
      </c>
      <c r="L2446" s="10">
        <f>S_P500*D2446+NASDAQ*'Index Data'!E2446+HANG_SENG*'Index Data'!F2446+DAX30_*'Index Data'!G2446+MDAX50*'Index Data'!H2446+EuroNext100*'Index Data'!I2446+Nikkei_225*'Index Data'!J2446+AORD*'Index Data'!K2446</f>
        <v>1.1785633296533303E-2</v>
      </c>
      <c r="M2446" s="10">
        <f t="shared" si="297"/>
        <v>1.6445948181739535E-2</v>
      </c>
      <c r="N2446" s="10">
        <f t="shared" si="298"/>
        <v>8.301792432980246E-3</v>
      </c>
      <c r="O2446" s="10">
        <f t="shared" si="299"/>
        <v>2.0348484856312972E-2</v>
      </c>
      <c r="Q2446" s="10">
        <f t="shared" si="300"/>
        <v>2.5590659082131123E-2</v>
      </c>
      <c r="S2446" s="10">
        <f t="shared" si="301"/>
        <v>1.3425356244083669E-2</v>
      </c>
    </row>
    <row r="2447" spans="2:19" x14ac:dyDescent="0.25">
      <c r="B2447" s="4">
        <v>38345</v>
      </c>
      <c r="D2447" s="10">
        <f t="shared" si="302"/>
        <v>2.8221928586197797E-3</v>
      </c>
      <c r="E2447" s="10">
        <f t="shared" si="303"/>
        <v>6.8356441136348742E-3</v>
      </c>
      <c r="F2447" s="10">
        <f t="shared" si="304"/>
        <v>2.4794529756143537E-3</v>
      </c>
      <c r="G2447" s="10">
        <f t="shared" si="305"/>
        <v>1.0484528853456057E-3</v>
      </c>
      <c r="H2447" s="10">
        <f t="shared" si="306"/>
        <v>1.4334240132998701E-3</v>
      </c>
      <c r="I2447" s="10">
        <f t="shared" si="307"/>
        <v>1.0845792221346195E-4</v>
      </c>
      <c r="J2447" s="10">
        <f t="shared" si="308"/>
        <v>1.0788413129032601E-2</v>
      </c>
      <c r="K2447" s="10">
        <f t="shared" si="309"/>
        <v>9.380058278239974E-4</v>
      </c>
      <c r="L2447" s="10">
        <f>S_P500*D2447+NASDAQ*'Index Data'!E2447+HANG_SENG*'Index Data'!F2447+DAX30_*'Index Data'!G2447+MDAX50*'Index Data'!H2447+EuroNext100*'Index Data'!I2447+Nikkei_225*'Index Data'!J2447+AORD*'Index Data'!K2447</f>
        <v>4.1554746793698661E-3</v>
      </c>
      <c r="M2447" s="10">
        <f t="shared" si="297"/>
        <v>1.0484528853456057E-3</v>
      </c>
      <c r="N2447" s="10">
        <f t="shared" si="298"/>
        <v>1.4334240132998701E-3</v>
      </c>
      <c r="O2447" s="10">
        <f t="shared" si="299"/>
        <v>1.0845792221346195E-4</v>
      </c>
      <c r="Q2447" s="10">
        <f t="shared" si="300"/>
        <v>1.078841312903238E-2</v>
      </c>
      <c r="S2447" s="10">
        <f t="shared" si="301"/>
        <v>9.380058278239974E-4</v>
      </c>
    </row>
    <row r="2448" spans="2:19" x14ac:dyDescent="0.25">
      <c r="B2448" s="4">
        <v>38352</v>
      </c>
      <c r="D2448" s="10">
        <f t="shared" si="302"/>
        <v>-2.1371352156202051E-2</v>
      </c>
      <c r="E2448" s="10">
        <f t="shared" si="303"/>
        <v>-4.0732091632328014E-2</v>
      </c>
      <c r="F2448" s="10">
        <f t="shared" si="304"/>
        <v>-4.7142647065179066E-2</v>
      </c>
      <c r="G2448" s="10">
        <f t="shared" si="305"/>
        <v>1.40731316214497E-2</v>
      </c>
      <c r="H2448" s="10">
        <f t="shared" si="306"/>
        <v>1.8989780801824951E-2</v>
      </c>
      <c r="I2448" s="10">
        <f t="shared" si="307"/>
        <v>9.634142266627968E-3</v>
      </c>
      <c r="J2448" s="10">
        <f t="shared" si="308"/>
        <v>-4.8442230669837397E-3</v>
      </c>
      <c r="K2448" s="10">
        <f t="shared" si="309"/>
        <v>2.3903585413697134E-3</v>
      </c>
      <c r="L2448" s="10">
        <f>S_P500*D2448+NASDAQ*'Index Data'!E2448+HANG_SENG*'Index Data'!F2448+DAX30_*'Index Data'!G2448+MDAX50*'Index Data'!H2448+EuroNext100*'Index Data'!I2448+Nikkei_225*'Index Data'!J2448+AORD*'Index Data'!K2448</f>
        <v>-2.0109042039216596E-2</v>
      </c>
      <c r="M2448" s="10">
        <f t="shared" si="297"/>
        <v>1.40731316214497E-2</v>
      </c>
      <c r="N2448" s="10">
        <f t="shared" si="298"/>
        <v>1.8989780801824951E-2</v>
      </c>
      <c r="O2448" s="10">
        <f t="shared" si="299"/>
        <v>9.634142266627968E-3</v>
      </c>
      <c r="Q2448" s="10">
        <f t="shared" si="300"/>
        <v>-4.8442230669837397E-3</v>
      </c>
      <c r="S2448" s="10">
        <f t="shared" si="301"/>
        <v>2.3903585413697134E-3</v>
      </c>
    </row>
    <row r="2449" spans="2:19" x14ac:dyDescent="0.25">
      <c r="B2449" s="4">
        <v>38359</v>
      </c>
      <c r="D2449" s="10">
        <f t="shared" si="302"/>
        <v>-8.8275951418365309E-3</v>
      </c>
      <c r="E2449" s="10">
        <f t="shared" si="303"/>
        <v>-3.3530068256570054E-4</v>
      </c>
      <c r="F2449" s="10">
        <f t="shared" si="304"/>
        <v>-5.9166143886680662E-3</v>
      </c>
      <c r="G2449" s="10">
        <f t="shared" si="305"/>
        <v>-4.1252139031783867E-2</v>
      </c>
      <c r="H2449" s="10">
        <f t="shared" si="306"/>
        <v>-1.8746854361564539E-2</v>
      </c>
      <c r="I2449" s="10">
        <f t="shared" si="307"/>
        <v>-3.2248136282895051E-2</v>
      </c>
      <c r="J2449" s="10">
        <f t="shared" si="308"/>
        <v>4.5063217042913923E-3</v>
      </c>
      <c r="K2449" s="10">
        <f t="shared" si="309"/>
        <v>3.4498088599304445E-3</v>
      </c>
      <c r="L2449" s="10">
        <f>S_P500*D2449+NASDAQ*'Index Data'!E2449+HANG_SENG*'Index Data'!F2449+DAX30_*'Index Data'!G2449+MDAX50*'Index Data'!H2449+EuroNext100*'Index Data'!I2449+Nikkei_225*'Index Data'!J2449+AORD*'Index Data'!K2449</f>
        <v>-8.1887379750550174E-3</v>
      </c>
      <c r="M2449" s="10">
        <f t="shared" si="297"/>
        <v>-1.9661974072335456E-2</v>
      </c>
      <c r="N2449" s="10">
        <f t="shared" si="298"/>
        <v>2.8433105978836917E-3</v>
      </c>
      <c r="O2449" s="10">
        <f t="shared" si="299"/>
        <v>-1.0657971323446683E-2</v>
      </c>
      <c r="Q2449" s="10">
        <f t="shared" si="300"/>
        <v>4.5028833656140578E-4</v>
      </c>
      <c r="S2449" s="10">
        <f t="shared" si="301"/>
        <v>2.4577082739278657E-5</v>
      </c>
    </row>
    <row r="2450" spans="2:19" x14ac:dyDescent="0.25">
      <c r="B2450" s="4">
        <v>38366</v>
      </c>
      <c r="D2450" s="10">
        <f t="shared" si="302"/>
        <v>-1.7339897181529226E-3</v>
      </c>
      <c r="E2450" s="10">
        <f t="shared" si="303"/>
        <v>-2.6026481484608611E-2</v>
      </c>
      <c r="F2450" s="10">
        <f t="shared" si="304"/>
        <v>-1.0202287452882436E-3</v>
      </c>
      <c r="G2450" s="10">
        <f t="shared" si="305"/>
        <v>-4.4185568728090895E-3</v>
      </c>
      <c r="H2450" s="10">
        <f t="shared" si="306"/>
        <v>6.3752626025825113E-3</v>
      </c>
      <c r="I2450" s="10">
        <f t="shared" si="307"/>
        <v>-2.4960928449945792E-3</v>
      </c>
      <c r="J2450" s="10">
        <f t="shared" si="308"/>
        <v>-1.7641384441743253E-2</v>
      </c>
      <c r="K2450" s="10">
        <f t="shared" si="309"/>
        <v>-4.0694075120915052E-3</v>
      </c>
      <c r="L2450" s="10">
        <f>S_P500*D2450+NASDAQ*'Index Data'!E2450+HANG_SENG*'Index Data'!F2450+DAX30_*'Index Data'!G2450+MDAX50*'Index Data'!H2450+EuroNext100*'Index Data'!I2450+Nikkei_225*'Index Data'!J2450+AORD*'Index Data'!K2450</f>
        <v>-8.2468361646439326E-3</v>
      </c>
      <c r="M2450" s="10">
        <f t="shared" si="297"/>
        <v>-4.4185568728090895E-3</v>
      </c>
      <c r="N2450" s="10">
        <f t="shared" si="298"/>
        <v>6.375262602582291E-3</v>
      </c>
      <c r="O2450" s="10">
        <f t="shared" si="299"/>
        <v>-2.4960928449945792E-3</v>
      </c>
      <c r="Q2450" s="10">
        <f t="shared" si="300"/>
        <v>-1.7641384441743253E-2</v>
      </c>
      <c r="S2450" s="10">
        <f t="shared" si="301"/>
        <v>-4.0694075120916171E-3</v>
      </c>
    </row>
    <row r="2451" spans="2:19" x14ac:dyDescent="0.25">
      <c r="B2451" s="4">
        <v>38373</v>
      </c>
      <c r="D2451" s="10">
        <f t="shared" si="302"/>
        <v>-7.3191459260301805E-4</v>
      </c>
      <c r="E2451" s="10">
        <f t="shared" si="303"/>
        <v>7.665345252352968E-4</v>
      </c>
      <c r="F2451" s="10">
        <f t="shared" si="304"/>
        <v>1.2461150236368571E-2</v>
      </c>
      <c r="G2451" s="10">
        <f t="shared" si="305"/>
        <v>-2.8257689796557174E-3</v>
      </c>
      <c r="H2451" s="10">
        <f t="shared" si="306"/>
        <v>7.8521775884789861E-3</v>
      </c>
      <c r="I2451" s="10">
        <f t="shared" si="307"/>
        <v>5.0942580185096981E-3</v>
      </c>
      <c r="J2451" s="10">
        <f t="shared" si="308"/>
        <v>7.288488535086215E-3</v>
      </c>
      <c r="K2451" s="10">
        <f t="shared" si="309"/>
        <v>1.228094258119572E-2</v>
      </c>
      <c r="L2451" s="10">
        <f>S_P500*D2451+NASDAQ*'Index Data'!E2451+HANG_SENG*'Index Data'!F2451+DAX30_*'Index Data'!G2451+MDAX50*'Index Data'!H2451+EuroNext100*'Index Data'!I2451+Nikkei_225*'Index Data'!J2451+AORD*'Index Data'!K2451</f>
        <v>2.4363967086569304E-3</v>
      </c>
      <c r="M2451" s="10">
        <f t="shared" si="297"/>
        <v>-2.8257689796558289E-3</v>
      </c>
      <c r="N2451" s="10">
        <f t="shared" si="298"/>
        <v>7.8521775884789861E-3</v>
      </c>
      <c r="O2451" s="10">
        <f t="shared" si="299"/>
        <v>5.0942580185096981E-3</v>
      </c>
      <c r="Q2451" s="10">
        <f t="shared" si="300"/>
        <v>7.288488535086215E-3</v>
      </c>
      <c r="S2451" s="10">
        <f t="shared" si="301"/>
        <v>1.228094258119572E-2</v>
      </c>
    </row>
    <row r="2452" spans="2:19" x14ac:dyDescent="0.25">
      <c r="B2452" s="4">
        <v>38380</v>
      </c>
      <c r="D2452" s="10">
        <f t="shared" si="302"/>
        <v>1.2975741246553858E-2</v>
      </c>
      <c r="E2452" s="10">
        <f t="shared" si="303"/>
        <v>2.4661082841604051E-2</v>
      </c>
      <c r="F2452" s="10">
        <f t="shared" si="304"/>
        <v>-1.1196025193853954E-2</v>
      </c>
      <c r="G2452" s="10">
        <f t="shared" si="305"/>
        <v>3.2192987306176979E-2</v>
      </c>
      <c r="H2452" s="10">
        <f t="shared" si="306"/>
        <v>3.142211774175472E-2</v>
      </c>
      <c r="I2452" s="10">
        <f t="shared" si="307"/>
        <v>2.7116494148372992E-2</v>
      </c>
      <c r="J2452" s="10">
        <f t="shared" si="308"/>
        <v>3.5113432568079678E-3</v>
      </c>
      <c r="K2452" s="10">
        <f t="shared" si="309"/>
        <v>1.4492726896633515E-2</v>
      </c>
      <c r="L2452" s="10">
        <f>S_P500*D2452+NASDAQ*'Index Data'!E2452+HANG_SENG*'Index Data'!F2452+DAX30_*'Index Data'!G2452+MDAX50*'Index Data'!H2452+EuroNext100*'Index Data'!I2452+Nikkei_225*'Index Data'!J2452+AORD*'Index Data'!K2452</f>
        <v>1.4134562140015423E-2</v>
      </c>
      <c r="M2452" s="10">
        <f t="shared" si="297"/>
        <v>3.2192987306176764E-2</v>
      </c>
      <c r="N2452" s="10">
        <f t="shared" si="298"/>
        <v>3.1422117741754504E-2</v>
      </c>
      <c r="O2452" s="10">
        <f t="shared" si="299"/>
        <v>2.7116494148372992E-2</v>
      </c>
      <c r="Q2452" s="10">
        <f t="shared" si="300"/>
        <v>3.5113432568077466E-3</v>
      </c>
      <c r="S2452" s="10">
        <f t="shared" si="301"/>
        <v>1.4492726896633733E-2</v>
      </c>
    </row>
    <row r="2453" spans="2:19" x14ac:dyDescent="0.25">
      <c r="B2453" s="4">
        <v>38387</v>
      </c>
      <c r="D2453" s="10">
        <f t="shared" si="302"/>
        <v>5.9659106316745361E-3</v>
      </c>
      <c r="E2453" s="10">
        <f t="shared" si="303"/>
        <v>-4.8038679004682137E-3</v>
      </c>
      <c r="F2453" s="10">
        <f t="shared" si="304"/>
        <v>1.8990900068875216E-2</v>
      </c>
      <c r="G2453" s="10">
        <f t="shared" si="305"/>
        <v>2.9321516213670516E-3</v>
      </c>
      <c r="H2453" s="10">
        <f t="shared" si="306"/>
        <v>-8.613430735524806E-3</v>
      </c>
      <c r="I2453" s="10">
        <f t="shared" si="307"/>
        <v>5.8519678290578766E-3</v>
      </c>
      <c r="J2453" s="10">
        <f t="shared" si="308"/>
        <v>1.8232580734899037E-3</v>
      </c>
      <c r="K2453" s="10">
        <f t="shared" si="309"/>
        <v>-1.8941042254897743E-2</v>
      </c>
      <c r="L2453" s="10">
        <f>S_P500*D2453+NASDAQ*'Index Data'!E2453+HANG_SENG*'Index Data'!F2453+DAX30_*'Index Data'!G2453+MDAX50*'Index Data'!H2453+EuroNext100*'Index Data'!I2453+Nikkei_225*'Index Data'!J2453+AORD*'Index Data'!K2453</f>
        <v>3.5287884087472632E-3</v>
      </c>
      <c r="M2453" s="10">
        <f t="shared" si="297"/>
        <v>1.111953189670415E-2</v>
      </c>
      <c r="N2453" s="10">
        <f t="shared" si="298"/>
        <v>-4.2605046018781605E-4</v>
      </c>
      <c r="O2453" s="10">
        <f t="shared" si="299"/>
        <v>1.4039348104394877E-2</v>
      </c>
      <c r="Q2453" s="10">
        <f t="shared" si="300"/>
        <v>1.685991900795069E-2</v>
      </c>
      <c r="S2453" s="10">
        <f t="shared" si="301"/>
        <v>1.1060744184032988E-3</v>
      </c>
    </row>
    <row r="2454" spans="2:19" x14ac:dyDescent="0.25">
      <c r="B2454" s="4">
        <v>38394</v>
      </c>
      <c r="D2454" s="10">
        <f t="shared" si="302"/>
        <v>3.1195724488273591E-3</v>
      </c>
      <c r="E2454" s="10">
        <f t="shared" si="303"/>
        <v>-8.7248792396478082E-3</v>
      </c>
      <c r="F2454" s="10">
        <f t="shared" si="304"/>
        <v>1.7344500815497051E-2</v>
      </c>
      <c r="G2454" s="10">
        <f t="shared" si="305"/>
        <v>-6.4773784245517833E-3</v>
      </c>
      <c r="H2454" s="10">
        <f t="shared" si="306"/>
        <v>7.6180081572701707E-3</v>
      </c>
      <c r="I2454" s="10">
        <f t="shared" si="307"/>
        <v>-2.613747269019352E-3</v>
      </c>
      <c r="J2454" s="10">
        <f t="shared" si="308"/>
        <v>9.1809051323265781E-3</v>
      </c>
      <c r="K2454" s="10">
        <f t="shared" si="309"/>
        <v>-2.1653884317616588E-3</v>
      </c>
      <c r="L2454" s="10">
        <f>S_P500*D2454+NASDAQ*'Index Data'!E2454+HANG_SENG*'Index Data'!F2454+DAX30_*'Index Data'!G2454+MDAX50*'Index Data'!H2454+EuroNext100*'Index Data'!I2454+Nikkei_225*'Index Data'!J2454+AORD*'Index Data'!K2454</f>
        <v>1.8852897725886273E-3</v>
      </c>
      <c r="M2454" s="10">
        <f t="shared" si="297"/>
        <v>-6.4773784245516714E-3</v>
      </c>
      <c r="N2454" s="10">
        <f t="shared" si="298"/>
        <v>7.6180081572699504E-3</v>
      </c>
      <c r="O2454" s="10">
        <f t="shared" si="299"/>
        <v>-2.613747269019352E-3</v>
      </c>
      <c r="Q2454" s="10">
        <f t="shared" si="300"/>
        <v>9.1809051323265781E-3</v>
      </c>
      <c r="S2454" s="10">
        <f t="shared" si="301"/>
        <v>-2.1653884317616588E-3</v>
      </c>
    </row>
    <row r="2455" spans="2:19" x14ac:dyDescent="0.25">
      <c r="B2455" s="4">
        <v>38401</v>
      </c>
      <c r="D2455" s="10">
        <f t="shared" si="302"/>
        <v>-4.5819281605101361E-4</v>
      </c>
      <c r="E2455" s="10">
        <f t="shared" si="303"/>
        <v>3.287952568890059E-3</v>
      </c>
      <c r="F2455" s="10">
        <f t="shared" si="304"/>
        <v>4.901395907204658E-3</v>
      </c>
      <c r="G2455" s="10">
        <f t="shared" si="305"/>
        <v>-2.4873556135547128E-3</v>
      </c>
      <c r="H2455" s="10">
        <f t="shared" si="306"/>
        <v>-7.504960194673063E-3</v>
      </c>
      <c r="I2455" s="10">
        <f t="shared" si="307"/>
        <v>-3.0384481724388358E-3</v>
      </c>
      <c r="J2455" s="10">
        <f t="shared" si="308"/>
        <v>-1.603986037297159E-4</v>
      </c>
      <c r="K2455" s="10">
        <f t="shared" si="309"/>
        <v>-8.562957006386521E-3</v>
      </c>
      <c r="L2455" s="10">
        <f>S_P500*D2455+NASDAQ*'Index Data'!E2455+HANG_SENG*'Index Data'!F2455+DAX30_*'Index Data'!G2455+MDAX50*'Index Data'!H2455+EuroNext100*'Index Data'!I2455+Nikkei_225*'Index Data'!J2455+AORD*'Index Data'!K2455</f>
        <v>1.0760291420517957E-4</v>
      </c>
      <c r="M2455" s="10">
        <f t="shared" si="297"/>
        <v>-2.4873556135548238E-3</v>
      </c>
      <c r="N2455" s="10">
        <f t="shared" si="298"/>
        <v>-7.504960194673063E-3</v>
      </c>
      <c r="O2455" s="10">
        <f t="shared" si="299"/>
        <v>-3.0384481724388358E-3</v>
      </c>
      <c r="Q2455" s="10">
        <f t="shared" si="300"/>
        <v>-1.603986037297159E-4</v>
      </c>
      <c r="S2455" s="10">
        <f t="shared" si="301"/>
        <v>-8.5629570063864083E-3</v>
      </c>
    </row>
    <row r="2456" spans="2:19" x14ac:dyDescent="0.25">
      <c r="B2456" s="4">
        <v>38408</v>
      </c>
      <c r="D2456" s="10">
        <f t="shared" si="302"/>
        <v>8.5205212370268249E-3</v>
      </c>
      <c r="E2456" s="10">
        <f t="shared" si="303"/>
        <v>2.5194367250900985E-3</v>
      </c>
      <c r="F2456" s="10">
        <f t="shared" si="304"/>
        <v>-3.057549969811146E-2</v>
      </c>
      <c r="G2456" s="10">
        <f t="shared" si="305"/>
        <v>1.7072579715716168E-2</v>
      </c>
      <c r="H2456" s="10">
        <f t="shared" si="306"/>
        <v>5.891267102404449E-3</v>
      </c>
      <c r="I2456" s="10">
        <f t="shared" si="307"/>
        <v>1.4309203735950425E-2</v>
      </c>
      <c r="J2456" s="10">
        <f t="shared" si="308"/>
        <v>1.8257025591557046E-2</v>
      </c>
      <c r="K2456" s="10">
        <f t="shared" si="309"/>
        <v>2.0557809452917967E-2</v>
      </c>
      <c r="L2456" s="10">
        <f>S_P500*D2456+NASDAQ*'Index Data'!E2456+HANG_SENG*'Index Data'!F2456+DAX30_*'Index Data'!G2456+MDAX50*'Index Data'!H2456+EuroNext100*'Index Data'!I2456+Nikkei_225*'Index Data'!J2456+AORD*'Index Data'!K2456</f>
        <v>6.6053442815934647E-3</v>
      </c>
      <c r="M2456" s="10">
        <f t="shared" si="297"/>
        <v>1.7072579715716168E-2</v>
      </c>
      <c r="N2456" s="10">
        <f t="shared" si="298"/>
        <v>5.891267102404449E-3</v>
      </c>
      <c r="O2456" s="10">
        <f t="shared" si="299"/>
        <v>1.4309203735950425E-2</v>
      </c>
      <c r="Q2456" s="10">
        <f t="shared" si="300"/>
        <v>1.8257025591557046E-2</v>
      </c>
      <c r="S2456" s="10">
        <f t="shared" si="301"/>
        <v>2.0557809452917752E-2</v>
      </c>
    </row>
    <row r="2457" spans="2:19" x14ac:dyDescent="0.25">
      <c r="B2457" s="4">
        <v>38415</v>
      </c>
      <c r="D2457" s="10">
        <f t="shared" si="302"/>
        <v>-1.0083572628170443E-3</v>
      </c>
      <c r="E2457" s="10">
        <f t="shared" si="303"/>
        <v>-1.4109499118971821E-2</v>
      </c>
      <c r="F2457" s="10">
        <f t="shared" si="304"/>
        <v>1.1596038753907257E-2</v>
      </c>
      <c r="G2457" s="10">
        <f t="shared" si="305"/>
        <v>-1.2859881781852764E-4</v>
      </c>
      <c r="H2457" s="10">
        <f t="shared" si="306"/>
        <v>9.9054059723093272E-4</v>
      </c>
      <c r="I2457" s="10">
        <f t="shared" si="307"/>
        <v>-8.5733831597183899E-4</v>
      </c>
      <c r="J2457" s="10">
        <f t="shared" si="308"/>
        <v>1.8467430191815841E-3</v>
      </c>
      <c r="K2457" s="10">
        <f t="shared" si="309"/>
        <v>-8.314851666517251E-3</v>
      </c>
      <c r="L2457" s="10">
        <f>S_P500*D2457+NASDAQ*'Index Data'!E2457+HANG_SENG*'Index Data'!F2457+DAX30_*'Index Data'!G2457+MDAX50*'Index Data'!H2457+EuroNext100*'Index Data'!I2457+Nikkei_225*'Index Data'!J2457+AORD*'Index Data'!K2457</f>
        <v>-2.2376760496818212E-3</v>
      </c>
      <c r="M2457" s="10">
        <f t="shared" si="297"/>
        <v>-1.4351273728047207E-2</v>
      </c>
      <c r="N2457" s="10">
        <f t="shared" si="298"/>
        <v>-1.3232134312997927E-2</v>
      </c>
      <c r="O2457" s="10">
        <f t="shared" si="299"/>
        <v>-1.5080013226200579E-2</v>
      </c>
      <c r="Q2457" s="10">
        <f t="shared" si="300"/>
        <v>4.2728116738398334E-3</v>
      </c>
      <c r="S2457" s="10">
        <f t="shared" si="301"/>
        <v>-2.2395659102801215E-3</v>
      </c>
    </row>
    <row r="2458" spans="2:19" x14ac:dyDescent="0.25">
      <c r="B2458" s="4">
        <v>38422</v>
      </c>
      <c r="D2458" s="10">
        <f t="shared" si="302"/>
        <v>-1.5870603345712116E-2</v>
      </c>
      <c r="E2458" s="10">
        <f t="shared" si="303"/>
        <v>-1.669916830137427E-2</v>
      </c>
      <c r="F2458" s="10">
        <f t="shared" si="304"/>
        <v>-4.513799241523642E-3</v>
      </c>
      <c r="G2458" s="10">
        <f t="shared" si="305"/>
        <v>-7.6683897198593365E-3</v>
      </c>
      <c r="H2458" s="10">
        <f t="shared" si="306"/>
        <v>-8.7376989047260115E-3</v>
      </c>
      <c r="I2458" s="10">
        <f t="shared" si="307"/>
        <v>-2.2310049775029167E-3</v>
      </c>
      <c r="J2458" s="10">
        <f t="shared" si="308"/>
        <v>-3.7036368157086206E-3</v>
      </c>
      <c r="K2458" s="10">
        <f t="shared" si="309"/>
        <v>1.0511006579967272E-2</v>
      </c>
      <c r="L2458" s="10">
        <f>S_P500*D2458+NASDAQ*'Index Data'!E2458+HANG_SENG*'Index Data'!F2458+DAX30_*'Index Data'!G2458+MDAX50*'Index Data'!H2458+EuroNext100*'Index Data'!I2458+Nikkei_225*'Index Data'!J2458+AORD*'Index Data'!K2458</f>
        <v>-1.1413666956430131E-2</v>
      </c>
      <c r="M2458" s="10">
        <f t="shared" ref="M2458:M2521" si="310">LN($M907/$M906)</f>
        <v>-7.6683897198593365E-3</v>
      </c>
      <c r="N2458" s="10">
        <f t="shared" ref="N2458:N2521" si="311">LN($N907/$N906)</f>
        <v>-8.7376989047260115E-3</v>
      </c>
      <c r="O2458" s="10">
        <f t="shared" ref="O2458:O2521" si="312">LN($O907/$O906)</f>
        <v>-2.2310049775029167E-3</v>
      </c>
      <c r="Q2458" s="10">
        <f t="shared" ref="Q2458:Q2521" si="313">LN($Q907/$Q906)</f>
        <v>-3.7036368157085092E-3</v>
      </c>
      <c r="S2458" s="10">
        <f t="shared" ref="S2458:S2521" si="314">LN($S907/$S906)</f>
        <v>1.0511006579967272E-2</v>
      </c>
    </row>
    <row r="2459" spans="2:19" x14ac:dyDescent="0.25">
      <c r="B2459" s="4">
        <v>38429</v>
      </c>
      <c r="D2459" s="10">
        <f t="shared" ref="D2459:D2522" si="315">LN($D908/$D907)</f>
        <v>-1.5913003699040147E-2</v>
      </c>
      <c r="E2459" s="10">
        <f t="shared" ref="E2459:E2522" si="316">LN($E908/$E907)</f>
        <v>-8.3674442407799168E-3</v>
      </c>
      <c r="F2459" s="10">
        <f t="shared" ref="F2459:F2522" si="317">LN($F908/$F907)</f>
        <v>-1.6865781512416952E-2</v>
      </c>
      <c r="G2459" s="10">
        <f t="shared" ref="G2459:G2522" si="318">LN($G908/$G907)</f>
        <v>3.7874196114187617E-3</v>
      </c>
      <c r="H2459" s="10">
        <f t="shared" ref="H2459:H2522" si="319">LN($H908/$H907)</f>
        <v>-2.008121732271881E-3</v>
      </c>
      <c r="I2459" s="10">
        <f t="shared" ref="I2459:I2522" si="320">LN($I908/$I907)</f>
        <v>2.3322346721120386E-3</v>
      </c>
      <c r="J2459" s="10">
        <f t="shared" ref="J2459:J2522" si="321">LN($J908/$J907)</f>
        <v>-1.0042842078840675E-2</v>
      </c>
      <c r="K2459" s="10">
        <f t="shared" ref="K2459:K2522" si="322">LN($K908/$K907)</f>
        <v>-2.5143456425228538E-2</v>
      </c>
      <c r="L2459" s="10">
        <f>S_P500*D2459+NASDAQ*'Index Data'!E2459+HANG_SENG*'Index Data'!F2459+DAX30_*'Index Data'!G2459+MDAX50*'Index Data'!H2459+EuroNext100*'Index Data'!I2459+Nikkei_225*'Index Data'!J2459+AORD*'Index Data'!K2459</f>
        <v>-1.1815305376430199E-2</v>
      </c>
      <c r="M2459" s="10">
        <f t="shared" si="310"/>
        <v>3.7874196114185401E-3</v>
      </c>
      <c r="N2459" s="10">
        <f t="shared" si="311"/>
        <v>-2.008121732271881E-3</v>
      </c>
      <c r="O2459" s="10">
        <f t="shared" si="312"/>
        <v>2.3322346721120386E-3</v>
      </c>
      <c r="Q2459" s="10">
        <f t="shared" si="313"/>
        <v>-1.0042842078840675E-2</v>
      </c>
      <c r="S2459" s="10">
        <f t="shared" si="314"/>
        <v>-2.5143456425228652E-2</v>
      </c>
    </row>
    <row r="2460" spans="2:19" x14ac:dyDescent="0.25">
      <c r="B2460" s="4">
        <v>38436</v>
      </c>
      <c r="D2460" s="10">
        <f t="shared" si="315"/>
        <v>7.7975590438611941E-3</v>
      </c>
      <c r="E2460" s="10">
        <f t="shared" si="316"/>
        <v>-3.143968471153107E-3</v>
      </c>
      <c r="F2460" s="10">
        <f t="shared" si="317"/>
        <v>-7.8077955938444452E-3</v>
      </c>
      <c r="G2460" s="10">
        <f t="shared" si="318"/>
        <v>6.86689426701588E-3</v>
      </c>
      <c r="H2460" s="10">
        <f t="shared" si="319"/>
        <v>2.113805866905338E-2</v>
      </c>
      <c r="I2460" s="10">
        <f t="shared" si="320"/>
        <v>1.4380947981577899E-4</v>
      </c>
      <c r="J2460" s="10">
        <f t="shared" si="321"/>
        <v>-3.1909890899197426E-3</v>
      </c>
      <c r="K2460" s="10">
        <f t="shared" si="322"/>
        <v>-1.2594324745377335E-3</v>
      </c>
      <c r="L2460" s="10">
        <f>S_P500*D2460+NASDAQ*'Index Data'!E2460+HANG_SENG*'Index Data'!F2460+DAX30_*'Index Data'!G2460+MDAX50*'Index Data'!H2460+EuroNext100*'Index Data'!I2460+Nikkei_225*'Index Data'!J2460+AORD*'Index Data'!K2460</f>
        <v>2.414545752749252E-3</v>
      </c>
      <c r="M2460" s="10">
        <f t="shared" si="310"/>
        <v>6.8668942670161003E-3</v>
      </c>
      <c r="N2460" s="10">
        <f t="shared" si="311"/>
        <v>2.113805866905338E-2</v>
      </c>
      <c r="O2460" s="10">
        <f t="shared" si="312"/>
        <v>1.4380947981577899E-4</v>
      </c>
      <c r="Q2460" s="10">
        <f t="shared" si="313"/>
        <v>-3.1909890899196312E-3</v>
      </c>
      <c r="S2460" s="10">
        <f t="shared" si="314"/>
        <v>-1.2594324745376223E-3</v>
      </c>
    </row>
    <row r="2461" spans="2:19" x14ac:dyDescent="0.25">
      <c r="B2461" s="4">
        <v>38443</v>
      </c>
      <c r="D2461" s="10">
        <f t="shared" si="315"/>
        <v>8.8965596165765954E-3</v>
      </c>
      <c r="E2461" s="10">
        <f t="shared" si="316"/>
        <v>7.298894332558023E-3</v>
      </c>
      <c r="F2461" s="10">
        <f t="shared" si="317"/>
        <v>1.2914950132041509E-2</v>
      </c>
      <c r="G2461" s="10">
        <f t="shared" si="318"/>
        <v>-1.3917897215817881E-2</v>
      </c>
      <c r="H2461" s="10">
        <f t="shared" si="319"/>
        <v>-5.0491651179128171E-3</v>
      </c>
      <c r="I2461" s="10">
        <f t="shared" si="320"/>
        <v>-1.1062737698244245E-2</v>
      </c>
      <c r="J2461" s="10">
        <f t="shared" si="321"/>
        <v>-7.249695279697899E-3</v>
      </c>
      <c r="K2461" s="10">
        <f t="shared" si="322"/>
        <v>2.1282664890564889E-2</v>
      </c>
      <c r="L2461" s="10">
        <f>S_P500*D2461+NASDAQ*'Index Data'!E2461+HANG_SENG*'Index Data'!F2461+DAX30_*'Index Data'!G2461+MDAX50*'Index Data'!H2461+EuroNext100*'Index Data'!I2461+Nikkei_225*'Index Data'!J2461+AORD*'Index Data'!K2461</f>
        <v>4.7296173564032691E-3</v>
      </c>
      <c r="M2461" s="10">
        <f t="shared" si="310"/>
        <v>6.1887002421065719E-3</v>
      </c>
      <c r="N2461" s="10">
        <f t="shared" si="311"/>
        <v>1.5057432340011457E-2</v>
      </c>
      <c r="O2461" s="10">
        <f t="shared" si="312"/>
        <v>9.0438597596800892E-3</v>
      </c>
      <c r="Q2461" s="10">
        <f t="shared" si="313"/>
        <v>1.2807843891530236E-2</v>
      </c>
      <c r="S2461" s="10">
        <f t="shared" si="314"/>
        <v>5.3414907267753152E-3</v>
      </c>
    </row>
    <row r="2462" spans="2:19" x14ac:dyDescent="0.25">
      <c r="B2462" s="4">
        <v>38450</v>
      </c>
      <c r="D2462" s="10">
        <f t="shared" si="315"/>
        <v>-2.4725115405897412E-2</v>
      </c>
      <c r="E2462" s="10">
        <f t="shared" si="316"/>
        <v>-4.6687916866278441E-2</v>
      </c>
      <c r="F2462" s="10">
        <f t="shared" si="317"/>
        <v>-2.0486545049044707E-3</v>
      </c>
      <c r="G2462" s="10">
        <f t="shared" si="318"/>
        <v>-2.0299304769059619E-2</v>
      </c>
      <c r="H2462" s="10">
        <f t="shared" si="319"/>
        <v>-2.1188766248916524E-2</v>
      </c>
      <c r="I2462" s="10">
        <f t="shared" si="320"/>
        <v>-2.4623054133833373E-2</v>
      </c>
      <c r="J2462" s="10">
        <f t="shared" si="321"/>
        <v>-4.3375267314036334E-2</v>
      </c>
      <c r="K2462" s="10">
        <f t="shared" si="322"/>
        <v>-3.8103849292034905E-2</v>
      </c>
      <c r="L2462" s="10">
        <f>S_P500*D2462+NASDAQ*'Index Data'!E2462+HANG_SENG*'Index Data'!F2462+DAX30_*'Index Data'!G2462+MDAX50*'Index Data'!H2462+EuroNext100*'Index Data'!I2462+Nikkei_225*'Index Data'!J2462+AORD*'Index Data'!K2462</f>
        <v>-2.9467845776480248E-2</v>
      </c>
      <c r="M2462" s="10">
        <f t="shared" si="310"/>
        <v>-2.0299304769059504E-2</v>
      </c>
      <c r="N2462" s="10">
        <f t="shared" si="311"/>
        <v>-2.1188766248916524E-2</v>
      </c>
      <c r="O2462" s="10">
        <f t="shared" si="312"/>
        <v>-2.4623054133833373E-2</v>
      </c>
      <c r="Q2462" s="10">
        <f t="shared" si="313"/>
        <v>-4.3375267314036334E-2</v>
      </c>
      <c r="S2462" s="10">
        <f t="shared" si="314"/>
        <v>-3.8103849292034905E-2</v>
      </c>
    </row>
    <row r="2463" spans="2:19" x14ac:dyDescent="0.25">
      <c r="B2463" s="4">
        <v>38457</v>
      </c>
      <c r="D2463" s="10">
        <f t="shared" si="315"/>
        <v>-1.808870432927373E-3</v>
      </c>
      <c r="E2463" s="10">
        <f t="shared" si="316"/>
        <v>1.2519845239083362E-2</v>
      </c>
      <c r="F2463" s="10">
        <f t="shared" si="317"/>
        <v>4.0098988244265622E-3</v>
      </c>
      <c r="G2463" s="10">
        <f t="shared" si="318"/>
        <v>-2.0904552581220131E-2</v>
      </c>
      <c r="H2463" s="10">
        <f t="shared" si="319"/>
        <v>-9.8836542940939891E-3</v>
      </c>
      <c r="I2463" s="10">
        <f t="shared" si="320"/>
        <v>-1.2487315044456515E-2</v>
      </c>
      <c r="J2463" s="10">
        <f t="shared" si="321"/>
        <v>-2.8975167156638913E-2</v>
      </c>
      <c r="K2463" s="10">
        <f t="shared" si="322"/>
        <v>4.0485363307846004E-3</v>
      </c>
      <c r="L2463" s="10">
        <f>S_P500*D2463+NASDAQ*'Index Data'!E2463+HANG_SENG*'Index Data'!F2463+DAX30_*'Index Data'!G2463+MDAX50*'Index Data'!H2463+EuroNext100*'Index Data'!I2463+Nikkei_225*'Index Data'!J2463+AORD*'Index Data'!K2463</f>
        <v>-3.4550540187225343E-3</v>
      </c>
      <c r="M2463" s="10">
        <f t="shared" si="310"/>
        <v>-2.0904552581220131E-2</v>
      </c>
      <c r="N2463" s="10">
        <f t="shared" si="311"/>
        <v>-9.8836542940939891E-3</v>
      </c>
      <c r="O2463" s="10">
        <f t="shared" si="312"/>
        <v>-1.2487315044456628E-2</v>
      </c>
      <c r="Q2463" s="10">
        <f t="shared" si="313"/>
        <v>-2.8975167156639028E-2</v>
      </c>
      <c r="S2463" s="10">
        <f t="shared" si="314"/>
        <v>4.0485363307843792E-3</v>
      </c>
    </row>
    <row r="2464" spans="2:19" x14ac:dyDescent="0.25">
      <c r="B2464" s="4">
        <v>38464</v>
      </c>
      <c r="D2464" s="10">
        <f t="shared" si="315"/>
        <v>-1.4528041632698661E-2</v>
      </c>
      <c r="E2464" s="10">
        <f t="shared" si="316"/>
        <v>-5.4698396272211992E-3</v>
      </c>
      <c r="F2464" s="10">
        <f t="shared" si="317"/>
        <v>1.5609031306604937E-2</v>
      </c>
      <c r="G2464" s="10">
        <f t="shared" si="318"/>
        <v>-9.0868229283742209E-3</v>
      </c>
      <c r="H2464" s="10">
        <f t="shared" si="319"/>
        <v>-3.3489220830110689E-2</v>
      </c>
      <c r="I2464" s="10">
        <f t="shared" si="320"/>
        <v>-1.5674535236900995E-2</v>
      </c>
      <c r="J2464" s="10">
        <f t="shared" si="321"/>
        <v>-3.3597905102672821E-3</v>
      </c>
      <c r="K2464" s="10">
        <f t="shared" si="322"/>
        <v>-1.6724269333566601E-2</v>
      </c>
      <c r="L2464" s="10">
        <f>S_P500*D2464+NASDAQ*'Index Data'!E2464+HANG_SENG*'Index Data'!F2464+DAX30_*'Index Data'!G2464+MDAX50*'Index Data'!H2464+EuroNext100*'Index Data'!I2464+Nikkei_225*'Index Data'!J2464+AORD*'Index Data'!K2464</f>
        <v>-9.2952780786056295E-3</v>
      </c>
      <c r="M2464" s="10">
        <f t="shared" si="310"/>
        <v>-9.0868229283743336E-3</v>
      </c>
      <c r="N2464" s="10">
        <f t="shared" si="311"/>
        <v>-3.3489220830110689E-2</v>
      </c>
      <c r="O2464" s="10">
        <f t="shared" si="312"/>
        <v>-1.5674535236900995E-2</v>
      </c>
      <c r="Q2464" s="10">
        <f t="shared" si="313"/>
        <v>-3.3597905102672821E-3</v>
      </c>
      <c r="S2464" s="10">
        <f t="shared" si="314"/>
        <v>-1.6724269333566716E-2</v>
      </c>
    </row>
    <row r="2465" spans="2:19" x14ac:dyDescent="0.25">
      <c r="B2465" s="4">
        <v>38471</v>
      </c>
      <c r="D2465" s="10">
        <f t="shared" si="315"/>
        <v>2.5400276791436086E-2</v>
      </c>
      <c r="E2465" s="10">
        <f t="shared" si="316"/>
        <v>2.3503242844426706E-2</v>
      </c>
      <c r="F2465" s="10">
        <f t="shared" si="317"/>
        <v>8.9461677079667769E-3</v>
      </c>
      <c r="G2465" s="10">
        <f t="shared" si="318"/>
        <v>2.971539308534878E-2</v>
      </c>
      <c r="H2465" s="10">
        <f t="shared" si="319"/>
        <v>2.5340054104925524E-2</v>
      </c>
      <c r="I2465" s="10">
        <f t="shared" si="320"/>
        <v>2.9975185975386391E-2</v>
      </c>
      <c r="J2465" s="10">
        <f t="shared" si="321"/>
        <v>1.6510347613105259E-2</v>
      </c>
      <c r="K2465" s="10">
        <f t="shared" si="322"/>
        <v>-8.3726779008840946E-4</v>
      </c>
      <c r="L2465" s="10">
        <f>S_P500*D2465+NASDAQ*'Index Data'!E2465+HANG_SENG*'Index Data'!F2465+DAX30_*'Index Data'!G2465+MDAX50*'Index Data'!H2465+EuroNext100*'Index Data'!I2465+Nikkei_225*'Index Data'!J2465+AORD*'Index Data'!K2465</f>
        <v>2.2455106241994021E-2</v>
      </c>
      <c r="M2465" s="10">
        <f t="shared" si="310"/>
        <v>2.971539308534878E-2</v>
      </c>
      <c r="N2465" s="10">
        <f t="shared" si="311"/>
        <v>2.5340054104925524E-2</v>
      </c>
      <c r="O2465" s="10">
        <f t="shared" si="312"/>
        <v>2.9975185975386391E-2</v>
      </c>
      <c r="Q2465" s="10">
        <f t="shared" si="313"/>
        <v>1.6510347613105259E-2</v>
      </c>
      <c r="S2465" s="10">
        <f t="shared" si="314"/>
        <v>-8.3726779008829833E-4</v>
      </c>
    </row>
    <row r="2466" spans="2:19" x14ac:dyDescent="0.25">
      <c r="B2466" s="4">
        <v>38478</v>
      </c>
      <c r="D2466" s="10">
        <f t="shared" si="315"/>
        <v>-1.138097787015096E-2</v>
      </c>
      <c r="E2466" s="10">
        <f t="shared" si="316"/>
        <v>4.7818256279036258E-3</v>
      </c>
      <c r="F2466" s="10">
        <f t="shared" si="317"/>
        <v>-1.1981919751317155E-2</v>
      </c>
      <c r="G2466" s="10">
        <f t="shared" si="318"/>
        <v>-2.7271436371650318E-2</v>
      </c>
      <c r="H2466" s="10">
        <f t="shared" si="319"/>
        <v>-6.4154690015729198E-3</v>
      </c>
      <c r="I2466" s="10">
        <f t="shared" si="320"/>
        <v>-2.7263299684739034E-2</v>
      </c>
      <c r="J2466" s="10">
        <f t="shared" si="321"/>
        <v>-6.7669302583070641E-3</v>
      </c>
      <c r="K2466" s="10">
        <f t="shared" si="322"/>
        <v>1.5619873074908881E-2</v>
      </c>
      <c r="L2466" s="10">
        <f>S_P500*D2466+NASDAQ*'Index Data'!E2466+HANG_SENG*'Index Data'!F2466+DAX30_*'Index Data'!G2466+MDAX50*'Index Data'!H2466+EuroNext100*'Index Data'!I2466+Nikkei_225*'Index Data'!J2466+AORD*'Index Data'!K2466</f>
        <v>-8.9166382615659921E-3</v>
      </c>
      <c r="M2466" s="10">
        <f t="shared" si="310"/>
        <v>-8.2359499573781188E-3</v>
      </c>
      <c r="N2466" s="10">
        <f t="shared" si="311"/>
        <v>1.2620017412699422E-2</v>
      </c>
      <c r="O2466" s="10">
        <f t="shared" si="312"/>
        <v>-8.2278132704669219E-3</v>
      </c>
      <c r="Q2466" s="10">
        <f t="shared" si="313"/>
        <v>-1.2864506108334001E-2</v>
      </c>
      <c r="S2466" s="10">
        <f t="shared" si="314"/>
        <v>6.5019775039395853E-3</v>
      </c>
    </row>
    <row r="2467" spans="2:19" x14ac:dyDescent="0.25">
      <c r="B2467" s="4">
        <v>38485</v>
      </c>
      <c r="D2467" s="10">
        <f t="shared" si="315"/>
        <v>2.6992305834667326E-2</v>
      </c>
      <c r="E2467" s="10">
        <f t="shared" si="316"/>
        <v>3.4622673605992679E-2</v>
      </c>
      <c r="F2467" s="10">
        <f t="shared" si="317"/>
        <v>-1.0831631793531759E-2</v>
      </c>
      <c r="G2467" s="10">
        <f t="shared" si="318"/>
        <v>1.9680171582383159E-2</v>
      </c>
      <c r="H2467" s="10">
        <f t="shared" si="319"/>
        <v>2.2989173747939642E-2</v>
      </c>
      <c r="I2467" s="10">
        <f t="shared" si="320"/>
        <v>1.8505146366342162E-2</v>
      </c>
      <c r="J2467" s="10">
        <f t="shared" si="321"/>
        <v>-1.0703703563532179E-3</v>
      </c>
      <c r="K2467" s="10">
        <f t="shared" si="322"/>
        <v>6.3597737942176335E-3</v>
      </c>
      <c r="L2467" s="10">
        <f>S_P500*D2467+NASDAQ*'Index Data'!E2467+HANG_SENG*'Index Data'!F2467+DAX30_*'Index Data'!G2467+MDAX50*'Index Data'!H2467+EuroNext100*'Index Data'!I2467+Nikkei_225*'Index Data'!J2467+AORD*'Index Data'!K2467</f>
        <v>2.043136151644024E-2</v>
      </c>
      <c r="M2467" s="10">
        <f t="shared" si="310"/>
        <v>1.9680171582383159E-2</v>
      </c>
      <c r="N2467" s="10">
        <f t="shared" si="311"/>
        <v>2.2989173747939642E-2</v>
      </c>
      <c r="O2467" s="10">
        <f t="shared" si="312"/>
        <v>1.8505146366342162E-2</v>
      </c>
      <c r="Q2467" s="10">
        <f t="shared" si="313"/>
        <v>-1.0703703563532179E-3</v>
      </c>
      <c r="S2467" s="10">
        <f t="shared" si="314"/>
        <v>6.3597737942176335E-3</v>
      </c>
    </row>
    <row r="2468" spans="2:19" x14ac:dyDescent="0.25">
      <c r="B2468" s="4">
        <v>38492</v>
      </c>
      <c r="D2468" s="10">
        <f t="shared" si="315"/>
        <v>5.4758282546204049E-3</v>
      </c>
      <c r="E2468" s="10">
        <f t="shared" si="316"/>
        <v>1.4220942850754746E-2</v>
      </c>
      <c r="F2468" s="10">
        <f t="shared" si="317"/>
        <v>-1.9244894608397279E-4</v>
      </c>
      <c r="G2468" s="10">
        <f t="shared" si="318"/>
        <v>1.9086567354920397E-2</v>
      </c>
      <c r="H2468" s="10">
        <f t="shared" si="319"/>
        <v>1.6633871961815056E-2</v>
      </c>
      <c r="I2468" s="10">
        <f t="shared" si="320"/>
        <v>1.0938351044460514E-2</v>
      </c>
      <c r="J2468" s="10">
        <f t="shared" si="321"/>
        <v>1.3949186009238548E-2</v>
      </c>
      <c r="K2468" s="10">
        <f t="shared" si="322"/>
        <v>2.0609023211495568E-2</v>
      </c>
      <c r="L2468" s="10">
        <f>S_P500*D2468+NASDAQ*'Index Data'!E2468+HANG_SENG*'Index Data'!F2468+DAX30_*'Index Data'!G2468+MDAX50*'Index Data'!H2468+EuroNext100*'Index Data'!I2468+Nikkei_225*'Index Data'!J2468+AORD*'Index Data'!K2468</f>
        <v>9.1301273445777674E-3</v>
      </c>
      <c r="M2468" s="10">
        <f t="shared" si="310"/>
        <v>1.9086567354920397E-2</v>
      </c>
      <c r="N2468" s="10">
        <f t="shared" si="311"/>
        <v>1.6633871961815056E-2</v>
      </c>
      <c r="O2468" s="10">
        <f t="shared" si="312"/>
        <v>1.0938351044460514E-2</v>
      </c>
      <c r="Q2468" s="10">
        <f t="shared" si="313"/>
        <v>1.3949186009238548E-2</v>
      </c>
      <c r="S2468" s="10">
        <f t="shared" si="314"/>
        <v>2.0609023211495568E-2</v>
      </c>
    </row>
    <row r="2469" spans="2:19" x14ac:dyDescent="0.25">
      <c r="B2469" s="4">
        <v>38499</v>
      </c>
      <c r="D2469" s="10">
        <f t="shared" si="315"/>
        <v>5.5539641795152653E-3</v>
      </c>
      <c r="E2469" s="10">
        <f t="shared" si="316"/>
        <v>-2.0737322081740171E-3</v>
      </c>
      <c r="F2469" s="10">
        <f t="shared" si="317"/>
        <v>7.5305665306431967E-3</v>
      </c>
      <c r="G2469" s="10">
        <f t="shared" si="318"/>
        <v>1.4669038433023853E-2</v>
      </c>
      <c r="H2469" s="10">
        <f t="shared" si="319"/>
        <v>1.0521051313977552E-2</v>
      </c>
      <c r="I2469" s="10">
        <f t="shared" si="320"/>
        <v>9.7673255764076511E-3</v>
      </c>
      <c r="J2469" s="10">
        <f t="shared" si="321"/>
        <v>9.5784039864755342E-3</v>
      </c>
      <c r="K2469" s="10">
        <f t="shared" si="322"/>
        <v>1.8338850773804524E-2</v>
      </c>
      <c r="L2469" s="10">
        <f>S_P500*D2469+NASDAQ*'Index Data'!E2469+HANG_SENG*'Index Data'!F2469+DAX30_*'Index Data'!G2469+MDAX50*'Index Data'!H2469+EuroNext100*'Index Data'!I2469+Nikkei_225*'Index Data'!J2469+AORD*'Index Data'!K2469</f>
        <v>5.8551082969921751E-3</v>
      </c>
      <c r="M2469" s="10">
        <f t="shared" si="310"/>
        <v>1.4669038433023633E-2</v>
      </c>
      <c r="N2469" s="10">
        <f t="shared" si="311"/>
        <v>1.0521051313977552E-2</v>
      </c>
      <c r="O2469" s="10">
        <f t="shared" si="312"/>
        <v>9.7673255764076511E-3</v>
      </c>
      <c r="Q2469" s="10">
        <f t="shared" si="313"/>
        <v>9.5784039864755342E-3</v>
      </c>
      <c r="S2469" s="10">
        <f t="shared" si="314"/>
        <v>1.8338850773804524E-2</v>
      </c>
    </row>
    <row r="2470" spans="2:19" x14ac:dyDescent="0.25">
      <c r="B2470" s="4">
        <v>38506</v>
      </c>
      <c r="D2470" s="10">
        <f t="shared" si="315"/>
        <v>-2.7939124535287544E-3</v>
      </c>
      <c r="E2470" s="10">
        <f t="shared" si="316"/>
        <v>-4.0779231094711099E-3</v>
      </c>
      <c r="F2470" s="10">
        <f t="shared" si="317"/>
        <v>8.3817513069409672E-3</v>
      </c>
      <c r="G2470" s="10">
        <f t="shared" si="318"/>
        <v>-2.5923567662806415E-2</v>
      </c>
      <c r="H2470" s="10">
        <f t="shared" si="319"/>
        <v>-2.2769772725389794E-2</v>
      </c>
      <c r="I2470" s="10">
        <f t="shared" si="320"/>
        <v>-3.3116510673760813E-2</v>
      </c>
      <c r="J2470" s="10">
        <f t="shared" si="321"/>
        <v>-1.850356670011612E-2</v>
      </c>
      <c r="K2470" s="10">
        <f t="shared" si="322"/>
        <v>6.8820892573740553E-3</v>
      </c>
      <c r="L2470" s="10">
        <f>S_P500*D2470+NASDAQ*'Index Data'!E2470+HANG_SENG*'Index Data'!F2470+DAX30_*'Index Data'!G2470+MDAX50*'Index Data'!H2470+EuroNext100*'Index Data'!I2470+Nikkei_225*'Index Data'!J2470+AORD*'Index Data'!K2470</f>
        <v>-7.3055242758421996E-3</v>
      </c>
      <c r="M2470" s="10">
        <f t="shared" si="310"/>
        <v>1.6646356410575328E-2</v>
      </c>
      <c r="N2470" s="10">
        <f t="shared" si="311"/>
        <v>1.9800151347992009E-2</v>
      </c>
      <c r="O2470" s="10">
        <f t="shared" si="312"/>
        <v>9.4534133996208303E-3</v>
      </c>
      <c r="Q2470" s="10">
        <f t="shared" si="313"/>
        <v>3.6990021332170708E-4</v>
      </c>
      <c r="S2470" s="10">
        <f t="shared" si="314"/>
        <v>7.3716482159101506E-3</v>
      </c>
    </row>
    <row r="2471" spans="2:19" x14ac:dyDescent="0.25">
      <c r="B2471" s="4">
        <v>38513</v>
      </c>
      <c r="D2471" s="10">
        <f t="shared" si="315"/>
        <v>8.3170996646421986E-3</v>
      </c>
      <c r="E2471" s="10">
        <f t="shared" si="316"/>
        <v>1.3055513275035738E-2</v>
      </c>
      <c r="F2471" s="10">
        <f t="shared" si="317"/>
        <v>-1.6324680881291691E-3</v>
      </c>
      <c r="G2471" s="10">
        <f t="shared" si="318"/>
        <v>4.01923929822542E-3</v>
      </c>
      <c r="H2471" s="10">
        <f t="shared" si="319"/>
        <v>2.7608653006057426E-2</v>
      </c>
      <c r="I2471" s="10">
        <f t="shared" si="320"/>
        <v>1.0954894128871618E-2</v>
      </c>
      <c r="J2471" s="10">
        <f t="shared" si="321"/>
        <v>1.8389282040109946E-2</v>
      </c>
      <c r="K2471" s="10">
        <f t="shared" si="322"/>
        <v>2.0670016508697996E-2</v>
      </c>
      <c r="L2471" s="10">
        <f>S_P500*D2471+NASDAQ*'Index Data'!E2471+HANG_SENG*'Index Data'!F2471+DAX30_*'Index Data'!G2471+MDAX50*'Index Data'!H2471+EuroNext100*'Index Data'!I2471+Nikkei_225*'Index Data'!J2471+AORD*'Index Data'!K2471</f>
        <v>1.0266924436307525E-2</v>
      </c>
      <c r="M2471" s="10">
        <f t="shared" si="310"/>
        <v>4.0192392982256412E-3</v>
      </c>
      <c r="N2471" s="10">
        <f t="shared" si="311"/>
        <v>2.7608653006057426E-2</v>
      </c>
      <c r="O2471" s="10">
        <f t="shared" si="312"/>
        <v>1.0954894128871618E-2</v>
      </c>
      <c r="Q2471" s="10">
        <f t="shared" si="313"/>
        <v>1.8389282040109946E-2</v>
      </c>
      <c r="S2471" s="10">
        <f t="shared" si="314"/>
        <v>2.0670016508698215E-2</v>
      </c>
    </row>
    <row r="2472" spans="2:19" x14ac:dyDescent="0.25">
      <c r="B2472" s="4">
        <v>38520</v>
      </c>
      <c r="D2472" s="10">
        <f t="shared" si="315"/>
        <v>-8.4837127552796644E-3</v>
      </c>
      <c r="E2472" s="10">
        <f t="shared" si="316"/>
        <v>-1.778309337780664E-2</v>
      </c>
      <c r="F2472" s="10">
        <f t="shared" si="317"/>
        <v>2.2618841030015061E-2</v>
      </c>
      <c r="G2472" s="10">
        <f t="shared" si="318"/>
        <v>-8.3065873217286791E-3</v>
      </c>
      <c r="H2472" s="10">
        <f t="shared" si="319"/>
        <v>3.1836041450221193E-3</v>
      </c>
      <c r="I2472" s="10">
        <f t="shared" si="320"/>
        <v>-5.5146555725025612E-3</v>
      </c>
      <c r="J2472" s="10">
        <f t="shared" si="321"/>
        <v>1.9955704499449839E-3</v>
      </c>
      <c r="K2472" s="10">
        <f t="shared" si="322"/>
        <v>-1.4992431288224138E-2</v>
      </c>
      <c r="L2472" s="10">
        <f>S_P500*D2472+NASDAQ*'Index Data'!E2472+HANG_SENG*'Index Data'!F2472+DAX30_*'Index Data'!G2472+MDAX50*'Index Data'!H2472+EuroNext100*'Index Data'!I2472+Nikkei_225*'Index Data'!J2472+AORD*'Index Data'!K2472</f>
        <v>-6.2909989334437493E-3</v>
      </c>
      <c r="M2472" s="10">
        <f t="shared" si="310"/>
        <v>-8.3065873217286791E-3</v>
      </c>
      <c r="N2472" s="10">
        <f t="shared" si="311"/>
        <v>3.1836041450221193E-3</v>
      </c>
      <c r="O2472" s="10">
        <f t="shared" si="312"/>
        <v>-5.5146555725025612E-3</v>
      </c>
      <c r="Q2472" s="10">
        <f t="shared" si="313"/>
        <v>1.9955704499449839E-3</v>
      </c>
      <c r="S2472" s="10">
        <f t="shared" si="314"/>
        <v>-1.4992431288224249E-2</v>
      </c>
    </row>
    <row r="2473" spans="2:19" x14ac:dyDescent="0.25">
      <c r="B2473" s="4">
        <v>38527</v>
      </c>
      <c r="D2473" s="10">
        <f t="shared" si="315"/>
        <v>-7.8593953647895041E-3</v>
      </c>
      <c r="E2473" s="10">
        <f t="shared" si="316"/>
        <v>1.9948709802120146E-3</v>
      </c>
      <c r="F2473" s="10">
        <f t="shared" si="317"/>
        <v>-2.0562146856131737E-3</v>
      </c>
      <c r="G2473" s="10">
        <f t="shared" si="318"/>
        <v>1.1017603612319207E-2</v>
      </c>
      <c r="H2473" s="10">
        <f t="shared" si="319"/>
        <v>7.7906211156325662E-3</v>
      </c>
      <c r="I2473" s="10">
        <f t="shared" si="320"/>
        <v>1.4949421668346985E-2</v>
      </c>
      <c r="J2473" s="10">
        <f t="shared" si="321"/>
        <v>8.0372484619029138E-3</v>
      </c>
      <c r="K2473" s="10">
        <f t="shared" si="322"/>
        <v>4.8174118092233322E-3</v>
      </c>
      <c r="L2473" s="10">
        <f>S_P500*D2473+NASDAQ*'Index Data'!E2473+HANG_SENG*'Index Data'!F2473+DAX30_*'Index Data'!G2473+MDAX50*'Index Data'!H2473+EuroNext100*'Index Data'!I2473+Nikkei_225*'Index Data'!J2473+AORD*'Index Data'!K2473</f>
        <v>-5.8750315042447709E-4</v>
      </c>
      <c r="M2473" s="10">
        <f t="shared" si="310"/>
        <v>1.1017603612319207E-2</v>
      </c>
      <c r="N2473" s="10">
        <f t="shared" si="311"/>
        <v>7.7906211156325662E-3</v>
      </c>
      <c r="O2473" s="10">
        <f t="shared" si="312"/>
        <v>1.4949421668346985E-2</v>
      </c>
      <c r="Q2473" s="10">
        <f t="shared" si="313"/>
        <v>8.0372484619029138E-3</v>
      </c>
      <c r="S2473" s="10">
        <f t="shared" si="314"/>
        <v>4.8174118092233322E-3</v>
      </c>
    </row>
    <row r="2474" spans="2:19" x14ac:dyDescent="0.25">
      <c r="B2474" s="4">
        <v>38534</v>
      </c>
      <c r="D2474" s="10">
        <f t="shared" si="315"/>
        <v>5.4746822945241974E-3</v>
      </c>
      <c r="E2474" s="10">
        <f t="shared" si="316"/>
        <v>2.6623365388019335E-2</v>
      </c>
      <c r="F2474" s="10">
        <f t="shared" si="317"/>
        <v>-1.6800352324678674E-2</v>
      </c>
      <c r="G2474" s="10">
        <f t="shared" si="318"/>
        <v>-1.462427596269023E-2</v>
      </c>
      <c r="H2474" s="10">
        <f t="shared" si="319"/>
        <v>4.1132116934864882E-3</v>
      </c>
      <c r="I2474" s="10">
        <f t="shared" si="320"/>
        <v>-5.5109750442378664E-3</v>
      </c>
      <c r="J2474" s="10">
        <f t="shared" si="321"/>
        <v>-3.495229190042215E-2</v>
      </c>
      <c r="K2474" s="10">
        <f t="shared" si="322"/>
        <v>1.1274605141043798E-2</v>
      </c>
      <c r="L2474" s="10">
        <f>S_P500*D2474+NASDAQ*'Index Data'!E2474+HANG_SENG*'Index Data'!F2474+DAX30_*'Index Data'!G2474+MDAX50*'Index Data'!H2474+EuroNext100*'Index Data'!I2474+Nikkei_225*'Index Data'!J2474+AORD*'Index Data'!K2474</f>
        <v>1.2733233572282203E-3</v>
      </c>
      <c r="M2474" s="10">
        <f t="shared" si="310"/>
        <v>-4.1453181471293463E-3</v>
      </c>
      <c r="N2474" s="10">
        <f t="shared" si="311"/>
        <v>1.4592169509047662E-2</v>
      </c>
      <c r="O2474" s="10">
        <f t="shared" si="312"/>
        <v>4.967982771323121E-3</v>
      </c>
      <c r="Q2474" s="10">
        <f t="shared" si="313"/>
        <v>-5.5302190317485997E-3</v>
      </c>
      <c r="S2474" s="10">
        <f t="shared" si="314"/>
        <v>-7.1990458930653468E-3</v>
      </c>
    </row>
    <row r="2475" spans="2:19" x14ac:dyDescent="0.25">
      <c r="B2475" s="4">
        <v>38541</v>
      </c>
      <c r="D2475" s="10">
        <f t="shared" si="315"/>
        <v>2.3619609275632961E-2</v>
      </c>
      <c r="E2475" s="10">
        <f t="shared" si="316"/>
        <v>2.0564491787218715E-2</v>
      </c>
      <c r="F2475" s="10">
        <f t="shared" si="317"/>
        <v>3.7928243321387708E-2</v>
      </c>
      <c r="G2475" s="10">
        <f t="shared" si="318"/>
        <v>2.4688460511018567E-2</v>
      </c>
      <c r="H2475" s="10">
        <f t="shared" si="319"/>
        <v>1.396177707248677E-2</v>
      </c>
      <c r="I2475" s="10">
        <f t="shared" si="320"/>
        <v>1.6644202785201366E-2</v>
      </c>
      <c r="J2475" s="10">
        <f t="shared" si="321"/>
        <v>1.6522749374764247E-2</v>
      </c>
      <c r="K2475" s="10">
        <f t="shared" si="322"/>
        <v>1.4299578411170336E-2</v>
      </c>
      <c r="L2475" s="10">
        <f>S_P500*D2475+NASDAQ*'Index Data'!E2475+HANG_SENG*'Index Data'!F2475+DAX30_*'Index Data'!G2475+MDAX50*'Index Data'!H2475+EuroNext100*'Index Data'!I2475+Nikkei_225*'Index Data'!J2475+AORD*'Index Data'!K2475</f>
        <v>2.2400911673217453E-2</v>
      </c>
      <c r="M2475" s="10">
        <f t="shared" si="310"/>
        <v>2.4688460511018567E-2</v>
      </c>
      <c r="N2475" s="10">
        <f t="shared" si="311"/>
        <v>1.396177707248677E-2</v>
      </c>
      <c r="O2475" s="10">
        <f t="shared" si="312"/>
        <v>1.6644202785201366E-2</v>
      </c>
      <c r="Q2475" s="10">
        <f t="shared" si="313"/>
        <v>1.6522749374764247E-2</v>
      </c>
      <c r="S2475" s="10">
        <f t="shared" si="314"/>
        <v>1.4299578411170336E-2</v>
      </c>
    </row>
    <row r="2476" spans="2:19" x14ac:dyDescent="0.25">
      <c r="B2476" s="4">
        <v>38548</v>
      </c>
      <c r="D2476" s="10">
        <f t="shared" si="315"/>
        <v>4.4021210180957579E-4</v>
      </c>
      <c r="E2476" s="10">
        <f t="shared" si="316"/>
        <v>1.0589216903693162E-2</v>
      </c>
      <c r="F2476" s="10">
        <f t="shared" si="317"/>
        <v>1.9267424097577587E-2</v>
      </c>
      <c r="G2476" s="10">
        <f t="shared" si="318"/>
        <v>2.5970590380170116E-2</v>
      </c>
      <c r="H2476" s="10">
        <f t="shared" si="319"/>
        <v>9.6335622690767904E-3</v>
      </c>
      <c r="I2476" s="10">
        <f t="shared" si="320"/>
        <v>4.3246449967103582E-3</v>
      </c>
      <c r="J2476" s="10">
        <f t="shared" si="321"/>
        <v>-5.4260060543805553E-3</v>
      </c>
      <c r="K2476" s="10">
        <f t="shared" si="322"/>
        <v>1.6320421186891552E-2</v>
      </c>
      <c r="L2476" s="10">
        <f>S_P500*D2476+NASDAQ*'Index Data'!E2476+HANG_SENG*'Index Data'!F2476+DAX30_*'Index Data'!G2476+MDAX50*'Index Data'!H2476+EuroNext100*'Index Data'!I2476+Nikkei_225*'Index Data'!J2476+AORD*'Index Data'!K2476</f>
        <v>4.7919187441539121E-3</v>
      </c>
      <c r="M2476" s="10">
        <f t="shared" si="310"/>
        <v>2.5970590380170334E-2</v>
      </c>
      <c r="N2476" s="10">
        <f t="shared" si="311"/>
        <v>9.6335622690767904E-3</v>
      </c>
      <c r="O2476" s="10">
        <f t="shared" si="312"/>
        <v>4.3246449967103582E-3</v>
      </c>
      <c r="Q2476" s="10">
        <f t="shared" si="313"/>
        <v>-5.4260060543805553E-3</v>
      </c>
      <c r="S2476" s="10">
        <f t="shared" si="314"/>
        <v>1.6320421186891552E-2</v>
      </c>
    </row>
    <row r="2477" spans="2:19" x14ac:dyDescent="0.25">
      <c r="B2477" s="4">
        <v>38555</v>
      </c>
      <c r="D2477" s="10">
        <f t="shared" si="315"/>
        <v>1.3502068461381859E-2</v>
      </c>
      <c r="E2477" s="10">
        <f t="shared" si="316"/>
        <v>2.3324589722962391E-3</v>
      </c>
      <c r="F2477" s="10">
        <f t="shared" si="317"/>
        <v>6.3720244446715682E-3</v>
      </c>
      <c r="G2477" s="10">
        <f t="shared" si="318"/>
        <v>1.0202301401997979E-2</v>
      </c>
      <c r="H2477" s="10">
        <f t="shared" si="319"/>
        <v>1.5355382405645655E-2</v>
      </c>
      <c r="I2477" s="10">
        <f t="shared" si="320"/>
        <v>1.0149023909011111E-2</v>
      </c>
      <c r="J2477" s="10">
        <f t="shared" si="321"/>
        <v>1.7339094564292921E-2</v>
      </c>
      <c r="K2477" s="10">
        <f t="shared" si="322"/>
        <v>5.1897841029086653E-3</v>
      </c>
      <c r="L2477" s="10">
        <f>S_P500*D2477+NASDAQ*'Index Data'!E2477+HANG_SENG*'Index Data'!F2477+DAX30_*'Index Data'!G2477+MDAX50*'Index Data'!H2477+EuroNext100*'Index Data'!I2477+Nikkei_225*'Index Data'!J2477+AORD*'Index Data'!K2477</f>
        <v>1.0737089769321313E-2</v>
      </c>
      <c r="M2477" s="10">
        <f t="shared" si="310"/>
        <v>1.0202301401997758E-2</v>
      </c>
      <c r="N2477" s="10">
        <f t="shared" si="311"/>
        <v>1.5355382405645436E-2</v>
      </c>
      <c r="O2477" s="10">
        <f t="shared" si="312"/>
        <v>1.0149023909011332E-2</v>
      </c>
      <c r="Q2477" s="10">
        <f t="shared" si="313"/>
        <v>1.7339094564292921E-2</v>
      </c>
      <c r="S2477" s="10">
        <f t="shared" si="314"/>
        <v>5.1897841029086653E-3</v>
      </c>
    </row>
    <row r="2478" spans="2:19" x14ac:dyDescent="0.25">
      <c r="B2478" s="4">
        <v>38562</v>
      </c>
      <c r="D2478" s="10">
        <f t="shared" si="315"/>
        <v>-6.3397934051840285E-3</v>
      </c>
      <c r="E2478" s="10">
        <f t="shared" si="316"/>
        <v>-3.1723970805653976E-3</v>
      </c>
      <c r="F2478" s="10">
        <f t="shared" si="317"/>
        <v>1.1381796817456838E-2</v>
      </c>
      <c r="G2478" s="10">
        <f t="shared" si="318"/>
        <v>-1.2213818111064884E-2</v>
      </c>
      <c r="H2478" s="10">
        <f t="shared" si="319"/>
        <v>1.9835434646400031E-3</v>
      </c>
      <c r="I2478" s="10">
        <f t="shared" si="320"/>
        <v>-1.3930910930055116E-2</v>
      </c>
      <c r="J2478" s="10">
        <f t="shared" si="321"/>
        <v>-1.1249902267281181E-2</v>
      </c>
      <c r="K2478" s="10">
        <f t="shared" si="322"/>
        <v>-3.1337375678404836E-3</v>
      </c>
      <c r="L2478" s="10">
        <f>S_P500*D2478+NASDAQ*'Index Data'!E2478+HANG_SENG*'Index Data'!F2478+DAX30_*'Index Data'!G2478+MDAX50*'Index Data'!H2478+EuroNext100*'Index Data'!I2478+Nikkei_225*'Index Data'!J2478+AORD*'Index Data'!K2478</f>
        <v>-5.6139428896592328E-3</v>
      </c>
      <c r="M2478" s="10">
        <f t="shared" si="310"/>
        <v>-1.2213818111064772E-2</v>
      </c>
      <c r="N2478" s="10">
        <f t="shared" si="311"/>
        <v>1.9835434646400031E-3</v>
      </c>
      <c r="O2478" s="10">
        <f t="shared" si="312"/>
        <v>-1.3930910930055228E-2</v>
      </c>
      <c r="Q2478" s="10">
        <f t="shared" si="313"/>
        <v>-1.1249902267281181E-2</v>
      </c>
      <c r="S2478" s="10">
        <f t="shared" si="314"/>
        <v>-3.133737567840595E-3</v>
      </c>
    </row>
    <row r="2479" spans="2:19" x14ac:dyDescent="0.25">
      <c r="B2479" s="4">
        <v>38569</v>
      </c>
      <c r="D2479" s="10">
        <f t="shared" si="315"/>
        <v>1.576664930474076E-3</v>
      </c>
      <c r="E2479" s="10">
        <f t="shared" si="316"/>
        <v>-9.6937007266064672E-3</v>
      </c>
      <c r="F2479" s="10">
        <f t="shared" si="317"/>
        <v>2.6204786961617169E-2</v>
      </c>
      <c r="G2479" s="10">
        <f t="shared" si="318"/>
        <v>4.3469238006815521E-2</v>
      </c>
      <c r="H2479" s="10">
        <f t="shared" si="319"/>
        <v>3.0373901744581933E-2</v>
      </c>
      <c r="I2479" s="10">
        <f t="shared" si="320"/>
        <v>3.7131952131257299E-2</v>
      </c>
      <c r="J2479" s="10">
        <f t="shared" si="321"/>
        <v>5.3020534095213491E-2</v>
      </c>
      <c r="K2479" s="10">
        <f t="shared" si="322"/>
        <v>1.0544275262359301E-2</v>
      </c>
      <c r="L2479" s="10">
        <f>S_P500*D2479+NASDAQ*'Index Data'!E2479+HANG_SENG*'Index Data'!F2479+DAX30_*'Index Data'!G2479+MDAX50*'Index Data'!H2479+EuroNext100*'Index Data'!I2479+Nikkei_225*'Index Data'!J2479+AORD*'Index Data'!K2479</f>
        <v>1.2611865296614327E-2</v>
      </c>
      <c r="M2479" s="10">
        <f t="shared" si="310"/>
        <v>2.2562232367077745E-2</v>
      </c>
      <c r="N2479" s="10">
        <f t="shared" si="311"/>
        <v>9.4668961048442728E-3</v>
      </c>
      <c r="O2479" s="10">
        <f t="shared" si="312"/>
        <v>1.6224946491519454E-2</v>
      </c>
      <c r="Q2479" s="10">
        <f t="shared" si="313"/>
        <v>4.1224075688523251E-2</v>
      </c>
      <c r="S2479" s="10">
        <f t="shared" si="314"/>
        <v>2.2545120094695777E-2</v>
      </c>
    </row>
    <row r="2480" spans="2:19" x14ac:dyDescent="0.25">
      <c r="B2480" s="4">
        <v>38576</v>
      </c>
      <c r="D2480" s="10">
        <f t="shared" si="315"/>
        <v>-1.5296463142829767E-2</v>
      </c>
      <c r="E2480" s="10">
        <f t="shared" si="316"/>
        <v>-9.9430252139839585E-3</v>
      </c>
      <c r="F2480" s="10">
        <f t="shared" si="317"/>
        <v>-2.7049585302790662E-2</v>
      </c>
      <c r="G2480" s="10">
        <f t="shared" si="318"/>
        <v>-1.5039510993170926E-3</v>
      </c>
      <c r="H2480" s="10">
        <f t="shared" si="319"/>
        <v>-5.7800239306461162E-3</v>
      </c>
      <c r="I2480" s="10">
        <f t="shared" si="320"/>
        <v>-1.7951649767368495E-3</v>
      </c>
      <c r="J2480" s="10">
        <f t="shared" si="321"/>
        <v>2.4477900065522844E-3</v>
      </c>
      <c r="K2480" s="10">
        <f t="shared" si="322"/>
        <v>-4.5137558468746523E-4</v>
      </c>
      <c r="L2480" s="10">
        <f>S_P500*D2480+NASDAQ*'Index Data'!E2480+HANG_SENG*'Index Data'!F2480+DAX30_*'Index Data'!G2480+MDAX50*'Index Data'!H2480+EuroNext100*'Index Data'!I2480+Nikkei_225*'Index Data'!J2480+AORD*'Index Data'!K2480</f>
        <v>-1.0961811972913859E-2</v>
      </c>
      <c r="M2480" s="10">
        <f t="shared" si="310"/>
        <v>-1.5039510993168704E-3</v>
      </c>
      <c r="N2480" s="10">
        <f t="shared" si="311"/>
        <v>-5.7800239306461162E-3</v>
      </c>
      <c r="O2480" s="10">
        <f t="shared" si="312"/>
        <v>-1.7951649767368495E-3</v>
      </c>
      <c r="Q2480" s="10">
        <f t="shared" si="313"/>
        <v>2.447790006552506E-3</v>
      </c>
      <c r="S2480" s="10">
        <f t="shared" si="314"/>
        <v>-4.5137558468746523E-4</v>
      </c>
    </row>
    <row r="2481" spans="2:19" x14ac:dyDescent="0.25">
      <c r="B2481" s="4">
        <v>38583</v>
      </c>
      <c r="D2481" s="10">
        <f t="shared" si="315"/>
        <v>-5.4701561996555337E-3</v>
      </c>
      <c r="E2481" s="10">
        <f t="shared" si="316"/>
        <v>-6.9496952788938365E-3</v>
      </c>
      <c r="F2481" s="10">
        <f t="shared" si="317"/>
        <v>-3.7120575576175094E-3</v>
      </c>
      <c r="G2481" s="10">
        <f t="shared" si="318"/>
        <v>-3.0085594961656359E-2</v>
      </c>
      <c r="H2481" s="10">
        <f t="shared" si="319"/>
        <v>-2.6556519020181917E-3</v>
      </c>
      <c r="I2481" s="10">
        <f t="shared" si="320"/>
        <v>-3.1768708019641906E-2</v>
      </c>
      <c r="J2481" s="10">
        <f t="shared" si="321"/>
        <v>1.1948606820107788E-2</v>
      </c>
      <c r="K2481" s="10">
        <f t="shared" si="322"/>
        <v>-2.4409106932180096E-3</v>
      </c>
      <c r="L2481" s="10">
        <f>S_P500*D2481+NASDAQ*'Index Data'!E2481+HANG_SENG*'Index Data'!F2481+DAX30_*'Index Data'!G2481+MDAX50*'Index Data'!H2481+EuroNext100*'Index Data'!I2481+Nikkei_225*'Index Data'!J2481+AORD*'Index Data'!K2481</f>
        <v>-6.3841172847887186E-3</v>
      </c>
      <c r="M2481" s="10">
        <f t="shared" si="310"/>
        <v>-3.0085594961656359E-2</v>
      </c>
      <c r="N2481" s="10">
        <f t="shared" si="311"/>
        <v>-2.6556519020180806E-3</v>
      </c>
      <c r="O2481" s="10">
        <f t="shared" si="312"/>
        <v>-3.1768708019641795E-2</v>
      </c>
      <c r="Q2481" s="10">
        <f t="shared" si="313"/>
        <v>1.1948606820107567E-2</v>
      </c>
      <c r="S2481" s="10">
        <f t="shared" si="314"/>
        <v>-2.4409106932180096E-3</v>
      </c>
    </row>
    <row r="2482" spans="2:19" x14ac:dyDescent="0.25">
      <c r="B2482" s="4">
        <v>38590</v>
      </c>
      <c r="D2482" s="10">
        <f t="shared" si="315"/>
        <v>7.5761436082052306E-3</v>
      </c>
      <c r="E2482" s="10">
        <f t="shared" si="316"/>
        <v>9.5264961174980154E-3</v>
      </c>
      <c r="F2482" s="10">
        <f t="shared" si="317"/>
        <v>1.5825640424912461E-2</v>
      </c>
      <c r="G2482" s="10">
        <f t="shared" si="318"/>
        <v>1.1226982193838856E-2</v>
      </c>
      <c r="H2482" s="10">
        <f t="shared" si="319"/>
        <v>1.1585230656593165E-2</v>
      </c>
      <c r="I2482" s="10">
        <f t="shared" si="320"/>
        <v>1.5486858416480336E-2</v>
      </c>
      <c r="J2482" s="10">
        <f t="shared" si="321"/>
        <v>1.2821490460617046E-2</v>
      </c>
      <c r="K2482" s="10">
        <f t="shared" si="322"/>
        <v>3.7944266869573335E-3</v>
      </c>
      <c r="L2482" s="10">
        <f>S_P500*D2482+NASDAQ*'Index Data'!E2482+HANG_SENG*'Index Data'!F2482+DAX30_*'Index Data'!G2482+MDAX50*'Index Data'!H2482+EuroNext100*'Index Data'!I2482+Nikkei_225*'Index Data'!J2482+AORD*'Index Data'!K2482</f>
        <v>9.943114735302596E-3</v>
      </c>
      <c r="M2482" s="10">
        <f t="shared" si="310"/>
        <v>1.1226982193838856E-2</v>
      </c>
      <c r="N2482" s="10">
        <f t="shared" si="311"/>
        <v>1.1585230656592947E-2</v>
      </c>
      <c r="O2482" s="10">
        <f t="shared" si="312"/>
        <v>1.5486858416480336E-2</v>
      </c>
      <c r="Q2482" s="10">
        <f t="shared" si="313"/>
        <v>1.2821490460617046E-2</v>
      </c>
      <c r="S2482" s="10">
        <f t="shared" si="314"/>
        <v>3.7944266869573335E-3</v>
      </c>
    </row>
    <row r="2483" spans="2:19" x14ac:dyDescent="0.25">
      <c r="B2483" s="4">
        <v>38597</v>
      </c>
      <c r="D2483" s="10">
        <f t="shared" si="315"/>
        <v>8.217746741584658E-3</v>
      </c>
      <c r="E2483" s="10">
        <f t="shared" si="316"/>
        <v>1.5957388573874291E-2</v>
      </c>
      <c r="F2483" s="10">
        <f t="shared" si="317"/>
        <v>-3.6936165745696087E-3</v>
      </c>
      <c r="G2483" s="10">
        <f t="shared" si="318"/>
        <v>3.1226533347098354E-2</v>
      </c>
      <c r="H2483" s="10">
        <f t="shared" si="319"/>
        <v>2.0192824018128101E-2</v>
      </c>
      <c r="I2483" s="10">
        <f t="shared" si="320"/>
        <v>2.276446152280211E-2</v>
      </c>
      <c r="J2483" s="10">
        <f t="shared" si="321"/>
        <v>3.6341712737495693E-3</v>
      </c>
      <c r="K2483" s="10">
        <f t="shared" si="322"/>
        <v>-6.210915528683008E-3</v>
      </c>
      <c r="L2483" s="10">
        <f>S_P500*D2483+NASDAQ*'Index Data'!E2483+HANG_SENG*'Index Data'!F2483+DAX30_*'Index Data'!G2483+MDAX50*'Index Data'!H2483+EuroNext100*'Index Data'!I2483+Nikkei_225*'Index Data'!J2483+AORD*'Index Data'!K2483</f>
        <v>9.8469476221375758E-3</v>
      </c>
      <c r="M2483" s="10">
        <f t="shared" si="310"/>
        <v>3.4161093664350189E-2</v>
      </c>
      <c r="N2483" s="10">
        <f t="shared" si="311"/>
        <v>2.3127384335379846E-2</v>
      </c>
      <c r="O2483" s="10">
        <f t="shared" si="312"/>
        <v>2.5699021840054129E-2</v>
      </c>
      <c r="Q2483" s="10">
        <f t="shared" si="313"/>
        <v>7.278214422896368E-3</v>
      </c>
      <c r="S2483" s="10">
        <f t="shared" si="314"/>
        <v>-7.2158110724088967E-4</v>
      </c>
    </row>
    <row r="2484" spans="2:19" x14ac:dyDescent="0.25">
      <c r="B2484" s="4">
        <v>38604</v>
      </c>
      <c r="D2484" s="10">
        <f t="shared" si="315"/>
        <v>-3.204088259197099E-3</v>
      </c>
      <c r="E2484" s="10">
        <f t="shared" si="316"/>
        <v>-6.9928334395592462E-3</v>
      </c>
      <c r="F2484" s="10">
        <f t="shared" si="317"/>
        <v>-1.2111297288977063E-2</v>
      </c>
      <c r="G2484" s="10">
        <f t="shared" si="318"/>
        <v>-3.88898399019661E-3</v>
      </c>
      <c r="H2484" s="10">
        <f t="shared" si="319"/>
        <v>-3.9294164953261046E-3</v>
      </c>
      <c r="I2484" s="10">
        <f t="shared" si="320"/>
        <v>2.0546899085005428E-3</v>
      </c>
      <c r="J2484" s="10">
        <f t="shared" si="321"/>
        <v>2.0790781428169432E-2</v>
      </c>
      <c r="K2484" s="10">
        <f t="shared" si="322"/>
        <v>1.4935109569645957E-2</v>
      </c>
      <c r="L2484" s="10">
        <f>S_P500*D2484+NASDAQ*'Index Data'!E2484+HANG_SENG*'Index Data'!F2484+DAX30_*'Index Data'!G2484+MDAX50*'Index Data'!H2484+EuroNext100*'Index Data'!I2484+Nikkei_225*'Index Data'!J2484+AORD*'Index Data'!K2484</f>
        <v>-7.5477496578185395E-4</v>
      </c>
      <c r="M2484" s="10">
        <f t="shared" si="310"/>
        <v>-3.8889839901964985E-3</v>
      </c>
      <c r="N2484" s="10">
        <f t="shared" si="311"/>
        <v>-3.9294164953261046E-3</v>
      </c>
      <c r="O2484" s="10">
        <f t="shared" si="312"/>
        <v>2.0546899085003211E-3</v>
      </c>
      <c r="Q2484" s="10">
        <f t="shared" si="313"/>
        <v>2.0790781428169432E-2</v>
      </c>
      <c r="S2484" s="10">
        <f t="shared" si="314"/>
        <v>1.4935109569645957E-2</v>
      </c>
    </row>
    <row r="2485" spans="2:19" x14ac:dyDescent="0.25">
      <c r="B2485" s="4">
        <v>38611</v>
      </c>
      <c r="D2485" s="10">
        <f t="shared" si="315"/>
        <v>-1.0735652997377708E-2</v>
      </c>
      <c r="E2485" s="10">
        <f t="shared" si="316"/>
        <v>-2.0345838750662371E-2</v>
      </c>
      <c r="F2485" s="10">
        <f t="shared" si="317"/>
        <v>1.0672828447431733E-2</v>
      </c>
      <c r="G2485" s="10">
        <f t="shared" si="318"/>
        <v>-2.1060476201518265E-2</v>
      </c>
      <c r="H2485" s="10">
        <f t="shared" si="319"/>
        <v>-2.2247980660958342E-3</v>
      </c>
      <c r="I2485" s="10">
        <f t="shared" si="320"/>
        <v>-1.045676622395351E-2</v>
      </c>
      <c r="J2485" s="10">
        <f t="shared" si="321"/>
        <v>1.5367509436264297E-2</v>
      </c>
      <c r="K2485" s="10">
        <f t="shared" si="322"/>
        <v>3.2396456227642848E-3</v>
      </c>
      <c r="L2485" s="10">
        <f>S_P500*D2485+NASDAQ*'Index Data'!E2485+HANG_SENG*'Index Data'!F2485+DAX30_*'Index Data'!G2485+MDAX50*'Index Data'!H2485+EuroNext100*'Index Data'!I2485+Nikkei_225*'Index Data'!J2485+AORD*'Index Data'!K2485</f>
        <v>-7.4815628533279766E-3</v>
      </c>
      <c r="M2485" s="10">
        <f t="shared" si="310"/>
        <v>-2.106047620151838E-2</v>
      </c>
      <c r="N2485" s="10">
        <f t="shared" si="311"/>
        <v>-2.2247980660957227E-3</v>
      </c>
      <c r="O2485" s="10">
        <f t="shared" si="312"/>
        <v>-1.045676622395351E-2</v>
      </c>
      <c r="Q2485" s="10">
        <f t="shared" si="313"/>
        <v>1.5367509436264297E-2</v>
      </c>
      <c r="S2485" s="10">
        <f t="shared" si="314"/>
        <v>3.2396456227642848E-3</v>
      </c>
    </row>
    <row r="2486" spans="2:19" x14ac:dyDescent="0.25">
      <c r="B2486" s="4">
        <v>38618</v>
      </c>
      <c r="D2486" s="10">
        <f t="shared" si="315"/>
        <v>1.0694986877002122E-2</v>
      </c>
      <c r="E2486" s="10">
        <f t="shared" si="316"/>
        <v>1.6329100239244339E-2</v>
      </c>
      <c r="F2486" s="10">
        <f t="shared" si="317"/>
        <v>1.8615299436252539E-2</v>
      </c>
      <c r="G2486" s="10">
        <f t="shared" si="318"/>
        <v>3.254944699908463E-2</v>
      </c>
      <c r="H2486" s="10">
        <f t="shared" si="319"/>
        <v>2.6645777978323112E-2</v>
      </c>
      <c r="I2486" s="10">
        <f t="shared" si="320"/>
        <v>2.8688091511938678E-2</v>
      </c>
      <c r="J2486" s="10">
        <f t="shared" si="321"/>
        <v>3.1044965502783267E-2</v>
      </c>
      <c r="K2486" s="10">
        <f t="shared" si="322"/>
        <v>1.7262655445963979E-2</v>
      </c>
      <c r="L2486" s="10">
        <f>S_P500*D2486+NASDAQ*'Index Data'!E2486+HANG_SENG*'Index Data'!F2486+DAX30_*'Index Data'!G2486+MDAX50*'Index Data'!H2486+EuroNext100*'Index Data'!I2486+Nikkei_225*'Index Data'!J2486+AORD*'Index Data'!K2486</f>
        <v>1.7419766395154423E-2</v>
      </c>
      <c r="M2486" s="10">
        <f t="shared" si="310"/>
        <v>3.254944699908463E-2</v>
      </c>
      <c r="N2486" s="10">
        <f t="shared" si="311"/>
        <v>2.6645777978323328E-2</v>
      </c>
      <c r="O2486" s="10">
        <f t="shared" si="312"/>
        <v>2.8688091511938459E-2</v>
      </c>
      <c r="Q2486" s="10">
        <f t="shared" si="313"/>
        <v>3.1044965502783052E-2</v>
      </c>
      <c r="S2486" s="10">
        <f t="shared" si="314"/>
        <v>1.7262655445963979E-2</v>
      </c>
    </row>
    <row r="2487" spans="2:19" x14ac:dyDescent="0.25">
      <c r="B2487" s="4">
        <v>38625</v>
      </c>
      <c r="D2487" s="10">
        <f t="shared" si="315"/>
        <v>-2.9921637086240155E-2</v>
      </c>
      <c r="E2487" s="10">
        <f t="shared" si="316"/>
        <v>-2.8921989505026387E-2</v>
      </c>
      <c r="F2487" s="10">
        <f t="shared" si="317"/>
        <v>-3.8366679080252458E-2</v>
      </c>
      <c r="G2487" s="10">
        <f t="shared" si="318"/>
        <v>-7.2325214379875581E-3</v>
      </c>
      <c r="H2487" s="10">
        <f t="shared" si="319"/>
        <v>-1.9123539218753184E-2</v>
      </c>
      <c r="I2487" s="10">
        <f t="shared" si="320"/>
        <v>-1.5997116241448665E-2</v>
      </c>
      <c r="J2487" s="10">
        <f t="shared" si="321"/>
        <v>-2.5862127407755762E-2</v>
      </c>
      <c r="K2487" s="10">
        <f t="shared" si="322"/>
        <v>-4.2819043630404834E-2</v>
      </c>
      <c r="L2487" s="10">
        <f>S_P500*D2487+NASDAQ*'Index Data'!E2487+HANG_SENG*'Index Data'!F2487+DAX30_*'Index Data'!G2487+MDAX50*'Index Data'!H2487+EuroNext100*'Index Data'!I2487+Nikkei_225*'Index Data'!J2487+AORD*'Index Data'!K2487</f>
        <v>-2.8244394243990514E-2</v>
      </c>
      <c r="M2487" s="10">
        <f t="shared" si="310"/>
        <v>-7.2325214379875581E-3</v>
      </c>
      <c r="N2487" s="10">
        <f t="shared" si="311"/>
        <v>-1.912353921875341E-2</v>
      </c>
      <c r="O2487" s="10">
        <f t="shared" si="312"/>
        <v>-1.5997116241448665E-2</v>
      </c>
      <c r="Q2487" s="10">
        <f t="shared" si="313"/>
        <v>-2.5862127407755762E-2</v>
      </c>
      <c r="S2487" s="10">
        <f t="shared" si="314"/>
        <v>-4.2819043630404834E-2</v>
      </c>
    </row>
    <row r="2488" spans="2:19" x14ac:dyDescent="0.25">
      <c r="B2488" s="4">
        <v>38632</v>
      </c>
      <c r="D2488" s="10">
        <f t="shared" si="315"/>
        <v>-1.2371765027216699E-2</v>
      </c>
      <c r="E2488" s="10">
        <f t="shared" si="316"/>
        <v>-1.2283626608650016E-2</v>
      </c>
      <c r="F2488" s="10">
        <f t="shared" si="317"/>
        <v>-2.4676661449801688E-2</v>
      </c>
      <c r="G2488" s="10">
        <f t="shared" si="318"/>
        <v>-2.6385918384816361E-2</v>
      </c>
      <c r="H2488" s="10">
        <f t="shared" si="319"/>
        <v>-4.6332690096286211E-2</v>
      </c>
      <c r="I2488" s="10">
        <f t="shared" si="320"/>
        <v>-2.7226810124772884E-2</v>
      </c>
      <c r="J2488" s="10">
        <f t="shared" si="321"/>
        <v>-1.9840411582431515E-2</v>
      </c>
      <c r="K2488" s="10">
        <f t="shared" si="322"/>
        <v>8.8297255502510896E-3</v>
      </c>
      <c r="L2488" s="10">
        <f>S_P500*D2488+NASDAQ*'Index Data'!E2488+HANG_SENG*'Index Data'!F2488+DAX30_*'Index Data'!G2488+MDAX50*'Index Data'!H2488+EuroNext100*'Index Data'!I2488+Nikkei_225*'Index Data'!J2488+AORD*'Index Data'!K2488</f>
        <v>-1.5689623377814609E-2</v>
      </c>
      <c r="M2488" s="10">
        <f t="shared" si="310"/>
        <v>-6.4527712714943977E-3</v>
      </c>
      <c r="N2488" s="10">
        <f t="shared" si="311"/>
        <v>-2.6399542982964205E-2</v>
      </c>
      <c r="O2488" s="10">
        <f t="shared" si="312"/>
        <v>-7.29366301145084E-3</v>
      </c>
      <c r="Q2488" s="10">
        <f t="shared" si="313"/>
        <v>1.4470214750269097E-2</v>
      </c>
      <c r="S2488" s="10">
        <f t="shared" si="314"/>
        <v>-6.5668871142778073E-3</v>
      </c>
    </row>
    <row r="2489" spans="2:19" x14ac:dyDescent="0.25">
      <c r="B2489" s="4">
        <v>38639</v>
      </c>
      <c r="D2489" s="10">
        <f t="shared" si="315"/>
        <v>8.1548181215752814E-4</v>
      </c>
      <c r="E2489" s="10">
        <f t="shared" si="316"/>
        <v>8.3818745850522524E-3</v>
      </c>
      <c r="F2489" s="10">
        <f t="shared" si="317"/>
        <v>1.3596634175653348E-4</v>
      </c>
      <c r="G2489" s="10">
        <f t="shared" si="318"/>
        <v>-2.7953871639477587E-2</v>
      </c>
      <c r="H2489" s="10">
        <f t="shared" si="319"/>
        <v>-3.1667603821101849E-2</v>
      </c>
      <c r="I2489" s="10">
        <f t="shared" si="320"/>
        <v>-2.3723938864653658E-2</v>
      </c>
      <c r="J2489" s="10">
        <f t="shared" si="321"/>
        <v>-1.6573315610912603E-2</v>
      </c>
      <c r="K2489" s="10">
        <f t="shared" si="322"/>
        <v>-1.0601975922760918E-2</v>
      </c>
      <c r="L2489" s="10">
        <f>S_P500*D2489+NASDAQ*'Index Data'!E2489+HANG_SENG*'Index Data'!F2489+DAX30_*'Index Data'!G2489+MDAX50*'Index Data'!H2489+EuroNext100*'Index Data'!I2489+Nikkei_225*'Index Data'!J2489+AORD*'Index Data'!K2489</f>
        <v>-3.620642043023794E-3</v>
      </c>
      <c r="M2489" s="10">
        <f t="shared" si="310"/>
        <v>-2.7953871639477702E-2</v>
      </c>
      <c r="N2489" s="10">
        <f t="shared" si="311"/>
        <v>-3.1667603821101849E-2</v>
      </c>
      <c r="O2489" s="10">
        <f t="shared" si="312"/>
        <v>-2.3723938864653658E-2</v>
      </c>
      <c r="Q2489" s="10">
        <f t="shared" si="313"/>
        <v>-1.6573315610912489E-2</v>
      </c>
      <c r="S2489" s="10">
        <f t="shared" si="314"/>
        <v>-1.0601975922760805E-2</v>
      </c>
    </row>
    <row r="2490" spans="2:19" x14ac:dyDescent="0.25">
      <c r="B2490" s="4">
        <v>38646</v>
      </c>
      <c r="D2490" s="10">
        <f t="shared" si="315"/>
        <v>9.3348754258419967E-4</v>
      </c>
      <c r="E2490" s="10">
        <f t="shared" si="316"/>
        <v>3.6767811468179871E-3</v>
      </c>
      <c r="F2490" s="10">
        <f t="shared" si="317"/>
        <v>-1.8954202232561411E-2</v>
      </c>
      <c r="G2490" s="10">
        <f t="shared" si="318"/>
        <v>-2.6406704366171083E-3</v>
      </c>
      <c r="H2490" s="10">
        <f t="shared" si="319"/>
        <v>2.5781556282219956E-3</v>
      </c>
      <c r="I2490" s="10">
        <f t="shared" si="320"/>
        <v>-7.6937477821272856E-3</v>
      </c>
      <c r="J2490" s="10">
        <f t="shared" si="321"/>
        <v>1.1044121667343816E-2</v>
      </c>
      <c r="K2490" s="10">
        <f t="shared" si="322"/>
        <v>3.5311216758611252E-3</v>
      </c>
      <c r="L2490" s="10">
        <f>S_P500*D2490+NASDAQ*'Index Data'!E2490+HANG_SENG*'Index Data'!F2490+DAX30_*'Index Data'!G2490+MDAX50*'Index Data'!H2490+EuroNext100*'Index Data'!I2490+Nikkei_225*'Index Data'!J2490+AORD*'Index Data'!K2490</f>
        <v>3.5938543509203428E-4</v>
      </c>
      <c r="M2490" s="10">
        <f t="shared" si="310"/>
        <v>-2.6406704366169968E-3</v>
      </c>
      <c r="N2490" s="10">
        <f t="shared" si="311"/>
        <v>2.5781556282219956E-3</v>
      </c>
      <c r="O2490" s="10">
        <f t="shared" si="312"/>
        <v>-7.6937477821272856E-3</v>
      </c>
      <c r="Q2490" s="10">
        <f t="shared" si="313"/>
        <v>1.1044121667343816E-2</v>
      </c>
      <c r="S2490" s="10">
        <f t="shared" si="314"/>
        <v>3.5311216758611252E-3</v>
      </c>
    </row>
    <row r="2491" spans="2:19" x14ac:dyDescent="0.25">
      <c r="B2491" s="4">
        <v>38653</v>
      </c>
      <c r="D2491" s="10">
        <f t="shared" si="315"/>
        <v>3.4219808170963727E-2</v>
      </c>
      <c r="E2491" s="10">
        <f t="shared" si="316"/>
        <v>3.7357836815800745E-2</v>
      </c>
      <c r="F2491" s="10">
        <f t="shared" si="317"/>
        <v>2.5691631853986555E-2</v>
      </c>
      <c r="G2491" s="10">
        <f t="shared" si="318"/>
        <v>3.4542108967114106E-2</v>
      </c>
      <c r="H2491" s="10">
        <f t="shared" si="319"/>
        <v>4.8228339587647447E-2</v>
      </c>
      <c r="I2491" s="10">
        <f t="shared" si="320"/>
        <v>3.3117931627934999E-2</v>
      </c>
      <c r="J2491" s="10">
        <f t="shared" si="321"/>
        <v>5.3211196821732969E-2</v>
      </c>
      <c r="K2491" s="10">
        <f t="shared" si="322"/>
        <v>2.9018430598481713E-2</v>
      </c>
      <c r="L2491" s="10">
        <f>S_P500*D2491+NASDAQ*'Index Data'!E2491+HANG_SENG*'Index Data'!F2491+DAX30_*'Index Data'!G2491+MDAX50*'Index Data'!H2491+EuroNext100*'Index Data'!I2491+Nikkei_225*'Index Data'!J2491+AORD*'Index Data'!K2491</f>
        <v>3.6360410041147179E-2</v>
      </c>
      <c r="M2491" s="10">
        <f t="shared" si="310"/>
        <v>3.4542108967113891E-2</v>
      </c>
      <c r="N2491" s="10">
        <f t="shared" si="311"/>
        <v>4.8228339587647662E-2</v>
      </c>
      <c r="O2491" s="10">
        <f t="shared" si="312"/>
        <v>3.3117931627935214E-2</v>
      </c>
      <c r="Q2491" s="10">
        <f t="shared" si="313"/>
        <v>5.3211196821732969E-2</v>
      </c>
      <c r="S2491" s="10">
        <f t="shared" si="314"/>
        <v>2.9018430598481498E-2</v>
      </c>
    </row>
    <row r="2492" spans="2:19" x14ac:dyDescent="0.25">
      <c r="B2492" s="4">
        <v>38660</v>
      </c>
      <c r="D2492" s="10">
        <f t="shared" si="315"/>
        <v>8.9926922395268689E-3</v>
      </c>
      <c r="E2492" s="10">
        <f t="shared" si="316"/>
        <v>1.5115015790915917E-2</v>
      </c>
      <c r="F2492" s="10">
        <f t="shared" si="317"/>
        <v>1.0557795205561047E-2</v>
      </c>
      <c r="G2492" s="10">
        <f t="shared" si="318"/>
        <v>-2.8677910062070998E-4</v>
      </c>
      <c r="H2492" s="10">
        <f t="shared" si="319"/>
        <v>-8.8318711129030444E-3</v>
      </c>
      <c r="I2492" s="10">
        <f t="shared" si="320"/>
        <v>-4.1555718397002714E-3</v>
      </c>
      <c r="J2492" s="10">
        <f t="shared" si="321"/>
        <v>-2.4759863630314103E-2</v>
      </c>
      <c r="K2492" s="10">
        <f t="shared" si="322"/>
        <v>3.5853689846734364E-2</v>
      </c>
      <c r="L2492" s="10">
        <f>S_P500*D2492+NASDAQ*'Index Data'!E2492+HANG_SENG*'Index Data'!F2492+DAX30_*'Index Data'!G2492+MDAX50*'Index Data'!H2492+EuroNext100*'Index Data'!I2492+Nikkei_225*'Index Data'!J2492+AORD*'Index Data'!K2492</f>
        <v>5.3008734593499932E-3</v>
      </c>
      <c r="M2492" s="10">
        <f t="shared" si="310"/>
        <v>1.8939661609597931E-2</v>
      </c>
      <c r="N2492" s="10">
        <f t="shared" si="311"/>
        <v>1.0394569597315672E-2</v>
      </c>
      <c r="O2492" s="10">
        <f t="shared" si="312"/>
        <v>1.5070868870518459E-2</v>
      </c>
      <c r="Q2492" s="10">
        <f t="shared" si="313"/>
        <v>5.603751993707942E-3</v>
      </c>
      <c r="S2492" s="10">
        <f t="shared" si="314"/>
        <v>1.0795755896722353E-2</v>
      </c>
    </row>
    <row r="2493" spans="2:19" x14ac:dyDescent="0.25">
      <c r="B2493" s="4">
        <v>38667</v>
      </c>
      <c r="D2493" s="10">
        <f t="shared" si="315"/>
        <v>9.5726168794585346E-3</v>
      </c>
      <c r="E2493" s="10">
        <f t="shared" si="316"/>
        <v>1.110740605189006E-2</v>
      </c>
      <c r="F2493" s="10">
        <f t="shared" si="317"/>
        <v>9.6355788571319337E-3</v>
      </c>
      <c r="G2493" s="10">
        <f t="shared" si="318"/>
        <v>6.412631809148318E-3</v>
      </c>
      <c r="H2493" s="10">
        <f t="shared" si="319"/>
        <v>8.7237148189860374E-3</v>
      </c>
      <c r="I2493" s="10">
        <f t="shared" si="320"/>
        <v>6.1316437643264415E-3</v>
      </c>
      <c r="J2493" s="10">
        <f t="shared" si="321"/>
        <v>3.2531718885595834E-2</v>
      </c>
      <c r="K2493" s="10">
        <f t="shared" si="322"/>
        <v>2.0554286293796679E-2</v>
      </c>
      <c r="L2493" s="10">
        <f>S_P500*D2493+NASDAQ*'Index Data'!E2493+HANG_SENG*'Index Data'!F2493+DAX30_*'Index Data'!G2493+MDAX50*'Index Data'!H2493+EuroNext100*'Index Data'!I2493+Nikkei_225*'Index Data'!J2493+AORD*'Index Data'!K2493</f>
        <v>1.2570286133573257E-2</v>
      </c>
      <c r="M2493" s="10">
        <f t="shared" si="310"/>
        <v>6.412631809148318E-3</v>
      </c>
      <c r="N2493" s="10">
        <f t="shared" si="311"/>
        <v>8.7237148189860374E-3</v>
      </c>
      <c r="O2493" s="10">
        <f t="shared" si="312"/>
        <v>6.1316437643264415E-3</v>
      </c>
      <c r="Q2493" s="10">
        <f t="shared" si="313"/>
        <v>3.2531718885596049E-2</v>
      </c>
      <c r="S2493" s="10">
        <f t="shared" si="314"/>
        <v>2.0554286293796895E-2</v>
      </c>
    </row>
    <row r="2494" spans="2:19" x14ac:dyDescent="0.25">
      <c r="B2494" s="4">
        <v>38674</v>
      </c>
      <c r="D2494" s="10">
        <f t="shared" si="315"/>
        <v>1.8187269574834443E-2</v>
      </c>
      <c r="E2494" s="10">
        <f t="shared" si="316"/>
        <v>1.6008939238548115E-2</v>
      </c>
      <c r="F2494" s="10">
        <f t="shared" si="317"/>
        <v>1.3225676005762224E-2</v>
      </c>
      <c r="G2494" s="10">
        <f t="shared" si="318"/>
        <v>1.3718299539619439E-2</v>
      </c>
      <c r="H2494" s="10">
        <f t="shared" si="319"/>
        <v>7.4586453412042357E-3</v>
      </c>
      <c r="I2494" s="10">
        <f t="shared" si="320"/>
        <v>1.1286549147373461E-2</v>
      </c>
      <c r="J2494" s="10">
        <f t="shared" si="321"/>
        <v>1.0961287298215211E-2</v>
      </c>
      <c r="K2494" s="10">
        <f t="shared" si="322"/>
        <v>-3.9334835315827064E-3</v>
      </c>
      <c r="L2494" s="10">
        <f>S_P500*D2494+NASDAQ*'Index Data'!E2494+HANG_SENG*'Index Data'!F2494+DAX30_*'Index Data'!G2494+MDAX50*'Index Data'!H2494+EuroNext100*'Index Data'!I2494+Nikkei_225*'Index Data'!J2494+AORD*'Index Data'!K2494</f>
        <v>1.5051285312103705E-2</v>
      </c>
      <c r="M2494" s="10">
        <f t="shared" si="310"/>
        <v>1.3718299539619439E-2</v>
      </c>
      <c r="N2494" s="10">
        <f t="shared" si="311"/>
        <v>7.4586453412040154E-3</v>
      </c>
      <c r="O2494" s="10">
        <f t="shared" si="312"/>
        <v>1.1286549147373461E-2</v>
      </c>
      <c r="Q2494" s="10">
        <f t="shared" si="313"/>
        <v>1.0961287298215211E-2</v>
      </c>
      <c r="S2494" s="10">
        <f t="shared" si="314"/>
        <v>-3.9334835315827064E-3</v>
      </c>
    </row>
    <row r="2495" spans="2:19" x14ac:dyDescent="0.25">
      <c r="B2495" s="4">
        <v>38681</v>
      </c>
      <c r="D2495" s="10">
        <f t="shared" si="315"/>
        <v>-7.4295416512245194E-4</v>
      </c>
      <c r="E2495" s="10">
        <f t="shared" si="316"/>
        <v>4.567573581414029E-3</v>
      </c>
      <c r="F2495" s="10">
        <f t="shared" si="317"/>
        <v>7.8536000092097255E-3</v>
      </c>
      <c r="G2495" s="10">
        <f t="shared" si="318"/>
        <v>2.1657177806657834E-2</v>
      </c>
      <c r="H2495" s="10">
        <f t="shared" si="319"/>
        <v>1.1516711448503235E-2</v>
      </c>
      <c r="I2495" s="10">
        <f t="shared" si="320"/>
        <v>1.5340074140645104E-2</v>
      </c>
      <c r="J2495" s="10">
        <f t="shared" si="321"/>
        <v>4.2203965601453487E-2</v>
      </c>
      <c r="K2495" s="10">
        <f t="shared" si="322"/>
        <v>-4.0802115011321057E-3</v>
      </c>
      <c r="L2495" s="10">
        <f>S_P500*D2495+NASDAQ*'Index Data'!E2495+HANG_SENG*'Index Data'!F2495+DAX30_*'Index Data'!G2495+MDAX50*'Index Data'!H2495+EuroNext100*'Index Data'!I2495+Nikkei_225*'Index Data'!J2495+AORD*'Index Data'!K2495</f>
        <v>8.2702189114196873E-3</v>
      </c>
      <c r="M2495" s="10">
        <f t="shared" si="310"/>
        <v>2.1657177806657834E-2</v>
      </c>
      <c r="N2495" s="10">
        <f t="shared" si="311"/>
        <v>1.1516711448503235E-2</v>
      </c>
      <c r="O2495" s="10">
        <f t="shared" si="312"/>
        <v>1.5340074140645104E-2</v>
      </c>
      <c r="Q2495" s="10">
        <f t="shared" si="313"/>
        <v>4.2203965601453272E-2</v>
      </c>
      <c r="S2495" s="10">
        <f t="shared" si="314"/>
        <v>-4.0802115011321057E-3</v>
      </c>
    </row>
    <row r="2496" spans="2:19" x14ac:dyDescent="0.25">
      <c r="B2496" s="4">
        <v>38688</v>
      </c>
      <c r="D2496" s="10">
        <f t="shared" si="315"/>
        <v>-7.0066090507129117E-3</v>
      </c>
      <c r="E2496" s="10">
        <f t="shared" si="316"/>
        <v>-7.3465095623985351E-3</v>
      </c>
      <c r="F2496" s="10">
        <f t="shared" si="317"/>
        <v>-1.92541021131384E-2</v>
      </c>
      <c r="G2496" s="10">
        <f t="shared" si="318"/>
        <v>1.0691521557424201E-3</v>
      </c>
      <c r="H2496" s="10">
        <f t="shared" si="319"/>
        <v>2.8434694108299004E-3</v>
      </c>
      <c r="I2496" s="10">
        <f t="shared" si="320"/>
        <v>5.8018421727582621E-4</v>
      </c>
      <c r="J2496" s="10">
        <f t="shared" si="321"/>
        <v>-2.2526431575585156E-3</v>
      </c>
      <c r="K2496" s="10">
        <f t="shared" si="322"/>
        <v>-1.7688472674031851E-2</v>
      </c>
      <c r="L2496" s="10">
        <f>S_P500*D2496+NASDAQ*'Index Data'!E2496+HANG_SENG*'Index Data'!F2496+DAX30_*'Index Data'!G2496+MDAX50*'Index Data'!H2496+EuroNext100*'Index Data'!I2496+Nikkei_225*'Index Data'!J2496+AORD*'Index Data'!K2496</f>
        <v>-6.7512078321357643E-3</v>
      </c>
      <c r="M2496" s="10">
        <f t="shared" si="310"/>
        <v>-4.883873292559706E-3</v>
      </c>
      <c r="N2496" s="10">
        <f t="shared" si="311"/>
        <v>-3.1095560374723597E-3</v>
      </c>
      <c r="O2496" s="10">
        <f t="shared" si="312"/>
        <v>-5.3728412310263506E-3</v>
      </c>
      <c r="Q2496" s="10">
        <f t="shared" si="313"/>
        <v>-1.1386495486562353E-3</v>
      </c>
      <c r="S2496" s="10">
        <f t="shared" si="314"/>
        <v>-8.5633884454998348E-3</v>
      </c>
    </row>
    <row r="2497" spans="2:19" x14ac:dyDescent="0.25">
      <c r="B2497" s="4">
        <v>38695</v>
      </c>
      <c r="D2497" s="10">
        <f t="shared" si="315"/>
        <v>1.1952093424165226E-2</v>
      </c>
      <c r="E2497" s="10">
        <f t="shared" si="316"/>
        <v>-1.885031433965766E-3</v>
      </c>
      <c r="F2497" s="10">
        <f t="shared" si="317"/>
        <v>7.9692159618498636E-3</v>
      </c>
      <c r="G2497" s="10">
        <f t="shared" si="318"/>
        <v>1.345106498699093E-2</v>
      </c>
      <c r="H2497" s="10">
        <f t="shared" si="319"/>
        <v>5.8932212852042263E-3</v>
      </c>
      <c r="I2497" s="10">
        <f t="shared" si="320"/>
        <v>1.5858493109956739E-2</v>
      </c>
      <c r="J2497" s="10">
        <f t="shared" si="321"/>
        <v>-1.5108282579307698E-2</v>
      </c>
      <c r="K2497" s="10">
        <f t="shared" si="322"/>
        <v>1.2295123775874354E-2</v>
      </c>
      <c r="L2497" s="10">
        <f>S_P500*D2497+NASDAQ*'Index Data'!E2497+HANG_SENG*'Index Data'!F2497+DAX30_*'Index Data'!G2497+MDAX50*'Index Data'!H2497+EuroNext100*'Index Data'!I2497+Nikkei_225*'Index Data'!J2497+AORD*'Index Data'!K2497</f>
        <v>6.1042504646189981E-3</v>
      </c>
      <c r="M2497" s="10">
        <f t="shared" si="310"/>
        <v>1.345106498699093E-2</v>
      </c>
      <c r="N2497" s="10">
        <f t="shared" si="311"/>
        <v>5.8932212852044474E-3</v>
      </c>
      <c r="O2497" s="10">
        <f t="shared" si="312"/>
        <v>1.5858493109956521E-2</v>
      </c>
      <c r="Q2497" s="10">
        <f t="shared" si="313"/>
        <v>-1.5108282579307585E-2</v>
      </c>
      <c r="S2497" s="10">
        <f t="shared" si="314"/>
        <v>1.2295123775874354E-2</v>
      </c>
    </row>
    <row r="2498" spans="2:19" x14ac:dyDescent="0.25">
      <c r="B2498" s="4">
        <v>38702</v>
      </c>
      <c r="D2498" s="10">
        <f t="shared" si="315"/>
        <v>-2.2212529286740655E-3</v>
      </c>
      <c r="E2498" s="10">
        <f t="shared" si="316"/>
        <v>-1.3594520259846328E-3</v>
      </c>
      <c r="F2498" s="10">
        <f t="shared" si="317"/>
        <v>1.0179052235396087E-2</v>
      </c>
      <c r="G2498" s="10">
        <f t="shared" si="318"/>
        <v>1.2140019053510443E-2</v>
      </c>
      <c r="H2498" s="10">
        <f t="shared" si="319"/>
        <v>1.4048066692194687E-2</v>
      </c>
      <c r="I2498" s="10">
        <f t="shared" si="320"/>
        <v>1.1936583432617611E-2</v>
      </c>
      <c r="J2498" s="10">
        <f t="shared" si="321"/>
        <v>4.9395457691357884E-2</v>
      </c>
      <c r="K2498" s="10">
        <f t="shared" si="322"/>
        <v>1.7254259534299026E-2</v>
      </c>
      <c r="L2498" s="10">
        <f>S_P500*D2498+NASDAQ*'Index Data'!E2498+HANG_SENG*'Index Data'!F2498+DAX30_*'Index Data'!G2498+MDAX50*'Index Data'!H2498+EuroNext100*'Index Data'!I2498+Nikkei_225*'Index Data'!J2498+AORD*'Index Data'!K2498</f>
        <v>7.5853840663107578E-3</v>
      </c>
      <c r="M2498" s="10">
        <f t="shared" si="310"/>
        <v>1.2140019053510443E-2</v>
      </c>
      <c r="N2498" s="10">
        <f t="shared" si="311"/>
        <v>1.4048066692194687E-2</v>
      </c>
      <c r="O2498" s="10">
        <f t="shared" si="312"/>
        <v>1.1936583432617611E-2</v>
      </c>
      <c r="Q2498" s="10">
        <f t="shared" si="313"/>
        <v>4.9395457691357884E-2</v>
      </c>
      <c r="S2498" s="10">
        <f t="shared" si="314"/>
        <v>1.7254259534299026E-2</v>
      </c>
    </row>
    <row r="2499" spans="2:19" x14ac:dyDescent="0.25">
      <c r="B2499" s="4">
        <v>38709</v>
      </c>
      <c r="D2499" s="10">
        <f t="shared" si="315"/>
        <v>-1.0862135377918979E-2</v>
      </c>
      <c r="E2499" s="10">
        <f t="shared" si="316"/>
        <v>-1.9799716612226313E-2</v>
      </c>
      <c r="F2499" s="10">
        <f t="shared" si="317"/>
        <v>-2.0436525634586922E-2</v>
      </c>
      <c r="G2499" s="10">
        <f t="shared" si="318"/>
        <v>-1.993116110924298E-3</v>
      </c>
      <c r="H2499" s="10">
        <f t="shared" si="319"/>
        <v>4.9219775730039975E-5</v>
      </c>
      <c r="I2499" s="10">
        <f t="shared" si="320"/>
        <v>-5.7227502882233987E-3</v>
      </c>
      <c r="J2499" s="10">
        <f t="shared" si="321"/>
        <v>1.0611314316198802E-2</v>
      </c>
      <c r="K2499" s="10">
        <f t="shared" si="322"/>
        <v>8.1027356145606851E-3</v>
      </c>
      <c r="L2499" s="10">
        <f>S_P500*D2499+NASDAQ*'Index Data'!E2499+HANG_SENG*'Index Data'!F2499+DAX30_*'Index Data'!G2499+MDAX50*'Index Data'!H2499+EuroNext100*'Index Data'!I2499+Nikkei_225*'Index Data'!J2499+AORD*'Index Data'!K2499</f>
        <v>-9.2781673310693893E-3</v>
      </c>
      <c r="M2499" s="10">
        <f t="shared" si="310"/>
        <v>-1.993116110924298E-3</v>
      </c>
      <c r="N2499" s="10">
        <f t="shared" si="311"/>
        <v>4.9219775730039975E-5</v>
      </c>
      <c r="O2499" s="10">
        <f t="shared" si="312"/>
        <v>-5.7227502882233987E-3</v>
      </c>
      <c r="Q2499" s="10">
        <f t="shared" si="313"/>
        <v>1.0611314316198802E-2</v>
      </c>
      <c r="S2499" s="10">
        <f t="shared" si="314"/>
        <v>8.1027356145606851E-3</v>
      </c>
    </row>
    <row r="2500" spans="2:19" x14ac:dyDescent="0.25">
      <c r="B2500" s="4">
        <v>38716</v>
      </c>
      <c r="D2500" s="10">
        <f t="shared" si="315"/>
        <v>1.5079945417943504E-2</v>
      </c>
      <c r="E2500" s="10">
        <f t="shared" si="316"/>
        <v>4.4477017582324037E-2</v>
      </c>
      <c r="F2500" s="10">
        <f t="shared" si="317"/>
        <v>3.097516116489922E-2</v>
      </c>
      <c r="G2500" s="10">
        <f t="shared" si="318"/>
        <v>2.3402617082020016E-2</v>
      </c>
      <c r="H2500" s="10">
        <f t="shared" si="319"/>
        <v>3.0939375594528345E-2</v>
      </c>
      <c r="I2500" s="10">
        <f t="shared" si="320"/>
        <v>2.4307305277000483E-2</v>
      </c>
      <c r="J2500" s="10">
        <f t="shared" si="321"/>
        <v>1.947109753605156E-2</v>
      </c>
      <c r="K2500" s="10">
        <f t="shared" si="322"/>
        <v>5.8442756985988614E-3</v>
      </c>
      <c r="L2500" s="10">
        <f>S_P500*D2500+NASDAQ*'Index Data'!E2500+HANG_SENG*'Index Data'!F2500+DAX30_*'Index Data'!G2500+MDAX50*'Index Data'!H2500+EuroNext100*'Index Data'!I2500+Nikkei_225*'Index Data'!J2500+AORD*'Index Data'!K2500</f>
        <v>2.3252684767732554E-2</v>
      </c>
      <c r="M2500" s="10">
        <f t="shared" si="310"/>
        <v>2.3402617082019798E-2</v>
      </c>
      <c r="N2500" s="10">
        <f t="shared" si="311"/>
        <v>3.0939375594528345E-2</v>
      </c>
      <c r="O2500" s="10">
        <f t="shared" si="312"/>
        <v>2.4307305277000698E-2</v>
      </c>
      <c r="Q2500" s="10">
        <f t="shared" si="313"/>
        <v>1.947109753605156E-2</v>
      </c>
      <c r="S2500" s="10">
        <f t="shared" si="314"/>
        <v>5.8442756985988614E-3</v>
      </c>
    </row>
    <row r="2501" spans="2:19" x14ac:dyDescent="0.25">
      <c r="B2501" s="4">
        <v>38723</v>
      </c>
      <c r="D2501" s="10">
        <f t="shared" si="315"/>
        <v>9.8300320438395577E-3</v>
      </c>
      <c r="E2501" s="10">
        <f t="shared" si="316"/>
        <v>4.9408543334665588E-3</v>
      </c>
      <c r="F2501" s="10">
        <f t="shared" si="317"/>
        <v>2.8495018872818623E-2</v>
      </c>
      <c r="G2501" s="10">
        <f t="shared" si="318"/>
        <v>1.0961213888315013E-2</v>
      </c>
      <c r="H2501" s="10">
        <f t="shared" si="319"/>
        <v>3.6780233059936683E-2</v>
      </c>
      <c r="I2501" s="10">
        <f t="shared" si="320"/>
        <v>1.0277276029262917E-2</v>
      </c>
      <c r="J2501" s="10">
        <f t="shared" si="321"/>
        <v>2.7720604404467879E-2</v>
      </c>
      <c r="K2501" s="10">
        <f t="shared" si="322"/>
        <v>2.0379484596628146E-4</v>
      </c>
      <c r="L2501" s="10">
        <f>S_P500*D2501+NASDAQ*'Index Data'!E2501+HANG_SENG*'Index Data'!F2501+DAX30_*'Index Data'!G2501+MDAX50*'Index Data'!H2501+EuroNext100*'Index Data'!I2501+Nikkei_225*'Index Data'!J2501+AORD*'Index Data'!K2501</f>
        <v>1.2652984712778056E-2</v>
      </c>
      <c r="M2501" s="10">
        <f t="shared" si="310"/>
        <v>-9.6612061151695738E-3</v>
      </c>
      <c r="N2501" s="10">
        <f t="shared" si="311"/>
        <v>1.615781305645202E-2</v>
      </c>
      <c r="O2501" s="10">
        <f t="shared" si="312"/>
        <v>-1.0345143974221841E-2</v>
      </c>
      <c r="Q2501" s="10">
        <f t="shared" si="313"/>
        <v>1.6262601748298757E-3</v>
      </c>
      <c r="S2501" s="10">
        <f t="shared" si="314"/>
        <v>1.0062350170142894E-2</v>
      </c>
    </row>
    <row r="2502" spans="2:19" x14ac:dyDescent="0.25">
      <c r="B2502" s="4">
        <v>38730</v>
      </c>
      <c r="D2502" s="10">
        <f t="shared" si="315"/>
        <v>-7.934502855858215E-4</v>
      </c>
      <c r="E2502" s="10">
        <f t="shared" si="316"/>
        <v>-3.0383076467525166E-2</v>
      </c>
      <c r="F2502" s="10">
        <f t="shared" si="317"/>
        <v>-8.005731129434264E-3</v>
      </c>
      <c r="G2502" s="10">
        <f t="shared" si="318"/>
        <v>-2.4755411910016168E-2</v>
      </c>
      <c r="H2502" s="10">
        <f t="shared" si="319"/>
        <v>5.5304114058409839E-4</v>
      </c>
      <c r="I2502" s="10">
        <f t="shared" si="320"/>
        <v>-2.185307134766637E-2</v>
      </c>
      <c r="J2502" s="10">
        <f t="shared" si="321"/>
        <v>-4.7176406841927282E-2</v>
      </c>
      <c r="K2502" s="10">
        <f t="shared" si="322"/>
        <v>4.5462818587516168E-3</v>
      </c>
      <c r="L2502" s="10">
        <f>S_P500*D2502+NASDAQ*'Index Data'!E2502+HANG_SENG*'Index Data'!F2502+DAX30_*'Index Data'!G2502+MDAX50*'Index Data'!H2502+EuroNext100*'Index Data'!I2502+Nikkei_225*'Index Data'!J2502+AORD*'Index Data'!K2502</f>
        <v>-1.4881199550625009E-2</v>
      </c>
      <c r="M2502" s="10">
        <f t="shared" si="310"/>
        <v>-2.4755411910016168E-2</v>
      </c>
      <c r="N2502" s="10">
        <f t="shared" si="311"/>
        <v>5.5304114058409839E-4</v>
      </c>
      <c r="O2502" s="10">
        <f t="shared" si="312"/>
        <v>-2.185307134766637E-2</v>
      </c>
      <c r="Q2502" s="10">
        <f t="shared" si="313"/>
        <v>-4.7176406841927282E-2</v>
      </c>
      <c r="S2502" s="10">
        <f t="shared" si="314"/>
        <v>4.546281858751838E-3</v>
      </c>
    </row>
    <row r="2503" spans="2:19" x14ac:dyDescent="0.25">
      <c r="B2503" s="4">
        <v>38737</v>
      </c>
      <c r="D2503" s="10">
        <f t="shared" si="315"/>
        <v>-8.7618009023743386E-3</v>
      </c>
      <c r="E2503" s="10">
        <f t="shared" si="316"/>
        <v>2.4839106191940213E-2</v>
      </c>
      <c r="F2503" s="10">
        <f t="shared" si="317"/>
        <v>5.7971789353146053E-3</v>
      </c>
      <c r="G2503" s="10">
        <f t="shared" si="318"/>
        <v>5.428541959032554E-2</v>
      </c>
      <c r="H2503" s="10">
        <f t="shared" si="319"/>
        <v>4.7561392655279346E-2</v>
      </c>
      <c r="I2503" s="10">
        <f t="shared" si="320"/>
        <v>3.7227825521952897E-2</v>
      </c>
      <c r="J2503" s="10">
        <f t="shared" si="321"/>
        <v>4.7524598217767958E-2</v>
      </c>
      <c r="K2503" s="10">
        <f t="shared" si="322"/>
        <v>1.2653363689380007E-2</v>
      </c>
      <c r="L2503" s="10">
        <f>S_P500*D2503+NASDAQ*'Index Data'!E2503+HANG_SENG*'Index Data'!F2503+DAX30_*'Index Data'!G2503+MDAX50*'Index Data'!H2503+EuroNext100*'Index Data'!I2503+Nikkei_225*'Index Data'!J2503+AORD*'Index Data'!K2503</f>
        <v>1.2579522843781981E-2</v>
      </c>
      <c r="M2503" s="10">
        <f t="shared" si="310"/>
        <v>5.428541959032554E-2</v>
      </c>
      <c r="N2503" s="10">
        <f t="shared" si="311"/>
        <v>4.7561392655279561E-2</v>
      </c>
      <c r="O2503" s="10">
        <f t="shared" si="312"/>
        <v>3.7227825521952897E-2</v>
      </c>
      <c r="Q2503" s="10">
        <f t="shared" si="313"/>
        <v>4.7524598217768173E-2</v>
      </c>
      <c r="S2503" s="10">
        <f t="shared" si="314"/>
        <v>1.2653363689380007E-2</v>
      </c>
    </row>
    <row r="2504" spans="2:19" x14ac:dyDescent="0.25">
      <c r="B2504" s="4">
        <v>38744</v>
      </c>
      <c r="D2504" s="10">
        <f t="shared" si="315"/>
        <v>-2.3500033149070204E-3</v>
      </c>
      <c r="E2504" s="10">
        <f t="shared" si="316"/>
        <v>-1.8240766003756206E-2</v>
      </c>
      <c r="F2504" s="10">
        <f t="shared" si="317"/>
        <v>-2.0743489897622338E-2</v>
      </c>
      <c r="G2504" s="10">
        <f t="shared" si="318"/>
        <v>1.7161595867304714E-3</v>
      </c>
      <c r="H2504" s="10">
        <f t="shared" si="319"/>
        <v>6.5565024437193985E-3</v>
      </c>
      <c r="I2504" s="10">
        <f t="shared" si="320"/>
        <v>-1.9011515940904897E-3</v>
      </c>
      <c r="J2504" s="10">
        <f t="shared" si="321"/>
        <v>1.2014577664074533E-2</v>
      </c>
      <c r="K2504" s="10">
        <f t="shared" si="322"/>
        <v>-7.2581524384758896E-3</v>
      </c>
      <c r="L2504" s="10">
        <f>S_P500*D2504+NASDAQ*'Index Data'!E2504+HANG_SENG*'Index Data'!F2504+DAX30_*'Index Data'!G2504+MDAX50*'Index Data'!H2504+EuroNext100*'Index Data'!I2504+Nikkei_225*'Index Data'!J2504+AORD*'Index Data'!K2504</f>
        <v>-4.8599173555544219E-3</v>
      </c>
      <c r="M2504" s="10">
        <f t="shared" si="310"/>
        <v>1.7161595867304714E-3</v>
      </c>
      <c r="N2504" s="10">
        <f t="shared" si="311"/>
        <v>6.5565024437193985E-3</v>
      </c>
      <c r="O2504" s="10">
        <f t="shared" si="312"/>
        <v>-1.9011515940906009E-3</v>
      </c>
      <c r="Q2504" s="10">
        <f t="shared" si="313"/>
        <v>1.2014577664074533E-2</v>
      </c>
      <c r="S2504" s="10">
        <f t="shared" si="314"/>
        <v>-7.2581524384760015E-3</v>
      </c>
    </row>
    <row r="2505" spans="2:19" x14ac:dyDescent="0.25">
      <c r="B2505" s="4">
        <v>38751</v>
      </c>
      <c r="D2505" s="10">
        <f t="shared" si="315"/>
        <v>-5.5708195091247938E-3</v>
      </c>
      <c r="E2505" s="10">
        <f t="shared" si="316"/>
        <v>-3.0951539482076458E-4</v>
      </c>
      <c r="F2505" s="10">
        <f t="shared" si="317"/>
        <v>-2.4502937141966755E-4</v>
      </c>
      <c r="G2505" s="10">
        <f t="shared" si="318"/>
        <v>-5.899891046153528E-3</v>
      </c>
      <c r="H2505" s="10">
        <f t="shared" si="319"/>
        <v>-8.1038545742168552E-3</v>
      </c>
      <c r="I2505" s="10">
        <f t="shared" si="320"/>
        <v>-9.0576246645650664E-3</v>
      </c>
      <c r="J2505" s="10">
        <f t="shared" si="321"/>
        <v>-4.4854828783773636E-2</v>
      </c>
      <c r="K2505" s="10">
        <f t="shared" si="322"/>
        <v>7.6172174330694899E-3</v>
      </c>
      <c r="L2505" s="10">
        <f>S_P500*D2505+NASDAQ*'Index Data'!E2505+HANG_SENG*'Index Data'!F2505+DAX30_*'Index Data'!G2505+MDAX50*'Index Data'!H2505+EuroNext100*'Index Data'!I2505+Nikkei_225*'Index Data'!J2505+AORD*'Index Data'!K2505</f>
        <v>-8.9254952644732422E-3</v>
      </c>
      <c r="M2505" s="10">
        <f t="shared" si="310"/>
        <v>7.809124562967582E-3</v>
      </c>
      <c r="N2505" s="10">
        <f t="shared" si="311"/>
        <v>5.605161034904156E-3</v>
      </c>
      <c r="O2505" s="10">
        <f t="shared" si="312"/>
        <v>4.6513909445562163E-3</v>
      </c>
      <c r="Q2505" s="10">
        <f t="shared" si="313"/>
        <v>-2.4414421700884686E-2</v>
      </c>
      <c r="S2505" s="10">
        <f t="shared" si="314"/>
        <v>-2.9844998344802573E-3</v>
      </c>
    </row>
    <row r="2506" spans="2:19" x14ac:dyDescent="0.25">
      <c r="B2506" s="4">
        <v>38758</v>
      </c>
      <c r="D2506" s="10">
        <f t="shared" si="315"/>
        <v>2.0054233671270866E-2</v>
      </c>
      <c r="E2506" s="10">
        <f t="shared" si="316"/>
        <v>9.0137680710862221E-3</v>
      </c>
      <c r="F2506" s="10">
        <f t="shared" si="317"/>
        <v>3.2192645407533378E-3</v>
      </c>
      <c r="G2506" s="10">
        <f t="shared" si="318"/>
        <v>1.6354225898629213E-2</v>
      </c>
      <c r="H2506" s="10">
        <f t="shared" si="319"/>
        <v>1.0916417847745235E-2</v>
      </c>
      <c r="I2506" s="10">
        <f t="shared" si="320"/>
        <v>1.9313713820619183E-2</v>
      </c>
      <c r="J2506" s="10">
        <f t="shared" si="321"/>
        <v>-3.405759776223162E-2</v>
      </c>
      <c r="K2506" s="10">
        <f t="shared" si="322"/>
        <v>-1.4467897528292731E-2</v>
      </c>
      <c r="L2506" s="10">
        <f>S_P500*D2506+NASDAQ*'Index Data'!E2506+HANG_SENG*'Index Data'!F2506+DAX30_*'Index Data'!G2506+MDAX50*'Index Data'!H2506+EuroNext100*'Index Data'!I2506+Nikkei_225*'Index Data'!J2506+AORD*'Index Data'!K2506</f>
        <v>8.8360725366404113E-3</v>
      </c>
      <c r="M2506" s="10">
        <f t="shared" si="310"/>
        <v>1.6354225898629213E-2</v>
      </c>
      <c r="N2506" s="10">
        <f t="shared" si="311"/>
        <v>1.0916417847745235E-2</v>
      </c>
      <c r="O2506" s="10">
        <f t="shared" si="312"/>
        <v>1.9313713820619183E-2</v>
      </c>
      <c r="Q2506" s="10">
        <f t="shared" si="313"/>
        <v>-3.405759776223162E-2</v>
      </c>
      <c r="S2506" s="10">
        <f t="shared" si="314"/>
        <v>-1.4467897528292731E-2</v>
      </c>
    </row>
    <row r="2507" spans="2:19" x14ac:dyDescent="0.25">
      <c r="B2507" s="4">
        <v>38765</v>
      </c>
      <c r="D2507" s="10">
        <f t="shared" si="315"/>
        <v>-1.2338853661791331E-3</v>
      </c>
      <c r="E2507" s="10">
        <f t="shared" si="316"/>
        <v>2.0483798690549126E-3</v>
      </c>
      <c r="F2507" s="10">
        <f t="shared" si="317"/>
        <v>2.4280685257549017E-2</v>
      </c>
      <c r="G2507" s="10">
        <f t="shared" si="318"/>
        <v>1.2910914114726876E-2</v>
      </c>
      <c r="H2507" s="10">
        <f t="shared" si="319"/>
        <v>1.7698663260501336E-2</v>
      </c>
      <c r="I2507" s="10">
        <f t="shared" si="320"/>
        <v>1.5355148313289374E-2</v>
      </c>
      <c r="J2507" s="10">
        <f t="shared" si="321"/>
        <v>2.4420862268210757E-2</v>
      </c>
      <c r="K2507" s="10">
        <f t="shared" si="322"/>
        <v>2.1026187046750702E-2</v>
      </c>
      <c r="L2507" s="10">
        <f>S_P500*D2507+NASDAQ*'Index Data'!E2507+HANG_SENG*'Index Data'!F2507+DAX30_*'Index Data'!G2507+MDAX50*'Index Data'!H2507+EuroNext100*'Index Data'!I2507+Nikkei_225*'Index Data'!J2507+AORD*'Index Data'!K2507</f>
        <v>7.1885217343312475E-3</v>
      </c>
      <c r="M2507" s="10">
        <f t="shared" si="310"/>
        <v>1.2910914114726876E-2</v>
      </c>
      <c r="N2507" s="10">
        <f t="shared" si="311"/>
        <v>1.7698663260501336E-2</v>
      </c>
      <c r="O2507" s="10">
        <f t="shared" si="312"/>
        <v>1.5355148313289156E-2</v>
      </c>
      <c r="Q2507" s="10">
        <f t="shared" si="313"/>
        <v>2.4420862268210757E-2</v>
      </c>
      <c r="S2507" s="10">
        <f t="shared" si="314"/>
        <v>2.1026187046750702E-2</v>
      </c>
    </row>
    <row r="2508" spans="2:19" x14ac:dyDescent="0.25">
      <c r="B2508" s="4">
        <v>38772</v>
      </c>
      <c r="D2508" s="10">
        <f t="shared" si="315"/>
        <v>1.0477398262324301E-3</v>
      </c>
      <c r="E2508" s="10">
        <f t="shared" si="316"/>
        <v>6.7805397159234259E-3</v>
      </c>
      <c r="F2508" s="10">
        <f t="shared" si="317"/>
        <v>-3.4146043643976678E-3</v>
      </c>
      <c r="G2508" s="10">
        <f t="shared" si="318"/>
        <v>-2.5765203290035305E-2</v>
      </c>
      <c r="H2508" s="10">
        <f t="shared" si="319"/>
        <v>-2.6585773216182612E-3</v>
      </c>
      <c r="I2508" s="10">
        <f t="shared" si="320"/>
        <v>-2.435322957700416E-2</v>
      </c>
      <c r="J2508" s="10">
        <f t="shared" si="321"/>
        <v>-2.7614968073244282E-2</v>
      </c>
      <c r="K2508" s="10">
        <f t="shared" si="322"/>
        <v>2.6154977583251831E-3</v>
      </c>
      <c r="L2508" s="10">
        <f>S_P500*D2508+NASDAQ*'Index Data'!E2508+HANG_SENG*'Index Data'!F2508+DAX30_*'Index Data'!G2508+MDAX50*'Index Data'!H2508+EuroNext100*'Index Data'!I2508+Nikkei_225*'Index Data'!J2508+AORD*'Index Data'!K2508</f>
        <v>-4.7452420926604429E-3</v>
      </c>
      <c r="M2508" s="10">
        <f t="shared" si="310"/>
        <v>-2.5765203290035305E-2</v>
      </c>
      <c r="N2508" s="10">
        <f t="shared" si="311"/>
        <v>-2.6585773216183726E-3</v>
      </c>
      <c r="O2508" s="10">
        <f t="shared" si="312"/>
        <v>-2.4353229577004046E-2</v>
      </c>
      <c r="Q2508" s="10">
        <f t="shared" si="313"/>
        <v>-2.7614968073244282E-2</v>
      </c>
      <c r="S2508" s="10">
        <f t="shared" si="314"/>
        <v>2.6154977583251831E-3</v>
      </c>
    </row>
    <row r="2509" spans="2:19" x14ac:dyDescent="0.25">
      <c r="B2509" s="4">
        <v>38779</v>
      </c>
      <c r="D2509" s="10">
        <f t="shared" si="315"/>
        <v>-1.3204090559509381E-2</v>
      </c>
      <c r="E2509" s="10">
        <f t="shared" si="316"/>
        <v>-1.7771883573398092E-2</v>
      </c>
      <c r="F2509" s="10">
        <f t="shared" si="317"/>
        <v>-2.284796326701842E-2</v>
      </c>
      <c r="G2509" s="10">
        <f t="shared" si="318"/>
        <v>2.1297831280451884E-2</v>
      </c>
      <c r="H2509" s="10">
        <f t="shared" si="319"/>
        <v>6.4113742432314611E-3</v>
      </c>
      <c r="I2509" s="10">
        <f t="shared" si="320"/>
        <v>2.3945091371391607E-2</v>
      </c>
      <c r="J2509" s="10">
        <f t="shared" si="321"/>
        <v>3.387862570435482E-2</v>
      </c>
      <c r="K2509" s="10">
        <f t="shared" si="322"/>
        <v>1.7328218762893876E-2</v>
      </c>
      <c r="L2509" s="10">
        <f>S_P500*D2509+NASDAQ*'Index Data'!E2509+HANG_SENG*'Index Data'!F2509+DAX30_*'Index Data'!G2509+MDAX50*'Index Data'!H2509+EuroNext100*'Index Data'!I2509+Nikkei_225*'Index Data'!J2509+AORD*'Index Data'!K2509</f>
        <v>-3.7482134198228152E-3</v>
      </c>
      <c r="M2509" s="10">
        <f t="shared" si="310"/>
        <v>1.4481809633822991E-2</v>
      </c>
      <c r="N2509" s="10">
        <f t="shared" si="311"/>
        <v>-4.046474033975743E-4</v>
      </c>
      <c r="O2509" s="10">
        <f t="shared" si="312"/>
        <v>1.7129069724762407E-2</v>
      </c>
      <c r="Q2509" s="10">
        <f t="shared" si="313"/>
        <v>2.8466661145572478E-2</v>
      </c>
      <c r="S2509" s="10">
        <f t="shared" si="314"/>
        <v>-2.6154977583252056E-3</v>
      </c>
    </row>
    <row r="2510" spans="2:19" x14ac:dyDescent="0.25">
      <c r="B2510" s="4">
        <v>38786</v>
      </c>
      <c r="D2510" s="10">
        <f t="shared" si="315"/>
        <v>2.5684598200761199E-2</v>
      </c>
      <c r="E2510" s="10">
        <f t="shared" si="316"/>
        <v>1.9455465915550803E-2</v>
      </c>
      <c r="F2510" s="10">
        <f t="shared" si="317"/>
        <v>2.2826456644156664E-2</v>
      </c>
      <c r="G2510" s="10">
        <f t="shared" si="318"/>
        <v>1.3255601636455023E-2</v>
      </c>
      <c r="H2510" s="10">
        <f t="shared" si="319"/>
        <v>3.0272472999959759E-2</v>
      </c>
      <c r="I2510" s="10">
        <f t="shared" si="320"/>
        <v>8.9033378477137558E-3</v>
      </c>
      <c r="J2510" s="10">
        <f t="shared" si="321"/>
        <v>1.3809992875563443E-2</v>
      </c>
      <c r="K2510" s="10">
        <f t="shared" si="322"/>
        <v>1.7031579266852517E-2</v>
      </c>
      <c r="L2510" s="10">
        <f>S_P500*D2510+NASDAQ*'Index Data'!E2510+HANG_SENG*'Index Data'!F2510+DAX30_*'Index Data'!G2510+MDAX50*'Index Data'!H2510+EuroNext100*'Index Data'!I2510+Nikkei_225*'Index Data'!J2510+AORD*'Index Data'!K2510</f>
        <v>2.0844589443652715E-2</v>
      </c>
      <c r="M2510" s="10">
        <f t="shared" si="310"/>
        <v>1.3255601636455023E-2</v>
      </c>
      <c r="N2510" s="10">
        <f t="shared" si="311"/>
        <v>3.0272472999959759E-2</v>
      </c>
      <c r="O2510" s="10">
        <f t="shared" si="312"/>
        <v>8.9033378477139762E-3</v>
      </c>
      <c r="Q2510" s="10">
        <f t="shared" si="313"/>
        <v>1.3809992875563662E-2</v>
      </c>
      <c r="S2510" s="10">
        <f t="shared" si="314"/>
        <v>1.7031579266852517E-2</v>
      </c>
    </row>
    <row r="2511" spans="2:19" x14ac:dyDescent="0.25">
      <c r="B2511" s="4">
        <v>38793</v>
      </c>
      <c r="D2511" s="10">
        <f t="shared" si="315"/>
        <v>-2.807759420340184E-3</v>
      </c>
      <c r="E2511" s="10">
        <f t="shared" si="316"/>
        <v>2.7450444505909355E-3</v>
      </c>
      <c r="F2511" s="10">
        <f t="shared" si="317"/>
        <v>-5.4064393570531118E-3</v>
      </c>
      <c r="G2511" s="10">
        <f t="shared" si="318"/>
        <v>1.5311353188077132E-2</v>
      </c>
      <c r="H2511" s="10">
        <f t="shared" si="319"/>
        <v>1.0959078406924635E-2</v>
      </c>
      <c r="I2511" s="10">
        <f t="shared" si="320"/>
        <v>9.9853781061380858E-3</v>
      </c>
      <c r="J2511" s="10">
        <f t="shared" si="321"/>
        <v>1.344303780918977E-2</v>
      </c>
      <c r="K2511" s="10">
        <f t="shared" si="322"/>
        <v>1.3871335824276796E-2</v>
      </c>
      <c r="L2511" s="10">
        <f>S_P500*D2511+NASDAQ*'Index Data'!E2511+HANG_SENG*'Index Data'!F2511+DAX30_*'Index Data'!G2511+MDAX50*'Index Data'!H2511+EuroNext100*'Index Data'!I2511+Nikkei_225*'Index Data'!J2511+AORD*'Index Data'!K2511</f>
        <v>2.2796422922588843E-3</v>
      </c>
      <c r="M2511" s="10">
        <f t="shared" si="310"/>
        <v>1.5311353188076913E-2</v>
      </c>
      <c r="N2511" s="10">
        <f t="shared" si="311"/>
        <v>1.0959078406924635E-2</v>
      </c>
      <c r="O2511" s="10">
        <f t="shared" si="312"/>
        <v>9.9853781061378672E-3</v>
      </c>
      <c r="Q2511" s="10">
        <f t="shared" si="313"/>
        <v>1.344303780918977E-2</v>
      </c>
      <c r="S2511" s="10">
        <f t="shared" si="314"/>
        <v>1.3871335824276796E-2</v>
      </c>
    </row>
    <row r="2512" spans="2:19" x14ac:dyDescent="0.25">
      <c r="B2512" s="4">
        <v>38800</v>
      </c>
      <c r="D2512" s="10">
        <f t="shared" si="315"/>
        <v>-1.0915355714078831E-3</v>
      </c>
      <c r="E2512" s="10">
        <f t="shared" si="316"/>
        <v>1.1593609810078481E-2</v>
      </c>
      <c r="F2512" s="10">
        <f t="shared" si="317"/>
        <v>5.6203106559886201E-3</v>
      </c>
      <c r="G2512" s="10">
        <f t="shared" si="318"/>
        <v>-5.1243450457677346E-4</v>
      </c>
      <c r="H2512" s="10">
        <f t="shared" si="319"/>
        <v>-3.7415541176665304E-3</v>
      </c>
      <c r="I2512" s="10">
        <f t="shared" si="320"/>
        <v>-4.4403243748185372E-3</v>
      </c>
      <c r="J2512" s="10">
        <f t="shared" si="321"/>
        <v>2.9673989409529526E-2</v>
      </c>
      <c r="K2512" s="10">
        <f t="shared" si="322"/>
        <v>1.696973846380875E-2</v>
      </c>
      <c r="L2512" s="10">
        <f>S_P500*D2512+NASDAQ*'Index Data'!E2512+HANG_SENG*'Index Data'!F2512+DAX30_*'Index Data'!G2512+MDAX50*'Index Data'!H2512+EuroNext100*'Index Data'!I2512+Nikkei_225*'Index Data'!J2512+AORD*'Index Data'!K2512</f>
        <v>5.7560055707961957E-3</v>
      </c>
      <c r="M2512" s="10">
        <f t="shared" si="310"/>
        <v>-5.1243450457666244E-4</v>
      </c>
      <c r="N2512" s="10">
        <f t="shared" si="311"/>
        <v>-3.7415541176667533E-3</v>
      </c>
      <c r="O2512" s="10">
        <f t="shared" si="312"/>
        <v>-4.4403243748185372E-3</v>
      </c>
      <c r="Q2512" s="10">
        <f t="shared" si="313"/>
        <v>2.9673989409529311E-2</v>
      </c>
      <c r="S2512" s="10">
        <f t="shared" si="314"/>
        <v>1.696973846380875E-2</v>
      </c>
    </row>
    <row r="2513" spans="2:19" x14ac:dyDescent="0.25">
      <c r="B2513" s="4">
        <v>38807</v>
      </c>
      <c r="D2513" s="10">
        <f t="shared" si="315"/>
        <v>6.7375202602829795E-3</v>
      </c>
      <c r="E2513" s="10">
        <f t="shared" si="316"/>
        <v>-3.2915164208080364E-4</v>
      </c>
      <c r="F2513" s="10">
        <f t="shared" si="317"/>
        <v>4.1319691982568241E-2</v>
      </c>
      <c r="G2513" s="10">
        <f t="shared" si="318"/>
        <v>-2.8784983391314627E-3</v>
      </c>
      <c r="H2513" s="10">
        <f t="shared" si="319"/>
        <v>-2.4456501178898036E-4</v>
      </c>
      <c r="I2513" s="10">
        <f t="shared" si="320"/>
        <v>-7.9798472420802742E-3</v>
      </c>
      <c r="J2513" s="10">
        <f t="shared" si="321"/>
        <v>2.9098812975676656E-2</v>
      </c>
      <c r="K2513" s="10">
        <f t="shared" si="322"/>
        <v>1.9350776121377495E-2</v>
      </c>
      <c r="L2513" s="10">
        <f>S_P500*D2513+NASDAQ*'Index Data'!E2513+HANG_SENG*'Index Data'!F2513+DAX30_*'Index Data'!G2513+MDAX50*'Index Data'!H2513+EuroNext100*'Index Data'!I2513+Nikkei_225*'Index Data'!J2513+AORD*'Index Data'!K2513</f>
        <v>9.6088769716949629E-3</v>
      </c>
      <c r="M2513" s="10">
        <f t="shared" si="310"/>
        <v>-2.8784983391314627E-3</v>
      </c>
      <c r="N2513" s="10">
        <f t="shared" si="311"/>
        <v>-2.4456501178886933E-4</v>
      </c>
      <c r="O2513" s="10">
        <f t="shared" si="312"/>
        <v>-7.9798472420802742E-3</v>
      </c>
      <c r="Q2513" s="10">
        <f t="shared" si="313"/>
        <v>2.9098812975676656E-2</v>
      </c>
      <c r="S2513" s="10">
        <f t="shared" si="314"/>
        <v>1.9350776121377495E-2</v>
      </c>
    </row>
    <row r="2514" spans="2:19" x14ac:dyDescent="0.25">
      <c r="B2514" s="4">
        <v>38814</v>
      </c>
      <c r="D2514" s="10">
        <f t="shared" si="315"/>
        <v>-1.5334262763193959E-2</v>
      </c>
      <c r="E2514" s="10">
        <f t="shared" si="316"/>
        <v>-5.5346563134100607E-3</v>
      </c>
      <c r="F2514" s="10">
        <f t="shared" si="317"/>
        <v>-2.5731623568776398E-3</v>
      </c>
      <c r="G2514" s="10">
        <f t="shared" si="318"/>
        <v>1.4893673143344712E-2</v>
      </c>
      <c r="H2514" s="10">
        <f t="shared" si="319"/>
        <v>9.4956555026717397E-3</v>
      </c>
      <c r="I2514" s="10">
        <f t="shared" si="320"/>
        <v>9.3245449711919799E-3</v>
      </c>
      <c r="J2514" s="10">
        <f t="shared" si="321"/>
        <v>-1.6822001760717312E-2</v>
      </c>
      <c r="K2514" s="10">
        <f t="shared" si="322"/>
        <v>-2.3638833294662303E-2</v>
      </c>
      <c r="L2514" s="10">
        <f>S_P500*D2514+NASDAQ*'Index Data'!E2514+HANG_SENG*'Index Data'!F2514+DAX30_*'Index Data'!G2514+MDAX50*'Index Data'!H2514+EuroNext100*'Index Data'!I2514+Nikkei_225*'Index Data'!J2514+AORD*'Index Data'!K2514</f>
        <v>-9.6159794570669661E-3</v>
      </c>
      <c r="M2514" s="10">
        <f t="shared" si="310"/>
        <v>-5.7870064496878468E-3</v>
      </c>
      <c r="N2514" s="10">
        <f t="shared" si="311"/>
        <v>-1.1185024090360615E-2</v>
      </c>
      <c r="O2514" s="10">
        <f t="shared" si="312"/>
        <v>-1.1356134621840416E-2</v>
      </c>
      <c r="Q2514" s="10">
        <f t="shared" si="313"/>
        <v>-1.8941683870206529E-2</v>
      </c>
      <c r="S2514" s="10">
        <f t="shared" si="314"/>
        <v>-1.0524531631726375E-2</v>
      </c>
    </row>
    <row r="2515" spans="2:19" x14ac:dyDescent="0.25">
      <c r="B2515" s="4">
        <v>38821</v>
      </c>
      <c r="D2515" s="10">
        <f t="shared" si="315"/>
        <v>1.7181179525554736E-2</v>
      </c>
      <c r="E2515" s="10">
        <f t="shared" si="316"/>
        <v>7.1750604916247934E-3</v>
      </c>
      <c r="F2515" s="10">
        <f t="shared" si="317"/>
        <v>2.8956913047532298E-2</v>
      </c>
      <c r="G2515" s="10">
        <f t="shared" si="318"/>
        <v>2.9332908938702471E-2</v>
      </c>
      <c r="H2515" s="10">
        <f t="shared" si="319"/>
        <v>2.8465869535079256E-2</v>
      </c>
      <c r="I2515" s="10">
        <f t="shared" si="320"/>
        <v>2.8305061446382201E-2</v>
      </c>
      <c r="J2515" s="10">
        <f t="shared" si="321"/>
        <v>9.824069974585516E-3</v>
      </c>
      <c r="K2515" s="10">
        <f t="shared" si="322"/>
        <v>1.2931688741971689E-2</v>
      </c>
      <c r="L2515" s="10">
        <f>S_P500*D2515+NASDAQ*'Index Data'!E2515+HANG_SENG*'Index Data'!F2515+DAX30_*'Index Data'!G2515+MDAX50*'Index Data'!H2515+EuroNext100*'Index Data'!I2515+Nikkei_225*'Index Data'!J2515+AORD*'Index Data'!K2515</f>
        <v>1.6687473289537045E-2</v>
      </c>
      <c r="M2515" s="10">
        <f t="shared" si="310"/>
        <v>2.9332908938702256E-2</v>
      </c>
      <c r="N2515" s="10">
        <f t="shared" si="311"/>
        <v>2.8465869535079256E-2</v>
      </c>
      <c r="O2515" s="10">
        <f t="shared" si="312"/>
        <v>2.8305061446382201E-2</v>
      </c>
      <c r="Q2515" s="10">
        <f t="shared" si="313"/>
        <v>9.824069974585516E-3</v>
      </c>
      <c r="S2515" s="10">
        <f t="shared" si="314"/>
        <v>1.2931688741971689E-2</v>
      </c>
    </row>
    <row r="2516" spans="2:19" x14ac:dyDescent="0.25">
      <c r="B2516" s="4">
        <v>38828</v>
      </c>
      <c r="D2516" s="10">
        <f t="shared" si="315"/>
        <v>-1.3276389265284758E-3</v>
      </c>
      <c r="E2516" s="10">
        <f t="shared" si="316"/>
        <v>-8.6980904919821446E-3</v>
      </c>
      <c r="F2516" s="10">
        <f t="shared" si="317"/>
        <v>-1.494360986784039E-2</v>
      </c>
      <c r="G2516" s="10">
        <f t="shared" si="318"/>
        <v>-1.4021276518013413E-2</v>
      </c>
      <c r="H2516" s="10">
        <f t="shared" si="319"/>
        <v>-6.6246564678736752E-3</v>
      </c>
      <c r="I2516" s="10">
        <f t="shared" si="320"/>
        <v>-1.2566883254933842E-2</v>
      </c>
      <c r="J2516" s="10">
        <f t="shared" si="321"/>
        <v>-2.9015599636493389E-2</v>
      </c>
      <c r="K2516" s="10">
        <f t="shared" si="322"/>
        <v>1.5183216465804999E-3</v>
      </c>
      <c r="L2516" s="10">
        <f>S_P500*D2516+NASDAQ*'Index Data'!E2516+HANG_SENG*'Index Data'!F2516+DAX30_*'Index Data'!G2516+MDAX50*'Index Data'!H2516+EuroNext100*'Index Data'!I2516+Nikkei_225*'Index Data'!J2516+AORD*'Index Data'!K2516</f>
        <v>-8.4723512173248642E-3</v>
      </c>
      <c r="M2516" s="10">
        <f t="shared" si="310"/>
        <v>-1.4021276518013413E-2</v>
      </c>
      <c r="N2516" s="10">
        <f t="shared" si="311"/>
        <v>-6.6246564678735633E-3</v>
      </c>
      <c r="O2516" s="10">
        <f t="shared" si="312"/>
        <v>-1.2566883254933955E-2</v>
      </c>
      <c r="Q2516" s="10">
        <f t="shared" si="313"/>
        <v>-2.9015599636493503E-2</v>
      </c>
      <c r="S2516" s="10">
        <f t="shared" si="314"/>
        <v>1.5183216465802782E-3</v>
      </c>
    </row>
    <row r="2517" spans="2:19" x14ac:dyDescent="0.25">
      <c r="B2517" s="4">
        <v>38835</v>
      </c>
      <c r="D2517" s="10">
        <f t="shared" si="315"/>
        <v>1.9298693831119123E-3</v>
      </c>
      <c r="E2517" s="10">
        <f t="shared" si="316"/>
        <v>8.5742858509833004E-3</v>
      </c>
      <c r="F2517" s="10">
        <f t="shared" si="317"/>
        <v>2.0943690166470734E-2</v>
      </c>
      <c r="G2517" s="10">
        <f t="shared" si="318"/>
        <v>1.7058627836358045E-2</v>
      </c>
      <c r="H2517" s="10">
        <f t="shared" si="319"/>
        <v>2.7442995004966043E-2</v>
      </c>
      <c r="I2517" s="10">
        <f t="shared" si="320"/>
        <v>8.9212985899505652E-3</v>
      </c>
      <c r="J2517" s="10">
        <f t="shared" si="321"/>
        <v>1.4535726393062569E-2</v>
      </c>
      <c r="K2517" s="10">
        <f t="shared" si="322"/>
        <v>4.8000768933925344E-4</v>
      </c>
      <c r="L2517" s="10">
        <f>S_P500*D2517+NASDAQ*'Index Data'!E2517+HANG_SENG*'Index Data'!F2517+DAX30_*'Index Data'!G2517+MDAX50*'Index Data'!H2517+EuroNext100*'Index Data'!I2517+Nikkei_225*'Index Data'!J2517+AORD*'Index Data'!K2517</f>
        <v>7.4958774507996144E-3</v>
      </c>
      <c r="M2517" s="10">
        <f t="shared" si="310"/>
        <v>1.7058627836358045E-2</v>
      </c>
      <c r="N2517" s="10">
        <f t="shared" si="311"/>
        <v>2.7442995004966043E-2</v>
      </c>
      <c r="O2517" s="10">
        <f t="shared" si="312"/>
        <v>8.9212985899505652E-3</v>
      </c>
      <c r="Q2517" s="10">
        <f t="shared" si="313"/>
        <v>1.4535726393062569E-2</v>
      </c>
      <c r="S2517" s="10">
        <f t="shared" si="314"/>
        <v>4.8000768933925344E-4</v>
      </c>
    </row>
    <row r="2518" spans="2:19" x14ac:dyDescent="0.25">
      <c r="B2518" s="4">
        <v>38842</v>
      </c>
      <c r="D2518" s="10">
        <f t="shared" si="315"/>
        <v>-4.8354142222465299E-3</v>
      </c>
      <c r="E2518" s="10">
        <f t="shared" si="316"/>
        <v>-4.3086689752743289E-2</v>
      </c>
      <c r="F2518" s="10">
        <f t="shared" si="317"/>
        <v>-6.6093416885066019E-3</v>
      </c>
      <c r="G2518" s="10">
        <f t="shared" si="318"/>
        <v>7.0566948108992406E-3</v>
      </c>
      <c r="H2518" s="10">
        <f t="shared" si="319"/>
        <v>2.2242387987072919E-2</v>
      </c>
      <c r="I2518" s="10">
        <f t="shared" si="320"/>
        <v>7.3195073681378599E-3</v>
      </c>
      <c r="J2518" s="10">
        <f t="shared" si="321"/>
        <v>1.3347796142035847E-2</v>
      </c>
      <c r="K2518" s="10">
        <f t="shared" si="322"/>
        <v>-2.2334701146729533E-2</v>
      </c>
      <c r="L2518" s="10">
        <f>S_P500*D2518+NASDAQ*'Index Data'!E2518+HANG_SENG*'Index Data'!F2518+DAX30_*'Index Data'!G2518+MDAX50*'Index Data'!H2518+EuroNext100*'Index Data'!I2518+Nikkei_225*'Index Data'!J2518+AORD*'Index Data'!K2518</f>
        <v>-8.6399068190270902E-3</v>
      </c>
      <c r="M2518" s="10">
        <f t="shared" si="310"/>
        <v>-3.2757259518421705E-2</v>
      </c>
      <c r="N2518" s="10">
        <f t="shared" si="311"/>
        <v>-1.7571566342247914E-2</v>
      </c>
      <c r="O2518" s="10">
        <f t="shared" si="312"/>
        <v>-3.2494446961183025E-2</v>
      </c>
      <c r="Q2518" s="10">
        <f t="shared" si="313"/>
        <v>-3.2708071001222215E-2</v>
      </c>
      <c r="S2518" s="10">
        <f t="shared" si="314"/>
        <v>1.4483340356479236E-2</v>
      </c>
    </row>
    <row r="2519" spans="2:19" x14ac:dyDescent="0.25">
      <c r="B2519" s="4">
        <v>38849</v>
      </c>
      <c r="D2519" s="10">
        <f t="shared" si="315"/>
        <v>-3.4360562060388684E-2</v>
      </c>
      <c r="E2519" s="10">
        <f t="shared" si="316"/>
        <v>-2.2490344157860574E-2</v>
      </c>
      <c r="F2519" s="10">
        <f t="shared" si="317"/>
        <v>-3.5438634682796483E-2</v>
      </c>
      <c r="G2519" s="10">
        <f t="shared" si="318"/>
        <v>-4.2116721253679337E-2</v>
      </c>
      <c r="H2519" s="10">
        <f t="shared" si="319"/>
        <v>-7.8183543089697966E-2</v>
      </c>
      <c r="I2519" s="10">
        <f t="shared" si="320"/>
        <v>-3.3949899255280511E-2</v>
      </c>
      <c r="J2519" s="10">
        <f t="shared" si="321"/>
        <v>-2.7252410072745713E-2</v>
      </c>
      <c r="K2519" s="10">
        <f t="shared" si="322"/>
        <v>-4.3363574365197721E-2</v>
      </c>
      <c r="L2519" s="10">
        <f>S_P500*D2519+NASDAQ*'Index Data'!E2519+HANG_SENG*'Index Data'!F2519+DAX30_*'Index Data'!G2519+MDAX50*'Index Data'!H2519+EuroNext100*'Index Data'!I2519+Nikkei_225*'Index Data'!J2519+AORD*'Index Data'!K2519</f>
        <v>-3.2307348461718288E-2</v>
      </c>
      <c r="M2519" s="10">
        <f t="shared" si="310"/>
        <v>-4.2116721253679337E-2</v>
      </c>
      <c r="N2519" s="10">
        <f t="shared" si="311"/>
        <v>-7.8183543089697966E-2</v>
      </c>
      <c r="O2519" s="10">
        <f t="shared" si="312"/>
        <v>-3.3949899255280511E-2</v>
      </c>
      <c r="Q2519" s="10">
        <f t="shared" si="313"/>
        <v>-2.7252410072745713E-2</v>
      </c>
      <c r="S2519" s="10">
        <f t="shared" si="314"/>
        <v>-4.3363574365197603E-2</v>
      </c>
    </row>
    <row r="2520" spans="2:19" x14ac:dyDescent="0.25">
      <c r="B2520" s="4">
        <v>38856</v>
      </c>
      <c r="D2520" s="10">
        <f t="shared" si="315"/>
        <v>8.7348086779271746E-3</v>
      </c>
      <c r="E2520" s="10">
        <f t="shared" si="316"/>
        <v>7.4883628577904239E-3</v>
      </c>
      <c r="F2520" s="10">
        <f t="shared" si="317"/>
        <v>-2.5973564546397255E-2</v>
      </c>
      <c r="G2520" s="10">
        <f t="shared" si="318"/>
        <v>2.0257865406151699E-2</v>
      </c>
      <c r="H2520" s="10">
        <f t="shared" si="319"/>
        <v>1.1399783862118604E-2</v>
      </c>
      <c r="I2520" s="10">
        <f t="shared" si="320"/>
        <v>2.0355525933243111E-2</v>
      </c>
      <c r="J2520" s="10">
        <f t="shared" si="321"/>
        <v>-1.1497930439328063E-2</v>
      </c>
      <c r="K2520" s="10">
        <f t="shared" si="322"/>
        <v>-9.2300098895133804E-3</v>
      </c>
      <c r="L2520" s="10">
        <f>S_P500*D2520+NASDAQ*'Index Data'!E2520+HANG_SENG*'Index Data'!F2520+DAX30_*'Index Data'!G2520+MDAX50*'Index Data'!H2520+EuroNext100*'Index Data'!I2520+Nikkei_225*'Index Data'!J2520+AORD*'Index Data'!K2520</f>
        <v>4.1824663614659485E-3</v>
      </c>
      <c r="M2520" s="10">
        <f t="shared" si="310"/>
        <v>2.0257865406151699E-2</v>
      </c>
      <c r="N2520" s="10">
        <f t="shared" si="311"/>
        <v>1.1399783862118604E-2</v>
      </c>
      <c r="O2520" s="10">
        <f t="shared" si="312"/>
        <v>2.0355525933243111E-2</v>
      </c>
      <c r="Q2520" s="10">
        <f t="shared" si="313"/>
        <v>-1.1497930439328174E-2</v>
      </c>
      <c r="S2520" s="10">
        <f t="shared" si="314"/>
        <v>-9.2300098895134915E-3</v>
      </c>
    </row>
    <row r="2521" spans="2:19" x14ac:dyDescent="0.25">
      <c r="B2521" s="4">
        <v>38863</v>
      </c>
      <c r="D2521" s="10">
        <f t="shared" si="315"/>
        <v>1.0029011063018152E-2</v>
      </c>
      <c r="E2521" s="10">
        <f t="shared" si="316"/>
        <v>4.0813798831110595E-3</v>
      </c>
      <c r="F2521" s="10">
        <f t="shared" si="317"/>
        <v>1.1072974868385876E-3</v>
      </c>
      <c r="G2521" s="10">
        <f t="shared" si="318"/>
        <v>-1.7659072074170432E-2</v>
      </c>
      <c r="H2521" s="10">
        <f t="shared" si="319"/>
        <v>-1.36144882003189E-3</v>
      </c>
      <c r="I2521" s="10">
        <f t="shared" si="320"/>
        <v>-1.7149885959557201E-2</v>
      </c>
      <c r="J2521" s="10">
        <f t="shared" si="321"/>
        <v>-1.1426434136875564E-2</v>
      </c>
      <c r="K2521" s="10">
        <f t="shared" si="322"/>
        <v>5.1117865986299582E-3</v>
      </c>
      <c r="L2521" s="10">
        <f>S_P500*D2521+NASDAQ*'Index Data'!E2521+HANG_SENG*'Index Data'!F2521+DAX30_*'Index Data'!G2521+MDAX50*'Index Data'!H2521+EuroNext100*'Index Data'!I2521+Nikkei_225*'Index Data'!J2521+AORD*'Index Data'!K2521</f>
        <v>2.1633237733939227E-3</v>
      </c>
      <c r="M2521" s="10">
        <f t="shared" si="310"/>
        <v>-1.7659072074170432E-2</v>
      </c>
      <c r="N2521" s="10">
        <f t="shared" si="311"/>
        <v>-1.36144882003189E-3</v>
      </c>
      <c r="O2521" s="10">
        <f t="shared" si="312"/>
        <v>-1.714988595955709E-2</v>
      </c>
      <c r="Q2521" s="10">
        <f t="shared" si="313"/>
        <v>-1.1426434136875564E-2</v>
      </c>
      <c r="S2521" s="10">
        <f t="shared" si="314"/>
        <v>5.1117865986299582E-3</v>
      </c>
    </row>
    <row r="2522" spans="2:19" x14ac:dyDescent="0.25">
      <c r="B2522" s="4">
        <v>38870</v>
      </c>
      <c r="D2522" s="10">
        <f t="shared" si="315"/>
        <v>-2.1843508830018999E-2</v>
      </c>
      <c r="E2522" s="10">
        <f t="shared" si="316"/>
        <v>-3.8746578182180108E-2</v>
      </c>
      <c r="F2522" s="10">
        <f t="shared" si="317"/>
        <v>-1.800980326302257E-2</v>
      </c>
      <c r="G2522" s="10">
        <f t="shared" si="318"/>
        <v>-4.9407431451074811E-2</v>
      </c>
      <c r="H2522" s="10">
        <f t="shared" si="319"/>
        <v>-8.0364700190167546E-2</v>
      </c>
      <c r="I2522" s="10">
        <f t="shared" si="320"/>
        <v>-4.1799994625891929E-2</v>
      </c>
      <c r="J2522" s="10">
        <f t="shared" si="321"/>
        <v>-9.4213064295172178E-2</v>
      </c>
      <c r="K2522" s="10">
        <f t="shared" si="322"/>
        <v>9.6801296216839829E-3</v>
      </c>
      <c r="L2522" s="10">
        <f>S_P500*D2522+NASDAQ*'Index Data'!E2522+HANG_SENG*'Index Data'!F2522+DAX30_*'Index Data'!G2522+MDAX50*'Index Data'!H2522+EuroNext100*'Index Data'!I2522+Nikkei_225*'Index Data'!J2522+AORD*'Index Data'!K2522</f>
        <v>-3.5783922082004718E-2</v>
      </c>
      <c r="M2522" s="10">
        <f t="shared" ref="M2522:M2585" si="323">LN($M971/$M970)</f>
        <v>-3.9994131018208007E-2</v>
      </c>
      <c r="N2522" s="10">
        <f t="shared" ref="N2522:N2585" si="324">LN($N971/$N970)</f>
        <v>-7.0951399757300609E-2</v>
      </c>
      <c r="O2522" s="10">
        <f t="shared" ref="O2522:O2585" si="325">LN($O971/$O970)</f>
        <v>-3.2386694193025159E-2</v>
      </c>
      <c r="Q2522" s="10">
        <f t="shared" ref="Q2522:Q2585" si="326">LN($Q971/$Q970)</f>
        <v>-6.8033081794582742E-2</v>
      </c>
      <c r="S2522" s="10">
        <f t="shared" ref="S2522:S2585" si="327">LN($S971/$S970)</f>
        <v>-2.279577406475131E-2</v>
      </c>
    </row>
    <row r="2523" spans="2:19" x14ac:dyDescent="0.25">
      <c r="B2523" s="4">
        <v>38877</v>
      </c>
      <c r="D2523" s="10">
        <f t="shared" ref="D2523:D2586" si="328">LN($D972/$D971)</f>
        <v>-1.4080802441396368E-3</v>
      </c>
      <c r="E2523" s="10">
        <f t="shared" ref="E2523:E2586" si="329">LN($E972/$E971)</f>
        <v>-2.3962947019125682E-3</v>
      </c>
      <c r="F2523" s="10">
        <f t="shared" ref="F2523:F2586" si="330">LN($F972/$F971)</f>
        <v>1.3597339798961397E-2</v>
      </c>
      <c r="G2523" s="10">
        <f t="shared" ref="G2523:G2586" si="331">LN($G972/$G971)</f>
        <v>-1.6249357913326469E-2</v>
      </c>
      <c r="H2523" s="10">
        <f t="shared" ref="H2523:H2586" si="332">LN($H972/$H971)</f>
        <v>-3.9883621615456784E-2</v>
      </c>
      <c r="I2523" s="10">
        <f t="shared" ref="I2523:I2586" si="333">LN($I972/$I971)</f>
        <v>-1.6445218344886003E-2</v>
      </c>
      <c r="J2523" s="10">
        <f t="shared" ref="J2523:J2586" si="334">LN($J972/$J971)</f>
        <v>8.6736433570343673E-3</v>
      </c>
      <c r="K2523" s="10">
        <f t="shared" ref="K2523:K2586" si="335">LN($K972/$K971)</f>
        <v>1.0955250106742787E-3</v>
      </c>
      <c r="L2523" s="10">
        <f>S_P500*D2523+NASDAQ*'Index Data'!E2523+HANG_SENG*'Index Data'!F2523+DAX30_*'Index Data'!G2523+MDAX50*'Index Data'!H2523+EuroNext100*'Index Data'!I2523+Nikkei_225*'Index Data'!J2523+AORD*'Index Data'!K2523</f>
        <v>-1.2560189392486145E-3</v>
      </c>
      <c r="M2523" s="10">
        <f t="shared" si="323"/>
        <v>-1.6249357913326469E-2</v>
      </c>
      <c r="N2523" s="10">
        <f t="shared" si="324"/>
        <v>-3.9883621615456902E-2</v>
      </c>
      <c r="O2523" s="10">
        <f t="shared" si="325"/>
        <v>-1.6445218344886114E-2</v>
      </c>
      <c r="Q2523" s="10">
        <f t="shared" si="326"/>
        <v>8.6736433570343673E-3</v>
      </c>
      <c r="S2523" s="10">
        <f t="shared" si="327"/>
        <v>1.0955250106742787E-3</v>
      </c>
    </row>
    <row r="2524" spans="2:19" x14ac:dyDescent="0.25">
      <c r="B2524" s="4">
        <v>38884</v>
      </c>
      <c r="D2524" s="10">
        <f t="shared" si="328"/>
        <v>-8.4421532645951574E-3</v>
      </c>
      <c r="E2524" s="10">
        <f t="shared" si="329"/>
        <v>-3.9892513096959547E-3</v>
      </c>
      <c r="F2524" s="10">
        <f t="shared" si="330"/>
        <v>-2.1383426822323853E-3</v>
      </c>
      <c r="G2524" s="10">
        <f t="shared" si="331"/>
        <v>2.819442065925511E-2</v>
      </c>
      <c r="H2524" s="10">
        <f t="shared" si="332"/>
        <v>3.5159975602894168E-2</v>
      </c>
      <c r="I2524" s="10">
        <f t="shared" si="333"/>
        <v>2.4692849629686271E-2</v>
      </c>
      <c r="J2524" s="10">
        <f t="shared" si="334"/>
        <v>1.6311870308632188E-2</v>
      </c>
      <c r="K2524" s="10">
        <f t="shared" si="335"/>
        <v>-1.2985171230135801E-3</v>
      </c>
      <c r="L2524" s="10">
        <f>S_P500*D2524+NASDAQ*'Index Data'!E2524+HANG_SENG*'Index Data'!F2524+DAX30_*'Index Data'!G2524+MDAX50*'Index Data'!H2524+EuroNext100*'Index Data'!I2524+Nikkei_225*'Index Data'!J2524+AORD*'Index Data'!K2524</f>
        <v>5.3100084350441573E-4</v>
      </c>
      <c r="M2524" s="10">
        <f t="shared" si="323"/>
        <v>2.819442065925511E-2</v>
      </c>
      <c r="N2524" s="10">
        <f t="shared" si="324"/>
        <v>3.5159975602894168E-2</v>
      </c>
      <c r="O2524" s="10">
        <f t="shared" si="325"/>
        <v>2.4692849629686271E-2</v>
      </c>
      <c r="Q2524" s="10">
        <f t="shared" si="326"/>
        <v>1.631187030863197E-2</v>
      </c>
      <c r="S2524" s="10">
        <f t="shared" si="327"/>
        <v>-1.2985171230135801E-3</v>
      </c>
    </row>
    <row r="2525" spans="2:19" x14ac:dyDescent="0.25">
      <c r="B2525" s="4">
        <v>38891</v>
      </c>
      <c r="D2525" s="10">
        <f t="shared" si="328"/>
        <v>2.1656867188531402E-2</v>
      </c>
      <c r="E2525" s="10">
        <f t="shared" si="329"/>
        <v>2.3580647238808893E-2</v>
      </c>
      <c r="F2525" s="10">
        <f t="shared" si="330"/>
        <v>2.8609283851960047E-2</v>
      </c>
      <c r="G2525" s="10">
        <f t="shared" si="331"/>
        <v>2.7392979391699615E-2</v>
      </c>
      <c r="H2525" s="10">
        <f t="shared" si="332"/>
        <v>2.8887909577688341E-2</v>
      </c>
      <c r="I2525" s="10">
        <f t="shared" si="333"/>
        <v>2.7441383511719583E-2</v>
      </c>
      <c r="J2525" s="10">
        <f t="shared" si="334"/>
        <v>2.4888608114227748E-2</v>
      </c>
      <c r="K2525" s="10">
        <f t="shared" si="335"/>
        <v>2.1728238319715289E-2</v>
      </c>
      <c r="L2525" s="10">
        <f>S_P500*D2525+NASDAQ*'Index Data'!E2525+HANG_SENG*'Index Data'!F2525+DAX30_*'Index Data'!G2525+MDAX50*'Index Data'!H2525+EuroNext100*'Index Data'!I2525+Nikkei_225*'Index Data'!J2525+AORD*'Index Data'!K2525</f>
        <v>2.3703659286134247E-2</v>
      </c>
      <c r="M2525" s="10">
        <f t="shared" si="323"/>
        <v>2.7392979391699615E-2</v>
      </c>
      <c r="N2525" s="10">
        <f t="shared" si="324"/>
        <v>2.8887909577688341E-2</v>
      </c>
      <c r="O2525" s="10">
        <f t="shared" si="325"/>
        <v>2.7441383511719798E-2</v>
      </c>
      <c r="Q2525" s="10">
        <f t="shared" si="326"/>
        <v>2.4888608114227748E-2</v>
      </c>
      <c r="S2525" s="10">
        <f t="shared" si="327"/>
        <v>2.1728238319715289E-2</v>
      </c>
    </row>
    <row r="2526" spans="2:19" x14ac:dyDescent="0.25">
      <c r="B2526" s="4">
        <v>38898</v>
      </c>
      <c r="D2526" s="10">
        <f t="shared" si="328"/>
        <v>9.5012553391419792E-4</v>
      </c>
      <c r="E2526" s="10">
        <f t="shared" si="329"/>
        <v>-1.9539702153856101E-2</v>
      </c>
      <c r="F2526" s="10">
        <f t="shared" si="330"/>
        <v>1.1743150491042251E-2</v>
      </c>
      <c r="G2526" s="10">
        <f t="shared" si="331"/>
        <v>-2.5691868620635012E-4</v>
      </c>
      <c r="H2526" s="10">
        <f t="shared" si="332"/>
        <v>-3.5424743620763484E-3</v>
      </c>
      <c r="I2526" s="10">
        <f t="shared" si="333"/>
        <v>6.6029412350720866E-4</v>
      </c>
      <c r="J2526" s="10">
        <f t="shared" si="334"/>
        <v>-1.2824028161878507E-2</v>
      </c>
      <c r="K2526" s="10">
        <f t="shared" si="335"/>
        <v>1.2339132913206334E-2</v>
      </c>
      <c r="L2526" s="10">
        <f>S_P500*D2526+NASDAQ*'Index Data'!E2526+HANG_SENG*'Index Data'!F2526+DAX30_*'Index Data'!G2526+MDAX50*'Index Data'!H2526+EuroNext100*'Index Data'!I2526+Nikkei_225*'Index Data'!J2526+AORD*'Index Data'!K2526</f>
        <v>-3.4595820737822612E-3</v>
      </c>
      <c r="M2526" s="10">
        <f t="shared" si="323"/>
        <v>-2.5691868620646114E-4</v>
      </c>
      <c r="N2526" s="10">
        <f t="shared" si="324"/>
        <v>-3.5424743620763484E-3</v>
      </c>
      <c r="O2526" s="10">
        <f t="shared" si="325"/>
        <v>6.6029412350720866E-4</v>
      </c>
      <c r="Q2526" s="10">
        <f t="shared" si="326"/>
        <v>-1.2824028161878507E-2</v>
      </c>
      <c r="S2526" s="10">
        <f t="shared" si="327"/>
        <v>1.2339132913206334E-2</v>
      </c>
    </row>
    <row r="2527" spans="2:19" x14ac:dyDescent="0.25">
      <c r="B2527" s="4">
        <v>38905</v>
      </c>
      <c r="D2527" s="10">
        <f t="shared" si="328"/>
        <v>-2.5275890711092191E-2</v>
      </c>
      <c r="E2527" s="10">
        <f t="shared" si="329"/>
        <v>-4.4500244026516561E-2</v>
      </c>
      <c r="F2527" s="10">
        <f t="shared" si="330"/>
        <v>-1.9884960876900622E-2</v>
      </c>
      <c r="G2527" s="10">
        <f t="shared" si="331"/>
        <v>-4.4109459126045275E-2</v>
      </c>
      <c r="H2527" s="10">
        <f t="shared" si="332"/>
        <v>-4.4525535541188051E-2</v>
      </c>
      <c r="I2527" s="10">
        <f t="shared" si="333"/>
        <v>-3.7312091785671353E-2</v>
      </c>
      <c r="J2527" s="10">
        <f t="shared" si="334"/>
        <v>-3.8846884052226124E-2</v>
      </c>
      <c r="K2527" s="10">
        <f t="shared" si="335"/>
        <v>-4.6972832630665581E-2</v>
      </c>
      <c r="L2527" s="10">
        <f>S_P500*D2527+NASDAQ*'Index Data'!E2527+HANG_SENG*'Index Data'!F2527+DAX30_*'Index Data'!G2527+MDAX50*'Index Data'!H2527+EuroNext100*'Index Data'!I2527+Nikkei_225*'Index Data'!J2527+AORD*'Index Data'!K2527</f>
        <v>-3.2504349753438792E-2</v>
      </c>
      <c r="M2527" s="10">
        <f t="shared" si="323"/>
        <v>-4.6771535837821211E-2</v>
      </c>
      <c r="N2527" s="10">
        <f t="shared" si="324"/>
        <v>-4.7187612252964056E-2</v>
      </c>
      <c r="O2527" s="10">
        <f t="shared" si="325"/>
        <v>-3.9974168497447414E-2</v>
      </c>
      <c r="Q2527" s="10">
        <f t="shared" si="326"/>
        <v>-3.0670822451894376E-2</v>
      </c>
      <c r="S2527" s="10">
        <f t="shared" si="327"/>
        <v>-3.0419802806966167E-2</v>
      </c>
    </row>
    <row r="2528" spans="2:19" x14ac:dyDescent="0.25">
      <c r="B2528" s="4">
        <v>38912</v>
      </c>
      <c r="D2528" s="10">
        <f t="shared" si="328"/>
        <v>5.4988887153705531E-3</v>
      </c>
      <c r="E2528" s="10">
        <f t="shared" si="329"/>
        <v>-8.3593625020391537E-3</v>
      </c>
      <c r="F2528" s="10">
        <f t="shared" si="330"/>
        <v>2.015226718889087E-2</v>
      </c>
      <c r="G2528" s="10">
        <f t="shared" si="331"/>
        <v>5.2955043400235479E-3</v>
      </c>
      <c r="H2528" s="10">
        <f t="shared" si="332"/>
        <v>5.6012610777190245E-3</v>
      </c>
      <c r="I2528" s="10">
        <f t="shared" si="333"/>
        <v>1.3822667855479521E-2</v>
      </c>
      <c r="J2528" s="10">
        <f t="shared" si="334"/>
        <v>-1.616670198573695E-3</v>
      </c>
      <c r="K2528" s="10">
        <f t="shared" si="335"/>
        <v>-1.9234474856423746E-3</v>
      </c>
      <c r="L2528" s="10">
        <f>S_P500*D2528+NASDAQ*'Index Data'!E2528+HANG_SENG*'Index Data'!F2528+DAX30_*'Index Data'!G2528+MDAX50*'Index Data'!H2528+EuroNext100*'Index Data'!I2528+Nikkei_225*'Index Data'!J2528+AORD*'Index Data'!K2528</f>
        <v>3.7022160677239345E-3</v>
      </c>
      <c r="M2528" s="10">
        <f t="shared" si="323"/>
        <v>5.2955043400235479E-3</v>
      </c>
      <c r="N2528" s="10">
        <f t="shared" si="324"/>
        <v>5.6012610777192457E-3</v>
      </c>
      <c r="O2528" s="10">
        <f t="shared" si="325"/>
        <v>1.3822667855479302E-2</v>
      </c>
      <c r="Q2528" s="10">
        <f t="shared" si="326"/>
        <v>-1.616670198573584E-3</v>
      </c>
      <c r="S2528" s="10">
        <f t="shared" si="327"/>
        <v>-1.9234474856423746E-3</v>
      </c>
    </row>
    <row r="2529" spans="2:19" x14ac:dyDescent="0.25">
      <c r="B2529" s="4">
        <v>38919</v>
      </c>
      <c r="D2529" s="10">
        <f t="shared" si="328"/>
        <v>1.1200832172368497E-2</v>
      </c>
      <c r="E2529" s="10">
        <f t="shared" si="329"/>
        <v>3.585234729826902E-2</v>
      </c>
      <c r="F2529" s="10">
        <f t="shared" si="330"/>
        <v>2.9377986470789243E-2</v>
      </c>
      <c r="G2529" s="10">
        <f t="shared" si="331"/>
        <v>4.5615716886526832E-2</v>
      </c>
      <c r="H2529" s="10">
        <f t="shared" si="332"/>
        <v>4.0322093386761362E-2</v>
      </c>
      <c r="I2529" s="10">
        <f t="shared" si="333"/>
        <v>4.2253609516875644E-2</v>
      </c>
      <c r="J2529" s="10">
        <f t="shared" si="334"/>
        <v>3.4588257924910326E-2</v>
      </c>
      <c r="K2529" s="10">
        <f t="shared" si="335"/>
        <v>-3.2423431924859405E-4</v>
      </c>
      <c r="L2529" s="10">
        <f>S_P500*D2529+NASDAQ*'Index Data'!E2529+HANG_SENG*'Index Data'!F2529+DAX30_*'Index Data'!G2529+MDAX50*'Index Data'!H2529+EuroNext100*'Index Data'!I2529+Nikkei_225*'Index Data'!J2529+AORD*'Index Data'!K2529</f>
        <v>2.3752866703478651E-2</v>
      </c>
      <c r="M2529" s="10">
        <f t="shared" si="323"/>
        <v>4.5615716886526832E-2</v>
      </c>
      <c r="N2529" s="10">
        <f t="shared" si="324"/>
        <v>4.0322093386761362E-2</v>
      </c>
      <c r="O2529" s="10">
        <f t="shared" si="325"/>
        <v>4.2253609516875644E-2</v>
      </c>
      <c r="Q2529" s="10">
        <f t="shared" si="326"/>
        <v>3.4588257924910326E-2</v>
      </c>
      <c r="S2529" s="10">
        <f t="shared" si="327"/>
        <v>-3.2423431924859405E-4</v>
      </c>
    </row>
    <row r="2530" spans="2:19" x14ac:dyDescent="0.25">
      <c r="B2530" s="4">
        <v>38926</v>
      </c>
      <c r="D2530" s="10">
        <f t="shared" si="328"/>
        <v>1.3422863640123114E-2</v>
      </c>
      <c r="E2530" s="10">
        <f t="shared" si="329"/>
        <v>-4.3500575279296219E-3</v>
      </c>
      <c r="F2530" s="10">
        <f t="shared" si="330"/>
        <v>-3.9735655033640311E-3</v>
      </c>
      <c r="G2530" s="10">
        <f t="shared" si="331"/>
        <v>3.0817612867161692E-3</v>
      </c>
      <c r="H2530" s="10">
        <f t="shared" si="332"/>
        <v>1.6737297054121105E-2</v>
      </c>
      <c r="I2530" s="10">
        <f t="shared" si="333"/>
        <v>2.0165042155489122E-3</v>
      </c>
      <c r="J2530" s="10">
        <f t="shared" si="334"/>
        <v>1.0136220536253376E-2</v>
      </c>
      <c r="K2530" s="10">
        <f t="shared" si="335"/>
        <v>-1.338925181535077E-3</v>
      </c>
      <c r="L2530" s="10">
        <f>S_P500*D2530+NASDAQ*'Index Data'!E2530+HANG_SENG*'Index Data'!F2530+DAX30_*'Index Data'!G2530+MDAX50*'Index Data'!H2530+EuroNext100*'Index Data'!I2530+Nikkei_225*'Index Data'!J2530+AORD*'Index Data'!K2530</f>
        <v>6.685686666532159E-3</v>
      </c>
      <c r="M2530" s="10">
        <f t="shared" si="323"/>
        <v>3.0817612867161692E-3</v>
      </c>
      <c r="N2530" s="10">
        <f t="shared" si="324"/>
        <v>1.6737297054121105E-2</v>
      </c>
      <c r="O2530" s="10">
        <f t="shared" si="325"/>
        <v>2.0165042155491338E-3</v>
      </c>
      <c r="Q2530" s="10">
        <f t="shared" si="326"/>
        <v>1.0136220536253376E-2</v>
      </c>
      <c r="S2530" s="10">
        <f t="shared" si="327"/>
        <v>-1.338925181535077E-3</v>
      </c>
    </row>
    <row r="2531" spans="2:19" x14ac:dyDescent="0.25">
      <c r="B2531" s="4">
        <v>38933</v>
      </c>
      <c r="D2531" s="10">
        <f t="shared" si="328"/>
        <v>-6.6298797266890735E-3</v>
      </c>
      <c r="E2531" s="10">
        <f t="shared" si="329"/>
        <v>-1.319916425796455E-2</v>
      </c>
      <c r="F2531" s="10">
        <f t="shared" si="330"/>
        <v>2.1217685653217907E-2</v>
      </c>
      <c r="G2531" s="10">
        <f t="shared" si="331"/>
        <v>-6.666192590443403E-3</v>
      </c>
      <c r="H2531" s="10">
        <f t="shared" si="332"/>
        <v>-6.6805025347314445E-3</v>
      </c>
      <c r="I2531" s="10">
        <f t="shared" si="333"/>
        <v>-1.6283894532334526E-3</v>
      </c>
      <c r="J2531" s="10">
        <f t="shared" si="334"/>
        <v>1.8511801348012969E-3</v>
      </c>
      <c r="K2531" s="10">
        <f t="shared" si="335"/>
        <v>-1.6424008927349344E-2</v>
      </c>
      <c r="L2531" s="10">
        <f>S_P500*D2531+NASDAQ*'Index Data'!E2531+HANG_SENG*'Index Data'!F2531+DAX30_*'Index Data'!G2531+MDAX50*'Index Data'!H2531+EuroNext100*'Index Data'!I2531+Nikkei_225*'Index Data'!J2531+AORD*'Index Data'!K2531</f>
        <v>-4.4811574446117835E-3</v>
      </c>
      <c r="M2531" s="10">
        <f t="shared" si="323"/>
        <v>-1.6678447257926523E-2</v>
      </c>
      <c r="N2531" s="10">
        <f t="shared" si="324"/>
        <v>-1.6692757202214751E-2</v>
      </c>
      <c r="O2531" s="10">
        <f t="shared" si="325"/>
        <v>-1.164064412071669E-2</v>
      </c>
      <c r="Q2531" s="10">
        <f t="shared" si="326"/>
        <v>4.2389595253535164E-3</v>
      </c>
      <c r="S2531" s="10">
        <f t="shared" si="327"/>
        <v>-1.6456760389375435E-3</v>
      </c>
    </row>
    <row r="2532" spans="2:19" x14ac:dyDescent="0.25">
      <c r="B2532" s="4">
        <v>38940</v>
      </c>
      <c r="D2532" s="10">
        <f t="shared" si="328"/>
        <v>1.9982777184066165E-2</v>
      </c>
      <c r="E2532" s="10">
        <f t="shared" si="329"/>
        <v>5.0341537691833776E-2</v>
      </c>
      <c r="F2532" s="10">
        <f t="shared" si="330"/>
        <v>4.670250583426524E-3</v>
      </c>
      <c r="G2532" s="10">
        <f t="shared" si="331"/>
        <v>3.2968205965557176E-2</v>
      </c>
      <c r="H2532" s="10">
        <f t="shared" si="332"/>
        <v>3.5210501705489464E-2</v>
      </c>
      <c r="I2532" s="10">
        <f t="shared" si="333"/>
        <v>3.1165843061059986E-2</v>
      </c>
      <c r="J2532" s="10">
        <f t="shared" si="334"/>
        <v>3.4164602023722755E-2</v>
      </c>
      <c r="K2532" s="10">
        <f t="shared" si="335"/>
        <v>1.9651131079282878E-2</v>
      </c>
      <c r="L2532" s="10">
        <f>S_P500*D2532+NASDAQ*'Index Data'!E2532+HANG_SENG*'Index Data'!F2532+DAX30_*'Index Data'!G2532+MDAX50*'Index Data'!H2532+EuroNext100*'Index Data'!I2532+Nikkei_225*'Index Data'!J2532+AORD*'Index Data'!K2532</f>
        <v>2.7637253802551141E-2</v>
      </c>
      <c r="M2532" s="10">
        <f t="shared" si="323"/>
        <v>3.2968205965557176E-2</v>
      </c>
      <c r="N2532" s="10">
        <f t="shared" si="324"/>
        <v>3.5210501705489464E-2</v>
      </c>
      <c r="O2532" s="10">
        <f t="shared" si="325"/>
        <v>3.1165843061060201E-2</v>
      </c>
      <c r="Q2532" s="10">
        <f t="shared" si="326"/>
        <v>3.4164602023722755E-2</v>
      </c>
      <c r="S2532" s="10">
        <f t="shared" si="327"/>
        <v>1.9651131079282878E-2</v>
      </c>
    </row>
    <row r="2533" spans="2:19" x14ac:dyDescent="0.25">
      <c r="B2533" s="4">
        <v>38947</v>
      </c>
      <c r="D2533" s="10">
        <f t="shared" si="328"/>
        <v>-1.0949675890996023E-3</v>
      </c>
      <c r="E2533" s="10">
        <f t="shared" si="329"/>
        <v>-1.099388061999579E-2</v>
      </c>
      <c r="F2533" s="10">
        <f t="shared" si="330"/>
        <v>-2.1890180223452932E-2</v>
      </c>
      <c r="G2533" s="10">
        <f t="shared" si="331"/>
        <v>-9.5451865361970232E-4</v>
      </c>
      <c r="H2533" s="10">
        <f t="shared" si="332"/>
        <v>-1.1028643701094703E-2</v>
      </c>
      <c r="I2533" s="10">
        <f t="shared" si="333"/>
        <v>-2.7018532574830875E-3</v>
      </c>
      <c r="J2533" s="10">
        <f t="shared" si="334"/>
        <v>-1.0443046347704731E-2</v>
      </c>
      <c r="K2533" s="10">
        <f t="shared" si="335"/>
        <v>-3.6953110928745437E-3</v>
      </c>
      <c r="L2533" s="10">
        <f>S_P500*D2533+NASDAQ*'Index Data'!E2533+HANG_SENG*'Index Data'!F2533+DAX30_*'Index Data'!G2533+MDAX50*'Index Data'!H2533+EuroNext100*'Index Data'!I2533+Nikkei_225*'Index Data'!J2533+AORD*'Index Data'!K2533</f>
        <v>-6.0062798545388821E-3</v>
      </c>
      <c r="M2533" s="10">
        <f t="shared" si="323"/>
        <v>-9.5451865361970232E-4</v>
      </c>
      <c r="N2533" s="10">
        <f t="shared" si="324"/>
        <v>-1.102864370109459E-2</v>
      </c>
      <c r="O2533" s="10">
        <f t="shared" si="325"/>
        <v>-2.7018532574831985E-3</v>
      </c>
      <c r="Q2533" s="10">
        <f t="shared" si="326"/>
        <v>-1.0443046347704843E-2</v>
      </c>
      <c r="S2533" s="10">
        <f t="shared" si="327"/>
        <v>-3.6953110928745437E-3</v>
      </c>
    </row>
    <row r="2534" spans="2:19" x14ac:dyDescent="0.25">
      <c r="B2534" s="4">
        <v>38954</v>
      </c>
      <c r="D2534" s="10">
        <f t="shared" si="328"/>
        <v>5.9694370726057037E-3</v>
      </c>
      <c r="E2534" s="10">
        <f t="shared" si="329"/>
        <v>2.44020339728287E-2</v>
      </c>
      <c r="F2534" s="10">
        <f t="shared" si="330"/>
        <v>2.7243266613060826E-2</v>
      </c>
      <c r="G2534" s="10">
        <f t="shared" si="331"/>
        <v>1.1134572071238205E-2</v>
      </c>
      <c r="H2534" s="10">
        <f t="shared" si="332"/>
        <v>1.9893569241519041E-2</v>
      </c>
      <c r="I2534" s="10">
        <f t="shared" si="333"/>
        <v>1.0449886851232385E-2</v>
      </c>
      <c r="J2534" s="10">
        <f t="shared" si="334"/>
        <v>1.2196727250959093E-2</v>
      </c>
      <c r="K2534" s="10">
        <f t="shared" si="335"/>
        <v>1.3279154278426712E-2</v>
      </c>
      <c r="L2534" s="10">
        <f>S_P500*D2534+NASDAQ*'Index Data'!E2534+HANG_SENG*'Index Data'!F2534+DAX30_*'Index Data'!G2534+MDAX50*'Index Data'!H2534+EuroNext100*'Index Data'!I2534+Nikkei_225*'Index Data'!J2534+AORD*'Index Data'!K2534</f>
        <v>1.2706387054233768E-2</v>
      </c>
      <c r="M2534" s="10">
        <f t="shared" si="323"/>
        <v>1.1134572071238205E-2</v>
      </c>
      <c r="N2534" s="10">
        <f t="shared" si="324"/>
        <v>1.9893569241519041E-2</v>
      </c>
      <c r="O2534" s="10">
        <f t="shared" si="325"/>
        <v>1.0449886851232605E-2</v>
      </c>
      <c r="Q2534" s="10">
        <f t="shared" si="326"/>
        <v>1.2196727250959093E-2</v>
      </c>
      <c r="S2534" s="10">
        <f t="shared" si="327"/>
        <v>1.3279154278426712E-2</v>
      </c>
    </row>
    <row r="2535" spans="2:19" x14ac:dyDescent="0.25">
      <c r="B2535" s="4">
        <v>38961</v>
      </c>
      <c r="D2535" s="10">
        <f t="shared" si="328"/>
        <v>-7.5447083844079428E-3</v>
      </c>
      <c r="E2535" s="10">
        <f t="shared" si="329"/>
        <v>-1.2558177088654315E-2</v>
      </c>
      <c r="F2535" s="10">
        <f t="shared" si="330"/>
        <v>-1.6081637542876719E-2</v>
      </c>
      <c r="G2535" s="10">
        <f t="shared" si="331"/>
        <v>-2.026418941120273E-2</v>
      </c>
      <c r="H2535" s="10">
        <f t="shared" si="332"/>
        <v>-1.5683477133965205E-2</v>
      </c>
      <c r="I2535" s="10">
        <f t="shared" si="333"/>
        <v>-2.5042488989196393E-2</v>
      </c>
      <c r="J2535" s="10">
        <f t="shared" si="334"/>
        <v>-1.3140519899226598E-2</v>
      </c>
      <c r="K2535" s="10">
        <f t="shared" si="335"/>
        <v>9.2495227261916464E-3</v>
      </c>
      <c r="L2535" s="10">
        <f>S_P500*D2535+NASDAQ*'Index Data'!E2535+HANG_SENG*'Index Data'!F2535+DAX30_*'Index Data'!G2535+MDAX50*'Index Data'!H2535+EuroNext100*'Index Data'!I2535+Nikkei_225*'Index Data'!J2535+AORD*'Index Data'!K2535</f>
        <v>-1.1320897814979025E-2</v>
      </c>
      <c r="M2535" s="10">
        <f t="shared" si="323"/>
        <v>-1.3927858305454807E-2</v>
      </c>
      <c r="N2535" s="10">
        <f t="shared" si="324"/>
        <v>-9.3471460282171879E-3</v>
      </c>
      <c r="O2535" s="10">
        <f t="shared" si="325"/>
        <v>-1.8706157883448347E-2</v>
      </c>
      <c r="Q2535" s="10">
        <f t="shared" si="326"/>
        <v>-3.3394737406834325E-3</v>
      </c>
      <c r="S2535" s="10">
        <f t="shared" si="327"/>
        <v>-1.3818506668463934E-4</v>
      </c>
    </row>
    <row r="2536" spans="2:19" x14ac:dyDescent="0.25">
      <c r="B2536" s="4">
        <v>38968</v>
      </c>
      <c r="D2536" s="10">
        <f t="shared" si="328"/>
        <v>1.7055930895373068E-2</v>
      </c>
      <c r="E2536" s="10">
        <f t="shared" si="329"/>
        <v>3.1720005717245231E-2</v>
      </c>
      <c r="F2536" s="10">
        <f t="shared" si="330"/>
        <v>5.3450686452985617E-3</v>
      </c>
      <c r="G2536" s="10">
        <f t="shared" si="331"/>
        <v>2.4310201241272051E-2</v>
      </c>
      <c r="H2536" s="10">
        <f t="shared" si="332"/>
        <v>1.8768422892456654E-2</v>
      </c>
      <c r="I2536" s="10">
        <f t="shared" si="333"/>
        <v>1.6405675799852276E-2</v>
      </c>
      <c r="J2536" s="10">
        <f t="shared" si="334"/>
        <v>-1.3367818474861137E-2</v>
      </c>
      <c r="K2536" s="10">
        <f t="shared" si="335"/>
        <v>-1.3120938394762405E-2</v>
      </c>
      <c r="L2536" s="10">
        <f>S_P500*D2536+NASDAQ*'Index Data'!E2536+HANG_SENG*'Index Data'!F2536+DAX30_*'Index Data'!G2536+MDAX50*'Index Data'!H2536+EuroNext100*'Index Data'!I2536+Nikkei_225*'Index Data'!J2536+AORD*'Index Data'!K2536</f>
        <v>1.4486487708967681E-2</v>
      </c>
      <c r="M2536" s="10">
        <f t="shared" si="323"/>
        <v>2.4310201241272051E-2</v>
      </c>
      <c r="N2536" s="10">
        <f t="shared" si="324"/>
        <v>1.8768422892456654E-2</v>
      </c>
      <c r="O2536" s="10">
        <f t="shared" si="325"/>
        <v>1.6405675799852276E-2</v>
      </c>
      <c r="Q2536" s="10">
        <f t="shared" si="326"/>
        <v>-1.3367818474861249E-2</v>
      </c>
      <c r="S2536" s="10">
        <f t="shared" si="327"/>
        <v>-1.3120938394762405E-2</v>
      </c>
    </row>
    <row r="2537" spans="2:19" x14ac:dyDescent="0.25">
      <c r="B2537" s="4">
        <v>38975</v>
      </c>
      <c r="D2537" s="10">
        <f t="shared" si="328"/>
        <v>1.3286213231548331E-3</v>
      </c>
      <c r="E2537" s="10">
        <f t="shared" si="329"/>
        <v>-7.4801476283527192E-3</v>
      </c>
      <c r="F2537" s="10">
        <f t="shared" si="330"/>
        <v>2.0839887673008668E-2</v>
      </c>
      <c r="G2537" s="10">
        <f t="shared" si="331"/>
        <v>-9.2293044081264795E-3</v>
      </c>
      <c r="H2537" s="10">
        <f t="shared" si="332"/>
        <v>-4.0609953618403662E-3</v>
      </c>
      <c r="I2537" s="10">
        <f t="shared" si="333"/>
        <v>1.6259304963588302E-4</v>
      </c>
      <c r="J2537" s="10">
        <f t="shared" si="334"/>
        <v>-1.47461702003562E-2</v>
      </c>
      <c r="K2537" s="10">
        <f t="shared" si="335"/>
        <v>-9.813522395230612E-3</v>
      </c>
      <c r="L2537" s="10">
        <f>S_P500*D2537+NASDAQ*'Index Data'!E2537+HANG_SENG*'Index Data'!F2537+DAX30_*'Index Data'!G2537+MDAX50*'Index Data'!H2537+EuroNext100*'Index Data'!I2537+Nikkei_225*'Index Data'!J2537+AORD*'Index Data'!K2537</f>
        <v>-1.5432229992963864E-3</v>
      </c>
      <c r="M2537" s="10">
        <f t="shared" si="323"/>
        <v>-9.2293044081264795E-3</v>
      </c>
      <c r="N2537" s="10">
        <f t="shared" si="324"/>
        <v>-4.0609953618403662E-3</v>
      </c>
      <c r="O2537" s="10">
        <f t="shared" si="325"/>
        <v>1.6259304963588302E-4</v>
      </c>
      <c r="Q2537" s="10">
        <f t="shared" si="326"/>
        <v>-1.4746170200356313E-2</v>
      </c>
      <c r="S2537" s="10">
        <f t="shared" si="327"/>
        <v>-9.813522395230612E-3</v>
      </c>
    </row>
    <row r="2538" spans="2:19" x14ac:dyDescent="0.25">
      <c r="B2538" s="4">
        <v>38982</v>
      </c>
      <c r="D2538" s="10">
        <f t="shared" si="328"/>
        <v>1.5695227724674476E-2</v>
      </c>
      <c r="E2538" s="10">
        <f t="shared" si="329"/>
        <v>1.7644784434050147E-2</v>
      </c>
      <c r="F2538" s="10">
        <f t="shared" si="330"/>
        <v>-3.2779507937169936E-3</v>
      </c>
      <c r="G2538" s="10">
        <f t="shared" si="331"/>
        <v>2.035969010457821E-2</v>
      </c>
      <c r="H2538" s="10">
        <f t="shared" si="332"/>
        <v>3.5666174386844711E-2</v>
      </c>
      <c r="I2538" s="10">
        <f t="shared" si="333"/>
        <v>2.2479774335373369E-2</v>
      </c>
      <c r="J2538" s="10">
        <f t="shared" si="334"/>
        <v>3.1039975513335073E-2</v>
      </c>
      <c r="K2538" s="10">
        <f t="shared" si="335"/>
        <v>3.2722043895704163E-2</v>
      </c>
      <c r="L2538" s="10">
        <f>S_P500*D2538+NASDAQ*'Index Data'!E2538+HANG_SENG*'Index Data'!F2538+DAX30_*'Index Data'!G2538+MDAX50*'Index Data'!H2538+EuroNext100*'Index Data'!I2538+Nikkei_225*'Index Data'!J2538+AORD*'Index Data'!K2538</f>
        <v>1.7844901568237488E-2</v>
      </c>
      <c r="M2538" s="10">
        <f t="shared" si="323"/>
        <v>2.035969010457821E-2</v>
      </c>
      <c r="N2538" s="10">
        <f t="shared" si="324"/>
        <v>3.5666174386844926E-2</v>
      </c>
      <c r="O2538" s="10">
        <f t="shared" si="325"/>
        <v>2.2479774335373584E-2</v>
      </c>
      <c r="Q2538" s="10">
        <f t="shared" si="326"/>
        <v>3.1039975513335073E-2</v>
      </c>
      <c r="S2538" s="10">
        <f t="shared" si="327"/>
        <v>3.2722043895704163E-2</v>
      </c>
    </row>
    <row r="2539" spans="2:19" x14ac:dyDescent="0.25">
      <c r="B2539" s="4">
        <v>38989</v>
      </c>
      <c r="D2539" s="10">
        <f t="shared" si="328"/>
        <v>1.0653468857367836E-2</v>
      </c>
      <c r="E2539" s="10">
        <f t="shared" si="329"/>
        <v>1.8234919251517216E-2</v>
      </c>
      <c r="F2539" s="10">
        <f t="shared" si="330"/>
        <v>2.0332210698296899E-2</v>
      </c>
      <c r="G2539" s="10">
        <f t="shared" si="331"/>
        <v>1.3480557432300097E-2</v>
      </c>
      <c r="H2539" s="10">
        <f t="shared" si="332"/>
        <v>-2.3746146826296463E-4</v>
      </c>
      <c r="I2539" s="10">
        <f t="shared" si="333"/>
        <v>1.0434178318686357E-2</v>
      </c>
      <c r="J2539" s="10">
        <f t="shared" si="334"/>
        <v>1.8946880098586603E-2</v>
      </c>
      <c r="K2539" s="10">
        <f t="shared" si="335"/>
        <v>1.2690463323607109E-2</v>
      </c>
      <c r="L2539" s="10">
        <f>S_P500*D2539+NASDAQ*'Index Data'!E2539+HANG_SENG*'Index Data'!F2539+DAX30_*'Index Data'!G2539+MDAX50*'Index Data'!H2539+EuroNext100*'Index Data'!I2539+Nikkei_225*'Index Data'!J2539+AORD*'Index Data'!K2539</f>
        <v>1.3848668090653764E-2</v>
      </c>
      <c r="M2539" s="10">
        <f t="shared" si="323"/>
        <v>1.3480557432300097E-2</v>
      </c>
      <c r="N2539" s="10">
        <f t="shared" si="324"/>
        <v>-2.3746146826307568E-4</v>
      </c>
      <c r="O2539" s="10">
        <f t="shared" si="325"/>
        <v>1.0434178318686357E-2</v>
      </c>
      <c r="Q2539" s="10">
        <f t="shared" si="326"/>
        <v>1.8946880098586603E-2</v>
      </c>
      <c r="S2539" s="10">
        <f t="shared" si="327"/>
        <v>1.2690463323607109E-2</v>
      </c>
    </row>
    <row r="2540" spans="2:19" x14ac:dyDescent="0.25">
      <c r="B2540" s="4">
        <v>38996</v>
      </c>
      <c r="D2540" s="10">
        <f t="shared" si="328"/>
        <v>7.0764716121470518E-3</v>
      </c>
      <c r="E2540" s="10">
        <f t="shared" si="329"/>
        <v>2.4607899938035374E-2</v>
      </c>
      <c r="F2540" s="10">
        <f t="shared" si="330"/>
        <v>4.7625273727755872E-3</v>
      </c>
      <c r="G2540" s="10">
        <f t="shared" si="331"/>
        <v>4.9158278359271472E-3</v>
      </c>
      <c r="H2540" s="10">
        <f t="shared" si="332"/>
        <v>4.3387515822000816E-3</v>
      </c>
      <c r="I2540" s="10">
        <f t="shared" si="333"/>
        <v>5.384586588784498E-3</v>
      </c>
      <c r="J2540" s="10">
        <f t="shared" si="334"/>
        <v>-7.37410944567522E-3</v>
      </c>
      <c r="K2540" s="10">
        <f t="shared" si="335"/>
        <v>1.7535784912253456E-2</v>
      </c>
      <c r="L2540" s="10">
        <f>S_P500*D2540+NASDAQ*'Index Data'!E2540+HANG_SENG*'Index Data'!F2540+DAX30_*'Index Data'!G2540+MDAX50*'Index Data'!H2540+EuroNext100*'Index Data'!I2540+Nikkei_225*'Index Data'!J2540+AORD*'Index Data'!K2540</f>
        <v>8.4304298903846008E-3</v>
      </c>
      <c r="M2540" s="10">
        <f t="shared" si="323"/>
        <v>1.4333676947467268E-2</v>
      </c>
      <c r="N2540" s="10">
        <f t="shared" si="324"/>
        <v>1.3756600693740198E-2</v>
      </c>
      <c r="O2540" s="10">
        <f t="shared" si="325"/>
        <v>1.4802435700324534E-2</v>
      </c>
      <c r="Q2540" s="10">
        <f t="shared" si="326"/>
        <v>6.0946863888704942E-3</v>
      </c>
      <c r="S2540" s="10">
        <f t="shared" si="327"/>
        <v>1.4493859890311775E-2</v>
      </c>
    </row>
    <row r="2541" spans="2:19" x14ac:dyDescent="0.25">
      <c r="B2541" s="4">
        <v>39003</v>
      </c>
      <c r="D2541" s="10">
        <f t="shared" si="328"/>
        <v>3.025879849182372E-3</v>
      </c>
      <c r="E2541" s="10">
        <f t="shared" si="329"/>
        <v>-6.3792971534196944E-3</v>
      </c>
      <c r="F2541" s="10">
        <f t="shared" si="330"/>
        <v>6.907677425162506E-3</v>
      </c>
      <c r="G2541" s="10">
        <f t="shared" si="331"/>
        <v>4.7088759898211733E-3</v>
      </c>
      <c r="H2541" s="10">
        <f t="shared" si="332"/>
        <v>-1.493609231685651E-3</v>
      </c>
      <c r="I2541" s="10">
        <f t="shared" si="333"/>
        <v>-2.2010713733511383E-4</v>
      </c>
      <c r="J2541" s="10">
        <f t="shared" si="334"/>
        <v>6.9357399121103619E-3</v>
      </c>
      <c r="K2541" s="10">
        <f t="shared" si="335"/>
        <v>9.5660070342975436E-3</v>
      </c>
      <c r="L2541" s="10">
        <f>S_P500*D2541+NASDAQ*'Index Data'!E2541+HANG_SENG*'Index Data'!F2541+DAX30_*'Index Data'!G2541+MDAX50*'Index Data'!H2541+EuroNext100*'Index Data'!I2541+Nikkei_225*'Index Data'!J2541+AORD*'Index Data'!K2541</f>
        <v>1.9895166489835611E-3</v>
      </c>
      <c r="M2541" s="10">
        <f t="shared" si="323"/>
        <v>4.7088759898211733E-3</v>
      </c>
      <c r="N2541" s="10">
        <f t="shared" si="324"/>
        <v>-1.4936092316857623E-3</v>
      </c>
      <c r="O2541" s="10">
        <f t="shared" si="325"/>
        <v>-2.2010713733522486E-4</v>
      </c>
      <c r="Q2541" s="10">
        <f t="shared" si="326"/>
        <v>6.9357399121103619E-3</v>
      </c>
      <c r="S2541" s="10">
        <f t="shared" si="327"/>
        <v>9.5660070342977639E-3</v>
      </c>
    </row>
    <row r="2542" spans="2:19" x14ac:dyDescent="0.25">
      <c r="B2542" s="4">
        <v>39010</v>
      </c>
      <c r="D2542" s="10">
        <f t="shared" si="328"/>
        <v>1.6052358202963656E-2</v>
      </c>
      <c r="E2542" s="10">
        <f t="shared" si="329"/>
        <v>3.5457993841085974E-3</v>
      </c>
      <c r="F2542" s="10">
        <f t="shared" si="330"/>
        <v>1.0106893688634442E-2</v>
      </c>
      <c r="G2542" s="10">
        <f t="shared" si="331"/>
        <v>9.5818608648785223E-3</v>
      </c>
      <c r="H2542" s="10">
        <f t="shared" si="332"/>
        <v>4.9885441256041566E-3</v>
      </c>
      <c r="I2542" s="10">
        <f t="shared" si="333"/>
        <v>4.7608284817333779E-3</v>
      </c>
      <c r="J2542" s="10">
        <f t="shared" si="334"/>
        <v>1.0467640223035841E-3</v>
      </c>
      <c r="K2542" s="10">
        <f t="shared" si="335"/>
        <v>4.7958115427558651E-3</v>
      </c>
      <c r="L2542" s="10">
        <f>S_P500*D2542+NASDAQ*'Index Data'!E2542+HANG_SENG*'Index Data'!F2542+DAX30_*'Index Data'!G2542+MDAX50*'Index Data'!H2542+EuroNext100*'Index Data'!I2542+Nikkei_225*'Index Data'!J2542+AORD*'Index Data'!K2542</f>
        <v>9.8492746609725821E-3</v>
      </c>
      <c r="M2542" s="10">
        <f t="shared" si="323"/>
        <v>9.581860864878302E-3</v>
      </c>
      <c r="N2542" s="10">
        <f t="shared" si="324"/>
        <v>4.9885441256041566E-3</v>
      </c>
      <c r="O2542" s="10">
        <f t="shared" si="325"/>
        <v>4.7608284817333779E-3</v>
      </c>
      <c r="Q2542" s="10">
        <f t="shared" si="326"/>
        <v>1.0467640223035841E-3</v>
      </c>
      <c r="S2542" s="10">
        <f t="shared" si="327"/>
        <v>4.7958115427556439E-3</v>
      </c>
    </row>
    <row r="2543" spans="2:19" x14ac:dyDescent="0.25">
      <c r="B2543" s="4">
        <v>39017</v>
      </c>
      <c r="D2543" s="10">
        <f t="shared" si="328"/>
        <v>-1.5774404055582811E-2</v>
      </c>
      <c r="E2543" s="10">
        <f t="shared" si="329"/>
        <v>-8.4718902827463031E-3</v>
      </c>
      <c r="F2543" s="10">
        <f t="shared" si="330"/>
        <v>2.4409975986027409E-2</v>
      </c>
      <c r="G2543" s="10">
        <f t="shared" si="331"/>
        <v>-3.4214152729559535E-3</v>
      </c>
      <c r="H2543" s="10">
        <f t="shared" si="332"/>
        <v>3.4165823768819432E-4</v>
      </c>
      <c r="I2543" s="10">
        <f t="shared" si="333"/>
        <v>-6.6960697320889249E-3</v>
      </c>
      <c r="J2543" s="10">
        <f t="shared" si="334"/>
        <v>-1.9325833242384103E-2</v>
      </c>
      <c r="K2543" s="10">
        <f t="shared" si="335"/>
        <v>1.2492238605135058E-2</v>
      </c>
      <c r="L2543" s="10">
        <f>S_P500*D2543+NASDAQ*'Index Data'!E2543+HANG_SENG*'Index Data'!F2543+DAX30_*'Index Data'!G2543+MDAX50*'Index Data'!H2543+EuroNext100*'Index Data'!I2543+Nikkei_225*'Index Data'!J2543+AORD*'Index Data'!K2543</f>
        <v>-9.5647788383313812E-3</v>
      </c>
      <c r="M2543" s="10">
        <f t="shared" si="323"/>
        <v>-3.4214152729559535E-3</v>
      </c>
      <c r="N2543" s="10">
        <f t="shared" si="324"/>
        <v>3.4165823768819432E-4</v>
      </c>
      <c r="O2543" s="10">
        <f t="shared" si="325"/>
        <v>-6.6960697320890368E-3</v>
      </c>
      <c r="Q2543" s="10">
        <f t="shared" si="326"/>
        <v>-1.9325833242384103E-2</v>
      </c>
      <c r="S2543" s="10">
        <f t="shared" si="327"/>
        <v>1.2492238605135058E-2</v>
      </c>
    </row>
    <row r="2544" spans="2:19" x14ac:dyDescent="0.25">
      <c r="B2544" s="4">
        <v>39024</v>
      </c>
      <c r="D2544" s="10">
        <f t="shared" si="328"/>
        <v>8.0053677274459379E-3</v>
      </c>
      <c r="E2544" s="10">
        <f t="shared" si="329"/>
        <v>2.4968909495531783E-2</v>
      </c>
      <c r="F2544" s="10">
        <f t="shared" si="330"/>
        <v>7.5158723953777061E-3</v>
      </c>
      <c r="G2544" s="10">
        <f t="shared" si="331"/>
        <v>3.9725018487341446E-2</v>
      </c>
      <c r="H2544" s="10">
        <f t="shared" si="332"/>
        <v>3.7759051048144462E-2</v>
      </c>
      <c r="I2544" s="10">
        <f t="shared" si="333"/>
        <v>3.9433631348726787E-2</v>
      </c>
      <c r="J2544" s="10">
        <f t="shared" si="334"/>
        <v>-3.1297503558446959E-3</v>
      </c>
      <c r="K2544" s="10">
        <f t="shared" si="335"/>
        <v>-2.175823091245329E-2</v>
      </c>
      <c r="L2544" s="10">
        <f>S_P500*D2544+NASDAQ*'Index Data'!E2544+HANG_SENG*'Index Data'!F2544+DAX30_*'Index Data'!G2544+MDAX50*'Index Data'!H2544+EuroNext100*'Index Data'!I2544+Nikkei_225*'Index Data'!J2544+AORD*'Index Data'!K2544</f>
        <v>1.2891656426603977E-2</v>
      </c>
      <c r="M2544" s="10">
        <f t="shared" si="323"/>
        <v>1.8513245511590913E-2</v>
      </c>
      <c r="N2544" s="10">
        <f t="shared" si="324"/>
        <v>1.6547278072393881E-2</v>
      </c>
      <c r="O2544" s="10">
        <f t="shared" si="325"/>
        <v>1.8221858372976497E-2</v>
      </c>
      <c r="Q2544" s="10">
        <f t="shared" si="326"/>
        <v>-1.4638087460251874E-2</v>
      </c>
      <c r="S2544" s="10">
        <f t="shared" si="327"/>
        <v>2.2765471727908223E-3</v>
      </c>
    </row>
    <row r="2545" spans="2:19" x14ac:dyDescent="0.25">
      <c r="B2545" s="4">
        <v>39031</v>
      </c>
      <c r="D2545" s="10">
        <f t="shared" si="328"/>
        <v>1.5428210996063514E-2</v>
      </c>
      <c r="E2545" s="10">
        <f t="shared" si="329"/>
        <v>2.3220650936913646E-2</v>
      </c>
      <c r="F2545" s="10">
        <f t="shared" si="330"/>
        <v>1.5316339218158295E-2</v>
      </c>
      <c r="G2545" s="10">
        <f t="shared" si="331"/>
        <v>8.5496664526207231E-3</v>
      </c>
      <c r="H2545" s="10">
        <f t="shared" si="332"/>
        <v>4.5566670341845236E-3</v>
      </c>
      <c r="I2545" s="10">
        <f t="shared" si="333"/>
        <v>3.9759873611907338E-3</v>
      </c>
      <c r="J2545" s="10">
        <f t="shared" si="334"/>
        <v>-1.2854998701757551E-3</v>
      </c>
      <c r="K2545" s="10">
        <f t="shared" si="335"/>
        <v>-3.2776043267701703E-3</v>
      </c>
      <c r="L2545" s="10">
        <f>S_P500*D2545+NASDAQ*'Index Data'!E2545+HANG_SENG*'Index Data'!F2545+DAX30_*'Index Data'!G2545+MDAX50*'Index Data'!H2545+EuroNext100*'Index Data'!I2545+Nikkei_225*'Index Data'!J2545+AORD*'Index Data'!K2545</f>
        <v>1.2994924169938016E-2</v>
      </c>
      <c r="M2545" s="10">
        <f t="shared" si="323"/>
        <v>8.5496664526209434E-3</v>
      </c>
      <c r="N2545" s="10">
        <f t="shared" si="324"/>
        <v>4.5566670341845236E-3</v>
      </c>
      <c r="O2545" s="10">
        <f t="shared" si="325"/>
        <v>3.9759873611905127E-3</v>
      </c>
      <c r="Q2545" s="10">
        <f t="shared" si="326"/>
        <v>-1.2854998701757551E-3</v>
      </c>
      <c r="S2545" s="10">
        <f t="shared" si="327"/>
        <v>-3.2776043267701703E-3</v>
      </c>
    </row>
    <row r="2546" spans="2:19" x14ac:dyDescent="0.25">
      <c r="B2546" s="4">
        <v>39038</v>
      </c>
      <c r="D2546" s="10">
        <f t="shared" si="328"/>
        <v>4.5119780407946357E-3</v>
      </c>
      <c r="E2546" s="10">
        <f t="shared" si="329"/>
        <v>5.8701964107434369E-3</v>
      </c>
      <c r="F2546" s="10">
        <f t="shared" si="330"/>
        <v>4.0366217362590483E-3</v>
      </c>
      <c r="G2546" s="10">
        <f t="shared" si="331"/>
        <v>-6.2366192611869764E-5</v>
      </c>
      <c r="H2546" s="10">
        <f t="shared" si="332"/>
        <v>1.0510043811741111E-3</v>
      </c>
      <c r="I2546" s="10">
        <f t="shared" si="333"/>
        <v>-7.8419132805318762E-3</v>
      </c>
      <c r="J2546" s="10">
        <f t="shared" si="334"/>
        <v>-2.2443420261047807E-2</v>
      </c>
      <c r="K2546" s="10">
        <f t="shared" si="335"/>
        <v>7.3732702186449315E-3</v>
      </c>
      <c r="L2546" s="10">
        <f>S_P500*D2546+NASDAQ*'Index Data'!E2546+HANG_SENG*'Index Data'!F2546+DAX30_*'Index Data'!G2546+MDAX50*'Index Data'!H2546+EuroNext100*'Index Data'!I2546+Nikkei_225*'Index Data'!J2546+AORD*'Index Data'!K2546</f>
        <v>2.9716815607528198E-4</v>
      </c>
      <c r="M2546" s="10">
        <f t="shared" si="323"/>
        <v>-6.2366192611869764E-5</v>
      </c>
      <c r="N2546" s="10">
        <f t="shared" si="324"/>
        <v>1.0510043811741111E-3</v>
      </c>
      <c r="O2546" s="10">
        <f t="shared" si="325"/>
        <v>-7.8419132805318762E-3</v>
      </c>
      <c r="Q2546" s="10">
        <f t="shared" si="326"/>
        <v>-2.2443420261047807E-2</v>
      </c>
      <c r="S2546" s="10">
        <f t="shared" si="327"/>
        <v>7.3732702186449315E-3</v>
      </c>
    </row>
    <row r="2547" spans="2:19" x14ac:dyDescent="0.25">
      <c r="B2547" s="4">
        <v>39045</v>
      </c>
      <c r="D2547" s="10">
        <f t="shared" si="328"/>
        <v>-3.8906395677039862E-3</v>
      </c>
      <c r="E2547" s="10">
        <f t="shared" si="329"/>
        <v>-1.9309244190697832E-2</v>
      </c>
      <c r="F2547" s="10">
        <f t="shared" si="330"/>
        <v>-3.001351214188526E-2</v>
      </c>
      <c r="G2547" s="10">
        <f t="shared" si="331"/>
        <v>-2.7003753358730672E-2</v>
      </c>
      <c r="H2547" s="10">
        <f t="shared" si="332"/>
        <v>-9.3708719343700304E-3</v>
      </c>
      <c r="I2547" s="10">
        <f t="shared" si="333"/>
        <v>-2.9091321639595207E-2</v>
      </c>
      <c r="J2547" s="10">
        <f t="shared" si="334"/>
        <v>3.6638344634329849E-2</v>
      </c>
      <c r="K2547" s="10">
        <f t="shared" si="335"/>
        <v>-2.9870593366243042E-3</v>
      </c>
      <c r="L2547" s="10">
        <f>S_P500*D2547+NASDAQ*'Index Data'!E2547+HANG_SENG*'Index Data'!F2547+DAX30_*'Index Data'!G2547+MDAX50*'Index Data'!H2547+EuroNext100*'Index Data'!I2547+Nikkei_225*'Index Data'!J2547+AORD*'Index Data'!K2547</f>
        <v>-6.7603158684815942E-3</v>
      </c>
      <c r="M2547" s="10">
        <f t="shared" si="323"/>
        <v>-2.7003753358730787E-2</v>
      </c>
      <c r="N2547" s="10">
        <f t="shared" si="324"/>
        <v>-9.3708719343699193E-3</v>
      </c>
      <c r="O2547" s="10">
        <f t="shared" si="325"/>
        <v>-2.9091321639595092E-2</v>
      </c>
      <c r="Q2547" s="10">
        <f t="shared" si="326"/>
        <v>3.6638344634330057E-2</v>
      </c>
      <c r="S2547" s="10">
        <f t="shared" si="327"/>
        <v>-2.9870593366243042E-3</v>
      </c>
    </row>
    <row r="2548" spans="2:19" x14ac:dyDescent="0.25">
      <c r="B2548" s="4">
        <v>39052</v>
      </c>
      <c r="D2548" s="10">
        <f t="shared" si="328"/>
        <v>4.7437579311334806E-3</v>
      </c>
      <c r="E2548" s="10">
        <f t="shared" si="329"/>
        <v>9.9577349526923445E-3</v>
      </c>
      <c r="F2548" s="10">
        <f t="shared" si="330"/>
        <v>2.6272446983671279E-3</v>
      </c>
      <c r="G2548" s="10">
        <f t="shared" si="331"/>
        <v>5.4810558146878546E-2</v>
      </c>
      <c r="H2548" s="10">
        <f t="shared" si="332"/>
        <v>4.7952982933808862E-2</v>
      </c>
      <c r="I2548" s="10">
        <f t="shared" si="333"/>
        <v>4.7483512070177224E-2</v>
      </c>
      <c r="J2548" s="10">
        <f t="shared" si="334"/>
        <v>6.9685302697279463E-3</v>
      </c>
      <c r="K2548" s="10">
        <f t="shared" si="335"/>
        <v>-1.766662778247902E-2</v>
      </c>
      <c r="L2548" s="10">
        <f>S_P500*D2548+NASDAQ*'Index Data'!E2548+HANG_SENG*'Index Data'!F2548+DAX30_*'Index Data'!G2548+MDAX50*'Index Data'!H2548+EuroNext100*'Index Data'!I2548+Nikkei_225*'Index Data'!J2548+AORD*'Index Data'!K2548</f>
        <v>1.0856638699755596E-2</v>
      </c>
      <c r="M2548" s="10">
        <f t="shared" si="323"/>
        <v>2.941044501365072E-2</v>
      </c>
      <c r="N2548" s="10">
        <f t="shared" si="324"/>
        <v>2.2552869800580962E-2</v>
      </c>
      <c r="O2548" s="10">
        <f t="shared" si="325"/>
        <v>2.2083398936949349E-2</v>
      </c>
      <c r="Q2548" s="10">
        <f t="shared" si="326"/>
        <v>5.8669204120834709E-3</v>
      </c>
      <c r="S2548" s="10">
        <f t="shared" si="327"/>
        <v>3.6878288965291631E-5</v>
      </c>
    </row>
    <row r="2549" spans="2:19" x14ac:dyDescent="0.25">
      <c r="B2549" s="4">
        <v>39059</v>
      </c>
      <c r="D2549" s="10">
        <f t="shared" si="328"/>
        <v>1.2849710345891536E-2</v>
      </c>
      <c r="E2549" s="10">
        <f t="shared" si="329"/>
        <v>8.1069401233571526E-3</v>
      </c>
      <c r="F2549" s="10">
        <f t="shared" si="330"/>
        <v>1.9586036060099496E-2</v>
      </c>
      <c r="G2549" s="10">
        <f t="shared" si="331"/>
        <v>2.4804120863137574E-2</v>
      </c>
      <c r="H2549" s="10">
        <f t="shared" si="332"/>
        <v>2.9612908115077715E-2</v>
      </c>
      <c r="I2549" s="10">
        <f t="shared" si="333"/>
        <v>2.9600720641339361E-2</v>
      </c>
      <c r="J2549" s="10">
        <f t="shared" si="334"/>
        <v>2.9792692189790089E-2</v>
      </c>
      <c r="K2549" s="10">
        <f t="shared" si="335"/>
        <v>2.5811665786808345E-2</v>
      </c>
      <c r="L2549" s="10">
        <f>S_P500*D2549+NASDAQ*'Index Data'!E2549+HANG_SENG*'Index Data'!F2549+DAX30_*'Index Data'!G2549+MDAX50*'Index Data'!H2549+EuroNext100*'Index Data'!I2549+Nikkei_225*'Index Data'!J2549+AORD*'Index Data'!K2549</f>
        <v>1.6905459422850648E-2</v>
      </c>
      <c r="M2549" s="10">
        <f t="shared" si="323"/>
        <v>2.4804120863137574E-2</v>
      </c>
      <c r="N2549" s="10">
        <f t="shared" si="324"/>
        <v>2.9612908115077715E-2</v>
      </c>
      <c r="O2549" s="10">
        <f t="shared" si="325"/>
        <v>2.9600720641339361E-2</v>
      </c>
      <c r="Q2549" s="10">
        <f t="shared" si="326"/>
        <v>2.9792692189790089E-2</v>
      </c>
      <c r="S2549" s="10">
        <f t="shared" si="327"/>
        <v>2.5811665786808345E-2</v>
      </c>
    </row>
    <row r="2550" spans="2:19" x14ac:dyDescent="0.25">
      <c r="B2550" s="4">
        <v>39066</v>
      </c>
      <c r="D2550" s="10">
        <f t="shared" si="328"/>
        <v>-5.0566013815977447E-3</v>
      </c>
      <c r="E2550" s="10">
        <f t="shared" si="329"/>
        <v>-2.3062215493534106E-2</v>
      </c>
      <c r="F2550" s="10">
        <f t="shared" si="330"/>
        <v>1.0921927522359338E-2</v>
      </c>
      <c r="G2550" s="10">
        <f t="shared" si="331"/>
        <v>-1.3092221390985986E-2</v>
      </c>
      <c r="H2550" s="10">
        <f t="shared" si="332"/>
        <v>-1.2809772128683896E-3</v>
      </c>
      <c r="I2550" s="10">
        <f t="shared" si="333"/>
        <v>-1.6352652327607256E-2</v>
      </c>
      <c r="J2550" s="10">
        <f t="shared" si="334"/>
        <v>1.1208493223359652E-2</v>
      </c>
      <c r="K2550" s="10">
        <f t="shared" si="335"/>
        <v>3.7360041594677461E-3</v>
      </c>
      <c r="L2550" s="10">
        <f>S_P500*D2550+NASDAQ*'Index Data'!E2550+HANG_SENG*'Index Data'!F2550+DAX30_*'Index Data'!G2550+MDAX50*'Index Data'!H2550+EuroNext100*'Index Data'!I2550+Nikkei_225*'Index Data'!J2550+AORD*'Index Data'!K2550</f>
        <v>-6.0732142994348081E-3</v>
      </c>
      <c r="M2550" s="10">
        <f t="shared" si="323"/>
        <v>-1.3092221390986099E-2</v>
      </c>
      <c r="N2550" s="10">
        <f t="shared" si="324"/>
        <v>-1.2809772128683896E-3</v>
      </c>
      <c r="O2550" s="10">
        <f t="shared" si="325"/>
        <v>-1.6352652327607142E-2</v>
      </c>
      <c r="Q2550" s="10">
        <f t="shared" si="326"/>
        <v>1.1208493223359652E-2</v>
      </c>
      <c r="S2550" s="10">
        <f t="shared" si="327"/>
        <v>3.7360041594677461E-3</v>
      </c>
    </row>
    <row r="2551" spans="2:19" x14ac:dyDescent="0.25">
      <c r="B2551" s="4">
        <v>39073</v>
      </c>
      <c r="D2551" s="10">
        <f t="shared" si="328"/>
        <v>4.5233021794223362E-3</v>
      </c>
      <c r="E2551" s="10">
        <f t="shared" si="329"/>
        <v>5.859123985331771E-3</v>
      </c>
      <c r="F2551" s="10">
        <f t="shared" si="330"/>
        <v>3.279903182467378E-2</v>
      </c>
      <c r="G2551" s="10">
        <f t="shared" si="331"/>
        <v>1.4319280149881864E-2</v>
      </c>
      <c r="H2551" s="10">
        <f t="shared" si="332"/>
        <v>1.4647055134177514E-2</v>
      </c>
      <c r="I2551" s="10">
        <f t="shared" si="333"/>
        <v>1.1336005059439269E-2</v>
      </c>
      <c r="J2551" s="10">
        <f t="shared" si="334"/>
        <v>7.0414712761846581E-3</v>
      </c>
      <c r="K2551" s="10">
        <f t="shared" si="335"/>
        <v>1.1851753364211029E-2</v>
      </c>
      <c r="L2551" s="10">
        <f>S_P500*D2551+NASDAQ*'Index Data'!E2551+HANG_SENG*'Index Data'!F2551+DAX30_*'Index Data'!G2551+MDAX50*'Index Data'!H2551+EuroNext100*'Index Data'!I2551+Nikkei_225*'Index Data'!J2551+AORD*'Index Data'!K2551</f>
        <v>8.5052069180555131E-3</v>
      </c>
      <c r="M2551" s="10">
        <f t="shared" si="323"/>
        <v>1.4319280149881864E-2</v>
      </c>
      <c r="N2551" s="10">
        <f t="shared" si="324"/>
        <v>1.4647055134177514E-2</v>
      </c>
      <c r="O2551" s="10">
        <f t="shared" si="325"/>
        <v>1.1336005059439269E-2</v>
      </c>
      <c r="Q2551" s="10">
        <f t="shared" si="326"/>
        <v>7.0414712761844378E-3</v>
      </c>
      <c r="S2551" s="10">
        <f t="shared" si="327"/>
        <v>1.1851753364211029E-2</v>
      </c>
    </row>
    <row r="2552" spans="2:19" x14ac:dyDescent="0.25">
      <c r="B2552" s="4">
        <v>39080</v>
      </c>
      <c r="D2552" s="10">
        <f t="shared" si="328"/>
        <v>-4.4951583192274847E-3</v>
      </c>
      <c r="E2552" s="10">
        <f t="shared" si="329"/>
        <v>7.819322018692584E-3</v>
      </c>
      <c r="F2552" s="10">
        <f t="shared" si="330"/>
        <v>1.2274078524075339E-2</v>
      </c>
      <c r="G2552" s="10">
        <f t="shared" si="331"/>
        <v>-5.8075440057991695E-4</v>
      </c>
      <c r="H2552" s="10">
        <f t="shared" si="332"/>
        <v>-1.6480062667964816E-4</v>
      </c>
      <c r="I2552" s="10">
        <f t="shared" si="333"/>
        <v>2.2814475032808938E-3</v>
      </c>
      <c r="J2552" s="10">
        <f t="shared" si="334"/>
        <v>-7.8234855071906244E-3</v>
      </c>
      <c r="K2552" s="10">
        <f t="shared" si="335"/>
        <v>-1.6884295884871583E-2</v>
      </c>
      <c r="L2552" s="10">
        <f>S_P500*D2552+NASDAQ*'Index Data'!E2552+HANG_SENG*'Index Data'!F2552+DAX30_*'Index Data'!G2552+MDAX50*'Index Data'!H2552+EuroNext100*'Index Data'!I2552+Nikkei_225*'Index Data'!J2552+AORD*'Index Data'!K2552</f>
        <v>-9.1335291728788766E-4</v>
      </c>
      <c r="M2552" s="10">
        <f t="shared" si="323"/>
        <v>-5.8075440058002808E-4</v>
      </c>
      <c r="N2552" s="10">
        <f t="shared" si="324"/>
        <v>-1.6480062667964816E-4</v>
      </c>
      <c r="O2552" s="10">
        <f t="shared" si="325"/>
        <v>2.2814475032806722E-3</v>
      </c>
      <c r="Q2552" s="10">
        <f t="shared" si="326"/>
        <v>-7.8234855071905116E-3</v>
      </c>
      <c r="S2552" s="10">
        <f t="shared" si="327"/>
        <v>-1.6884295884871583E-2</v>
      </c>
    </row>
    <row r="2553" spans="2:19" x14ac:dyDescent="0.25">
      <c r="B2553" s="4">
        <v>39087</v>
      </c>
      <c r="D2553" s="10">
        <f t="shared" si="328"/>
        <v>3.8562128525155169E-3</v>
      </c>
      <c r="E2553" s="10">
        <f t="shared" si="329"/>
        <v>2.7779422452791126E-2</v>
      </c>
      <c r="F2553" s="10">
        <f t="shared" si="330"/>
        <v>-3.0027305693342787E-2</v>
      </c>
      <c r="G2553" s="10">
        <f t="shared" si="331"/>
        <v>5.16188510884749E-4</v>
      </c>
      <c r="H2553" s="10">
        <f t="shared" si="332"/>
        <v>-3.6178386191441877E-3</v>
      </c>
      <c r="I2553" s="10">
        <f t="shared" si="333"/>
        <v>-5.3941903394925314E-3</v>
      </c>
      <c r="J2553" s="10">
        <f t="shared" si="334"/>
        <v>-2.9515170580065652E-2</v>
      </c>
      <c r="K2553" s="10">
        <f t="shared" si="335"/>
        <v>1.4782590759599238E-2</v>
      </c>
      <c r="L2553" s="10">
        <f>S_P500*D2553+NASDAQ*'Index Data'!E2553+HANG_SENG*'Index Data'!F2553+DAX30_*'Index Data'!G2553+MDAX50*'Index Data'!H2553+EuroNext100*'Index Data'!I2553+Nikkei_225*'Index Data'!J2553+AORD*'Index Data'!K2553</f>
        <v>8.9554361328524816E-4</v>
      </c>
      <c r="M2553" s="10">
        <f t="shared" si="323"/>
        <v>1.6856751774032001E-2</v>
      </c>
      <c r="N2553" s="10">
        <f t="shared" si="324"/>
        <v>1.2722724644002965E-2</v>
      </c>
      <c r="O2553" s="10">
        <f t="shared" si="325"/>
        <v>1.0946372923654584E-2</v>
      </c>
      <c r="Q2553" s="10">
        <f t="shared" si="326"/>
        <v>-2.0252713267749625E-3</v>
      </c>
      <c r="S2553" s="10">
        <f t="shared" si="327"/>
        <v>1.1127469722599084E-2</v>
      </c>
    </row>
    <row r="2554" spans="2:19" x14ac:dyDescent="0.25">
      <c r="B2554" s="4">
        <v>39094</v>
      </c>
      <c r="D2554" s="10">
        <f t="shared" si="328"/>
        <v>1.7893892920869388E-3</v>
      </c>
      <c r="E2554" s="10">
        <f t="shared" si="329"/>
        <v>-2.0795523724405979E-2</v>
      </c>
      <c r="F2554" s="10">
        <f t="shared" si="330"/>
        <v>3.5771982484897387E-2</v>
      </c>
      <c r="G2554" s="10">
        <f t="shared" si="331"/>
        <v>6.2442871583519638E-3</v>
      </c>
      <c r="H2554" s="10">
        <f t="shared" si="332"/>
        <v>1.3583672268233142E-2</v>
      </c>
      <c r="I2554" s="10">
        <f t="shared" si="333"/>
        <v>-4.1447245863923384E-4</v>
      </c>
      <c r="J2554" s="10">
        <f t="shared" si="334"/>
        <v>1.4748506889249991E-2</v>
      </c>
      <c r="K2554" s="10">
        <f t="shared" si="335"/>
        <v>7.1378491973495004E-3</v>
      </c>
      <c r="L2554" s="10">
        <f>S_P500*D2554+NASDAQ*'Index Data'!E2554+HANG_SENG*'Index Data'!F2554+DAX30_*'Index Data'!G2554+MDAX50*'Index Data'!H2554+EuroNext100*'Index Data'!I2554+Nikkei_225*'Index Data'!J2554+AORD*'Index Data'!K2554</f>
        <v>2.0965102847392697E-3</v>
      </c>
      <c r="M2554" s="10">
        <f t="shared" si="323"/>
        <v>6.2442871583521849E-3</v>
      </c>
      <c r="N2554" s="10">
        <f t="shared" si="324"/>
        <v>1.3583672268233142E-2</v>
      </c>
      <c r="O2554" s="10">
        <f t="shared" si="325"/>
        <v>-4.1447245863912276E-4</v>
      </c>
      <c r="Q2554" s="10">
        <f t="shared" si="326"/>
        <v>1.4748506889249991E-2</v>
      </c>
      <c r="S2554" s="10">
        <f t="shared" si="327"/>
        <v>7.1378491973495004E-3</v>
      </c>
    </row>
    <row r="2555" spans="2:19" x14ac:dyDescent="0.25">
      <c r="B2555" s="4">
        <v>39101</v>
      </c>
      <c r="D2555" s="10">
        <f t="shared" si="328"/>
        <v>-1.7331492116965384E-3</v>
      </c>
      <c r="E2555" s="10">
        <f t="shared" si="329"/>
        <v>-6.4746353881059773E-3</v>
      </c>
      <c r="F2555" s="10">
        <f t="shared" si="330"/>
        <v>-2.2945669552021561E-3</v>
      </c>
      <c r="G2555" s="10">
        <f t="shared" si="331"/>
        <v>-8.4584744969332243E-3</v>
      </c>
      <c r="H2555" s="10">
        <f t="shared" si="332"/>
        <v>-1.1629625285590665E-3</v>
      </c>
      <c r="I2555" s="10">
        <f t="shared" si="333"/>
        <v>-5.7822386281365917E-3</v>
      </c>
      <c r="J2555" s="10">
        <f t="shared" si="334"/>
        <v>6.4199834730922405E-3</v>
      </c>
      <c r="K2555" s="10">
        <f t="shared" si="335"/>
        <v>1.7746394477498182E-2</v>
      </c>
      <c r="L2555" s="10">
        <f>S_P500*D2555+NASDAQ*'Index Data'!E2555+HANG_SENG*'Index Data'!F2555+DAX30_*'Index Data'!G2555+MDAX50*'Index Data'!H2555+EuroNext100*'Index Data'!I2555+Nikkei_225*'Index Data'!J2555+AORD*'Index Data'!K2555</f>
        <v>-1.664506156619003E-3</v>
      </c>
      <c r="M2555" s="10">
        <f t="shared" si="323"/>
        <v>-8.4584744969333353E-3</v>
      </c>
      <c r="N2555" s="10">
        <f t="shared" si="324"/>
        <v>-1.1629625285590665E-3</v>
      </c>
      <c r="O2555" s="10">
        <f t="shared" si="325"/>
        <v>-5.7822386281365917E-3</v>
      </c>
      <c r="Q2555" s="10">
        <f t="shared" si="326"/>
        <v>6.4199834730920193E-3</v>
      </c>
      <c r="S2555" s="10">
        <f t="shared" si="327"/>
        <v>1.7746394477498182E-2</v>
      </c>
    </row>
    <row r="2556" spans="2:19" x14ac:dyDescent="0.25">
      <c r="B2556" s="4">
        <v>39108</v>
      </c>
      <c r="D2556" s="10">
        <f t="shared" si="328"/>
        <v>1.5359985635913887E-2</v>
      </c>
      <c r="E2556" s="10">
        <f t="shared" si="329"/>
        <v>1.6447876908377707E-2</v>
      </c>
      <c r="F2556" s="10">
        <f t="shared" si="330"/>
        <v>1.3835458278500513E-2</v>
      </c>
      <c r="G2556" s="10">
        <f t="shared" si="331"/>
        <v>2.8790805346068361E-2</v>
      </c>
      <c r="H2556" s="10">
        <f t="shared" si="332"/>
        <v>2.8170100532591499E-2</v>
      </c>
      <c r="I2556" s="10">
        <f t="shared" si="333"/>
        <v>1.8951643180712692E-2</v>
      </c>
      <c r="J2556" s="10">
        <f t="shared" si="334"/>
        <v>7.15948879704541E-3</v>
      </c>
      <c r="K2556" s="10">
        <f t="shared" si="335"/>
        <v>1.0564013030970723E-2</v>
      </c>
      <c r="L2556" s="10">
        <f>S_P500*D2556+NASDAQ*'Index Data'!E2556+HANG_SENG*'Index Data'!F2556+DAX30_*'Index Data'!G2556+MDAX50*'Index Data'!H2556+EuroNext100*'Index Data'!I2556+Nikkei_225*'Index Data'!J2556+AORD*'Index Data'!K2556</f>
        <v>1.5180535671158294E-2</v>
      </c>
      <c r="M2556" s="10">
        <f t="shared" si="323"/>
        <v>2.8790805346068361E-2</v>
      </c>
      <c r="N2556" s="10">
        <f t="shared" si="324"/>
        <v>2.8170100532591499E-2</v>
      </c>
      <c r="O2556" s="10">
        <f t="shared" si="325"/>
        <v>1.8951643180712692E-2</v>
      </c>
      <c r="Q2556" s="10">
        <f t="shared" si="326"/>
        <v>7.15948879704541E-3</v>
      </c>
      <c r="S2556" s="10">
        <f t="shared" si="327"/>
        <v>1.0564013030970942E-2</v>
      </c>
    </row>
    <row r="2557" spans="2:19" x14ac:dyDescent="0.25">
      <c r="B2557" s="4">
        <v>39115</v>
      </c>
      <c r="D2557" s="10">
        <f t="shared" si="328"/>
        <v>1.6378118889562171E-3</v>
      </c>
      <c r="E2557" s="10">
        <f t="shared" si="329"/>
        <v>-6.5076369456310845E-3</v>
      </c>
      <c r="F2557" s="10">
        <f t="shared" si="330"/>
        <v>5.5275002527671278E-3</v>
      </c>
      <c r="G2557" s="10">
        <f t="shared" si="331"/>
        <v>9.4708508201456175E-3</v>
      </c>
      <c r="H2557" s="10">
        <f t="shared" si="332"/>
        <v>1.3849676350038346E-2</v>
      </c>
      <c r="I2557" s="10">
        <f t="shared" si="333"/>
        <v>1.0479582257912783E-2</v>
      </c>
      <c r="J2557" s="10">
        <f t="shared" si="334"/>
        <v>-3.2430150062272766E-3</v>
      </c>
      <c r="K2557" s="10">
        <f t="shared" si="335"/>
        <v>1.5103452815995034E-2</v>
      </c>
      <c r="L2557" s="10">
        <f>S_P500*D2557+NASDAQ*'Index Data'!E2557+HANG_SENG*'Index Data'!F2557+DAX30_*'Index Data'!G2557+MDAX50*'Index Data'!H2557+EuroNext100*'Index Data'!I2557+Nikkei_225*'Index Data'!J2557+AORD*'Index Data'!K2557</f>
        <v>1.3473850819595715E-3</v>
      </c>
      <c r="M2557" s="10">
        <f t="shared" si="323"/>
        <v>3.6747648138674748E-3</v>
      </c>
      <c r="N2557" s="10">
        <f t="shared" si="324"/>
        <v>8.0535903437605801E-3</v>
      </c>
      <c r="O2557" s="10">
        <f t="shared" si="325"/>
        <v>4.6834962516348142E-3</v>
      </c>
      <c r="Q2557" s="10">
        <f t="shared" si="326"/>
        <v>-2.4409450172818204E-3</v>
      </c>
      <c r="S2557" s="10">
        <f t="shared" si="327"/>
        <v>1.4496084385333804E-2</v>
      </c>
    </row>
    <row r="2558" spans="2:19" x14ac:dyDescent="0.25">
      <c r="B2558" s="4">
        <v>39122</v>
      </c>
      <c r="D2558" s="10">
        <f t="shared" si="328"/>
        <v>5.8517540825917111E-3</v>
      </c>
      <c r="E2558" s="10">
        <f t="shared" si="329"/>
        <v>1.4725460968238263E-2</v>
      </c>
      <c r="F2558" s="10">
        <f t="shared" si="330"/>
        <v>-5.3217961683413072E-3</v>
      </c>
      <c r="G2558" s="10">
        <f t="shared" si="331"/>
        <v>6.6281415870861832E-3</v>
      </c>
      <c r="H2558" s="10">
        <f t="shared" si="332"/>
        <v>1.3008046509263026E-2</v>
      </c>
      <c r="I2558" s="10">
        <f t="shared" si="333"/>
        <v>-1.978266473833161E-4</v>
      </c>
      <c r="J2558" s="10">
        <f t="shared" si="334"/>
        <v>2.0991190077087819E-2</v>
      </c>
      <c r="K2558" s="10">
        <f t="shared" si="335"/>
        <v>6.1176037611085279E-3</v>
      </c>
      <c r="L2558" s="10">
        <f>S_P500*D2558+NASDAQ*'Index Data'!E2558+HANG_SENG*'Index Data'!F2558+DAX30_*'Index Data'!G2558+MDAX50*'Index Data'!H2558+EuroNext100*'Index Data'!I2558+Nikkei_225*'Index Data'!J2558+AORD*'Index Data'!K2558</f>
        <v>8.0599411026854289E-3</v>
      </c>
      <c r="M2558" s="10">
        <f t="shared" si="323"/>
        <v>6.6281415870861832E-3</v>
      </c>
      <c r="N2558" s="10">
        <f t="shared" si="324"/>
        <v>1.3008046509263026E-2</v>
      </c>
      <c r="O2558" s="10">
        <f t="shared" si="325"/>
        <v>-1.9782664738342715E-4</v>
      </c>
      <c r="Q2558" s="10">
        <f t="shared" si="326"/>
        <v>2.09911900770876E-2</v>
      </c>
      <c r="S2558" s="10">
        <f t="shared" si="327"/>
        <v>6.1176037611085279E-3</v>
      </c>
    </row>
    <row r="2559" spans="2:19" x14ac:dyDescent="0.25">
      <c r="B2559" s="4">
        <v>39129</v>
      </c>
      <c r="D2559" s="10">
        <f t="shared" si="328"/>
        <v>-2.9524610044391641E-4</v>
      </c>
      <c r="E2559" s="10">
        <f t="shared" si="329"/>
        <v>7.498938009309535E-3</v>
      </c>
      <c r="F2559" s="10">
        <f t="shared" si="330"/>
        <v>6.9642609589865064E-3</v>
      </c>
      <c r="G2559" s="10">
        <f t="shared" si="331"/>
        <v>5.0912146115443379E-3</v>
      </c>
      <c r="H2559" s="10">
        <f t="shared" si="332"/>
        <v>1.0388766372328365E-2</v>
      </c>
      <c r="I2559" s="10">
        <f t="shared" si="333"/>
        <v>-3.3194472180644912E-4</v>
      </c>
      <c r="J2559" s="10">
        <f t="shared" si="334"/>
        <v>1.7345650127746949E-2</v>
      </c>
      <c r="K2559" s="10">
        <f t="shared" si="335"/>
        <v>1.2356966256750274E-2</v>
      </c>
      <c r="L2559" s="10">
        <f>S_P500*D2559+NASDAQ*'Index Data'!E2559+HANG_SENG*'Index Data'!F2559+DAX30_*'Index Data'!G2559+MDAX50*'Index Data'!H2559+EuroNext100*'Index Data'!I2559+Nikkei_225*'Index Data'!J2559+AORD*'Index Data'!K2559</f>
        <v>4.5099839793446492E-3</v>
      </c>
      <c r="M2559" s="10">
        <f t="shared" si="323"/>
        <v>5.0912146115443379E-3</v>
      </c>
      <c r="N2559" s="10">
        <f t="shared" si="324"/>
        <v>1.0388766372328365E-2</v>
      </c>
      <c r="O2559" s="10">
        <f t="shared" si="325"/>
        <v>-3.3194472180644912E-4</v>
      </c>
      <c r="Q2559" s="10">
        <f t="shared" si="326"/>
        <v>1.7345650127746949E-2</v>
      </c>
      <c r="S2559" s="10">
        <f t="shared" si="327"/>
        <v>1.2356966256750274E-2</v>
      </c>
    </row>
    <row r="2560" spans="2:19" x14ac:dyDescent="0.25">
      <c r="B2560" s="4">
        <v>39136</v>
      </c>
      <c r="D2560" s="10">
        <f t="shared" si="328"/>
        <v>-3.7219914105679805E-2</v>
      </c>
      <c r="E2560" s="10">
        <f t="shared" si="329"/>
        <v>-6.0266886135542798E-2</v>
      </c>
      <c r="F2560" s="10">
        <f t="shared" si="330"/>
        <v>-6.3260186055016002E-2</v>
      </c>
      <c r="G2560" s="10">
        <f t="shared" si="331"/>
        <v>-5.72770718078527E-2</v>
      </c>
      <c r="H2560" s="10">
        <f t="shared" si="332"/>
        <v>-7.1021155173903464E-2</v>
      </c>
      <c r="I2560" s="10">
        <f t="shared" si="333"/>
        <v>-5.6777449879672238E-2</v>
      </c>
      <c r="J2560" s="10">
        <f t="shared" si="334"/>
        <v>-5.4833858962353231E-2</v>
      </c>
      <c r="K2560" s="10">
        <f t="shared" si="335"/>
        <v>-3.9735315160323789E-2</v>
      </c>
      <c r="L2560" s="10">
        <f>S_P500*D2560+NASDAQ*'Index Data'!E2560+HANG_SENG*'Index Data'!F2560+DAX30_*'Index Data'!G2560+MDAX50*'Index Data'!H2560+EuroNext100*'Index Data'!I2560+Nikkei_225*'Index Data'!J2560+AORD*'Index Data'!K2560</f>
        <v>-4.8397128431679599E-2</v>
      </c>
      <c r="M2560" s="10">
        <f t="shared" si="323"/>
        <v>-5.7277071807852582E-2</v>
      </c>
      <c r="N2560" s="10">
        <f t="shared" si="324"/>
        <v>-7.1021155173903464E-2</v>
      </c>
      <c r="O2560" s="10">
        <f t="shared" si="325"/>
        <v>-5.6777449879672238E-2</v>
      </c>
      <c r="Q2560" s="10">
        <f t="shared" si="326"/>
        <v>-5.4833858962353231E-2</v>
      </c>
      <c r="S2560" s="10">
        <f t="shared" si="327"/>
        <v>-3.9735315160323789E-2</v>
      </c>
    </row>
    <row r="2561" spans="2:19" x14ac:dyDescent="0.25">
      <c r="B2561" s="4">
        <v>39143</v>
      </c>
      <c r="D2561" s="10">
        <f t="shared" si="328"/>
        <v>-9.1265717091682875E-4</v>
      </c>
      <c r="E2561" s="10">
        <f t="shared" si="329"/>
        <v>8.2220390632070754E-3</v>
      </c>
      <c r="F2561" s="10">
        <f t="shared" si="330"/>
        <v>-1.5923284194214796E-2</v>
      </c>
      <c r="G2561" s="10">
        <f t="shared" si="331"/>
        <v>2.9739841445845915E-2</v>
      </c>
      <c r="H2561" s="10">
        <f t="shared" si="332"/>
        <v>3.2539781231601513E-2</v>
      </c>
      <c r="I2561" s="10">
        <f t="shared" si="333"/>
        <v>3.2497768676382217E-2</v>
      </c>
      <c r="J2561" s="10">
        <f t="shared" si="334"/>
        <v>2.4746816878266634E-2</v>
      </c>
      <c r="K2561" s="10">
        <f t="shared" si="335"/>
        <v>-6.8890309635638962E-3</v>
      </c>
      <c r="L2561" s="10">
        <f>S_P500*D2561+NASDAQ*'Index Data'!E2561+HANG_SENG*'Index Data'!F2561+DAX30_*'Index Data'!G2561+MDAX50*'Index Data'!H2561+EuroNext100*'Index Data'!I2561+Nikkei_225*'Index Data'!J2561+AORD*'Index Data'!K2561</f>
        <v>6.7126430642080502E-3</v>
      </c>
      <c r="M2561" s="10">
        <f t="shared" si="323"/>
        <v>1.6997640030792485E-2</v>
      </c>
      <c r="N2561" s="10">
        <f t="shared" si="324"/>
        <v>1.9797579816548193E-2</v>
      </c>
      <c r="O2561" s="10">
        <f t="shared" si="325"/>
        <v>1.9755567261328929E-2</v>
      </c>
      <c r="Q2561" s="10">
        <f t="shared" si="326"/>
        <v>-3.1348215992334748E-3</v>
      </c>
      <c r="S2561" s="10">
        <f t="shared" si="327"/>
        <v>6.0421056330541645E-3</v>
      </c>
    </row>
    <row r="2562" spans="2:19" x14ac:dyDescent="0.25">
      <c r="B2562" s="4">
        <v>39150</v>
      </c>
      <c r="D2562" s="10">
        <f t="shared" si="328"/>
        <v>-6.8786249515238413E-3</v>
      </c>
      <c r="E2562" s="10">
        <f t="shared" si="329"/>
        <v>-6.2561045362247766E-3</v>
      </c>
      <c r="F2562" s="10">
        <f t="shared" si="330"/>
        <v>-9.5242814750682806E-3</v>
      </c>
      <c r="G2562" s="10">
        <f t="shared" si="331"/>
        <v>-2.0555160150955702E-2</v>
      </c>
      <c r="H2562" s="10">
        <f t="shared" si="332"/>
        <v>-7.5054051995991806E-3</v>
      </c>
      <c r="I2562" s="10">
        <f t="shared" si="333"/>
        <v>-2.6531298119126058E-2</v>
      </c>
      <c r="J2562" s="10">
        <f t="shared" si="334"/>
        <v>-2.4767476106902199E-2</v>
      </c>
      <c r="K2562" s="10">
        <f t="shared" si="335"/>
        <v>1.3071226491292443E-3</v>
      </c>
      <c r="L2562" s="10">
        <f>S_P500*D2562+NASDAQ*'Index Data'!E2562+HANG_SENG*'Index Data'!F2562+DAX30_*'Index Data'!G2562+MDAX50*'Index Data'!H2562+EuroNext100*'Index Data'!I2562+Nikkei_225*'Index Data'!J2562+AORD*'Index Data'!K2562</f>
        <v>-1.1026945374160676E-2</v>
      </c>
      <c r="M2562" s="10">
        <f t="shared" si="323"/>
        <v>-2.0555160150955702E-2</v>
      </c>
      <c r="N2562" s="10">
        <f t="shared" si="324"/>
        <v>-7.5054051995991806E-3</v>
      </c>
      <c r="O2562" s="10">
        <f t="shared" si="325"/>
        <v>-2.6531298119126173E-2</v>
      </c>
      <c r="Q2562" s="10">
        <f t="shared" si="326"/>
        <v>-2.4767476106902084E-2</v>
      </c>
      <c r="S2562" s="10">
        <f t="shared" si="327"/>
        <v>1.3071226491292443E-3</v>
      </c>
    </row>
    <row r="2563" spans="2:19" x14ac:dyDescent="0.25">
      <c r="B2563" s="4">
        <v>39157</v>
      </c>
      <c r="D2563" s="10">
        <f t="shared" si="328"/>
        <v>2.9901555578349392E-2</v>
      </c>
      <c r="E2563" s="10">
        <f t="shared" si="329"/>
        <v>3.1639515150414674E-2</v>
      </c>
      <c r="F2563" s="10">
        <f t="shared" si="330"/>
        <v>3.8256382569345181E-2</v>
      </c>
      <c r="G2563" s="10">
        <f t="shared" si="331"/>
        <v>4.737017290598193E-2</v>
      </c>
      <c r="H2563" s="10">
        <f t="shared" si="332"/>
        <v>4.5845319704835331E-2</v>
      </c>
      <c r="I2563" s="10">
        <f t="shared" si="333"/>
        <v>5.0655887274496665E-2</v>
      </c>
      <c r="J2563" s="10">
        <f t="shared" si="334"/>
        <v>4.3043264001889826E-2</v>
      </c>
      <c r="K2563" s="10">
        <f t="shared" si="335"/>
        <v>1.9624708641393731E-2</v>
      </c>
      <c r="L2563" s="10">
        <f>S_P500*D2563+NASDAQ*'Index Data'!E2563+HANG_SENG*'Index Data'!F2563+DAX30_*'Index Data'!G2563+MDAX50*'Index Data'!H2563+EuroNext100*'Index Data'!I2563+Nikkei_225*'Index Data'!J2563+AORD*'Index Data'!K2563</f>
        <v>3.467157068933556E-2</v>
      </c>
      <c r="M2563" s="10">
        <f t="shared" si="323"/>
        <v>4.7370172905982139E-2</v>
      </c>
      <c r="N2563" s="10">
        <f t="shared" si="324"/>
        <v>4.5845319704835331E-2</v>
      </c>
      <c r="O2563" s="10">
        <f t="shared" si="325"/>
        <v>5.0655887274496873E-2</v>
      </c>
      <c r="Q2563" s="10">
        <f t="shared" si="326"/>
        <v>4.3043264001889826E-2</v>
      </c>
      <c r="S2563" s="10">
        <f t="shared" si="327"/>
        <v>1.9624708641393731E-2</v>
      </c>
    </row>
    <row r="2564" spans="2:19" x14ac:dyDescent="0.25">
      <c r="B2564" s="4">
        <v>39164</v>
      </c>
      <c r="D2564" s="10">
        <f t="shared" si="328"/>
        <v>-8.4072707040645286E-3</v>
      </c>
      <c r="E2564" s="10">
        <f t="shared" si="329"/>
        <v>-1.1206214290513361E-2</v>
      </c>
      <c r="F2564" s="10">
        <f t="shared" si="330"/>
        <v>5.4838969241920998E-3</v>
      </c>
      <c r="G2564" s="10">
        <f t="shared" si="331"/>
        <v>2.6012766760766621E-3</v>
      </c>
      <c r="H2564" s="10">
        <f t="shared" si="332"/>
        <v>9.5631412165438183E-3</v>
      </c>
      <c r="I2564" s="10">
        <f t="shared" si="333"/>
        <v>-2.5201935254850973E-3</v>
      </c>
      <c r="J2564" s="10">
        <f t="shared" si="334"/>
        <v>-1.109983452964922E-2</v>
      </c>
      <c r="K2564" s="10">
        <f t="shared" si="335"/>
        <v>7.6729877828261277E-3</v>
      </c>
      <c r="L2564" s="10">
        <f>S_P500*D2564+NASDAQ*'Index Data'!E2564+HANG_SENG*'Index Data'!F2564+DAX30_*'Index Data'!G2564+MDAX50*'Index Data'!H2564+EuroNext100*'Index Data'!I2564+Nikkei_225*'Index Data'!J2564+AORD*'Index Data'!K2564</f>
        <v>-6.6660919150465158E-3</v>
      </c>
      <c r="M2564" s="10">
        <f t="shared" si="323"/>
        <v>2.6012766760764405E-3</v>
      </c>
      <c r="N2564" s="10">
        <f t="shared" si="324"/>
        <v>9.5631412165438183E-3</v>
      </c>
      <c r="O2564" s="10">
        <f t="shared" si="325"/>
        <v>-2.5201935254849858E-3</v>
      </c>
      <c r="Q2564" s="10">
        <f t="shared" si="326"/>
        <v>-1.1099834529649332E-2</v>
      </c>
      <c r="S2564" s="10">
        <f t="shared" si="327"/>
        <v>7.6729877828261277E-3</v>
      </c>
    </row>
    <row r="2565" spans="2:19" x14ac:dyDescent="0.25">
      <c r="B2565" s="4">
        <v>39171</v>
      </c>
      <c r="D2565" s="10">
        <f t="shared" si="328"/>
        <v>1.481383178415412E-2</v>
      </c>
      <c r="E2565" s="10">
        <f t="shared" si="329"/>
        <v>2.0315596855498379E-2</v>
      </c>
      <c r="F2565" s="10">
        <f t="shared" si="330"/>
        <v>2.0434337856313278E-2</v>
      </c>
      <c r="G2565" s="10">
        <f t="shared" si="331"/>
        <v>2.6095674215983054E-2</v>
      </c>
      <c r="H2565" s="10">
        <f t="shared" si="332"/>
        <v>2.6311284722341455E-2</v>
      </c>
      <c r="I2565" s="10">
        <f t="shared" si="333"/>
        <v>2.1416850844928722E-2</v>
      </c>
      <c r="J2565" s="10">
        <f t="shared" si="334"/>
        <v>1.1338351656336237E-2</v>
      </c>
      <c r="K2565" s="10">
        <f t="shared" si="335"/>
        <v>1.4050836376872058E-2</v>
      </c>
      <c r="L2565" s="10">
        <f>S_P500*D2565+NASDAQ*'Index Data'!E2565+HANG_SENG*'Index Data'!F2565+DAX30_*'Index Data'!G2565+MDAX50*'Index Data'!H2565+EuroNext100*'Index Data'!I2565+Nikkei_225*'Index Data'!J2565+AORD*'Index Data'!K2565</f>
        <v>1.6871308033354362E-2</v>
      </c>
      <c r="M2565" s="10">
        <f t="shared" si="323"/>
        <v>2.6095674215983054E-2</v>
      </c>
      <c r="N2565" s="10">
        <f t="shared" si="324"/>
        <v>2.6311284722341455E-2</v>
      </c>
      <c r="O2565" s="10">
        <f t="shared" si="325"/>
        <v>2.1416850844928722E-2</v>
      </c>
      <c r="Q2565" s="10">
        <f t="shared" si="326"/>
        <v>1.1338351656336457E-2</v>
      </c>
      <c r="S2565" s="10">
        <f t="shared" si="327"/>
        <v>1.4050836376872058E-2</v>
      </c>
    </row>
    <row r="2566" spans="2:19" x14ac:dyDescent="0.25">
      <c r="B2566" s="4">
        <v>39178</v>
      </c>
      <c r="D2566" s="10">
        <f t="shared" si="328"/>
        <v>2.794368124092529E-3</v>
      </c>
      <c r="E2566" s="10">
        <f t="shared" si="329"/>
        <v>8.3009506483273238E-3</v>
      </c>
      <c r="F2566" s="10">
        <f t="shared" si="330"/>
        <v>6.4738849324133462E-3</v>
      </c>
      <c r="G2566" s="10">
        <f t="shared" si="331"/>
        <v>3.6176839631349406E-2</v>
      </c>
      <c r="H2566" s="10">
        <f t="shared" si="332"/>
        <v>3.2200473119601856E-2</v>
      </c>
      <c r="I2566" s="10">
        <f t="shared" si="333"/>
        <v>3.1170366296890156E-2</v>
      </c>
      <c r="J2566" s="10">
        <f t="shared" si="334"/>
        <v>-2.0919471551512553E-2</v>
      </c>
      <c r="K2566" s="10">
        <f t="shared" si="335"/>
        <v>-3.2921214198317533E-2</v>
      </c>
      <c r="L2566" s="10">
        <f>S_P500*D2566+NASDAQ*'Index Data'!E2566+HANG_SENG*'Index Data'!F2566+DAX30_*'Index Data'!G2566+MDAX50*'Index Data'!H2566+EuroNext100*'Index Data'!I2566+Nikkei_225*'Index Data'!J2566+AORD*'Index Data'!K2566</f>
        <v>3.981696939015681E-3</v>
      </c>
      <c r="M2566" s="10">
        <f t="shared" si="323"/>
        <v>1.5673857053213228E-2</v>
      </c>
      <c r="N2566" s="10">
        <f t="shared" si="324"/>
        <v>1.1697490541465582E-2</v>
      </c>
      <c r="O2566" s="10">
        <f t="shared" si="325"/>
        <v>1.0667383718754085E-2</v>
      </c>
      <c r="Q2566" s="10">
        <f t="shared" si="326"/>
        <v>-6.9345750823521035E-3</v>
      </c>
      <c r="S2566" s="10">
        <f t="shared" si="327"/>
        <v>9.9121043348060333E-3</v>
      </c>
    </row>
    <row r="2567" spans="2:19" x14ac:dyDescent="0.25">
      <c r="B2567" s="4">
        <v>39185</v>
      </c>
      <c r="D2567" s="10">
        <f t="shared" si="328"/>
        <v>1.5713665845757129E-2</v>
      </c>
      <c r="E2567" s="10">
        <f t="shared" si="329"/>
        <v>1.3729864044621998E-2</v>
      </c>
      <c r="F2567" s="10">
        <f t="shared" si="330"/>
        <v>1.103079361010959E-2</v>
      </c>
      <c r="G2567" s="10">
        <f t="shared" si="331"/>
        <v>1.7928850187185374E-2</v>
      </c>
      <c r="H2567" s="10">
        <f t="shared" si="332"/>
        <v>5.6829696662015839E-3</v>
      </c>
      <c r="I2567" s="10">
        <f t="shared" si="333"/>
        <v>2.2771385925942269E-2</v>
      </c>
      <c r="J2567" s="10">
        <f t="shared" si="334"/>
        <v>5.0935584914598344E-3</v>
      </c>
      <c r="K2567" s="10">
        <f t="shared" si="335"/>
        <v>1.029988636161514E-2</v>
      </c>
      <c r="L2567" s="10">
        <f>S_P500*D2567+NASDAQ*'Index Data'!E2567+HANG_SENG*'Index Data'!F2567+DAX30_*'Index Data'!G2567+MDAX50*'Index Data'!H2567+EuroNext100*'Index Data'!I2567+Nikkei_225*'Index Data'!J2567+AORD*'Index Data'!K2567</f>
        <v>1.4092775866280143E-2</v>
      </c>
      <c r="M2567" s="10">
        <f t="shared" si="323"/>
        <v>1.7928850187185156E-2</v>
      </c>
      <c r="N2567" s="10">
        <f t="shared" si="324"/>
        <v>5.6829696662015839E-3</v>
      </c>
      <c r="O2567" s="10">
        <f t="shared" si="325"/>
        <v>2.277138592594205E-2</v>
      </c>
      <c r="Q2567" s="10">
        <f t="shared" si="326"/>
        <v>5.0935584914600556E-3</v>
      </c>
      <c r="S2567" s="10">
        <f t="shared" si="327"/>
        <v>1.029988636161536E-2</v>
      </c>
    </row>
    <row r="2568" spans="2:19" x14ac:dyDescent="0.25">
      <c r="B2568" s="4">
        <v>39192</v>
      </c>
      <c r="D2568" s="10">
        <f t="shared" si="328"/>
        <v>1.5865546155112275E-2</v>
      </c>
      <c r="E2568" s="10">
        <f t="shared" si="329"/>
        <v>1.2125441221841291E-2</v>
      </c>
      <c r="F2568" s="10">
        <f t="shared" si="330"/>
        <v>-1.9511726604615014E-3</v>
      </c>
      <c r="G2568" s="10">
        <f t="shared" si="331"/>
        <v>4.8340423471619504E-3</v>
      </c>
      <c r="H2568" s="10">
        <f t="shared" si="332"/>
        <v>4.7826431003627585E-3</v>
      </c>
      <c r="I2568" s="10">
        <f t="shared" si="333"/>
        <v>-7.6501423787217072E-3</v>
      </c>
      <c r="J2568" s="10">
        <f t="shared" si="334"/>
        <v>-2.9959532989954582E-3</v>
      </c>
      <c r="K2568" s="10">
        <f t="shared" si="335"/>
        <v>-7.4950780403125099E-3</v>
      </c>
      <c r="L2568" s="10">
        <f>S_P500*D2568+NASDAQ*'Index Data'!E2568+HANG_SENG*'Index Data'!F2568+DAX30_*'Index Data'!G2568+MDAX50*'Index Data'!H2568+EuroNext100*'Index Data'!I2568+Nikkei_225*'Index Data'!J2568+AORD*'Index Data'!K2568</f>
        <v>8.3624131672360401E-3</v>
      </c>
      <c r="M2568" s="10">
        <f t="shared" si="323"/>
        <v>4.8340423471619504E-3</v>
      </c>
      <c r="N2568" s="10">
        <f t="shared" si="324"/>
        <v>4.7826431003625373E-3</v>
      </c>
      <c r="O2568" s="10">
        <f t="shared" si="325"/>
        <v>-7.6501423787215953E-3</v>
      </c>
      <c r="Q2568" s="10">
        <f t="shared" si="326"/>
        <v>-2.9959532989953467E-3</v>
      </c>
      <c r="S2568" s="10">
        <f t="shared" si="327"/>
        <v>-7.4950780403126218E-3</v>
      </c>
    </row>
    <row r="2569" spans="2:19" x14ac:dyDescent="0.25">
      <c r="B2569" s="4">
        <v>39199</v>
      </c>
      <c r="D2569" s="10">
        <f t="shared" si="328"/>
        <v>5.432774694536088E-3</v>
      </c>
      <c r="E2569" s="10">
        <f t="shared" si="329"/>
        <v>5.8252817687025971E-3</v>
      </c>
      <c r="F2569" s="10">
        <f t="shared" si="330"/>
        <v>1.5209308425537695E-2</v>
      </c>
      <c r="G2569" s="10">
        <f t="shared" si="331"/>
        <v>1.8616283454236621E-2</v>
      </c>
      <c r="H2569" s="10">
        <f t="shared" si="332"/>
        <v>9.5194304294753031E-3</v>
      </c>
      <c r="I2569" s="10">
        <f t="shared" si="333"/>
        <v>1.4149504121174928E-2</v>
      </c>
      <c r="J2569" s="10">
        <f t="shared" si="334"/>
        <v>-3.1557304001747282E-4</v>
      </c>
      <c r="K2569" s="10">
        <f t="shared" si="335"/>
        <v>2.4958712435128816E-2</v>
      </c>
      <c r="L2569" s="10">
        <f>S_P500*D2569+NASDAQ*'Index Data'!E2569+HANG_SENG*'Index Data'!F2569+DAX30_*'Index Data'!G2569+MDAX50*'Index Data'!H2569+EuroNext100*'Index Data'!I2569+Nikkei_225*'Index Data'!J2569+AORD*'Index Data'!K2569</f>
        <v>7.3324849543742595E-3</v>
      </c>
      <c r="M2569" s="10">
        <f t="shared" si="323"/>
        <v>1.8616283454236621E-2</v>
      </c>
      <c r="N2569" s="10">
        <f t="shared" si="324"/>
        <v>9.5194304294755235E-3</v>
      </c>
      <c r="O2569" s="10">
        <f t="shared" si="325"/>
        <v>1.4149504121174928E-2</v>
      </c>
      <c r="Q2569" s="10">
        <f t="shared" si="326"/>
        <v>-3.1557304001747282E-4</v>
      </c>
      <c r="S2569" s="10">
        <f t="shared" si="327"/>
        <v>2.4958712435128816E-2</v>
      </c>
    </row>
    <row r="2570" spans="2:19" x14ac:dyDescent="0.25">
      <c r="B2570" s="4">
        <v>39206</v>
      </c>
      <c r="D2570" s="10">
        <f t="shared" si="328"/>
        <v>-7.2949920695052801E-3</v>
      </c>
      <c r="E2570" s="10">
        <f t="shared" si="329"/>
        <v>-3.8680280643151577E-3</v>
      </c>
      <c r="F2570" s="10">
        <f t="shared" si="330"/>
        <v>-1.8053046066198689E-2</v>
      </c>
      <c r="G2570" s="10">
        <f t="shared" si="331"/>
        <v>-5.3487849838134453E-3</v>
      </c>
      <c r="H2570" s="10">
        <f t="shared" si="332"/>
        <v>-3.647453848942139E-3</v>
      </c>
      <c r="I2570" s="10">
        <f t="shared" si="333"/>
        <v>-5.4367271443196107E-3</v>
      </c>
      <c r="J2570" s="10">
        <f t="shared" si="334"/>
        <v>-6.943411122179997E-3</v>
      </c>
      <c r="K2570" s="10">
        <f t="shared" si="335"/>
        <v>3.0355658014258871E-3</v>
      </c>
      <c r="L2570" s="10">
        <f>S_P500*D2570+NASDAQ*'Index Data'!E2570+HANG_SENG*'Index Data'!F2570+DAX30_*'Index Data'!G2570+MDAX50*'Index Data'!H2570+EuroNext100*'Index Data'!I2570+Nikkei_225*'Index Data'!J2570+AORD*'Index Data'!K2570</f>
        <v>-6.9141526340442327E-3</v>
      </c>
      <c r="M2570" s="10">
        <f t="shared" si="323"/>
        <v>-4.9906309826460342E-3</v>
      </c>
      <c r="N2570" s="10">
        <f t="shared" si="324"/>
        <v>-3.2892998477747578E-3</v>
      </c>
      <c r="O2570" s="10">
        <f t="shared" si="325"/>
        <v>-5.0785731431521354E-3</v>
      </c>
      <c r="Q2570" s="10">
        <f t="shared" si="326"/>
        <v>9.0877282241977955E-3</v>
      </c>
      <c r="S2570" s="10">
        <f t="shared" si="327"/>
        <v>1.7463135789009212E-4</v>
      </c>
    </row>
    <row r="2571" spans="2:19" x14ac:dyDescent="0.25">
      <c r="B2571" s="4">
        <v>39213</v>
      </c>
      <c r="D2571" s="10">
        <f t="shared" si="328"/>
        <v>1.4166995173036418E-2</v>
      </c>
      <c r="E2571" s="10">
        <f t="shared" si="329"/>
        <v>-1.4724716642929138E-3</v>
      </c>
      <c r="F2571" s="10">
        <f t="shared" si="330"/>
        <v>2.110770701018588E-2</v>
      </c>
      <c r="G2571" s="10">
        <f t="shared" si="331"/>
        <v>1.6995333928918367E-2</v>
      </c>
      <c r="H2571" s="10">
        <f t="shared" si="332"/>
        <v>1.7652341577517626E-2</v>
      </c>
      <c r="I2571" s="10">
        <f t="shared" si="333"/>
        <v>1.296986149080427E-2</v>
      </c>
      <c r="J2571" s="10">
        <f t="shared" si="334"/>
        <v>-8.8198608297611301E-3</v>
      </c>
      <c r="K2571" s="10">
        <f t="shared" si="335"/>
        <v>3.5508303932915027E-3</v>
      </c>
      <c r="L2571" s="10">
        <f>S_P500*D2571+NASDAQ*'Index Data'!E2571+HANG_SENG*'Index Data'!F2571+DAX30_*'Index Data'!G2571+MDAX50*'Index Data'!H2571+EuroNext100*'Index Data'!I2571+Nikkei_225*'Index Data'!J2571+AORD*'Index Data'!K2571</f>
        <v>8.7443915444162142E-3</v>
      </c>
      <c r="M2571" s="10">
        <f t="shared" si="323"/>
        <v>1.6995333928918367E-2</v>
      </c>
      <c r="N2571" s="10">
        <f t="shared" si="324"/>
        <v>1.7652341577517626E-2</v>
      </c>
      <c r="O2571" s="10">
        <f t="shared" si="325"/>
        <v>1.296986149080427E-2</v>
      </c>
      <c r="Q2571" s="10">
        <f t="shared" si="326"/>
        <v>-8.8198608297611301E-3</v>
      </c>
      <c r="S2571" s="10">
        <f t="shared" si="327"/>
        <v>3.5508303932915027E-3</v>
      </c>
    </row>
    <row r="2572" spans="2:19" x14ac:dyDescent="0.25">
      <c r="B2572" s="4">
        <v>39220</v>
      </c>
      <c r="D2572" s="10">
        <f t="shared" si="328"/>
        <v>-3.4698967904659562E-3</v>
      </c>
      <c r="E2572" s="10">
        <f t="shared" si="329"/>
        <v>-4.9261091557697707E-4</v>
      </c>
      <c r="F2572" s="10">
        <f t="shared" si="330"/>
        <v>-1.8548512515370097E-2</v>
      </c>
      <c r="G2572" s="10">
        <f t="shared" si="331"/>
        <v>1.715848241221558E-2</v>
      </c>
      <c r="H2572" s="10">
        <f t="shared" si="332"/>
        <v>-5.1908677180290104E-3</v>
      </c>
      <c r="I2572" s="10">
        <f t="shared" si="333"/>
        <v>-3.8661499259604114E-3</v>
      </c>
      <c r="J2572" s="10">
        <f t="shared" si="334"/>
        <v>4.6805709762433746E-3</v>
      </c>
      <c r="K2572" s="10">
        <f t="shared" si="335"/>
        <v>-7.3692686389646234E-3</v>
      </c>
      <c r="L2572" s="10">
        <f>S_P500*D2572+NASDAQ*'Index Data'!E2572+HANG_SENG*'Index Data'!F2572+DAX30_*'Index Data'!G2572+MDAX50*'Index Data'!H2572+EuroNext100*'Index Data'!I2572+Nikkei_225*'Index Data'!J2572+AORD*'Index Data'!K2572</f>
        <v>-2.5927619446710973E-3</v>
      </c>
      <c r="M2572" s="10">
        <f t="shared" si="323"/>
        <v>1.7158482412215799E-2</v>
      </c>
      <c r="N2572" s="10">
        <f t="shared" si="324"/>
        <v>-5.1908677180290104E-3</v>
      </c>
      <c r="O2572" s="10">
        <f t="shared" si="325"/>
        <v>-3.8661499259604114E-3</v>
      </c>
      <c r="Q2572" s="10">
        <f t="shared" si="326"/>
        <v>4.6805709762433746E-3</v>
      </c>
      <c r="S2572" s="10">
        <f t="shared" si="327"/>
        <v>-7.3692686389646234E-3</v>
      </c>
    </row>
    <row r="2573" spans="2:19" x14ac:dyDescent="0.25">
      <c r="B2573" s="4">
        <v>39227</v>
      </c>
      <c r="D2573" s="10">
        <f t="shared" si="328"/>
        <v>1.5213589083037044E-2</v>
      </c>
      <c r="E2573" s="10">
        <f t="shared" si="329"/>
        <v>2.1942004152371963E-2</v>
      </c>
      <c r="F2573" s="10">
        <f t="shared" si="330"/>
        <v>3.9981536563680952E-3</v>
      </c>
      <c r="G2573" s="10">
        <f t="shared" si="331"/>
        <v>3.1623301195654908E-2</v>
      </c>
      <c r="H2573" s="10">
        <f t="shared" si="332"/>
        <v>2.4689165314260082E-2</v>
      </c>
      <c r="I2573" s="10">
        <f t="shared" si="333"/>
        <v>2.0720279265446482E-2</v>
      </c>
      <c r="J2573" s="10">
        <f t="shared" si="334"/>
        <v>2.6958104502011037E-2</v>
      </c>
      <c r="K2573" s="10">
        <f t="shared" si="335"/>
        <v>1.4260309408852626E-2</v>
      </c>
      <c r="L2573" s="10">
        <f>S_P500*D2573+NASDAQ*'Index Data'!E2573+HANG_SENG*'Index Data'!F2573+DAX30_*'Index Data'!G2573+MDAX50*'Index Data'!H2573+EuroNext100*'Index Data'!I2573+Nikkei_225*'Index Data'!J2573+AORD*'Index Data'!K2573</f>
        <v>1.8081210722584805E-2</v>
      </c>
      <c r="M2573" s="10">
        <f t="shared" si="323"/>
        <v>3.1623301195654693E-2</v>
      </c>
      <c r="N2573" s="10">
        <f t="shared" si="324"/>
        <v>2.4689165314260082E-2</v>
      </c>
      <c r="O2573" s="10">
        <f t="shared" si="325"/>
        <v>2.0720279265446482E-2</v>
      </c>
      <c r="Q2573" s="10">
        <f t="shared" si="326"/>
        <v>2.6958104502011256E-2</v>
      </c>
      <c r="S2573" s="10">
        <f t="shared" si="327"/>
        <v>1.4260309408852844E-2</v>
      </c>
    </row>
    <row r="2574" spans="2:19" x14ac:dyDescent="0.25">
      <c r="B2574" s="4">
        <v>39234</v>
      </c>
      <c r="D2574" s="10">
        <f t="shared" si="328"/>
        <v>-2.6413673546574087E-2</v>
      </c>
      <c r="E2574" s="10">
        <f t="shared" si="329"/>
        <v>-1.5568582276939731E-2</v>
      </c>
      <c r="F2574" s="10">
        <f t="shared" si="330"/>
        <v>-4.5591976947619572E-3</v>
      </c>
      <c r="G2574" s="10">
        <f t="shared" si="331"/>
        <v>-5.791246820181041E-2</v>
      </c>
      <c r="H2574" s="10">
        <f t="shared" si="332"/>
        <v>-5.5100540873955287E-2</v>
      </c>
      <c r="I2574" s="10">
        <f t="shared" si="333"/>
        <v>-4.7315239522428124E-2</v>
      </c>
      <c r="J2574" s="10">
        <f t="shared" si="334"/>
        <v>-2.5084865061827298E-2</v>
      </c>
      <c r="K2574" s="10">
        <f t="shared" si="335"/>
        <v>-3.7466185984737166E-2</v>
      </c>
      <c r="L2574" s="10">
        <f>S_P500*D2574+NASDAQ*'Index Data'!E2574+HANG_SENG*'Index Data'!F2574+DAX30_*'Index Data'!G2574+MDAX50*'Index Data'!H2574+EuroNext100*'Index Data'!I2574+Nikkei_225*'Index Data'!J2574+AORD*'Index Data'!K2574</f>
        <v>-2.5924933342468901E-2</v>
      </c>
      <c r="M2574" s="10">
        <f t="shared" si="323"/>
        <v>-5.1024184088006054E-2</v>
      </c>
      <c r="N2574" s="10">
        <f t="shared" si="324"/>
        <v>-4.8212256760150937E-2</v>
      </c>
      <c r="O2574" s="10">
        <f t="shared" si="325"/>
        <v>-4.0426955408623885E-2</v>
      </c>
      <c r="Q2574" s="10">
        <f t="shared" si="326"/>
        <v>-1.0061709059999155E-2</v>
      </c>
      <c r="S2574" s="10">
        <f t="shared" si="327"/>
        <v>-1.6638264573681109E-2</v>
      </c>
    </row>
    <row r="2575" spans="2:19" x14ac:dyDescent="0.25">
      <c r="B2575" s="4">
        <v>39241</v>
      </c>
      <c r="D2575" s="10">
        <f t="shared" si="328"/>
        <v>2.1403151446441979E-2</v>
      </c>
      <c r="E2575" s="10">
        <f t="shared" si="329"/>
        <v>2.0449699501173209E-2</v>
      </c>
      <c r="F2575" s="10">
        <f t="shared" si="330"/>
        <v>2.4462903137534985E-2</v>
      </c>
      <c r="G2575" s="10">
        <f t="shared" si="331"/>
        <v>5.6366777572530259E-2</v>
      </c>
      <c r="H2575" s="10">
        <f t="shared" si="332"/>
        <v>3.9851957602538297E-2</v>
      </c>
      <c r="I2575" s="10">
        <f t="shared" si="333"/>
        <v>2.4516402030726841E-2</v>
      </c>
      <c r="J2575" s="10">
        <f t="shared" si="334"/>
        <v>1.0763587450568102E-2</v>
      </c>
      <c r="K2575" s="10">
        <f t="shared" si="335"/>
        <v>9.3357118741263321E-3</v>
      </c>
      <c r="L2575" s="10">
        <f>S_P500*D2575+NASDAQ*'Index Data'!E2575+HANG_SENG*'Index Data'!F2575+DAX30_*'Index Data'!G2575+MDAX50*'Index Data'!H2575+EuroNext100*'Index Data'!I2575+Nikkei_225*'Index Data'!J2575+AORD*'Index Data'!K2575</f>
        <v>2.1429622275395282E-2</v>
      </c>
      <c r="M2575" s="10">
        <f t="shared" si="323"/>
        <v>5.6366777572530467E-2</v>
      </c>
      <c r="N2575" s="10">
        <f t="shared" si="324"/>
        <v>3.9851957602538297E-2</v>
      </c>
      <c r="O2575" s="10">
        <f t="shared" si="325"/>
        <v>2.4516402030726841E-2</v>
      </c>
      <c r="Q2575" s="10">
        <f t="shared" si="326"/>
        <v>1.0763587450568102E-2</v>
      </c>
      <c r="S2575" s="10">
        <f t="shared" si="327"/>
        <v>9.3357118741263321E-3</v>
      </c>
    </row>
    <row r="2576" spans="2:19" x14ac:dyDescent="0.25">
      <c r="B2576" s="4">
        <v>39248</v>
      </c>
      <c r="D2576" s="10">
        <f t="shared" si="328"/>
        <v>-5.1230808207250304E-4</v>
      </c>
      <c r="E2576" s="10">
        <f t="shared" si="329"/>
        <v>-1.4475862074657639E-2</v>
      </c>
      <c r="F2576" s="10">
        <f t="shared" si="330"/>
        <v>4.5704319302542651E-2</v>
      </c>
      <c r="G2576" s="10">
        <f t="shared" si="331"/>
        <v>-1.013887097815247E-2</v>
      </c>
      <c r="H2576" s="10">
        <f t="shared" si="332"/>
        <v>-7.8661299331232518E-3</v>
      </c>
      <c r="I2576" s="10">
        <f t="shared" si="333"/>
        <v>-1.2672742899216905E-3</v>
      </c>
      <c r="J2576" s="10">
        <f t="shared" si="334"/>
        <v>1.2010094463369602E-2</v>
      </c>
      <c r="K2576" s="10">
        <f t="shared" si="335"/>
        <v>1.4489772572727199E-2</v>
      </c>
      <c r="L2576" s="10">
        <f>S_P500*D2576+NASDAQ*'Index Data'!E2576+HANG_SENG*'Index Data'!F2576+DAX30_*'Index Data'!G2576+MDAX50*'Index Data'!H2576+EuroNext100*'Index Data'!I2576+Nikkei_225*'Index Data'!J2576+AORD*'Index Data'!K2576</f>
        <v>2.0330074305901155E-3</v>
      </c>
      <c r="M2576" s="10">
        <f t="shared" si="323"/>
        <v>-1.0138870978152357E-2</v>
      </c>
      <c r="N2576" s="10">
        <f t="shared" si="324"/>
        <v>-7.8661299331232518E-3</v>
      </c>
      <c r="O2576" s="10">
        <f t="shared" si="325"/>
        <v>-1.2672742899215792E-3</v>
      </c>
      <c r="Q2576" s="10">
        <f t="shared" si="326"/>
        <v>1.2010094463369602E-2</v>
      </c>
      <c r="S2576" s="10">
        <f t="shared" si="327"/>
        <v>1.4489772572727419E-2</v>
      </c>
    </row>
    <row r="2577" spans="2:19" x14ac:dyDescent="0.25">
      <c r="B2577" s="4">
        <v>39255</v>
      </c>
      <c r="D2577" s="10">
        <f t="shared" si="328"/>
        <v>-1.0885526778020471E-2</v>
      </c>
      <c r="E2577" s="10">
        <f t="shared" si="329"/>
        <v>5.4967384058839516E-3</v>
      </c>
      <c r="F2577" s="10">
        <f t="shared" si="330"/>
        <v>-1.0380078677536649E-2</v>
      </c>
      <c r="G2577" s="10">
        <f t="shared" si="331"/>
        <v>7.2307293576152655E-3</v>
      </c>
      <c r="H2577" s="10">
        <f t="shared" si="332"/>
        <v>1.9322346666970195E-3</v>
      </c>
      <c r="I2577" s="10">
        <f t="shared" si="333"/>
        <v>2.3213314581150843E-3</v>
      </c>
      <c r="J2577" s="10">
        <f t="shared" si="334"/>
        <v>-2.7677226088561545E-3</v>
      </c>
      <c r="K2577" s="10">
        <f t="shared" si="335"/>
        <v>-1.5519255451349334E-2</v>
      </c>
      <c r="L2577" s="10">
        <f>S_P500*D2577+NASDAQ*'Index Data'!E2577+HANG_SENG*'Index Data'!F2577+DAX30_*'Index Data'!G2577+MDAX50*'Index Data'!H2577+EuroNext100*'Index Data'!I2577+Nikkei_225*'Index Data'!J2577+AORD*'Index Data'!K2577</f>
        <v>-5.1204487141622559E-3</v>
      </c>
      <c r="M2577" s="10">
        <f t="shared" si="323"/>
        <v>7.2307293576150452E-3</v>
      </c>
      <c r="N2577" s="10">
        <f t="shared" si="324"/>
        <v>1.9322346666970195E-3</v>
      </c>
      <c r="O2577" s="10">
        <f t="shared" si="325"/>
        <v>2.3213314581148627E-3</v>
      </c>
      <c r="Q2577" s="10">
        <f t="shared" si="326"/>
        <v>-2.7677226088561545E-3</v>
      </c>
      <c r="S2577" s="10">
        <f t="shared" si="327"/>
        <v>-1.5519255451349334E-2</v>
      </c>
    </row>
    <row r="2578" spans="2:19" x14ac:dyDescent="0.25">
      <c r="B2578" s="4">
        <v>39262</v>
      </c>
      <c r="D2578" s="10">
        <f t="shared" si="328"/>
        <v>1.2992164628939463E-2</v>
      </c>
      <c r="E2578" s="10">
        <f t="shared" si="329"/>
        <v>2.4017531024816772E-2</v>
      </c>
      <c r="F2578" s="10">
        <f t="shared" si="330"/>
        <v>3.4266701352654069E-2</v>
      </c>
      <c r="G2578" s="10">
        <f t="shared" si="331"/>
        <v>5.1072507877864305E-3</v>
      </c>
      <c r="H2578" s="10">
        <f t="shared" si="332"/>
        <v>2.5369533998744084E-2</v>
      </c>
      <c r="I2578" s="10">
        <f t="shared" si="333"/>
        <v>7.6945859499222393E-3</v>
      </c>
      <c r="J2578" s="10">
        <f t="shared" si="334"/>
        <v>1.4223417142543248E-4</v>
      </c>
      <c r="K2578" s="10">
        <f t="shared" si="335"/>
        <v>1.1407431548636751E-2</v>
      </c>
      <c r="L2578" s="10">
        <f>S_P500*D2578+NASDAQ*'Index Data'!E2578+HANG_SENG*'Index Data'!F2578+DAX30_*'Index Data'!G2578+MDAX50*'Index Data'!H2578+EuroNext100*'Index Data'!I2578+Nikkei_225*'Index Data'!J2578+AORD*'Index Data'!K2578</f>
        <v>1.4515124851597129E-2</v>
      </c>
      <c r="M2578" s="10">
        <f t="shared" si="323"/>
        <v>5.1072507877864305E-3</v>
      </c>
      <c r="N2578" s="10">
        <f t="shared" si="324"/>
        <v>2.5369533998744084E-2</v>
      </c>
      <c r="O2578" s="10">
        <f t="shared" si="325"/>
        <v>7.6945859499222393E-3</v>
      </c>
      <c r="Q2578" s="10">
        <f t="shared" si="326"/>
        <v>1.4223417142543248E-4</v>
      </c>
      <c r="S2578" s="10">
        <f t="shared" si="327"/>
        <v>1.1407431548636751E-2</v>
      </c>
    </row>
    <row r="2579" spans="2:19" x14ac:dyDescent="0.25">
      <c r="B2579" s="4">
        <v>39269</v>
      </c>
      <c r="D2579" s="10">
        <f t="shared" si="328"/>
        <v>1.4513239795114763E-2</v>
      </c>
      <c r="E2579" s="10">
        <f t="shared" si="329"/>
        <v>1.5070505596066408E-2</v>
      </c>
      <c r="F2579" s="10">
        <f t="shared" si="330"/>
        <v>2.4876848353722572E-2</v>
      </c>
      <c r="G2579" s="10">
        <f t="shared" si="331"/>
        <v>2.7401294396982839E-2</v>
      </c>
      <c r="H2579" s="10">
        <f t="shared" si="332"/>
        <v>2.6239750738944884E-2</v>
      </c>
      <c r="I2579" s="10">
        <f t="shared" si="333"/>
        <v>2.5890400107314367E-2</v>
      </c>
      <c r="J2579" s="10">
        <f t="shared" si="334"/>
        <v>1.3950851202799323E-2</v>
      </c>
      <c r="K2579" s="10">
        <f t="shared" si="335"/>
        <v>-2.2871032321282726E-2</v>
      </c>
      <c r="L2579" s="10">
        <f>S_P500*D2579+NASDAQ*'Index Data'!E2579+HANG_SENG*'Index Data'!F2579+DAX30_*'Index Data'!G2579+MDAX50*'Index Data'!H2579+EuroNext100*'Index Data'!I2579+Nikkei_225*'Index Data'!J2579+AORD*'Index Data'!K2579</f>
        <v>1.5803987710508002E-2</v>
      </c>
      <c r="M2579" s="10">
        <f t="shared" si="323"/>
        <v>5.5077208287538752E-3</v>
      </c>
      <c r="N2579" s="10">
        <f t="shared" si="324"/>
        <v>4.3461771707156817E-3</v>
      </c>
      <c r="O2579" s="10">
        <f t="shared" si="325"/>
        <v>3.996826539085483E-3</v>
      </c>
      <c r="Q2579" s="10">
        <f t="shared" si="326"/>
        <v>5.3881420035360233E-3</v>
      </c>
      <c r="S2579" s="10">
        <f t="shared" si="327"/>
        <v>6.6206641268581057E-3</v>
      </c>
    </row>
    <row r="2580" spans="2:19" x14ac:dyDescent="0.25">
      <c r="B2580" s="4">
        <v>39276</v>
      </c>
      <c r="D2580" s="10">
        <f t="shared" si="328"/>
        <v>3.4701014325532542E-3</v>
      </c>
      <c r="E2580" s="10">
        <f t="shared" si="329"/>
        <v>-7.1923721045475389E-3</v>
      </c>
      <c r="F2580" s="10">
        <f t="shared" si="330"/>
        <v>8.3038368723785741E-3</v>
      </c>
      <c r="G2580" s="10">
        <f t="shared" si="331"/>
        <v>-2.7296923603243612E-2</v>
      </c>
      <c r="H2580" s="10">
        <f t="shared" si="332"/>
        <v>-2.186918898285637E-2</v>
      </c>
      <c r="I2580" s="10">
        <f t="shared" si="333"/>
        <v>-2.1661285781307611E-2</v>
      </c>
      <c r="J2580" s="10">
        <f t="shared" si="334"/>
        <v>-4.4520116698458616E-3</v>
      </c>
      <c r="K2580" s="10">
        <f t="shared" si="335"/>
        <v>4.8595111604883608E-3</v>
      </c>
      <c r="L2580" s="10">
        <f>S_P500*D2580+NASDAQ*'Index Data'!E2580+HANG_SENG*'Index Data'!F2580+DAX30_*'Index Data'!G2580+MDAX50*'Index Data'!H2580+EuroNext100*'Index Data'!I2580+Nikkei_225*'Index Data'!J2580+AORD*'Index Data'!K2580</f>
        <v>-2.4304721226695099E-3</v>
      </c>
      <c r="M2580" s="10">
        <f t="shared" si="323"/>
        <v>-2.7296923603243612E-2</v>
      </c>
      <c r="N2580" s="10">
        <f t="shared" si="324"/>
        <v>-2.1869188982856256E-2</v>
      </c>
      <c r="O2580" s="10">
        <f t="shared" si="325"/>
        <v>-2.1661285781307611E-2</v>
      </c>
      <c r="Q2580" s="10">
        <f t="shared" si="326"/>
        <v>-4.4520116698459735E-3</v>
      </c>
      <c r="S2580" s="10">
        <f t="shared" si="327"/>
        <v>4.8595111604883608E-3</v>
      </c>
    </row>
    <row r="2581" spans="2:19" x14ac:dyDescent="0.25">
      <c r="B2581" s="4">
        <v>39283</v>
      </c>
      <c r="D2581" s="10">
        <f t="shared" si="328"/>
        <v>-4.6402232910304611E-2</v>
      </c>
      <c r="E2581" s="10">
        <f t="shared" si="329"/>
        <v>-4.776676652831964E-2</v>
      </c>
      <c r="F2581" s="10">
        <f t="shared" si="330"/>
        <v>-3.1465914150169444E-2</v>
      </c>
      <c r="G2581" s="10">
        <f t="shared" si="331"/>
        <v>-5.5234615411974781E-2</v>
      </c>
      <c r="H2581" s="10">
        <f t="shared" si="332"/>
        <v>-5.1571080227561579E-2</v>
      </c>
      <c r="I2581" s="10">
        <f t="shared" si="333"/>
        <v>-4.6188713344590536E-2</v>
      </c>
      <c r="J2581" s="10">
        <f t="shared" si="334"/>
        <v>-4.9337105877799076E-2</v>
      </c>
      <c r="K2581" s="10">
        <f t="shared" si="335"/>
        <v>-5.2364217237490927E-2</v>
      </c>
      <c r="L2581" s="10">
        <f>S_P500*D2581+NASDAQ*'Index Data'!E2581+HANG_SENG*'Index Data'!F2581+DAX30_*'Index Data'!G2581+MDAX50*'Index Data'!H2581+EuroNext100*'Index Data'!I2581+Nikkei_225*'Index Data'!J2581+AORD*'Index Data'!K2581</f>
        <v>-4.6332913139402541E-2</v>
      </c>
      <c r="M2581" s="10">
        <f t="shared" si="323"/>
        <v>-5.5234615411974781E-2</v>
      </c>
      <c r="N2581" s="10">
        <f t="shared" si="324"/>
        <v>-5.1571080227561579E-2</v>
      </c>
      <c r="O2581" s="10">
        <f t="shared" si="325"/>
        <v>-4.6188713344590654E-2</v>
      </c>
      <c r="Q2581" s="10">
        <f t="shared" si="326"/>
        <v>-4.9337105877799076E-2</v>
      </c>
      <c r="S2581" s="10">
        <f t="shared" si="327"/>
        <v>-5.2364217237490927E-2</v>
      </c>
    </row>
    <row r="2582" spans="2:19" x14ac:dyDescent="0.25">
      <c r="B2582" s="4">
        <v>39290</v>
      </c>
      <c r="D2582" s="10">
        <f t="shared" si="328"/>
        <v>-7.079947439995838E-3</v>
      </c>
      <c r="E2582" s="10">
        <f t="shared" si="329"/>
        <v>-2.0101234852289849E-2</v>
      </c>
      <c r="F2582" s="10">
        <f t="shared" si="330"/>
        <v>-1.4174916288179802E-3</v>
      </c>
      <c r="G2582" s="10">
        <f t="shared" si="331"/>
        <v>-2.1508542577145144E-3</v>
      </c>
      <c r="H2582" s="10">
        <f t="shared" si="332"/>
        <v>-8.0274585756530438E-3</v>
      </c>
      <c r="I2582" s="10">
        <f t="shared" si="333"/>
        <v>-3.6324219060869731E-3</v>
      </c>
      <c r="J2582" s="10">
        <f t="shared" si="334"/>
        <v>-1.7742357784857801E-2</v>
      </c>
      <c r="K2582" s="10">
        <f t="shared" si="335"/>
        <v>-1.1721177057065392E-2</v>
      </c>
      <c r="L2582" s="10">
        <f>S_P500*D2582+NASDAQ*'Index Data'!E2582+HANG_SENG*'Index Data'!F2582+DAX30_*'Index Data'!G2582+MDAX50*'Index Data'!H2582+EuroNext100*'Index Data'!I2582+Nikkei_225*'Index Data'!J2582+AORD*'Index Data'!K2582</f>
        <v>-1.0033372585909944E-2</v>
      </c>
      <c r="M2582" s="10">
        <f t="shared" si="323"/>
        <v>-2.1508542577144034E-3</v>
      </c>
      <c r="N2582" s="10">
        <f t="shared" si="324"/>
        <v>-8.0274585756530438E-3</v>
      </c>
      <c r="O2582" s="10">
        <f t="shared" si="325"/>
        <v>-3.6324219060869731E-3</v>
      </c>
      <c r="Q2582" s="10">
        <f t="shared" si="326"/>
        <v>-1.7742357784857801E-2</v>
      </c>
      <c r="S2582" s="10">
        <f t="shared" si="327"/>
        <v>-1.1721177057065392E-2</v>
      </c>
    </row>
    <row r="2583" spans="2:19" x14ac:dyDescent="0.25">
      <c r="B2583" s="4">
        <v>39297</v>
      </c>
      <c r="D2583" s="10">
        <f t="shared" si="328"/>
        <v>-1.3065547275354214E-2</v>
      </c>
      <c r="E2583" s="10">
        <f t="shared" si="329"/>
        <v>1.3306747872411781E-2</v>
      </c>
      <c r="F2583" s="10">
        <f t="shared" si="330"/>
        <v>-3.3646718412167806E-2</v>
      </c>
      <c r="G2583" s="10">
        <f t="shared" si="331"/>
        <v>-1.9317598580449558E-2</v>
      </c>
      <c r="H2583" s="10">
        <f t="shared" si="332"/>
        <v>-5.9372213683620459E-2</v>
      </c>
      <c r="I2583" s="10">
        <f t="shared" si="333"/>
        <v>4.0040037816107075E-3</v>
      </c>
      <c r="J2583" s="10">
        <f t="shared" si="334"/>
        <v>2.7829600838986609E-2</v>
      </c>
      <c r="K2583" s="10">
        <f t="shared" si="335"/>
        <v>3.1139806277052515E-2</v>
      </c>
      <c r="L2583" s="10">
        <f>S_P500*D2583+NASDAQ*'Index Data'!E2583+HANG_SENG*'Index Data'!F2583+DAX30_*'Index Data'!G2583+MDAX50*'Index Data'!H2583+EuroNext100*'Index Data'!I2583+Nikkei_225*'Index Data'!J2583+AORD*'Index Data'!K2583</f>
        <v>-2.8154554637554721E-3</v>
      </c>
      <c r="M2583" s="10">
        <f t="shared" si="323"/>
        <v>-1.2505825838117848E-2</v>
      </c>
      <c r="N2583" s="10">
        <f t="shared" si="324"/>
        <v>-5.2560440941288658E-2</v>
      </c>
      <c r="O2583" s="10">
        <f t="shared" si="325"/>
        <v>1.0815776523942333E-2</v>
      </c>
      <c r="Q2583" s="10">
        <f t="shared" si="326"/>
        <v>-1.2788809656877041E-2</v>
      </c>
      <c r="S2583" s="10">
        <f t="shared" si="327"/>
        <v>-1.509037067062113E-2</v>
      </c>
    </row>
    <row r="2584" spans="2:19" x14ac:dyDescent="0.25">
      <c r="B2584" s="4">
        <v>39304</v>
      </c>
      <c r="D2584" s="10">
        <f t="shared" si="328"/>
        <v>-2.9202277697163787E-2</v>
      </c>
      <c r="E2584" s="10">
        <f t="shared" si="329"/>
        <v>-1.57866629296913E-2</v>
      </c>
      <c r="F2584" s="10">
        <f t="shared" si="330"/>
        <v>-6.6671691700215946E-2</v>
      </c>
      <c r="G2584" s="10">
        <f t="shared" si="331"/>
        <v>4.759055884682545E-3</v>
      </c>
      <c r="H2584" s="10">
        <f t="shared" si="332"/>
        <v>-4.3186883110359731E-2</v>
      </c>
      <c r="I2584" s="10">
        <f t="shared" si="333"/>
        <v>-2.7984430294635806E-2</v>
      </c>
      <c r="J2584" s="10">
        <f t="shared" si="334"/>
        <v>-9.3108024205548326E-2</v>
      </c>
      <c r="K2584" s="10">
        <f t="shared" si="335"/>
        <v>-5.0700624592921621E-2</v>
      </c>
      <c r="L2584" s="10">
        <f>S_P500*D2584+NASDAQ*'Index Data'!E2584+HANG_SENG*'Index Data'!F2584+DAX30_*'Index Data'!G2584+MDAX50*'Index Data'!H2584+EuroNext100*'Index Data'!I2584+Nikkei_225*'Index Data'!J2584+AORD*'Index Data'!K2584</f>
        <v>-3.6989838254532427E-2</v>
      </c>
      <c r="M2584" s="10">
        <f t="shared" si="323"/>
        <v>4.759055884682545E-3</v>
      </c>
      <c r="N2584" s="10">
        <f t="shared" si="324"/>
        <v>-4.3186883110359731E-2</v>
      </c>
      <c r="O2584" s="10">
        <f t="shared" si="325"/>
        <v>-2.7984430294635806E-2</v>
      </c>
      <c r="Q2584" s="10">
        <f t="shared" si="326"/>
        <v>-9.3108024205548451E-2</v>
      </c>
      <c r="S2584" s="10">
        <f t="shared" si="327"/>
        <v>-5.0700624592921621E-2</v>
      </c>
    </row>
    <row r="2585" spans="2:19" x14ac:dyDescent="0.25">
      <c r="B2585" s="4">
        <v>39311</v>
      </c>
      <c r="D2585" s="10">
        <f t="shared" si="328"/>
        <v>3.5657277737445786E-2</v>
      </c>
      <c r="E2585" s="10">
        <f t="shared" si="329"/>
        <v>2.820488453032324E-2</v>
      </c>
      <c r="F2585" s="10">
        <f t="shared" si="330"/>
        <v>0.11718851490469305</v>
      </c>
      <c r="G2585" s="10">
        <f t="shared" si="331"/>
        <v>1.732997730670589E-2</v>
      </c>
      <c r="H2585" s="10">
        <f t="shared" si="332"/>
        <v>5.6741473767141559E-2</v>
      </c>
      <c r="I2585" s="10">
        <f t="shared" si="333"/>
        <v>1.9398258582040001E-2</v>
      </c>
      <c r="J2585" s="10">
        <f t="shared" si="334"/>
        <v>6.1898440166045669E-2</v>
      </c>
      <c r="K2585" s="10">
        <f t="shared" si="335"/>
        <v>7.0946245911440553E-2</v>
      </c>
      <c r="L2585" s="10">
        <f>S_P500*D2585+NASDAQ*'Index Data'!E2585+HANG_SENG*'Index Data'!F2585+DAX30_*'Index Data'!G2585+MDAX50*'Index Data'!H2585+EuroNext100*'Index Data'!I2585+Nikkei_225*'Index Data'!J2585+AORD*'Index Data'!K2585</f>
        <v>4.3133779546776323E-2</v>
      </c>
      <c r="M2585" s="10">
        <f t="shared" si="323"/>
        <v>1.732997730670589E-2</v>
      </c>
      <c r="N2585" s="10">
        <f t="shared" si="324"/>
        <v>5.6741473767141559E-2</v>
      </c>
      <c r="O2585" s="10">
        <f t="shared" si="325"/>
        <v>1.939825858204022E-2</v>
      </c>
      <c r="Q2585" s="10">
        <f t="shared" si="326"/>
        <v>6.1898440166045877E-2</v>
      </c>
      <c r="S2585" s="10">
        <f t="shared" si="327"/>
        <v>7.0946245911440553E-2</v>
      </c>
    </row>
    <row r="2586" spans="2:19" x14ac:dyDescent="0.25">
      <c r="B2586" s="4">
        <v>39318</v>
      </c>
      <c r="D2586" s="10">
        <f t="shared" si="328"/>
        <v>-3.3286003152251625E-3</v>
      </c>
      <c r="E2586" s="10">
        <f t="shared" si="329"/>
        <v>7.6048987032987063E-3</v>
      </c>
      <c r="F2586" s="10">
        <f t="shared" si="330"/>
        <v>4.5300428180572894E-2</v>
      </c>
      <c r="G2586" s="10">
        <f t="shared" si="331"/>
        <v>1.728614843963994E-2</v>
      </c>
      <c r="H2586" s="10">
        <f t="shared" si="332"/>
        <v>2.147913943473469E-2</v>
      </c>
      <c r="I2586" s="10">
        <f t="shared" si="333"/>
        <v>1.310904300282905E-2</v>
      </c>
      <c r="J2586" s="10">
        <f t="shared" si="334"/>
        <v>1.9509396637405779E-2</v>
      </c>
      <c r="K2586" s="10">
        <f t="shared" si="335"/>
        <v>2.612115762650315E-2</v>
      </c>
      <c r="L2586" s="10">
        <f>S_P500*D2586+NASDAQ*'Index Data'!E2586+HANG_SENG*'Index Data'!F2586+DAX30_*'Index Data'!G2586+MDAX50*'Index Data'!H2586+EuroNext100*'Index Data'!I2586+Nikkei_225*'Index Data'!J2586+AORD*'Index Data'!K2586</f>
        <v>8.4464569550011005E-3</v>
      </c>
      <c r="M2586" s="10">
        <f t="shared" ref="M2586:M2649" si="336">LN($M1035/$M1034)</f>
        <v>1.728614843963994E-2</v>
      </c>
      <c r="N2586" s="10">
        <f t="shared" ref="N2586:N2649" si="337">LN($N1035/$N1034)</f>
        <v>2.147913943473469E-2</v>
      </c>
      <c r="O2586" s="10">
        <f t="shared" ref="O2586:O2649" si="338">LN($O1035/$O1034)</f>
        <v>1.310904300282883E-2</v>
      </c>
      <c r="Q2586" s="10">
        <f t="shared" ref="Q2586:Q2649" si="339">LN($Q1035/$Q1034)</f>
        <v>1.9509396637405561E-2</v>
      </c>
      <c r="S2586" s="10">
        <f t="shared" ref="S2586:S2649" si="340">LN($S1035/$S1034)</f>
        <v>2.612115762650315E-2</v>
      </c>
    </row>
    <row r="2587" spans="2:19" x14ac:dyDescent="0.25">
      <c r="B2587" s="4">
        <v>39325</v>
      </c>
      <c r="D2587" s="10">
        <f t="shared" ref="D2587:D2650" si="341">LN($D1036/$D1035)</f>
        <v>1.4243211129347545E-2</v>
      </c>
      <c r="E2587" s="10">
        <f t="shared" ref="E2587:E2650" si="342">LN($E1036/$E1035)</f>
        <v>-1.1879178546942924E-2</v>
      </c>
      <c r="F2587" s="10">
        <f t="shared" ref="F2587:F2650" si="343">LN($F1036/$F1035)</f>
        <v>-6.3846310226115804E-5</v>
      </c>
      <c r="G2587" s="10">
        <f t="shared" ref="G2587:G2650" si="344">LN($G1036/$G1035)</f>
        <v>-2.6740261972328792E-2</v>
      </c>
      <c r="H2587" s="10">
        <f t="shared" ref="H2587:H2650" si="345">LN($H1036/$H1035)</f>
        <v>-2.6108666603309242E-2</v>
      </c>
      <c r="I2587" s="10">
        <f t="shared" ref="I2587:I2650" si="346">LN($I1036/$I1035)</f>
        <v>-3.1252502060016785E-2</v>
      </c>
      <c r="J2587" s="10">
        <f t="shared" ref="J2587:J2650" si="347">LN($J1036/$J1035)</f>
        <v>-2.7344169172520243E-2</v>
      </c>
      <c r="K2587" s="10">
        <f t="shared" ref="K2587:K2650" si="348">LN($K1036/$K1035)</f>
        <v>7.6845279226523885E-3</v>
      </c>
      <c r="L2587" s="10">
        <f>S_P500*D2587+NASDAQ*'Index Data'!E2587+HANG_SENG*'Index Data'!F2587+DAX30_*'Index Data'!G2587+MDAX50*'Index Data'!H2587+EuroNext100*'Index Data'!I2587+Nikkei_225*'Index Data'!J2587+AORD*'Index Data'!K2587</f>
        <v>-2.5508697803761885E-3</v>
      </c>
      <c r="M2587" s="10">
        <f t="shared" si="336"/>
        <v>-2.6740261972328792E-2</v>
      </c>
      <c r="N2587" s="10">
        <f t="shared" si="337"/>
        <v>-2.6108666603309127E-2</v>
      </c>
      <c r="O2587" s="10">
        <f t="shared" si="338"/>
        <v>-3.1252502060016903E-2</v>
      </c>
      <c r="Q2587" s="10">
        <f t="shared" si="339"/>
        <v>-2.7344169172520132E-2</v>
      </c>
      <c r="S2587" s="10">
        <f t="shared" si="340"/>
        <v>7.6845279226523885E-3</v>
      </c>
    </row>
    <row r="2588" spans="2:19" x14ac:dyDescent="0.25">
      <c r="B2588" s="4">
        <v>39332</v>
      </c>
      <c r="D2588" s="10">
        <f t="shared" si="341"/>
        <v>3.6455074972262845E-3</v>
      </c>
      <c r="E2588" s="10">
        <f t="shared" si="342"/>
        <v>1.4118202345040572E-2</v>
      </c>
      <c r="F2588" s="10">
        <f t="shared" si="343"/>
        <v>3.7462913556389026E-2</v>
      </c>
      <c r="G2588" s="10">
        <f t="shared" si="344"/>
        <v>2.8095942020927057E-2</v>
      </c>
      <c r="H2588" s="10">
        <f t="shared" si="345"/>
        <v>1.6855774471456322E-2</v>
      </c>
      <c r="I2588" s="10">
        <f t="shared" si="346"/>
        <v>3.396800158997762E-2</v>
      </c>
      <c r="J2588" s="10">
        <f t="shared" si="347"/>
        <v>1.5337547999991045E-2</v>
      </c>
      <c r="K2588" s="10">
        <f t="shared" si="348"/>
        <v>-1.660740782750824E-2</v>
      </c>
      <c r="L2588" s="10">
        <f>S_P500*D2588+NASDAQ*'Index Data'!E2588+HANG_SENG*'Index Data'!F2588+DAX30_*'Index Data'!G2588+MDAX50*'Index Data'!H2588+EuroNext100*'Index Data'!I2588+Nikkei_225*'Index Data'!J2588+AORD*'Index Data'!K2588</f>
        <v>1.2578543699766695E-2</v>
      </c>
      <c r="M2588" s="10">
        <f t="shared" si="336"/>
        <v>8.1838995015088879E-3</v>
      </c>
      <c r="N2588" s="10">
        <f t="shared" si="337"/>
        <v>-3.0562680479619031E-3</v>
      </c>
      <c r="O2588" s="10">
        <f t="shared" si="338"/>
        <v>1.4055959070559461E-2</v>
      </c>
      <c r="Q2588" s="10">
        <f t="shared" si="339"/>
        <v>3.2619128893542141E-4</v>
      </c>
      <c r="S2588" s="10">
        <f t="shared" si="340"/>
        <v>3.0447042602636423E-3</v>
      </c>
    </row>
    <row r="2589" spans="2:19" x14ac:dyDescent="0.25">
      <c r="B2589" s="4">
        <v>39339</v>
      </c>
      <c r="D2589" s="10">
        <f t="shared" si="341"/>
        <v>2.3180209671498388E-2</v>
      </c>
      <c r="E2589" s="10">
        <f t="shared" si="342"/>
        <v>2.6185756913006623E-2</v>
      </c>
      <c r="F2589" s="10">
        <f t="shared" si="343"/>
        <v>3.7278053970564995E-2</v>
      </c>
      <c r="G2589" s="10">
        <f t="shared" si="344"/>
        <v>3.8807725610661647E-2</v>
      </c>
      <c r="H2589" s="10">
        <f t="shared" si="345"/>
        <v>3.9750283848187386E-2</v>
      </c>
      <c r="I2589" s="10">
        <f t="shared" si="346"/>
        <v>3.4690543623245029E-2</v>
      </c>
      <c r="J2589" s="10">
        <f t="shared" si="347"/>
        <v>1.1417525829365281E-2</v>
      </c>
      <c r="K2589" s="10">
        <f t="shared" si="348"/>
        <v>8.7492377701912719E-3</v>
      </c>
      <c r="L2589" s="10">
        <f>S_P500*D2589+NASDAQ*'Index Data'!E2589+HANG_SENG*'Index Data'!F2589+DAX30_*'Index Data'!G2589+MDAX50*'Index Data'!H2589+EuroNext100*'Index Data'!I2589+Nikkei_225*'Index Data'!J2589+AORD*'Index Data'!K2589</f>
        <v>2.4651909753040054E-2</v>
      </c>
      <c r="M2589" s="10">
        <f t="shared" si="336"/>
        <v>3.8807725610661647E-2</v>
      </c>
      <c r="N2589" s="10">
        <f t="shared" si="337"/>
        <v>3.9750283848187386E-2</v>
      </c>
      <c r="O2589" s="10">
        <f t="shared" si="338"/>
        <v>3.4690543623245029E-2</v>
      </c>
      <c r="Q2589" s="10">
        <f t="shared" si="339"/>
        <v>1.1417525829365501E-2</v>
      </c>
      <c r="S2589" s="10">
        <f t="shared" si="340"/>
        <v>8.7492377701912719E-3</v>
      </c>
    </row>
    <row r="2590" spans="2:19" x14ac:dyDescent="0.25">
      <c r="B2590" s="4">
        <v>39346</v>
      </c>
      <c r="D2590" s="10">
        <f t="shared" si="341"/>
        <v>8.2816648247633282E-3</v>
      </c>
      <c r="E2590" s="10">
        <f t="shared" si="342"/>
        <v>1.1271888267529588E-2</v>
      </c>
      <c r="F2590" s="10">
        <f t="shared" si="343"/>
        <v>4.9029759902290665E-2</v>
      </c>
      <c r="G2590" s="10">
        <f t="shared" si="344"/>
        <v>8.569271565003202E-3</v>
      </c>
      <c r="H2590" s="10">
        <f t="shared" si="345"/>
        <v>-5.8648740958472936E-3</v>
      </c>
      <c r="I2590" s="10">
        <f t="shared" si="346"/>
        <v>2.5959303987383893E-3</v>
      </c>
      <c r="J2590" s="10">
        <f t="shared" si="347"/>
        <v>2.858825519846777E-2</v>
      </c>
      <c r="K2590" s="10">
        <f t="shared" si="348"/>
        <v>3.2383633713654693E-2</v>
      </c>
      <c r="L2590" s="10">
        <f>S_P500*D2590+NASDAQ*'Index Data'!E2590+HANG_SENG*'Index Data'!F2590+DAX30_*'Index Data'!G2590+MDAX50*'Index Data'!H2590+EuroNext100*'Index Data'!I2590+Nikkei_225*'Index Data'!J2590+AORD*'Index Data'!K2590</f>
        <v>1.4582978809697134E-2</v>
      </c>
      <c r="M2590" s="10">
        <f t="shared" si="336"/>
        <v>8.569271565003202E-3</v>
      </c>
      <c r="N2590" s="10">
        <f t="shared" si="337"/>
        <v>-5.8648740958471817E-3</v>
      </c>
      <c r="O2590" s="10">
        <f t="shared" si="338"/>
        <v>2.5959303987383893E-3</v>
      </c>
      <c r="Q2590" s="10">
        <f t="shared" si="339"/>
        <v>2.8588255198467555E-2</v>
      </c>
      <c r="S2590" s="10">
        <f t="shared" si="340"/>
        <v>3.2383633713654693E-2</v>
      </c>
    </row>
    <row r="2591" spans="2:19" x14ac:dyDescent="0.25">
      <c r="B2591" s="4">
        <v>39353</v>
      </c>
      <c r="D2591" s="10">
        <f t="shared" si="341"/>
        <v>7.4555589332536663E-3</v>
      </c>
      <c r="E2591" s="10">
        <f t="shared" si="342"/>
        <v>2.8758879147439818E-2</v>
      </c>
      <c r="F2591" s="10">
        <f t="shared" si="343"/>
        <v>2.5069488768442599E-2</v>
      </c>
      <c r="G2591" s="10">
        <f t="shared" si="344"/>
        <v>1.7735356368472111E-2</v>
      </c>
      <c r="H2591" s="10">
        <f t="shared" si="345"/>
        <v>2.829801735479516E-2</v>
      </c>
      <c r="I2591" s="10">
        <f t="shared" si="346"/>
        <v>1.6657606224648437E-2</v>
      </c>
      <c r="J2591" s="10">
        <f t="shared" si="347"/>
        <v>1.6505166295187376E-2</v>
      </c>
      <c r="K2591" s="10">
        <f t="shared" si="348"/>
        <v>5.515903092470271E-3</v>
      </c>
      <c r="L2591" s="10">
        <f>S_P500*D2591+NASDAQ*'Index Data'!E2591+HANG_SENG*'Index Data'!F2591+DAX30_*'Index Data'!G2591+MDAX50*'Index Data'!H2591+EuroNext100*'Index Data'!I2591+Nikkei_225*'Index Data'!J2591+AORD*'Index Data'!K2591</f>
        <v>1.5153893088576162E-2</v>
      </c>
      <c r="M2591" s="10">
        <f t="shared" si="336"/>
        <v>1.7735356368472111E-2</v>
      </c>
      <c r="N2591" s="10">
        <f t="shared" si="337"/>
        <v>2.829801735479516E-2</v>
      </c>
      <c r="O2591" s="10">
        <f t="shared" si="338"/>
        <v>1.6657606224648219E-2</v>
      </c>
      <c r="Q2591" s="10">
        <f t="shared" si="339"/>
        <v>1.6505166295187591E-2</v>
      </c>
      <c r="S2591" s="10">
        <f t="shared" si="340"/>
        <v>5.515903092470271E-3</v>
      </c>
    </row>
    <row r="2592" spans="2:19" x14ac:dyDescent="0.25">
      <c r="B2592" s="4">
        <v>39360</v>
      </c>
      <c r="D2592" s="10">
        <f t="shared" si="341"/>
        <v>7.4712224194004194E-3</v>
      </c>
      <c r="E2592" s="10">
        <f t="shared" si="342"/>
        <v>9.0798561511030614E-3</v>
      </c>
      <c r="F2592" s="10">
        <f t="shared" si="343"/>
        <v>3.5537587794435811E-2</v>
      </c>
      <c r="G2592" s="10">
        <f t="shared" si="344"/>
        <v>2.8413625609321431E-2</v>
      </c>
      <c r="H2592" s="10">
        <f t="shared" si="345"/>
        <v>3.5111934730953795E-2</v>
      </c>
      <c r="I2592" s="10">
        <f t="shared" si="346"/>
        <v>2.7631945694954509E-2</v>
      </c>
      <c r="J2592" s="10">
        <f t="shared" si="347"/>
        <v>7.3885401963257758E-3</v>
      </c>
      <c r="K2592" s="10">
        <f t="shared" si="348"/>
        <v>-4.0064035388520387E-2</v>
      </c>
      <c r="L2592" s="10">
        <f>S_P500*D2592+NASDAQ*'Index Data'!E2592+HANG_SENG*'Index Data'!F2592+DAX30_*'Index Data'!G2592+MDAX50*'Index Data'!H2592+EuroNext100*'Index Data'!I2592+Nikkei_225*'Index Data'!J2592+AORD*'Index Data'!K2592</f>
        <v>1.1284618094615107E-2</v>
      </c>
      <c r="M2592" s="10">
        <f t="shared" si="336"/>
        <v>4.8717316776719661E-3</v>
      </c>
      <c r="N2592" s="10">
        <f t="shared" si="337"/>
        <v>1.1570040799304239E-2</v>
      </c>
      <c r="O2592" s="10">
        <f t="shared" si="338"/>
        <v>4.0900517633049504E-3</v>
      </c>
      <c r="Q2592" s="10">
        <f t="shared" si="339"/>
        <v>1.5474738504071465E-2</v>
      </c>
      <c r="S2592" s="10">
        <f t="shared" si="340"/>
        <v>2.1350295041350161E-2</v>
      </c>
    </row>
    <row r="2593" spans="2:19" x14ac:dyDescent="0.25">
      <c r="B2593" s="4">
        <v>39367</v>
      </c>
      <c r="D2593" s="10">
        <f t="shared" si="341"/>
        <v>-9.2617397258513007E-3</v>
      </c>
      <c r="E2593" s="10">
        <f t="shared" si="342"/>
        <v>-2.9118799904364282E-2</v>
      </c>
      <c r="F2593" s="10">
        <f t="shared" si="343"/>
        <v>2.1498079414169272E-2</v>
      </c>
      <c r="G2593" s="10">
        <f t="shared" si="344"/>
        <v>-1.9735133515383804E-2</v>
      </c>
      <c r="H2593" s="10">
        <f t="shared" si="345"/>
        <v>-2.8667058765716999E-2</v>
      </c>
      <c r="I2593" s="10">
        <f t="shared" si="346"/>
        <v>-1.4026398354203315E-2</v>
      </c>
      <c r="J2593" s="10">
        <f t="shared" si="347"/>
        <v>-3.0272783075957085E-2</v>
      </c>
      <c r="K2593" s="10">
        <f t="shared" si="348"/>
        <v>-5.4586209177936379E-3</v>
      </c>
      <c r="L2593" s="10">
        <f>S_P500*D2593+NASDAQ*'Index Data'!E2593+HANG_SENG*'Index Data'!F2593+DAX30_*'Index Data'!G2593+MDAX50*'Index Data'!H2593+EuroNext100*'Index Data'!I2593+Nikkei_225*'Index Data'!J2593+AORD*'Index Data'!K2593</f>
        <v>-1.3915356805471952E-2</v>
      </c>
      <c r="M2593" s="10">
        <f t="shared" si="336"/>
        <v>-1.9735133515383915E-2</v>
      </c>
      <c r="N2593" s="10">
        <f t="shared" si="337"/>
        <v>-2.8667058765716884E-2</v>
      </c>
      <c r="O2593" s="10">
        <f t="shared" si="338"/>
        <v>-1.4026398354203315E-2</v>
      </c>
      <c r="Q2593" s="10">
        <f t="shared" si="339"/>
        <v>-3.0272783075956971E-2</v>
      </c>
      <c r="S2593" s="10">
        <f t="shared" si="340"/>
        <v>-5.458620917793526E-3</v>
      </c>
    </row>
    <row r="2594" spans="2:19" x14ac:dyDescent="0.25">
      <c r="B2594" s="4">
        <v>39374</v>
      </c>
      <c r="D2594" s="10">
        <f t="shared" si="341"/>
        <v>-1.6814997797451228E-2</v>
      </c>
      <c r="E2594" s="10">
        <f t="shared" si="342"/>
        <v>2.8587596482977377E-2</v>
      </c>
      <c r="F2594" s="10">
        <f t="shared" si="343"/>
        <v>3.1409485595981133E-2</v>
      </c>
      <c r="G2594" s="10">
        <f t="shared" si="344"/>
        <v>8.2168861731009932E-3</v>
      </c>
      <c r="H2594" s="10">
        <f t="shared" si="345"/>
        <v>1.3135762378147679E-2</v>
      </c>
      <c r="I2594" s="10">
        <f t="shared" si="346"/>
        <v>6.5458625101516557E-3</v>
      </c>
      <c r="J2594" s="10">
        <f t="shared" si="347"/>
        <v>-1.8532239984386245E-2</v>
      </c>
      <c r="K2594" s="10">
        <f t="shared" si="348"/>
        <v>-1.0267943118733537E-3</v>
      </c>
      <c r="L2594" s="10">
        <f>S_P500*D2594+NASDAQ*'Index Data'!E2594+HANG_SENG*'Index Data'!F2594+DAX30_*'Index Data'!G2594+MDAX50*'Index Data'!H2594+EuroNext100*'Index Data'!I2594+Nikkei_225*'Index Data'!J2594+AORD*'Index Data'!K2594</f>
        <v>-1.2967490230223135E-3</v>
      </c>
      <c r="M2594" s="10">
        <f t="shared" si="336"/>
        <v>8.2168861731009932E-3</v>
      </c>
      <c r="N2594" s="10">
        <f t="shared" si="337"/>
        <v>1.3135762378147679E-2</v>
      </c>
      <c r="O2594" s="10">
        <f t="shared" si="338"/>
        <v>6.5458625101516557E-3</v>
      </c>
      <c r="Q2594" s="10">
        <f t="shared" si="339"/>
        <v>-1.8532239984386245E-2</v>
      </c>
      <c r="S2594" s="10">
        <f t="shared" si="340"/>
        <v>-1.0267943118734647E-3</v>
      </c>
    </row>
    <row r="2595" spans="2:19" x14ac:dyDescent="0.25">
      <c r="B2595" s="4">
        <v>39381</v>
      </c>
      <c r="D2595" s="10">
        <f t="shared" si="341"/>
        <v>-3.9433716586855976E-3</v>
      </c>
      <c r="E2595" s="10">
        <f t="shared" si="342"/>
        <v>2.2049577089290348E-3</v>
      </c>
      <c r="F2595" s="10">
        <f t="shared" si="343"/>
        <v>2.0737792583007536E-3</v>
      </c>
      <c r="G2595" s="10">
        <f t="shared" si="344"/>
        <v>-1.2618919546067569E-2</v>
      </c>
      <c r="H2595" s="10">
        <f t="shared" si="345"/>
        <v>-1.6166894999791809E-2</v>
      </c>
      <c r="I2595" s="10">
        <f t="shared" si="346"/>
        <v>-5.6371805313517034E-3</v>
      </c>
      <c r="J2595" s="10">
        <f t="shared" si="347"/>
        <v>7.1765560736415386E-4</v>
      </c>
      <c r="K2595" s="10">
        <f t="shared" si="348"/>
        <v>1.532428523389952E-3</v>
      </c>
      <c r="L2595" s="10">
        <f>S_P500*D2595+NASDAQ*'Index Data'!E2595+HANG_SENG*'Index Data'!F2595+DAX30_*'Index Data'!G2595+MDAX50*'Index Data'!H2595+EuroNext100*'Index Data'!I2595+Nikkei_225*'Index Data'!J2595+AORD*'Index Data'!K2595</f>
        <v>-2.1627211644888985E-3</v>
      </c>
      <c r="M2595" s="10">
        <f t="shared" si="336"/>
        <v>-1.2618919546067569E-2</v>
      </c>
      <c r="N2595" s="10">
        <f t="shared" si="337"/>
        <v>-1.6166894999791809E-2</v>
      </c>
      <c r="O2595" s="10">
        <f t="shared" si="338"/>
        <v>-5.6371805313515924E-3</v>
      </c>
      <c r="Q2595" s="10">
        <f t="shared" si="339"/>
        <v>7.1765560736393192E-4</v>
      </c>
      <c r="S2595" s="10">
        <f t="shared" si="340"/>
        <v>1.5324285233897302E-3</v>
      </c>
    </row>
    <row r="2596" spans="2:19" x14ac:dyDescent="0.25">
      <c r="B2596" s="4">
        <v>39388</v>
      </c>
      <c r="D2596" s="10">
        <f t="shared" si="341"/>
        <v>-2.2573906111011052E-2</v>
      </c>
      <c r="E2596" s="10">
        <f t="shared" si="342"/>
        <v>-6.7119417027610637E-2</v>
      </c>
      <c r="F2596" s="10">
        <f t="shared" si="343"/>
        <v>-5.6888921657977772E-2</v>
      </c>
      <c r="G2596" s="10">
        <f t="shared" si="344"/>
        <v>2.6822254182376392E-2</v>
      </c>
      <c r="H2596" s="10">
        <f t="shared" si="345"/>
        <v>-5.4296209314164817E-3</v>
      </c>
      <c r="I2596" s="10">
        <f t="shared" si="346"/>
        <v>4.5999135252397473E-3</v>
      </c>
      <c r="J2596" s="10">
        <f t="shared" si="347"/>
        <v>-1.4199316711097898E-2</v>
      </c>
      <c r="K2596" s="10">
        <f t="shared" si="348"/>
        <v>-1.6373944066012832E-2</v>
      </c>
      <c r="L2596" s="10">
        <f>S_P500*D2596+NASDAQ*'Index Data'!E2596+HANG_SENG*'Index Data'!F2596+DAX30_*'Index Data'!G2596+MDAX50*'Index Data'!H2596+EuroNext100*'Index Data'!I2596+Nikkei_225*'Index Data'!J2596+AORD*'Index Data'!K2596</f>
        <v>-2.8233478362764575E-2</v>
      </c>
      <c r="M2596" s="10">
        <f t="shared" si="336"/>
        <v>-4.7363889053438522E-3</v>
      </c>
      <c r="N2596" s="10">
        <f t="shared" si="337"/>
        <v>-3.6988264019136671E-2</v>
      </c>
      <c r="O2596" s="10">
        <f t="shared" si="338"/>
        <v>-2.6958729562480424E-2</v>
      </c>
      <c r="Q2596" s="10">
        <f t="shared" si="339"/>
        <v>-5.8211718935213319E-2</v>
      </c>
      <c r="S2596" s="10">
        <f t="shared" si="340"/>
        <v>-1.7894492402553846E-2</v>
      </c>
    </row>
    <row r="2597" spans="2:19" x14ac:dyDescent="0.25">
      <c r="B2597" s="4">
        <v>39395</v>
      </c>
      <c r="D2597" s="10">
        <f t="shared" si="341"/>
        <v>-1.6145696912121633E-2</v>
      </c>
      <c r="E2597" s="10">
        <f t="shared" si="342"/>
        <v>3.5326650916818864E-3</v>
      </c>
      <c r="F2597" s="10">
        <f t="shared" si="343"/>
        <v>-4.1460734033598616E-2</v>
      </c>
      <c r="G2597" s="10">
        <f t="shared" si="344"/>
        <v>-2.5952127730894288E-2</v>
      </c>
      <c r="H2597" s="10">
        <f t="shared" si="345"/>
        <v>-3.7470976515374989E-2</v>
      </c>
      <c r="I2597" s="10">
        <f t="shared" si="346"/>
        <v>-3.5966850934945564E-3</v>
      </c>
      <c r="J2597" s="10">
        <f t="shared" si="347"/>
        <v>-2.7902724218394293E-2</v>
      </c>
      <c r="K2597" s="10">
        <f t="shared" si="348"/>
        <v>-1.2380681840413417E-2</v>
      </c>
      <c r="L2597" s="10">
        <f>S_P500*D2597+NASDAQ*'Index Data'!E2597+HANG_SENG*'Index Data'!F2597+DAX30_*'Index Data'!G2597+MDAX50*'Index Data'!H2597+EuroNext100*'Index Data'!I2597+Nikkei_225*'Index Data'!J2597+AORD*'Index Data'!K2597</f>
        <v>-1.5310553152994856E-2</v>
      </c>
      <c r="M2597" s="10">
        <f t="shared" si="336"/>
        <v>-2.5952127730894288E-2</v>
      </c>
      <c r="N2597" s="10">
        <f t="shared" si="337"/>
        <v>-3.7470976515374989E-2</v>
      </c>
      <c r="O2597" s="10">
        <f t="shared" si="338"/>
        <v>-3.5966850934945564E-3</v>
      </c>
      <c r="Q2597" s="10">
        <f t="shared" si="339"/>
        <v>-2.7902724218394293E-2</v>
      </c>
      <c r="S2597" s="10">
        <f t="shared" si="340"/>
        <v>-1.2380681840413417E-2</v>
      </c>
    </row>
    <row r="2598" spans="2:19" x14ac:dyDescent="0.25">
      <c r="B2598" s="4">
        <v>39402</v>
      </c>
      <c r="D2598" s="10">
        <f t="shared" si="341"/>
        <v>-2.3976715177792946E-2</v>
      </c>
      <c r="E2598" s="10">
        <f t="shared" si="342"/>
        <v>-1.5529977266462314E-2</v>
      </c>
      <c r="F2598" s="10">
        <f t="shared" si="343"/>
        <v>-3.9644358619756834E-2</v>
      </c>
      <c r="G2598" s="10">
        <f t="shared" si="344"/>
        <v>-4.3357958309232596E-4</v>
      </c>
      <c r="H2598" s="10">
        <f t="shared" si="345"/>
        <v>-4.0627668374152312E-2</v>
      </c>
      <c r="I2598" s="10">
        <f t="shared" si="346"/>
        <v>-3.2441219077161557E-3</v>
      </c>
      <c r="J2598" s="10">
        <f t="shared" si="347"/>
        <v>-1.7697593316800982E-2</v>
      </c>
      <c r="K2598" s="10">
        <f t="shared" si="348"/>
        <v>-2.0699766994338148E-2</v>
      </c>
      <c r="L2598" s="10">
        <f>S_P500*D2598+NASDAQ*'Index Data'!E2598+HANG_SENG*'Index Data'!F2598+DAX30_*'Index Data'!G2598+MDAX50*'Index Data'!H2598+EuroNext100*'Index Data'!I2598+Nikkei_225*'Index Data'!J2598+AORD*'Index Data'!K2598</f>
        <v>-2.044331794569643E-2</v>
      </c>
      <c r="M2598" s="10">
        <f t="shared" si="336"/>
        <v>-4.3357958309243704E-4</v>
      </c>
      <c r="N2598" s="10">
        <f t="shared" si="337"/>
        <v>-4.062766837415243E-2</v>
      </c>
      <c r="O2598" s="10">
        <f t="shared" si="338"/>
        <v>-3.2441219077161557E-3</v>
      </c>
      <c r="Q2598" s="10">
        <f t="shared" si="339"/>
        <v>-1.7697593316801097E-2</v>
      </c>
      <c r="S2598" s="10">
        <f t="shared" si="340"/>
        <v>-2.0699766994338262E-2</v>
      </c>
    </row>
    <row r="2599" spans="2:19" x14ac:dyDescent="0.25">
      <c r="B2599" s="4">
        <v>39409</v>
      </c>
      <c r="D2599" s="10">
        <f t="shared" si="341"/>
        <v>3.6692239824400216E-2</v>
      </c>
      <c r="E2599" s="10">
        <f t="shared" si="342"/>
        <v>2.4484010597650527E-2</v>
      </c>
      <c r="F2599" s="10">
        <f t="shared" si="343"/>
        <v>7.6236267549362302E-2</v>
      </c>
      <c r="G2599" s="10">
        <f t="shared" si="344"/>
        <v>3.3797641362803478E-2</v>
      </c>
      <c r="H2599" s="10">
        <f t="shared" si="345"/>
        <v>6.0448816427808749E-2</v>
      </c>
      <c r="I2599" s="10">
        <f t="shared" si="346"/>
        <v>2.918674357229949E-2</v>
      </c>
      <c r="J2599" s="10">
        <f t="shared" si="347"/>
        <v>5.1821532619005996E-2</v>
      </c>
      <c r="K2599" s="10">
        <f t="shared" si="348"/>
        <v>3.0989727067201579E-2</v>
      </c>
      <c r="L2599" s="10">
        <f>S_P500*D2599+NASDAQ*'Index Data'!E2599+HANG_SENG*'Index Data'!F2599+DAX30_*'Index Data'!G2599+MDAX50*'Index Data'!H2599+EuroNext100*'Index Data'!I2599+Nikkei_225*'Index Data'!J2599+AORD*'Index Data'!K2599</f>
        <v>3.8744025498090903E-2</v>
      </c>
      <c r="M2599" s="10">
        <f t="shared" si="336"/>
        <v>3.3797641362803263E-2</v>
      </c>
      <c r="N2599" s="10">
        <f t="shared" si="337"/>
        <v>6.0448816427808749E-2</v>
      </c>
      <c r="O2599" s="10">
        <f t="shared" si="338"/>
        <v>2.918674357229949E-2</v>
      </c>
      <c r="Q2599" s="10">
        <f t="shared" si="339"/>
        <v>5.1821532619005996E-2</v>
      </c>
      <c r="S2599" s="10">
        <f t="shared" si="340"/>
        <v>3.0989727067201579E-2</v>
      </c>
    </row>
    <row r="2600" spans="2:19" x14ac:dyDescent="0.25">
      <c r="B2600" s="4">
        <v>39416</v>
      </c>
      <c r="D2600" s="10">
        <f t="shared" si="341"/>
        <v>2.5274598717730998E-2</v>
      </c>
      <c r="E2600" s="10">
        <f t="shared" si="342"/>
        <v>1.6843678062887911E-2</v>
      </c>
      <c r="F2600" s="10">
        <f t="shared" si="343"/>
        <v>6.9186182455097736E-3</v>
      </c>
      <c r="G2600" s="10">
        <f t="shared" si="344"/>
        <v>1.5575858316643756E-2</v>
      </c>
      <c r="H2600" s="10">
        <f t="shared" si="345"/>
        <v>9.2299485151783427E-3</v>
      </c>
      <c r="I2600" s="10">
        <f t="shared" si="346"/>
        <v>1.1625051890153526E-2</v>
      </c>
      <c r="J2600" s="10">
        <f t="shared" si="347"/>
        <v>1.7429391248976519E-2</v>
      </c>
      <c r="K2600" s="10">
        <f t="shared" si="348"/>
        <v>1.8095402092530112E-2</v>
      </c>
      <c r="L2600" s="10">
        <f>S_P500*D2600+NASDAQ*'Index Data'!E2600+HANG_SENG*'Index Data'!F2600+DAX30_*'Index Data'!G2600+MDAX50*'Index Data'!H2600+EuroNext100*'Index Data'!I2600+Nikkei_225*'Index Data'!J2600+AORD*'Index Data'!K2600</f>
        <v>1.9483273111823837E-2</v>
      </c>
      <c r="M2600" s="10">
        <f t="shared" si="336"/>
        <v>1.5575858316643756E-2</v>
      </c>
      <c r="N2600" s="10">
        <f t="shared" si="337"/>
        <v>9.2299485151783427E-3</v>
      </c>
      <c r="O2600" s="10">
        <f t="shared" si="338"/>
        <v>1.1625051890153526E-2</v>
      </c>
      <c r="Q2600" s="10">
        <f t="shared" si="339"/>
        <v>1.7429391248976519E-2</v>
      </c>
      <c r="S2600" s="10">
        <f t="shared" si="340"/>
        <v>1.8095402092530112E-2</v>
      </c>
    </row>
    <row r="2601" spans="2:19" x14ac:dyDescent="0.25">
      <c r="B2601" s="4">
        <v>39423</v>
      </c>
      <c r="D2601" s="10">
        <f t="shared" si="341"/>
        <v>-1.2638026508402253E-2</v>
      </c>
      <c r="E2601" s="10">
        <f t="shared" si="342"/>
        <v>-2.6366649659023488E-2</v>
      </c>
      <c r="F2601" s="10">
        <f t="shared" si="343"/>
        <v>-4.5351442490038203E-2</v>
      </c>
      <c r="G2601" s="10">
        <f t="shared" si="344"/>
        <v>-1.3478328282983159E-2</v>
      </c>
      <c r="H2601" s="10">
        <f t="shared" si="345"/>
        <v>-2.2573628028699402E-2</v>
      </c>
      <c r="I2601" s="10">
        <f t="shared" si="346"/>
        <v>-2.1715402361738193E-2</v>
      </c>
      <c r="J2601" s="10">
        <f t="shared" si="347"/>
        <v>-3.982226383444696E-2</v>
      </c>
      <c r="K2601" s="10">
        <f t="shared" si="348"/>
        <v>4.1086746883660791E-3</v>
      </c>
      <c r="L2601" s="10">
        <f>S_P500*D2601+NASDAQ*'Index Data'!E2601+HANG_SENG*'Index Data'!F2601+DAX30_*'Index Data'!G2601+MDAX50*'Index Data'!H2601+EuroNext100*'Index Data'!I2601+Nikkei_225*'Index Data'!J2601+AORD*'Index Data'!K2601</f>
        <v>-2.1481468820329353E-2</v>
      </c>
      <c r="M2601" s="10">
        <f t="shared" si="336"/>
        <v>-5.7343939606608156E-3</v>
      </c>
      <c r="N2601" s="10">
        <f t="shared" si="337"/>
        <v>-1.4829693706377002E-2</v>
      </c>
      <c r="O2601" s="10">
        <f t="shared" si="338"/>
        <v>-1.3971468039415928E-2</v>
      </c>
      <c r="Q2601" s="10">
        <f t="shared" si="339"/>
        <v>-2.808242989663005E-2</v>
      </c>
      <c r="S2601" s="10">
        <f t="shared" si="340"/>
        <v>-2.3798969641505179E-2</v>
      </c>
    </row>
    <row r="2602" spans="2:19" x14ac:dyDescent="0.25">
      <c r="B2602" s="4">
        <v>39430</v>
      </c>
      <c r="D2602" s="10">
        <f t="shared" si="341"/>
        <v>-1.9189838235822727E-2</v>
      </c>
      <c r="E2602" s="10">
        <f t="shared" si="342"/>
        <v>2.1116719663412675E-2</v>
      </c>
      <c r="F2602" s="10">
        <f t="shared" si="343"/>
        <v>2.2931212910992553E-3</v>
      </c>
      <c r="G2602" s="10">
        <f t="shared" si="344"/>
        <v>6.8096254097084639E-3</v>
      </c>
      <c r="H2602" s="10">
        <f t="shared" si="345"/>
        <v>-7.084969530161289E-3</v>
      </c>
      <c r="I2602" s="10">
        <f t="shared" si="346"/>
        <v>-1.6081940328327989E-2</v>
      </c>
      <c r="J2602" s="10">
        <f t="shared" si="347"/>
        <v>-1.6737285848219468E-2</v>
      </c>
      <c r="K2602" s="10">
        <f t="shared" si="348"/>
        <v>-3.8355359579900383E-2</v>
      </c>
      <c r="L2602" s="10">
        <f>S_P500*D2602+NASDAQ*'Index Data'!E2602+HANG_SENG*'Index Data'!F2602+DAX30_*'Index Data'!G2602+MDAX50*'Index Data'!H2602+EuroNext100*'Index Data'!I2602+Nikkei_225*'Index Data'!J2602+AORD*'Index Data'!K2602</f>
        <v>-9.0472228474248149E-3</v>
      </c>
      <c r="M2602" s="10">
        <f t="shared" si="336"/>
        <v>6.8096254097084639E-3</v>
      </c>
      <c r="N2602" s="10">
        <f t="shared" si="337"/>
        <v>-7.0849695301614009E-3</v>
      </c>
      <c r="O2602" s="10">
        <f t="shared" si="338"/>
        <v>-1.6081940328327989E-2</v>
      </c>
      <c r="Q2602" s="10">
        <f t="shared" si="339"/>
        <v>-1.6737285848219468E-2</v>
      </c>
      <c r="S2602" s="10">
        <f t="shared" si="340"/>
        <v>-3.8355359579900383E-2</v>
      </c>
    </row>
    <row r="2603" spans="2:19" x14ac:dyDescent="0.25">
      <c r="B2603" s="4">
        <v>39437</v>
      </c>
      <c r="D2603" s="10">
        <f t="shared" si="341"/>
        <v>1.1000029127002216E-2</v>
      </c>
      <c r="E2603" s="10">
        <f t="shared" si="342"/>
        <v>-6.5332171222181289E-3</v>
      </c>
      <c r="F2603" s="10">
        <f t="shared" si="343"/>
        <v>-9.32122652274665E-3</v>
      </c>
      <c r="G2603" s="10">
        <f t="shared" si="344"/>
        <v>8.0460848830530163E-3</v>
      </c>
      <c r="H2603" s="10">
        <f t="shared" si="345"/>
        <v>1.2596512781778002E-2</v>
      </c>
      <c r="I2603" s="10">
        <f t="shared" si="346"/>
        <v>2.0630719440202009E-2</v>
      </c>
      <c r="J2603" s="10">
        <f t="shared" si="347"/>
        <v>3.3227995927666049E-3</v>
      </c>
      <c r="K2603" s="10">
        <f t="shared" si="348"/>
        <v>1.7953736698418991E-2</v>
      </c>
      <c r="L2603" s="10">
        <f>S_P500*D2603+NASDAQ*'Index Data'!E2603+HANG_SENG*'Index Data'!F2603+DAX30_*'Index Data'!G2603+MDAX50*'Index Data'!H2603+EuroNext100*'Index Data'!I2603+Nikkei_225*'Index Data'!J2603+AORD*'Index Data'!K2603</f>
        <v>6.1470446243853212E-3</v>
      </c>
      <c r="M2603" s="10">
        <f t="shared" si="336"/>
        <v>8.0460848830530163E-3</v>
      </c>
      <c r="N2603" s="10">
        <f t="shared" si="337"/>
        <v>1.2596512781778002E-2</v>
      </c>
      <c r="O2603" s="10">
        <f t="shared" si="338"/>
        <v>2.0630719440202009E-2</v>
      </c>
      <c r="Q2603" s="10">
        <f t="shared" si="339"/>
        <v>3.3227995927666049E-3</v>
      </c>
      <c r="S2603" s="10">
        <f t="shared" si="340"/>
        <v>1.7953736698419209E-2</v>
      </c>
    </row>
    <row r="2604" spans="2:19" x14ac:dyDescent="0.25">
      <c r="B2604" s="4">
        <v>39444</v>
      </c>
      <c r="D2604" s="10">
        <f t="shared" si="341"/>
        <v>-1.9915611194752117E-2</v>
      </c>
      <c r="E2604" s="10">
        <f t="shared" si="342"/>
        <v>-6.5598511139491847E-2</v>
      </c>
      <c r="F2604" s="10">
        <f t="shared" si="343"/>
        <v>5.4322982510259478E-3</v>
      </c>
      <c r="G2604" s="10">
        <f t="shared" si="344"/>
        <v>-3.2584102581731882E-2</v>
      </c>
      <c r="H2604" s="10">
        <f t="shared" si="345"/>
        <v>-5.6852043377484111E-2</v>
      </c>
      <c r="I2604" s="10">
        <f t="shared" si="346"/>
        <v>-3.0920670866983961E-2</v>
      </c>
      <c r="J2604" s="10">
        <f t="shared" si="347"/>
        <v>-4.1098233863377437E-2</v>
      </c>
      <c r="K2604" s="10">
        <f t="shared" si="348"/>
        <v>-5.9801870315919041E-3</v>
      </c>
      <c r="L2604" s="10">
        <f>S_P500*D2604+NASDAQ*'Index Data'!E2604+HANG_SENG*'Index Data'!F2604+DAX30_*'Index Data'!G2604+MDAX50*'Index Data'!H2604+EuroNext100*'Index Data'!I2604+Nikkei_225*'Index Data'!J2604+AORD*'Index Data'!K2604</f>
        <v>-3.0282218732307544E-2</v>
      </c>
      <c r="M2604" s="10">
        <f t="shared" si="336"/>
        <v>-3.2584102581731771E-2</v>
      </c>
      <c r="N2604" s="10">
        <f t="shared" si="337"/>
        <v>-5.6852043377484111E-2</v>
      </c>
      <c r="O2604" s="10">
        <f t="shared" si="338"/>
        <v>-3.0920670866983961E-2</v>
      </c>
      <c r="Q2604" s="10">
        <f t="shared" si="339"/>
        <v>-4.1098233863377555E-2</v>
      </c>
      <c r="S2604" s="10">
        <f t="shared" si="340"/>
        <v>-5.980187031592016E-3</v>
      </c>
    </row>
    <row r="2605" spans="2:19" x14ac:dyDescent="0.25">
      <c r="B2605" s="4">
        <v>39451</v>
      </c>
      <c r="D2605" s="10">
        <f t="shared" si="341"/>
        <v>-1.8713830630119662E-2</v>
      </c>
      <c r="E2605" s="10">
        <f t="shared" si="342"/>
        <v>-2.6175540430984898E-2</v>
      </c>
      <c r="F2605" s="10">
        <f t="shared" si="343"/>
        <v>-2.4002597380554647E-2</v>
      </c>
      <c r="G2605" s="10">
        <f t="shared" si="344"/>
        <v>-1.613293561088954E-3</v>
      </c>
      <c r="H2605" s="10">
        <f t="shared" si="345"/>
        <v>-5.3155494798664923E-2</v>
      </c>
      <c r="I2605" s="10">
        <f t="shared" si="346"/>
        <v>-5.7014111762738063E-4</v>
      </c>
      <c r="J2605" s="10">
        <f t="shared" si="347"/>
        <v>1.1409057809312541E-4</v>
      </c>
      <c r="K2605" s="10">
        <f t="shared" si="348"/>
        <v>-6.3830246366748625E-2</v>
      </c>
      <c r="L2605" s="10">
        <f>S_P500*D2605+NASDAQ*'Index Data'!E2605+HANG_SENG*'Index Data'!F2605+DAX30_*'Index Data'!G2605+MDAX50*'Index Data'!H2605+EuroNext100*'Index Data'!I2605+Nikkei_225*'Index Data'!J2605+AORD*'Index Data'!K2605</f>
        <v>-1.7757992390010809E-2</v>
      </c>
      <c r="M2605" s="10">
        <f t="shared" si="336"/>
        <v>-1.1688398554319215E-2</v>
      </c>
      <c r="N2605" s="10">
        <f t="shared" si="337"/>
        <v>-6.3230599791894992E-2</v>
      </c>
      <c r="O2605" s="10">
        <f t="shared" si="338"/>
        <v>-1.0645246110857475E-2</v>
      </c>
      <c r="Q2605" s="10">
        <f t="shared" si="339"/>
        <v>-4.0323224138671163E-2</v>
      </c>
      <c r="S2605" s="10">
        <f t="shared" si="340"/>
        <v>-5.322885475447247E-2</v>
      </c>
    </row>
    <row r="2606" spans="2:19" x14ac:dyDescent="0.25">
      <c r="B2606" s="4">
        <v>39458</v>
      </c>
      <c r="D2606" s="10">
        <f t="shared" si="341"/>
        <v>-6.3269637502687479E-2</v>
      </c>
      <c r="E2606" s="10">
        <f t="shared" si="342"/>
        <v>-4.1813939769343236E-2</v>
      </c>
      <c r="F2606" s="10">
        <f t="shared" si="343"/>
        <v>-6.3980967180925413E-2</v>
      </c>
      <c r="G2606" s="10">
        <f t="shared" si="344"/>
        <v>-5.3735258109673431E-2</v>
      </c>
      <c r="H2606" s="10">
        <f t="shared" si="345"/>
        <v>-3.713684611457186E-2</v>
      </c>
      <c r="I2606" s="10">
        <f t="shared" si="346"/>
        <v>-5.6006532881232744E-2</v>
      </c>
      <c r="J2606" s="10">
        <f t="shared" si="347"/>
        <v>-1.7839689884439285E-2</v>
      </c>
      <c r="K2606" s="10">
        <f t="shared" si="348"/>
        <v>-4.3030817221722598E-2</v>
      </c>
      <c r="L2606" s="10">
        <f>S_P500*D2606+NASDAQ*'Index Data'!E2606+HANG_SENG*'Index Data'!F2606+DAX30_*'Index Data'!G2606+MDAX50*'Index Data'!H2606+EuroNext100*'Index Data'!I2606+Nikkei_225*'Index Data'!J2606+AORD*'Index Data'!K2606</f>
        <v>-5.2052982230474006E-2</v>
      </c>
      <c r="M2606" s="10">
        <f t="shared" si="336"/>
        <v>-5.3735258109673549E-2</v>
      </c>
      <c r="N2606" s="10">
        <f t="shared" si="337"/>
        <v>-3.7136846114571978E-2</v>
      </c>
      <c r="O2606" s="10">
        <f t="shared" si="338"/>
        <v>-5.6006532881232862E-2</v>
      </c>
      <c r="Q2606" s="10">
        <f t="shared" si="339"/>
        <v>-1.7839689884439399E-2</v>
      </c>
      <c r="S2606" s="10">
        <f t="shared" si="340"/>
        <v>-4.303081722172248E-2</v>
      </c>
    </row>
    <row r="2607" spans="2:19" x14ac:dyDescent="0.25">
      <c r="B2607" s="4">
        <v>39465</v>
      </c>
      <c r="D2607" s="10">
        <f t="shared" si="341"/>
        <v>1.4017140991078793E-2</v>
      </c>
      <c r="E2607" s="10">
        <f t="shared" si="342"/>
        <v>-5.9234710301627348E-3</v>
      </c>
      <c r="F2607" s="10">
        <f t="shared" si="343"/>
        <v>-3.1595139379456448E-3</v>
      </c>
      <c r="G2607" s="10">
        <f t="shared" si="344"/>
        <v>-7.0432165851971595E-2</v>
      </c>
      <c r="H2607" s="10">
        <f t="shared" si="345"/>
        <v>2.5239087134246524E-2</v>
      </c>
      <c r="I2607" s="10">
        <f t="shared" si="346"/>
        <v>-5.6140167132520846E-2</v>
      </c>
      <c r="J2607" s="10">
        <f t="shared" si="347"/>
        <v>-1.6888439342074017E-2</v>
      </c>
      <c r="K2607" s="10">
        <f t="shared" si="348"/>
        <v>1.4873136757187004E-2</v>
      </c>
      <c r="L2607" s="10">
        <f>S_P500*D2607+NASDAQ*'Index Data'!E2607+HANG_SENG*'Index Data'!F2607+DAX30_*'Index Data'!G2607+MDAX50*'Index Data'!H2607+EuroNext100*'Index Data'!I2607+Nikkei_225*'Index Data'!J2607+AORD*'Index Data'!K2607</f>
        <v>-3.3179371827026611E-3</v>
      </c>
      <c r="M2607" s="10">
        <f t="shared" si="336"/>
        <v>-7.0432165851971595E-2</v>
      </c>
      <c r="N2607" s="10">
        <f t="shared" si="337"/>
        <v>2.5239087134246739E-2</v>
      </c>
      <c r="O2607" s="10">
        <f t="shared" si="338"/>
        <v>-5.6140167132520964E-2</v>
      </c>
      <c r="Q2607" s="10">
        <f t="shared" si="339"/>
        <v>-1.6888439342073906E-2</v>
      </c>
      <c r="S2607" s="10">
        <f t="shared" si="340"/>
        <v>1.4873136757187004E-2</v>
      </c>
    </row>
    <row r="2608" spans="2:19" x14ac:dyDescent="0.25">
      <c r="B2608" s="4">
        <v>39472</v>
      </c>
      <c r="D2608" s="10">
        <f t="shared" si="341"/>
        <v>1.9395546188260563E-2</v>
      </c>
      <c r="E2608" s="10">
        <f t="shared" si="342"/>
        <v>3.6783997870345746E-2</v>
      </c>
      <c r="F2608" s="10">
        <f t="shared" si="343"/>
        <v>-4.0568861468260817E-2</v>
      </c>
      <c r="G2608" s="10">
        <f t="shared" si="344"/>
        <v>2.2042991544613515E-2</v>
      </c>
      <c r="H2608" s="10">
        <f t="shared" si="345"/>
        <v>4.0619204544029147E-2</v>
      </c>
      <c r="I2608" s="10">
        <f t="shared" si="346"/>
        <v>2.3654594139353124E-2</v>
      </c>
      <c r="J2608" s="10">
        <f t="shared" si="347"/>
        <v>-9.7323219942195022E-3</v>
      </c>
      <c r="K2608" s="10">
        <f t="shared" si="348"/>
        <v>-6.797750431807028E-4</v>
      </c>
      <c r="L2608" s="10">
        <f>S_P500*D2608+NASDAQ*'Index Data'!E2608+HANG_SENG*'Index Data'!F2608+DAX30_*'Index Data'!G2608+MDAX50*'Index Data'!H2608+EuroNext100*'Index Data'!I2608+Nikkei_225*'Index Data'!J2608+AORD*'Index Data'!K2608</f>
        <v>1.4441403565988336E-2</v>
      </c>
      <c r="M2608" s="10">
        <f t="shared" si="336"/>
        <v>2.2042991544613515E-2</v>
      </c>
      <c r="N2608" s="10">
        <f t="shared" si="337"/>
        <v>4.0619204544029147E-2</v>
      </c>
      <c r="O2608" s="10">
        <f t="shared" si="338"/>
        <v>2.3654594139353124E-2</v>
      </c>
      <c r="Q2608" s="10">
        <f t="shared" si="339"/>
        <v>-9.7323219942195022E-3</v>
      </c>
      <c r="S2608" s="10">
        <f t="shared" si="340"/>
        <v>-6.7977504318059178E-4</v>
      </c>
    </row>
    <row r="2609" spans="2:19" x14ac:dyDescent="0.25">
      <c r="B2609" s="4">
        <v>39479</v>
      </c>
      <c r="D2609" s="10">
        <f t="shared" si="341"/>
        <v>-3.067125127614612E-2</v>
      </c>
      <c r="E2609" s="10">
        <f t="shared" si="342"/>
        <v>-4.6004370800541858E-2</v>
      </c>
      <c r="F2609" s="10">
        <f t="shared" si="343"/>
        <v>-2.748974715281614E-2</v>
      </c>
      <c r="G2609" s="10">
        <f t="shared" si="344"/>
        <v>-2.7257048964205312E-2</v>
      </c>
      <c r="H2609" s="10">
        <f t="shared" si="345"/>
        <v>-3.8409996461914959E-2</v>
      </c>
      <c r="I2609" s="10">
        <f t="shared" si="346"/>
        <v>-4.1883447460352503E-2</v>
      </c>
      <c r="J2609" s="10">
        <f t="shared" si="347"/>
        <v>-2.9740729871205976E-2</v>
      </c>
      <c r="K2609" s="10">
        <f t="shared" si="348"/>
        <v>-6.2086936439484416E-2</v>
      </c>
      <c r="L2609" s="10">
        <f>S_P500*D2609+NASDAQ*'Index Data'!E2609+HANG_SENG*'Index Data'!F2609+DAX30_*'Index Data'!G2609+MDAX50*'Index Data'!H2609+EuroNext100*'Index Data'!I2609+Nikkei_225*'Index Data'!J2609+AORD*'Index Data'!K2609</f>
        <v>-3.4940775046665623E-2</v>
      </c>
      <c r="M2609" s="10">
        <f t="shared" si="336"/>
        <v>-2.9325175685308697E-2</v>
      </c>
      <c r="N2609" s="10">
        <f t="shared" si="337"/>
        <v>-4.0478123183018362E-2</v>
      </c>
      <c r="O2609" s="10">
        <f t="shared" si="338"/>
        <v>-4.3951574181455892E-2</v>
      </c>
      <c r="Q2609" s="10">
        <f t="shared" si="339"/>
        <v>-3.6204653782554566E-2</v>
      </c>
      <c r="S2609" s="10">
        <f t="shared" si="340"/>
        <v>-2.7297434621161992E-2</v>
      </c>
    </row>
    <row r="2610" spans="2:19" x14ac:dyDescent="0.25">
      <c r="B2610" s="4">
        <v>39486</v>
      </c>
      <c r="D2610" s="10">
        <f t="shared" si="341"/>
        <v>8.8987737395663132E-3</v>
      </c>
      <c r="E2610" s="10">
        <f t="shared" si="342"/>
        <v>7.3271270979054018E-3</v>
      </c>
      <c r="F2610" s="10">
        <f t="shared" si="343"/>
        <v>2.8519313243622026E-2</v>
      </c>
      <c r="G2610" s="10">
        <f t="shared" si="344"/>
        <v>9.5812174796504647E-3</v>
      </c>
      <c r="H2610" s="10">
        <f t="shared" si="345"/>
        <v>3.401969166403683E-2</v>
      </c>
      <c r="I2610" s="10">
        <f t="shared" si="346"/>
        <v>4.8811441560928587E-3</v>
      </c>
      <c r="J2610" s="10">
        <f t="shared" si="347"/>
        <v>4.5452559659520685E-2</v>
      </c>
      <c r="K2610" s="10">
        <f t="shared" si="348"/>
        <v>-7.734387606586463E-3</v>
      </c>
      <c r="L2610" s="10">
        <f>S_P500*D2610+NASDAQ*'Index Data'!E2610+HANG_SENG*'Index Data'!F2610+DAX30_*'Index Data'!G2610+MDAX50*'Index Data'!H2610+EuroNext100*'Index Data'!I2610+Nikkei_225*'Index Data'!J2610+AORD*'Index Data'!K2610</f>
        <v>1.4079931794256354E-2</v>
      </c>
      <c r="M2610" s="10">
        <f t="shared" si="336"/>
        <v>9.5812174796504647E-3</v>
      </c>
      <c r="N2610" s="10">
        <f t="shared" si="337"/>
        <v>3.401969166403683E-2</v>
      </c>
      <c r="O2610" s="10">
        <f t="shared" si="338"/>
        <v>4.8811441560928587E-3</v>
      </c>
      <c r="Q2610" s="10">
        <f t="shared" si="339"/>
        <v>4.545255965952047E-2</v>
      </c>
      <c r="S2610" s="10">
        <f t="shared" si="340"/>
        <v>-7.734387606586463E-3</v>
      </c>
    </row>
    <row r="2611" spans="2:19" x14ac:dyDescent="0.25">
      <c r="B2611" s="4">
        <v>39493</v>
      </c>
      <c r="D2611" s="10">
        <f t="shared" si="341"/>
        <v>-4.7038650204058946E-3</v>
      </c>
      <c r="E2611" s="10">
        <f t="shared" si="342"/>
        <v>-7.9781405040848866E-3</v>
      </c>
      <c r="F2611" s="10">
        <f t="shared" si="343"/>
        <v>-3.5549748726042753E-2</v>
      </c>
      <c r="G2611" s="10">
        <f t="shared" si="344"/>
        <v>-3.8332290120690385E-3</v>
      </c>
      <c r="H2611" s="10">
        <f t="shared" si="345"/>
        <v>2.5833373675898438E-2</v>
      </c>
      <c r="I2611" s="10">
        <f t="shared" si="346"/>
        <v>4.7825051155943685E-3</v>
      </c>
      <c r="J2611" s="10">
        <f t="shared" si="347"/>
        <v>-9.0034543288568265E-3</v>
      </c>
      <c r="K2611" s="10">
        <f t="shared" si="348"/>
        <v>-6.2343667938630932E-3</v>
      </c>
      <c r="L2611" s="10">
        <f>S_P500*D2611+NASDAQ*'Index Data'!E2611+HANG_SENG*'Index Data'!F2611+DAX30_*'Index Data'!G2611+MDAX50*'Index Data'!H2611+EuroNext100*'Index Data'!I2611+Nikkei_225*'Index Data'!J2611+AORD*'Index Data'!K2611</f>
        <v>-7.1639421769813553E-3</v>
      </c>
      <c r="M2611" s="10">
        <f t="shared" si="336"/>
        <v>-3.8332290120690385E-3</v>
      </c>
      <c r="N2611" s="10">
        <f t="shared" si="337"/>
        <v>2.5833373675898438E-2</v>
      </c>
      <c r="O2611" s="10">
        <f t="shared" si="338"/>
        <v>4.7825051155943685E-3</v>
      </c>
      <c r="Q2611" s="10">
        <f t="shared" si="339"/>
        <v>-9.0034543288568265E-3</v>
      </c>
      <c r="S2611" s="10">
        <f t="shared" si="340"/>
        <v>-6.2343667938630932E-3</v>
      </c>
    </row>
    <row r="2612" spans="2:19" x14ac:dyDescent="0.25">
      <c r="B2612" s="4">
        <v>39500</v>
      </c>
      <c r="D2612" s="10">
        <f t="shared" si="341"/>
        <v>1.8559998070582003E-2</v>
      </c>
      <c r="E2612" s="10">
        <f t="shared" si="342"/>
        <v>-1.3933034902869545E-2</v>
      </c>
      <c r="F2612" s="10">
        <f t="shared" si="343"/>
        <v>4.3109184786597324E-2</v>
      </c>
      <c r="G2612" s="10">
        <f t="shared" si="344"/>
        <v>-8.5817782357741346E-3</v>
      </c>
      <c r="H2612" s="10">
        <f t="shared" si="345"/>
        <v>-9.4040995138225322E-3</v>
      </c>
      <c r="I2612" s="10">
        <f t="shared" si="346"/>
        <v>-3.3799994436605721E-3</v>
      </c>
      <c r="J2612" s="10">
        <f t="shared" si="347"/>
        <v>7.5680363873264897E-3</v>
      </c>
      <c r="K2612" s="10">
        <f t="shared" si="348"/>
        <v>5.336113177607205E-3</v>
      </c>
      <c r="L2612" s="10">
        <f>S_P500*D2612+NASDAQ*'Index Data'!E2612+HANG_SENG*'Index Data'!F2612+DAX30_*'Index Data'!G2612+MDAX50*'Index Data'!H2612+EuroNext100*'Index Data'!I2612+Nikkei_225*'Index Data'!J2612+AORD*'Index Data'!K2612</f>
        <v>9.7430786215948143E-3</v>
      </c>
      <c r="M2612" s="10">
        <f t="shared" si="336"/>
        <v>-8.5817782357741346E-3</v>
      </c>
      <c r="N2612" s="10">
        <f t="shared" si="337"/>
        <v>-9.404099513822645E-3</v>
      </c>
      <c r="O2612" s="10">
        <f t="shared" si="338"/>
        <v>-3.3799994436605721E-3</v>
      </c>
      <c r="Q2612" s="10">
        <f t="shared" si="339"/>
        <v>7.5680363873264897E-3</v>
      </c>
      <c r="S2612" s="10">
        <f t="shared" si="340"/>
        <v>5.336113177607205E-3</v>
      </c>
    </row>
    <row r="2613" spans="2:19" x14ac:dyDescent="0.25">
      <c r="B2613" s="4">
        <v>39507</v>
      </c>
      <c r="D2613" s="10">
        <f t="shared" si="341"/>
        <v>-4.7418773543328026E-2</v>
      </c>
      <c r="E2613" s="10">
        <f t="shared" si="342"/>
        <v>-2.6313019023231739E-2</v>
      </c>
      <c r="F2613" s="10">
        <f t="shared" si="343"/>
        <v>-7.8204368732855759E-2</v>
      </c>
      <c r="G2613" s="10">
        <f t="shared" si="344"/>
        <v>-3.5313204506920277E-2</v>
      </c>
      <c r="H2613" s="10">
        <f t="shared" si="345"/>
        <v>-3.1143471116007824E-2</v>
      </c>
      <c r="I2613" s="10">
        <f t="shared" si="346"/>
        <v>-4.0497637812893048E-2</v>
      </c>
      <c r="J2613" s="10">
        <f t="shared" si="347"/>
        <v>-6.2191290407422453E-2</v>
      </c>
      <c r="K2613" s="10">
        <f t="shared" si="348"/>
        <v>-5.5394705325722944E-2</v>
      </c>
      <c r="L2613" s="10">
        <f>S_P500*D2613+NASDAQ*'Index Data'!E2613+HANG_SENG*'Index Data'!F2613+DAX30_*'Index Data'!G2613+MDAX50*'Index Data'!H2613+EuroNext100*'Index Data'!I2613+Nikkei_225*'Index Data'!J2613+AORD*'Index Data'!K2613</f>
        <v>-4.6815038740082887E-2</v>
      </c>
      <c r="M2613" s="10">
        <f t="shared" si="336"/>
        <v>-3.5313204506920277E-2</v>
      </c>
      <c r="N2613" s="10">
        <f t="shared" si="337"/>
        <v>-3.1143471116007824E-2</v>
      </c>
      <c r="O2613" s="10">
        <f t="shared" si="338"/>
        <v>-4.0497637812893048E-2</v>
      </c>
      <c r="Q2613" s="10">
        <f t="shared" si="339"/>
        <v>-6.2191290407422453E-2</v>
      </c>
      <c r="S2613" s="10">
        <f t="shared" si="340"/>
        <v>-5.5394705325722944E-2</v>
      </c>
    </row>
    <row r="2614" spans="2:19" x14ac:dyDescent="0.25">
      <c r="B2614" s="4">
        <v>39514</v>
      </c>
      <c r="D2614" s="10">
        <f t="shared" si="341"/>
        <v>8.5044631861444092E-3</v>
      </c>
      <c r="E2614" s="10">
        <f t="shared" si="342"/>
        <v>0</v>
      </c>
      <c r="F2614" s="10">
        <f t="shared" si="343"/>
        <v>-1.1811935251627515E-2</v>
      </c>
      <c r="G2614" s="10">
        <f t="shared" si="344"/>
        <v>4.1839365705809414E-2</v>
      </c>
      <c r="H2614" s="10">
        <f t="shared" si="345"/>
        <v>3.4127658413298553E-2</v>
      </c>
      <c r="I2614" s="10">
        <f t="shared" si="346"/>
        <v>4.8591932536580541E-2</v>
      </c>
      <c r="J2614" s="10">
        <f t="shared" si="347"/>
        <v>1.6734827314921534E-2</v>
      </c>
      <c r="K2614" s="10">
        <f t="shared" si="348"/>
        <v>-2.9806470067062215E-2</v>
      </c>
      <c r="L2614" s="10">
        <f>S_P500*D2614+NASDAQ*'Index Data'!E2614+HANG_SENG*'Index Data'!F2614+DAX30_*'Index Data'!G2614+MDAX50*'Index Data'!H2614+EuroNext100*'Index Data'!I2614+Nikkei_225*'Index Data'!J2614+AORD*'Index Data'!K2614</f>
        <v>9.9779642769982826E-3</v>
      </c>
      <c r="M2614" s="10">
        <f t="shared" si="336"/>
        <v>-9.577561737024818E-3</v>
      </c>
      <c r="N2614" s="10">
        <f t="shared" si="337"/>
        <v>-1.7289269029535637E-2</v>
      </c>
      <c r="O2614" s="10">
        <f t="shared" si="338"/>
        <v>-2.8249949062535023E-3</v>
      </c>
      <c r="Q2614" s="10">
        <f t="shared" si="339"/>
        <v>-4.3260546473882694E-2</v>
      </c>
      <c r="S2614" s="10">
        <f t="shared" si="340"/>
        <v>-1.5088375785378381E-2</v>
      </c>
    </row>
    <row r="2615" spans="2:19" x14ac:dyDescent="0.25">
      <c r="B2615" s="4">
        <v>39521</v>
      </c>
      <c r="D2615" s="10">
        <f t="shared" si="341"/>
        <v>1.0608857984562615E-2</v>
      </c>
      <c r="E2615" s="10">
        <f t="shared" si="342"/>
        <v>2.040965400732218E-2</v>
      </c>
      <c r="F2615" s="10">
        <f t="shared" si="343"/>
        <v>-5.2099915407067959E-2</v>
      </c>
      <c r="G2615" s="10">
        <f t="shared" si="344"/>
        <v>-2.0656982979063057E-2</v>
      </c>
      <c r="H2615" s="10">
        <f t="shared" si="345"/>
        <v>-5.2131944993162323E-2</v>
      </c>
      <c r="I2615" s="10">
        <f t="shared" si="346"/>
        <v>-1.716274630846051E-2</v>
      </c>
      <c r="J2615" s="10">
        <f t="shared" si="347"/>
        <v>1.9493340747678431E-2</v>
      </c>
      <c r="K2615" s="10">
        <f t="shared" si="348"/>
        <v>-2.0266401261200318E-2</v>
      </c>
      <c r="L2615" s="10">
        <f>S_P500*D2615+NASDAQ*'Index Data'!E2615+HANG_SENG*'Index Data'!F2615+DAX30_*'Index Data'!G2615+MDAX50*'Index Data'!H2615+EuroNext100*'Index Data'!I2615+Nikkei_225*'Index Data'!J2615+AORD*'Index Data'!K2615</f>
        <v>3.7001887829033772E-3</v>
      </c>
      <c r="M2615" s="10">
        <f t="shared" si="336"/>
        <v>-2.0656982979063057E-2</v>
      </c>
      <c r="N2615" s="10">
        <f t="shared" si="337"/>
        <v>-5.2131944993162323E-2</v>
      </c>
      <c r="O2615" s="10">
        <f t="shared" si="338"/>
        <v>-1.716274630846051E-2</v>
      </c>
      <c r="Q2615" s="10">
        <f t="shared" si="339"/>
        <v>1.9493340747678212E-2</v>
      </c>
      <c r="S2615" s="10">
        <f t="shared" si="340"/>
        <v>-2.0266401261200318E-2</v>
      </c>
    </row>
    <row r="2616" spans="2:19" x14ac:dyDescent="0.25">
      <c r="B2616" s="4">
        <v>39528</v>
      </c>
      <c r="D2616" s="10">
        <f t="shared" si="341"/>
        <v>-2.824573369145903E-3</v>
      </c>
      <c r="E2616" s="10">
        <f t="shared" si="342"/>
        <v>1.3585432427031176E-3</v>
      </c>
      <c r="F2616" s="10">
        <f t="shared" si="343"/>
        <v>9.8187569477803952E-2</v>
      </c>
      <c r="G2616" s="10">
        <f t="shared" si="344"/>
        <v>3.7257681093709367E-2</v>
      </c>
      <c r="H2616" s="10">
        <f t="shared" si="345"/>
        <v>6.3313918634048061E-2</v>
      </c>
      <c r="I2616" s="10">
        <f t="shared" si="346"/>
        <v>3.7824879441150039E-2</v>
      </c>
      <c r="J2616" s="10">
        <f t="shared" si="347"/>
        <v>2.6709794690037116E-2</v>
      </c>
      <c r="K2616" s="10">
        <f t="shared" si="348"/>
        <v>4.1352936683067547E-2</v>
      </c>
      <c r="L2616" s="10">
        <f>S_P500*D2616+NASDAQ*'Index Data'!E2616+HANG_SENG*'Index Data'!F2616+DAX30_*'Index Data'!G2616+MDAX50*'Index Data'!H2616+EuroNext100*'Index Data'!I2616+Nikkei_225*'Index Data'!J2616+AORD*'Index Data'!K2616</f>
        <v>1.6148479294076319E-2</v>
      </c>
      <c r="M2616" s="10">
        <f t="shared" si="336"/>
        <v>3.7257681093709367E-2</v>
      </c>
      <c r="N2616" s="10">
        <f t="shared" si="337"/>
        <v>6.3313918634048061E-2</v>
      </c>
      <c r="O2616" s="10">
        <f t="shared" si="338"/>
        <v>3.7824879441150039E-2</v>
      </c>
      <c r="Q2616" s="10">
        <f t="shared" si="339"/>
        <v>2.6709794690037116E-2</v>
      </c>
      <c r="S2616" s="10">
        <f t="shared" si="340"/>
        <v>4.1352936683067762E-2</v>
      </c>
    </row>
    <row r="2617" spans="2:19" x14ac:dyDescent="0.25">
      <c r="B2617" s="4">
        <v>39535</v>
      </c>
      <c r="D2617" s="10">
        <f t="shared" si="341"/>
        <v>3.2321118968567909E-2</v>
      </c>
      <c r="E2617" s="10">
        <f t="shared" si="342"/>
        <v>4.7416592507023923E-2</v>
      </c>
      <c r="F2617" s="10">
        <f t="shared" si="343"/>
        <v>4.1169628982161678E-2</v>
      </c>
      <c r="G2617" s="10">
        <f t="shared" si="344"/>
        <v>3.0548919904093363E-2</v>
      </c>
      <c r="H2617" s="10">
        <f t="shared" si="345"/>
        <v>3.4402899580875765E-2</v>
      </c>
      <c r="I2617" s="10">
        <f t="shared" si="346"/>
        <v>4.146498242243226E-2</v>
      </c>
      <c r="J2617" s="10">
        <f t="shared" si="347"/>
        <v>3.6211019282773392E-2</v>
      </c>
      <c r="K2617" s="10">
        <f t="shared" si="348"/>
        <v>4.7456236108921579E-2</v>
      </c>
      <c r="L2617" s="10">
        <f>S_P500*D2617+NASDAQ*'Index Data'!E2617+HANG_SENG*'Index Data'!F2617+DAX30_*'Index Data'!G2617+MDAX50*'Index Data'!H2617+EuroNext100*'Index Data'!I2617+Nikkei_225*'Index Data'!J2617+AORD*'Index Data'!K2617</f>
        <v>3.7442014778499448E-2</v>
      </c>
      <c r="M2617" s="10">
        <f t="shared" si="336"/>
        <v>3.0548919904093148E-2</v>
      </c>
      <c r="N2617" s="10">
        <f t="shared" si="337"/>
        <v>3.4402899580875765E-2</v>
      </c>
      <c r="O2617" s="10">
        <f t="shared" si="338"/>
        <v>4.1464982422432045E-2</v>
      </c>
      <c r="Q2617" s="10">
        <f t="shared" si="339"/>
        <v>3.6211019282773392E-2</v>
      </c>
      <c r="S2617" s="10">
        <f t="shared" si="340"/>
        <v>4.7456236108921579E-2</v>
      </c>
    </row>
    <row r="2618" spans="2:19" x14ac:dyDescent="0.25">
      <c r="B2618" s="4">
        <v>39542</v>
      </c>
      <c r="D2618" s="10">
        <f t="shared" si="341"/>
        <v>-6.4179406431957671E-3</v>
      </c>
      <c r="E2618" s="10">
        <f t="shared" si="342"/>
        <v>-3.4646752151235589E-2</v>
      </c>
      <c r="F2618" s="10">
        <f t="shared" si="343"/>
        <v>1.6478536212679595E-2</v>
      </c>
      <c r="G2618" s="10">
        <f t="shared" si="344"/>
        <v>-9.5919415586451333E-3</v>
      </c>
      <c r="H2618" s="10">
        <f t="shared" si="345"/>
        <v>-1.454339006360544E-2</v>
      </c>
      <c r="I2618" s="10">
        <f t="shared" si="346"/>
        <v>-1.1085046117938254E-2</v>
      </c>
      <c r="J2618" s="10">
        <f t="shared" si="347"/>
        <v>-1.4437087747700712E-2</v>
      </c>
      <c r="K2618" s="10">
        <f t="shared" si="348"/>
        <v>-3.2504514194133367E-2</v>
      </c>
      <c r="L2618" s="10">
        <f>S_P500*D2618+NASDAQ*'Index Data'!E2618+HANG_SENG*'Index Data'!F2618+DAX30_*'Index Data'!G2618+MDAX50*'Index Data'!H2618+EuroNext100*'Index Data'!I2618+Nikkei_225*'Index Data'!J2618+AORD*'Index Data'!K2618</f>
        <v>-1.2135573897387252E-2</v>
      </c>
      <c r="M2618" s="10">
        <f t="shared" si="336"/>
        <v>-2.3913878669762013E-2</v>
      </c>
      <c r="N2618" s="10">
        <f t="shared" si="337"/>
        <v>-2.8865327174722399E-2</v>
      </c>
      <c r="O2618" s="10">
        <f t="shared" si="338"/>
        <v>-2.5406983229055193E-2</v>
      </c>
      <c r="Q2618" s="10">
        <f t="shared" si="339"/>
        <v>2.2925808658652378E-3</v>
      </c>
      <c r="S2618" s="10">
        <f t="shared" si="340"/>
        <v>-2.8384287772463154E-2</v>
      </c>
    </row>
    <row r="2619" spans="2:19" x14ac:dyDescent="0.25">
      <c r="B2619" s="4">
        <v>39549</v>
      </c>
      <c r="D2619" s="10">
        <f t="shared" si="341"/>
        <v>3.6755783456294731E-3</v>
      </c>
      <c r="E2619" s="10">
        <f t="shared" si="342"/>
        <v>4.8048849011754415E-2</v>
      </c>
      <c r="F2619" s="10">
        <f t="shared" si="343"/>
        <v>-1.9237441689667758E-2</v>
      </c>
      <c r="G2619" s="10">
        <f t="shared" si="344"/>
        <v>3.5627548846850092E-2</v>
      </c>
      <c r="H2619" s="10">
        <f t="shared" si="345"/>
        <v>4.1329723088153074E-2</v>
      </c>
      <c r="I2619" s="10">
        <f t="shared" si="346"/>
        <v>2.8928950766965174E-2</v>
      </c>
      <c r="J2619" s="10">
        <f t="shared" si="347"/>
        <v>1.1397041013063576E-2</v>
      </c>
      <c r="K2619" s="10">
        <f t="shared" si="348"/>
        <v>-1.9984866874082205E-4</v>
      </c>
      <c r="L2619" s="10">
        <f>S_P500*D2619+NASDAQ*'Index Data'!E2619+HANG_SENG*'Index Data'!F2619+DAX30_*'Index Data'!G2619+MDAX50*'Index Data'!H2619+EuroNext100*'Index Data'!I2619+Nikkei_225*'Index Data'!J2619+AORD*'Index Data'!K2619</f>
        <v>1.4472096428205032E-2</v>
      </c>
      <c r="M2619" s="10">
        <f t="shared" si="336"/>
        <v>3.5627548846850092E-2</v>
      </c>
      <c r="N2619" s="10">
        <f t="shared" si="337"/>
        <v>4.1329723088153074E-2</v>
      </c>
      <c r="O2619" s="10">
        <f t="shared" si="338"/>
        <v>2.8928950766965174E-2</v>
      </c>
      <c r="Q2619" s="10">
        <f t="shared" si="339"/>
        <v>1.1397041013063797E-2</v>
      </c>
      <c r="S2619" s="10">
        <f t="shared" si="340"/>
        <v>-1.9984866874082205E-4</v>
      </c>
    </row>
    <row r="2620" spans="2:19" x14ac:dyDescent="0.25">
      <c r="B2620" s="4">
        <v>39556</v>
      </c>
      <c r="D2620" s="10">
        <f t="shared" si="341"/>
        <v>1.6889782739241254E-2</v>
      </c>
      <c r="E2620" s="10">
        <f t="shared" si="342"/>
        <v>8.2720633323549574E-3</v>
      </c>
      <c r="F2620" s="10">
        <f t="shared" si="343"/>
        <v>5.3075383051460534E-2</v>
      </c>
      <c r="G2620" s="10">
        <f t="shared" si="344"/>
        <v>7.7877137838127221E-3</v>
      </c>
      <c r="H2620" s="10">
        <f t="shared" si="345"/>
        <v>9.7773296101702403E-3</v>
      </c>
      <c r="I2620" s="10">
        <f t="shared" si="346"/>
        <v>-3.7354330926305836E-3</v>
      </c>
      <c r="J2620" s="10">
        <f t="shared" si="347"/>
        <v>2.8313571330456973E-2</v>
      </c>
      <c r="K2620" s="10">
        <f t="shared" si="348"/>
        <v>2.7700931440003344E-2</v>
      </c>
      <c r="L2620" s="10">
        <f>S_P500*D2620+NASDAQ*'Index Data'!E2620+HANG_SENG*'Index Data'!F2620+DAX30_*'Index Data'!G2620+MDAX50*'Index Data'!H2620+EuroNext100*'Index Data'!I2620+Nikkei_225*'Index Data'!J2620+AORD*'Index Data'!K2620</f>
        <v>1.7735360938067556E-2</v>
      </c>
      <c r="M2620" s="10">
        <f t="shared" si="336"/>
        <v>7.7877137838129424E-3</v>
      </c>
      <c r="N2620" s="10">
        <f t="shared" si="337"/>
        <v>9.7773296101702403E-3</v>
      </c>
      <c r="O2620" s="10">
        <f t="shared" si="338"/>
        <v>-3.7354330926305836E-3</v>
      </c>
      <c r="Q2620" s="10">
        <f t="shared" si="339"/>
        <v>2.8313571330456758E-2</v>
      </c>
      <c r="S2620" s="10">
        <f t="shared" si="340"/>
        <v>2.7700931440003344E-2</v>
      </c>
    </row>
    <row r="2621" spans="2:19" x14ac:dyDescent="0.25">
      <c r="B2621" s="4">
        <v>39563</v>
      </c>
      <c r="D2621" s="10">
        <f t="shared" si="341"/>
        <v>1.4667058712908108E-2</v>
      </c>
      <c r="E2621" s="10">
        <f t="shared" si="342"/>
        <v>2.2066585774361193E-2</v>
      </c>
      <c r="F2621" s="10">
        <f t="shared" si="343"/>
        <v>2.7987569982135082E-2</v>
      </c>
      <c r="G2621" s="10">
        <f t="shared" si="344"/>
        <v>2.1041221065749769E-2</v>
      </c>
      <c r="H2621" s="10">
        <f t="shared" si="345"/>
        <v>3.0125248956707394E-2</v>
      </c>
      <c r="I2621" s="10">
        <f t="shared" si="346"/>
        <v>2.1666984153108592E-2</v>
      </c>
      <c r="J2621" s="10">
        <f t="shared" si="347"/>
        <v>1.3312405212809159E-2</v>
      </c>
      <c r="K2621" s="10">
        <f t="shared" si="348"/>
        <v>1.781268141282389E-2</v>
      </c>
      <c r="L2621" s="10">
        <f>S_P500*D2621+NASDAQ*'Index Data'!E2621+HANG_SENG*'Index Data'!F2621+DAX30_*'Index Data'!G2621+MDAX50*'Index Data'!H2621+EuroNext100*'Index Data'!I2621+Nikkei_225*'Index Data'!J2621+AORD*'Index Data'!K2621</f>
        <v>1.7962418634431897E-2</v>
      </c>
      <c r="M2621" s="10">
        <f t="shared" si="336"/>
        <v>2.104122106574955E-2</v>
      </c>
      <c r="N2621" s="10">
        <f t="shared" si="337"/>
        <v>3.0125248956707609E-2</v>
      </c>
      <c r="O2621" s="10">
        <f t="shared" si="338"/>
        <v>2.1666984153108592E-2</v>
      </c>
      <c r="Q2621" s="10">
        <f t="shared" si="339"/>
        <v>1.3312405212809159E-2</v>
      </c>
      <c r="S2621" s="10">
        <f t="shared" si="340"/>
        <v>1.7812681412824109E-2</v>
      </c>
    </row>
    <row r="2622" spans="2:19" x14ac:dyDescent="0.25">
      <c r="B2622" s="4">
        <v>39570</v>
      </c>
      <c r="D2622" s="10">
        <f t="shared" si="341"/>
        <v>-8.307727753389978E-3</v>
      </c>
      <c r="E2622" s="10">
        <f t="shared" si="342"/>
        <v>-1.2786321891510046E-2</v>
      </c>
      <c r="F2622" s="10">
        <f t="shared" si="343"/>
        <v>-4.592438263442291E-2</v>
      </c>
      <c r="G2622" s="10">
        <f t="shared" si="344"/>
        <v>-1.8065389071862042E-2</v>
      </c>
      <c r="H2622" s="10">
        <f t="shared" si="345"/>
        <v>-1.3113087384828996E-2</v>
      </c>
      <c r="I2622" s="10">
        <f t="shared" si="346"/>
        <v>-3.2132605343563221E-2</v>
      </c>
      <c r="J2622" s="10">
        <f t="shared" si="347"/>
        <v>-4.5406207029972674E-2</v>
      </c>
      <c r="K2622" s="10">
        <f t="shared" si="348"/>
        <v>-6.2573145885138114E-3</v>
      </c>
      <c r="L2622" s="10">
        <f>S_P500*D2622+NASDAQ*'Index Data'!E2622+HANG_SENG*'Index Data'!F2622+DAX30_*'Index Data'!G2622+MDAX50*'Index Data'!H2622+EuroNext100*'Index Data'!I2622+Nikkei_225*'Index Data'!J2622+AORD*'Index Data'!K2622</f>
        <v>-1.892846552840264E-2</v>
      </c>
      <c r="M2622" s="10">
        <f t="shared" si="336"/>
        <v>-5.7039763773529583E-3</v>
      </c>
      <c r="N2622" s="10">
        <f t="shared" si="337"/>
        <v>-7.5167469032004248E-4</v>
      </c>
      <c r="O2622" s="10">
        <f t="shared" si="338"/>
        <v>-1.9771192649054196E-2</v>
      </c>
      <c r="Q2622" s="10">
        <f t="shared" si="339"/>
        <v>-2.843906620199697E-2</v>
      </c>
      <c r="S2622" s="10">
        <f t="shared" si="340"/>
        <v>1.4477021319220847E-2</v>
      </c>
    </row>
    <row r="2623" spans="2:19" x14ac:dyDescent="0.25">
      <c r="B2623" s="4">
        <v>39577</v>
      </c>
      <c r="D2623" s="10">
        <f t="shared" si="341"/>
        <v>1.8354005344340389E-2</v>
      </c>
      <c r="E2623" s="10">
        <f t="shared" si="342"/>
        <v>3.3506905271873402E-2</v>
      </c>
      <c r="F2623" s="10">
        <f t="shared" si="343"/>
        <v>2.1929339830971731E-2</v>
      </c>
      <c r="G2623" s="10">
        <f t="shared" si="344"/>
        <v>2.1665101473941448E-2</v>
      </c>
      <c r="H2623" s="10">
        <f t="shared" si="345"/>
        <v>3.6250494710096302E-2</v>
      </c>
      <c r="I2623" s="10">
        <f t="shared" si="346"/>
        <v>1.6001339257529241E-2</v>
      </c>
      <c r="J2623" s="10">
        <f t="shared" si="347"/>
        <v>4.0482245979731879E-2</v>
      </c>
      <c r="K2623" s="10">
        <f t="shared" si="348"/>
        <v>2.7291714708319176E-2</v>
      </c>
      <c r="L2623" s="10">
        <f>S_P500*D2623+NASDAQ*'Index Data'!E2623+HANG_SENG*'Index Data'!F2623+DAX30_*'Index Data'!G2623+MDAX50*'Index Data'!H2623+EuroNext100*'Index Data'!I2623+Nikkei_225*'Index Data'!J2623+AORD*'Index Data'!K2623</f>
        <v>2.4484376154887556E-2</v>
      </c>
      <c r="M2623" s="10">
        <f t="shared" si="336"/>
        <v>2.1665101473941448E-2</v>
      </c>
      <c r="N2623" s="10">
        <f t="shared" si="337"/>
        <v>3.6250494710096302E-2</v>
      </c>
      <c r="O2623" s="10">
        <f t="shared" si="338"/>
        <v>1.6001339257529241E-2</v>
      </c>
      <c r="Q2623" s="10">
        <f t="shared" si="339"/>
        <v>4.0482245979731879E-2</v>
      </c>
      <c r="S2623" s="10">
        <f t="shared" si="340"/>
        <v>2.7291714708319176E-2</v>
      </c>
    </row>
    <row r="2624" spans="2:19" x14ac:dyDescent="0.25">
      <c r="B2624" s="4">
        <v>39584</v>
      </c>
      <c r="D2624" s="10">
        <f t="shared" si="341"/>
        <v>-2.0739423511975896E-2</v>
      </c>
      <c r="E2624" s="10">
        <f t="shared" si="342"/>
        <v>-3.3854580114219192E-2</v>
      </c>
      <c r="F2624" s="10">
        <f t="shared" si="343"/>
        <v>-3.5956044849856393E-2</v>
      </c>
      <c r="G2624" s="10">
        <f t="shared" si="344"/>
        <v>-3.0142844314089468E-2</v>
      </c>
      <c r="H2624" s="10">
        <f t="shared" si="345"/>
        <v>-3.599186383033786E-2</v>
      </c>
      <c r="I2624" s="10">
        <f t="shared" si="346"/>
        <v>-3.6133782592289408E-2</v>
      </c>
      <c r="J2624" s="10">
        <f t="shared" si="347"/>
        <v>-1.4684495845905731E-2</v>
      </c>
      <c r="K2624" s="10">
        <f t="shared" si="348"/>
        <v>-2.3568537757099405E-2</v>
      </c>
      <c r="L2624" s="10">
        <f>S_P500*D2624+NASDAQ*'Index Data'!E2624+HANG_SENG*'Index Data'!F2624+DAX30_*'Index Data'!G2624+MDAX50*'Index Data'!H2624+EuroNext100*'Index Data'!I2624+Nikkei_225*'Index Data'!J2624+AORD*'Index Data'!K2624</f>
        <v>-2.5461105551329331E-2</v>
      </c>
      <c r="M2624" s="10">
        <f t="shared" si="336"/>
        <v>-3.0142844314089468E-2</v>
      </c>
      <c r="N2624" s="10">
        <f t="shared" si="337"/>
        <v>-3.599186383033786E-2</v>
      </c>
      <c r="O2624" s="10">
        <f t="shared" si="338"/>
        <v>-3.6133782592289297E-2</v>
      </c>
      <c r="Q2624" s="10">
        <f t="shared" si="339"/>
        <v>-1.4684495845905731E-2</v>
      </c>
      <c r="S2624" s="10">
        <f t="shared" si="340"/>
        <v>-2.3568537757099519E-2</v>
      </c>
    </row>
    <row r="2625" spans="2:19" x14ac:dyDescent="0.25">
      <c r="B2625" s="4">
        <v>39591</v>
      </c>
      <c r="D2625" s="10">
        <f t="shared" si="341"/>
        <v>2.8002739907520609E-3</v>
      </c>
      <c r="E2625" s="10">
        <f t="shared" si="342"/>
        <v>3.1403752901675151E-2</v>
      </c>
      <c r="F2625" s="10">
        <f t="shared" si="343"/>
        <v>-7.3487233826771388E-3</v>
      </c>
      <c r="G2625" s="10">
        <f t="shared" si="344"/>
        <v>2.1757424921544633E-2</v>
      </c>
      <c r="H2625" s="10">
        <f t="shared" si="345"/>
        <v>1.4030306218700895E-2</v>
      </c>
      <c r="I2625" s="10">
        <f t="shared" si="346"/>
        <v>1.386811060019856E-2</v>
      </c>
      <c r="J2625" s="10">
        <f t="shared" si="347"/>
        <v>2.302262696823492E-2</v>
      </c>
      <c r="K2625" s="10">
        <f t="shared" si="348"/>
        <v>-1.5859352897266123E-2</v>
      </c>
      <c r="L2625" s="10">
        <f>S_P500*D2625+NASDAQ*'Index Data'!E2625+HANG_SENG*'Index Data'!F2625+DAX30_*'Index Data'!G2625+MDAX50*'Index Data'!H2625+EuroNext100*'Index Data'!I2625+Nikkei_225*'Index Data'!J2625+AORD*'Index Data'!K2625</f>
        <v>1.0899915127416324E-2</v>
      </c>
      <c r="M2625" s="10">
        <f t="shared" si="336"/>
        <v>2.1757424921544633E-2</v>
      </c>
      <c r="N2625" s="10">
        <f t="shared" si="337"/>
        <v>1.4030306218700895E-2</v>
      </c>
      <c r="O2625" s="10">
        <f t="shared" si="338"/>
        <v>1.386811060019856E-2</v>
      </c>
      <c r="Q2625" s="10">
        <f t="shared" si="339"/>
        <v>2.302262696823492E-2</v>
      </c>
      <c r="S2625" s="10">
        <f t="shared" si="340"/>
        <v>-1.5859352897266012E-2</v>
      </c>
    </row>
    <row r="2626" spans="2:19" x14ac:dyDescent="0.25">
      <c r="B2626" s="4">
        <v>39598</v>
      </c>
      <c r="D2626" s="10">
        <f t="shared" si="341"/>
        <v>4.1323387615410864E-3</v>
      </c>
      <c r="E2626" s="10">
        <f t="shared" si="342"/>
        <v>-1.9251239206874944E-2</v>
      </c>
      <c r="F2626" s="10">
        <f t="shared" si="343"/>
        <v>-5.3515465781001194E-3</v>
      </c>
      <c r="G2626" s="10">
        <f t="shared" si="344"/>
        <v>-4.2159816567727361E-2</v>
      </c>
      <c r="H2626" s="10">
        <f t="shared" si="345"/>
        <v>-7.8192580126902145E-4</v>
      </c>
      <c r="I2626" s="10">
        <f t="shared" si="346"/>
        <v>-4.9138345908959886E-2</v>
      </c>
      <c r="J2626" s="10">
        <f t="shared" si="347"/>
        <v>1.0469118321624218E-2</v>
      </c>
      <c r="K2626" s="10">
        <f t="shared" si="348"/>
        <v>-1.4426588626080143E-2</v>
      </c>
      <c r="L2626" s="10">
        <f>S_P500*D2626+NASDAQ*'Index Data'!E2626+HANG_SENG*'Index Data'!F2626+DAX30_*'Index Data'!G2626+MDAX50*'Index Data'!H2626+EuroNext100*'Index Data'!I2626+Nikkei_225*'Index Data'!J2626+AORD*'Index Data'!K2626</f>
        <v>-6.7354482590678702E-3</v>
      </c>
      <c r="M2626" s="10">
        <f t="shared" si="336"/>
        <v>-4.2159816567727361E-2</v>
      </c>
      <c r="N2626" s="10">
        <f t="shared" si="337"/>
        <v>-7.8192580126913258E-4</v>
      </c>
      <c r="O2626" s="10">
        <f t="shared" si="338"/>
        <v>-4.9138345908960004E-2</v>
      </c>
      <c r="Q2626" s="10">
        <f t="shared" si="339"/>
        <v>1.0469118321624218E-2</v>
      </c>
      <c r="S2626" s="10">
        <f t="shared" si="340"/>
        <v>-1.4426588626080143E-2</v>
      </c>
    </row>
    <row r="2627" spans="2:19" x14ac:dyDescent="0.25">
      <c r="B2627" s="4">
        <v>39605</v>
      </c>
      <c r="D2627" s="10">
        <f t="shared" si="341"/>
        <v>-4.6788361804672739E-2</v>
      </c>
      <c r="E2627" s="10">
        <f t="shared" si="342"/>
        <v>-8.1395517651856857E-3</v>
      </c>
      <c r="F2627" s="10">
        <f t="shared" si="343"/>
        <v>-7.7063284955954478E-2</v>
      </c>
      <c r="G2627" s="10">
        <f t="shared" si="344"/>
        <v>-5.9458045531301778E-3</v>
      </c>
      <c r="H2627" s="10">
        <f t="shared" si="345"/>
        <v>-1.1075920467398234E-2</v>
      </c>
      <c r="I2627" s="10">
        <f t="shared" si="346"/>
        <v>-9.7790861833494461E-3</v>
      </c>
      <c r="J2627" s="10">
        <f t="shared" si="347"/>
        <v>-6.058217718685277E-2</v>
      </c>
      <c r="K2627" s="10">
        <f t="shared" si="348"/>
        <v>-3.999934607674125E-2</v>
      </c>
      <c r="L2627" s="10">
        <f>S_P500*D2627+NASDAQ*'Index Data'!E2627+HANG_SENG*'Index Data'!F2627+DAX30_*'Index Data'!G2627+MDAX50*'Index Data'!H2627+EuroNext100*'Index Data'!I2627+Nikkei_225*'Index Data'!J2627+AORD*'Index Data'!K2627</f>
        <v>-3.8692179127502148E-2</v>
      </c>
      <c r="M2627" s="10">
        <f t="shared" si="336"/>
        <v>-5.6732212849691793E-3</v>
      </c>
      <c r="N2627" s="10">
        <f t="shared" si="337"/>
        <v>-1.0803337199237069E-2</v>
      </c>
      <c r="O2627" s="10">
        <f t="shared" si="338"/>
        <v>-9.5065029151884233E-3</v>
      </c>
      <c r="Q2627" s="10">
        <f t="shared" si="339"/>
        <v>-3.624096601023253E-2</v>
      </c>
      <c r="S2627" s="10">
        <f t="shared" si="340"/>
        <v>-3.7889032995863096E-2</v>
      </c>
    </row>
    <row r="2628" spans="2:19" x14ac:dyDescent="0.25">
      <c r="B2628" s="4">
        <v>39612</v>
      </c>
      <c r="D2628" s="10">
        <f t="shared" si="341"/>
        <v>2.2067038842972478E-3</v>
      </c>
      <c r="E2628" s="10">
        <f t="shared" si="342"/>
        <v>-1.9920014605437714E-2</v>
      </c>
      <c r="F2628" s="10">
        <f t="shared" si="343"/>
        <v>6.7625280791550387E-3</v>
      </c>
      <c r="G2628" s="10">
        <f t="shared" si="344"/>
        <v>-2.8011910586939304E-2</v>
      </c>
      <c r="H2628" s="10">
        <f t="shared" si="345"/>
        <v>-7.5404795425102408E-3</v>
      </c>
      <c r="I2628" s="10">
        <f t="shared" si="346"/>
        <v>-3.894753988729948E-2</v>
      </c>
      <c r="J2628" s="10">
        <f t="shared" si="347"/>
        <v>-2.2675612093343263E-3</v>
      </c>
      <c r="K2628" s="10">
        <f t="shared" si="348"/>
        <v>-1.2450404801300597E-2</v>
      </c>
      <c r="L2628" s="10">
        <f>S_P500*D2628+NASDAQ*'Index Data'!E2628+HANG_SENG*'Index Data'!F2628+DAX30_*'Index Data'!G2628+MDAX50*'Index Data'!H2628+EuroNext100*'Index Data'!I2628+Nikkei_225*'Index Data'!J2628+AORD*'Index Data'!K2628</f>
        <v>-7.0367102693421708E-3</v>
      </c>
      <c r="M2628" s="10">
        <f t="shared" si="336"/>
        <v>-2.8011910586939304E-2</v>
      </c>
      <c r="N2628" s="10">
        <f t="shared" si="337"/>
        <v>-7.5404795425102408E-3</v>
      </c>
      <c r="O2628" s="10">
        <f t="shared" si="338"/>
        <v>-3.894753988729948E-2</v>
      </c>
      <c r="Q2628" s="10">
        <f t="shared" si="339"/>
        <v>-2.2675612093343263E-3</v>
      </c>
      <c r="S2628" s="10">
        <f t="shared" si="340"/>
        <v>-1.2450404801300597E-2</v>
      </c>
    </row>
    <row r="2629" spans="2:19" x14ac:dyDescent="0.25">
      <c r="B2629" s="4">
        <v>39619</v>
      </c>
      <c r="D2629" s="10">
        <f t="shared" si="341"/>
        <v>-4.5461283496143486E-2</v>
      </c>
      <c r="E2629" s="10">
        <f t="shared" si="342"/>
        <v>-3.8321321692492291E-2</v>
      </c>
      <c r="F2629" s="10">
        <f t="shared" si="343"/>
        <v>-3.1406117726364174E-2</v>
      </c>
      <c r="G2629" s="10">
        <f t="shared" si="344"/>
        <v>-2.4082020658065376E-2</v>
      </c>
      <c r="H2629" s="10">
        <f t="shared" si="345"/>
        <v>-4.623487965012571E-2</v>
      </c>
      <c r="I2629" s="10">
        <f t="shared" si="346"/>
        <v>-2.5511053941232147E-2</v>
      </c>
      <c r="J2629" s="10">
        <f t="shared" si="347"/>
        <v>-2.8941360198277758E-2</v>
      </c>
      <c r="K2629" s="10">
        <f t="shared" si="348"/>
        <v>-1.1597331912149707E-2</v>
      </c>
      <c r="L2629" s="10">
        <f>S_P500*D2629+NASDAQ*'Index Data'!E2629+HANG_SENG*'Index Data'!F2629+DAX30_*'Index Data'!G2629+MDAX50*'Index Data'!H2629+EuroNext100*'Index Data'!I2629+Nikkei_225*'Index Data'!J2629+AORD*'Index Data'!K2629</f>
        <v>-3.7693482672187514E-2</v>
      </c>
      <c r="M2629" s="10">
        <f t="shared" si="336"/>
        <v>-2.4082020658065261E-2</v>
      </c>
      <c r="N2629" s="10">
        <f t="shared" si="337"/>
        <v>-4.623487965012571E-2</v>
      </c>
      <c r="O2629" s="10">
        <f t="shared" si="338"/>
        <v>-2.5511053941232261E-2</v>
      </c>
      <c r="Q2629" s="10">
        <f t="shared" si="339"/>
        <v>-2.8941360198277873E-2</v>
      </c>
      <c r="S2629" s="10">
        <f t="shared" si="340"/>
        <v>-1.1597331912149707E-2</v>
      </c>
    </row>
    <row r="2630" spans="2:19" x14ac:dyDescent="0.25">
      <c r="B2630" s="4">
        <v>39626</v>
      </c>
      <c r="D2630" s="10">
        <f t="shared" si="341"/>
        <v>-1.5907328313775906E-2</v>
      </c>
      <c r="E2630" s="10">
        <f t="shared" si="342"/>
        <v>-3.0807018421118638E-2</v>
      </c>
      <c r="F2630" s="10">
        <f t="shared" si="343"/>
        <v>-2.8462183450538598E-2</v>
      </c>
      <c r="G2630" s="10">
        <f t="shared" si="344"/>
        <v>-2.3586847122658312E-2</v>
      </c>
      <c r="H2630" s="10">
        <f t="shared" si="345"/>
        <v>-6.7523662710948312E-2</v>
      </c>
      <c r="I2630" s="10">
        <f t="shared" si="346"/>
        <v>-1.9672727068291661E-2</v>
      </c>
      <c r="J2630" s="10">
        <f t="shared" si="347"/>
        <v>-2.2887104842139051E-2</v>
      </c>
      <c r="K2630" s="10">
        <f t="shared" si="348"/>
        <v>-3.4111698245826265E-2</v>
      </c>
      <c r="L2630" s="10">
        <f>S_P500*D2630+NASDAQ*'Index Data'!E2630+HANG_SENG*'Index Data'!F2630+DAX30_*'Index Data'!G2630+MDAX50*'Index Data'!H2630+EuroNext100*'Index Data'!I2630+Nikkei_225*'Index Data'!J2630+AORD*'Index Data'!K2630</f>
        <v>-2.2114473355213944E-2</v>
      </c>
      <c r="M2630" s="10">
        <f t="shared" si="336"/>
        <v>-2.3586847122658197E-2</v>
      </c>
      <c r="N2630" s="10">
        <f t="shared" si="337"/>
        <v>-6.7523662710948312E-2</v>
      </c>
      <c r="O2630" s="10">
        <f t="shared" si="338"/>
        <v>-1.9672727068291547E-2</v>
      </c>
      <c r="Q2630" s="10">
        <f t="shared" si="339"/>
        <v>-2.2887104842139051E-2</v>
      </c>
      <c r="S2630" s="10">
        <f t="shared" si="340"/>
        <v>-3.4111698245826376E-2</v>
      </c>
    </row>
    <row r="2631" spans="2:19" x14ac:dyDescent="0.25">
      <c r="B2631" s="4">
        <v>39633</v>
      </c>
      <c r="D2631" s="10">
        <f t="shared" si="341"/>
        <v>-7.5587902287385786E-3</v>
      </c>
      <c r="E2631" s="10">
        <f t="shared" si="342"/>
        <v>-2.8096177461650403E-3</v>
      </c>
      <c r="F2631" s="10">
        <f t="shared" si="343"/>
        <v>3.4892734123125997E-2</v>
      </c>
      <c r="G2631" s="10">
        <f t="shared" si="344"/>
        <v>-5.2880043341225844E-3</v>
      </c>
      <c r="H2631" s="10">
        <f t="shared" si="345"/>
        <v>-3.0930448575803115E-3</v>
      </c>
      <c r="I2631" s="10">
        <f t="shared" si="346"/>
        <v>-1.0069830350479425E-2</v>
      </c>
      <c r="J2631" s="10">
        <f t="shared" si="347"/>
        <v>-1.4331818438057224E-2</v>
      </c>
      <c r="K2631" s="10">
        <f t="shared" si="348"/>
        <v>-3.116973418792349E-2</v>
      </c>
      <c r="L2631" s="10">
        <f>S_P500*D2631+NASDAQ*'Index Data'!E2631+HANG_SENG*'Index Data'!F2631+DAX30_*'Index Data'!G2631+MDAX50*'Index Data'!H2631+EuroNext100*'Index Data'!I2631+Nikkei_225*'Index Data'!J2631+AORD*'Index Data'!K2631</f>
        <v>-4.9274105828178401E-3</v>
      </c>
      <c r="M2631" s="10">
        <f t="shared" si="336"/>
        <v>-1.9140266829027766E-2</v>
      </c>
      <c r="N2631" s="10">
        <f t="shared" si="337"/>
        <v>-1.6945307352485436E-2</v>
      </c>
      <c r="O2631" s="10">
        <f t="shared" si="338"/>
        <v>-2.3922092845384484E-2</v>
      </c>
      <c r="Q2631" s="10">
        <f t="shared" si="339"/>
        <v>-1.5085329473536005E-2</v>
      </c>
      <c r="S2631" s="10">
        <f t="shared" si="340"/>
        <v>-1.9965928617509416E-2</v>
      </c>
    </row>
    <row r="2632" spans="2:19" x14ac:dyDescent="0.25">
      <c r="B2632" s="4">
        <v>39640</v>
      </c>
      <c r="D2632" s="10">
        <f t="shared" si="341"/>
        <v>5.5137216814865747E-3</v>
      </c>
      <c r="E2632" s="10">
        <f t="shared" si="342"/>
        <v>1.9328909124596425E-2</v>
      </c>
      <c r="F2632" s="10">
        <f t="shared" si="343"/>
        <v>-1.4088757874136803E-2</v>
      </c>
      <c r="G2632" s="10">
        <f t="shared" si="344"/>
        <v>3.6594864682330017E-2</v>
      </c>
      <c r="H2632" s="10">
        <f t="shared" si="345"/>
        <v>1.2261139577292673E-2</v>
      </c>
      <c r="I2632" s="10">
        <f t="shared" si="346"/>
        <v>3.7968700758527582E-2</v>
      </c>
      <c r="J2632" s="10">
        <f t="shared" si="347"/>
        <v>-1.8263609301004246E-2</v>
      </c>
      <c r="K2632" s="10">
        <f t="shared" si="348"/>
        <v>-3.0554010198586754E-2</v>
      </c>
      <c r="L2632" s="10">
        <f>S_P500*D2632+NASDAQ*'Index Data'!E2632+HANG_SENG*'Index Data'!F2632+DAX30_*'Index Data'!G2632+MDAX50*'Index Data'!H2632+EuroNext100*'Index Data'!I2632+Nikkei_225*'Index Data'!J2632+AORD*'Index Data'!K2632</f>
        <v>6.4246395693497915E-3</v>
      </c>
      <c r="M2632" s="10">
        <f t="shared" si="336"/>
        <v>3.6594864682330232E-2</v>
      </c>
      <c r="N2632" s="10">
        <f t="shared" si="337"/>
        <v>1.2261139577292891E-2</v>
      </c>
      <c r="O2632" s="10">
        <f t="shared" si="338"/>
        <v>3.7968700758527582E-2</v>
      </c>
      <c r="Q2632" s="10">
        <f t="shared" si="339"/>
        <v>-1.8263609301004357E-2</v>
      </c>
      <c r="S2632" s="10">
        <f t="shared" si="340"/>
        <v>-3.0554010198586869E-2</v>
      </c>
    </row>
    <row r="2633" spans="2:19" x14ac:dyDescent="0.25">
      <c r="B2633" s="4">
        <v>39647</v>
      </c>
      <c r="D2633" s="10">
        <f t="shared" si="341"/>
        <v>-6.1920933952052887E-3</v>
      </c>
      <c r="E2633" s="10">
        <f t="shared" si="342"/>
        <v>1.208293682232366E-2</v>
      </c>
      <c r="F2633" s="10">
        <f t="shared" si="343"/>
        <v>3.8849373617946145E-2</v>
      </c>
      <c r="G2633" s="10">
        <f t="shared" si="344"/>
        <v>8.4341776878842367E-3</v>
      </c>
      <c r="H2633" s="10">
        <f t="shared" si="345"/>
        <v>-2.2063488360593828E-2</v>
      </c>
      <c r="I2633" s="10">
        <f t="shared" si="346"/>
        <v>8.8720386017152944E-3</v>
      </c>
      <c r="J2633" s="10">
        <f t="shared" si="347"/>
        <v>4.0639935288583666E-2</v>
      </c>
      <c r="K2633" s="10">
        <f t="shared" si="348"/>
        <v>2.284850313160016E-2</v>
      </c>
      <c r="L2633" s="10">
        <f>S_P500*D2633+NASDAQ*'Index Data'!E2633+HANG_SENG*'Index Data'!F2633+DAX30_*'Index Data'!G2633+MDAX50*'Index Data'!H2633+EuroNext100*'Index Data'!I2633+Nikkei_225*'Index Data'!J2633+AORD*'Index Data'!K2633</f>
        <v>8.8439690746671268E-3</v>
      </c>
      <c r="M2633" s="10">
        <f t="shared" si="336"/>
        <v>8.4341776878840181E-3</v>
      </c>
      <c r="N2633" s="10">
        <f t="shared" si="337"/>
        <v>-2.2063488360593939E-2</v>
      </c>
      <c r="O2633" s="10">
        <f t="shared" si="338"/>
        <v>8.8720386017152944E-3</v>
      </c>
      <c r="Q2633" s="10">
        <f t="shared" si="339"/>
        <v>4.0639935288583666E-2</v>
      </c>
      <c r="S2633" s="10">
        <f t="shared" si="340"/>
        <v>2.2848503131599945E-2</v>
      </c>
    </row>
    <row r="2634" spans="2:19" x14ac:dyDescent="0.25">
      <c r="B2634" s="4">
        <v>39654</v>
      </c>
      <c r="D2634" s="10">
        <f t="shared" si="341"/>
        <v>1.1778260658806529E-2</v>
      </c>
      <c r="E2634" s="10">
        <f t="shared" si="342"/>
        <v>1.8605774422116538E-4</v>
      </c>
      <c r="F2634" s="10">
        <f t="shared" si="343"/>
        <v>5.3456189821202591E-3</v>
      </c>
      <c r="G2634" s="10">
        <f t="shared" si="344"/>
        <v>-6.2728277152936333E-3</v>
      </c>
      <c r="H2634" s="10">
        <f t="shared" si="345"/>
        <v>-1.217474646894745E-2</v>
      </c>
      <c r="I2634" s="10">
        <f t="shared" si="346"/>
        <v>-1.0354358287672347E-2</v>
      </c>
      <c r="J2634" s="10">
        <f t="shared" si="347"/>
        <v>-1.8174986277587461E-2</v>
      </c>
      <c r="K2634" s="10">
        <f t="shared" si="348"/>
        <v>-1.0173048890441325E-2</v>
      </c>
      <c r="L2634" s="10">
        <f>S_P500*D2634+NASDAQ*'Index Data'!E2634+HANG_SENG*'Index Data'!F2634+DAX30_*'Index Data'!G2634+MDAX50*'Index Data'!H2634+EuroNext100*'Index Data'!I2634+Nikkei_225*'Index Data'!J2634+AORD*'Index Data'!K2634</f>
        <v>2.1577904763912274E-3</v>
      </c>
      <c r="M2634" s="10">
        <f t="shared" si="336"/>
        <v>-6.2728277152935214E-3</v>
      </c>
      <c r="N2634" s="10">
        <f t="shared" si="337"/>
        <v>-1.217474646894745E-2</v>
      </c>
      <c r="O2634" s="10">
        <f t="shared" si="338"/>
        <v>-1.0354358287672347E-2</v>
      </c>
      <c r="Q2634" s="10">
        <f t="shared" si="339"/>
        <v>-1.8174986277587346E-2</v>
      </c>
      <c r="S2634" s="10">
        <f t="shared" si="340"/>
        <v>-1.0173048890441325E-2</v>
      </c>
    </row>
    <row r="2635" spans="2:19" x14ac:dyDescent="0.25">
      <c r="B2635" s="4">
        <v>39661</v>
      </c>
      <c r="D2635" s="10">
        <f t="shared" si="341"/>
        <v>-1.0342095893795462E-3</v>
      </c>
      <c r="E2635" s="10">
        <f t="shared" si="342"/>
        <v>4.3663581691000042E-2</v>
      </c>
      <c r="F2635" s="10">
        <f t="shared" si="343"/>
        <v>-4.3691261509851684E-2</v>
      </c>
      <c r="G2635" s="10">
        <f t="shared" si="344"/>
        <v>-2.6185483480548662E-2</v>
      </c>
      <c r="H2635" s="10">
        <f t="shared" si="345"/>
        <v>-1.783807511119959E-2</v>
      </c>
      <c r="I2635" s="10">
        <f t="shared" si="346"/>
        <v>-2.4359628965245413E-2</v>
      </c>
      <c r="J2635" s="10">
        <f t="shared" si="347"/>
        <v>-1.7060842694322755E-2</v>
      </c>
      <c r="K2635" s="10">
        <f t="shared" si="348"/>
        <v>9.8567118443434104E-2</v>
      </c>
      <c r="L2635" s="10">
        <f>S_P500*D2635+NASDAQ*'Index Data'!E2635+HANG_SENG*'Index Data'!F2635+DAX30_*'Index Data'!G2635+MDAX50*'Index Data'!H2635+EuroNext100*'Index Data'!I2635+Nikkei_225*'Index Data'!J2635+AORD*'Index Data'!K2635</f>
        <v>1.7874202489424375E-3</v>
      </c>
      <c r="M2635" s="10">
        <f t="shared" si="336"/>
        <v>2.5497374545579075E-2</v>
      </c>
      <c r="N2635" s="10">
        <f t="shared" si="337"/>
        <v>3.3844782914928102E-2</v>
      </c>
      <c r="O2635" s="10">
        <f t="shared" si="338"/>
        <v>2.7323229060882286E-2</v>
      </c>
      <c r="Q2635" s="10">
        <f t="shared" si="339"/>
        <v>5.6216354879884585E-3</v>
      </c>
      <c r="S2635" s="10">
        <f t="shared" si="340"/>
        <v>1.1901593700703502E-2</v>
      </c>
    </row>
    <row r="2636" spans="2:19" x14ac:dyDescent="0.25">
      <c r="B2636" s="4">
        <v>39668</v>
      </c>
      <c r="D2636" s="10">
        <f t="shared" si="341"/>
        <v>2.0993430624642352E-2</v>
      </c>
      <c r="E2636" s="10">
        <f t="shared" si="342"/>
        <v>1.578948809004424E-2</v>
      </c>
      <c r="F2636" s="10">
        <f t="shared" si="343"/>
        <v>-3.3671088561764831E-2</v>
      </c>
      <c r="G2636" s="10">
        <f t="shared" si="344"/>
        <v>-1.7779191593546535E-2</v>
      </c>
      <c r="H2636" s="10">
        <f t="shared" si="345"/>
        <v>-3.259910534460354E-3</v>
      </c>
      <c r="I2636" s="10">
        <f t="shared" si="346"/>
        <v>-1.2060140098046413E-2</v>
      </c>
      <c r="J2636" s="10">
        <f t="shared" si="347"/>
        <v>-1.1379458548385388E-2</v>
      </c>
      <c r="K2636" s="10">
        <f t="shared" si="348"/>
        <v>2.5798719936662862E-4</v>
      </c>
      <c r="L2636" s="10">
        <f>S_P500*D2636+NASDAQ*'Index Data'!E2636+HANG_SENG*'Index Data'!F2636+DAX30_*'Index Data'!G2636+MDAX50*'Index Data'!H2636+EuroNext100*'Index Data'!I2636+Nikkei_225*'Index Data'!J2636+AORD*'Index Data'!K2636</f>
        <v>6.9014631029024436E-3</v>
      </c>
      <c r="M2636" s="10">
        <f t="shared" si="336"/>
        <v>-1.7779191593546535E-2</v>
      </c>
      <c r="N2636" s="10">
        <f t="shared" si="337"/>
        <v>-3.259910534460354E-3</v>
      </c>
      <c r="O2636" s="10">
        <f t="shared" si="338"/>
        <v>-1.2060140098046526E-2</v>
      </c>
      <c r="Q2636" s="10">
        <f t="shared" si="339"/>
        <v>-1.1379458548385388E-2</v>
      </c>
      <c r="S2636" s="10">
        <f t="shared" si="340"/>
        <v>2.5798719936685061E-4</v>
      </c>
    </row>
    <row r="2637" spans="2:19" x14ac:dyDescent="0.25">
      <c r="B2637" s="4">
        <v>39675</v>
      </c>
      <c r="D2637" s="10">
        <f t="shared" si="341"/>
        <v>-1.1833785502814022E-2</v>
      </c>
      <c r="E2637" s="10">
        <f t="shared" si="342"/>
        <v>-1.5536894595667325E-2</v>
      </c>
      <c r="F2637" s="10">
        <f t="shared" si="343"/>
        <v>-3.6994384284507721E-2</v>
      </c>
      <c r="G2637" s="10">
        <f t="shared" si="344"/>
        <v>-1.6202502399686739E-2</v>
      </c>
      <c r="H2637" s="10">
        <f t="shared" si="345"/>
        <v>2.3906637151837557E-4</v>
      </c>
      <c r="I2637" s="10">
        <f t="shared" si="346"/>
        <v>-1.6530303588837628E-2</v>
      </c>
      <c r="J2637" s="10">
        <f t="shared" si="347"/>
        <v>-2.7516933606326024E-2</v>
      </c>
      <c r="K2637" s="10">
        <f t="shared" si="348"/>
        <v>-5.7119114652035416E-3</v>
      </c>
      <c r="L2637" s="10">
        <f>S_P500*D2637+NASDAQ*'Index Data'!E2637+HANG_SENG*'Index Data'!F2637+DAX30_*'Index Data'!G2637+MDAX50*'Index Data'!H2637+EuroNext100*'Index Data'!I2637+Nikkei_225*'Index Data'!J2637+AORD*'Index Data'!K2637</f>
        <v>-1.6649869571069689E-2</v>
      </c>
      <c r="M2637" s="10">
        <f t="shared" si="336"/>
        <v>-1.6202502399686739E-2</v>
      </c>
      <c r="N2637" s="10">
        <f t="shared" si="337"/>
        <v>2.3906637151837557E-4</v>
      </c>
      <c r="O2637" s="10">
        <f t="shared" si="338"/>
        <v>-1.6530303588837517E-2</v>
      </c>
      <c r="Q2637" s="10">
        <f t="shared" si="339"/>
        <v>-2.7516933606326024E-2</v>
      </c>
      <c r="S2637" s="10">
        <f t="shared" si="340"/>
        <v>-5.7119114652035416E-3</v>
      </c>
    </row>
    <row r="2638" spans="2:19" x14ac:dyDescent="0.25">
      <c r="B2638" s="4">
        <v>39682</v>
      </c>
      <c r="D2638" s="10">
        <f t="shared" si="341"/>
        <v>1.7810029227601075E-2</v>
      </c>
      <c r="E2638" s="10">
        <f t="shared" si="342"/>
        <v>-1.9736178707529299E-2</v>
      </c>
      <c r="F2638" s="10">
        <f t="shared" si="343"/>
        <v>4.177066147531576E-2</v>
      </c>
      <c r="G2638" s="10">
        <f t="shared" si="344"/>
        <v>1.2515891841682931E-2</v>
      </c>
      <c r="H2638" s="10">
        <f t="shared" si="345"/>
        <v>3.1593323346519021E-2</v>
      </c>
      <c r="I2638" s="10">
        <f t="shared" si="346"/>
        <v>1.593913764134948E-2</v>
      </c>
      <c r="J2638" s="10">
        <f t="shared" si="347"/>
        <v>3.161470009109172E-2</v>
      </c>
      <c r="K2638" s="10">
        <f t="shared" si="348"/>
        <v>4.0159087753621599E-2</v>
      </c>
      <c r="L2638" s="10">
        <f>S_P500*D2638+NASDAQ*'Index Data'!E2638+HANG_SENG*'Index Data'!F2638+DAX30_*'Index Data'!G2638+MDAX50*'Index Data'!H2638+EuroNext100*'Index Data'!I2638+Nikkei_225*'Index Data'!J2638+AORD*'Index Data'!K2638</f>
        <v>1.4873121364780782E-2</v>
      </c>
      <c r="M2638" s="10">
        <f t="shared" si="336"/>
        <v>1.251589184168315E-2</v>
      </c>
      <c r="N2638" s="10">
        <f t="shared" si="337"/>
        <v>3.1593323346519021E-2</v>
      </c>
      <c r="O2638" s="10">
        <f t="shared" si="338"/>
        <v>1.593913764134948E-2</v>
      </c>
      <c r="Q2638" s="10">
        <f t="shared" si="339"/>
        <v>3.161470009109172E-2</v>
      </c>
      <c r="S2638" s="10">
        <f t="shared" si="340"/>
        <v>4.0159087753621814E-2</v>
      </c>
    </row>
    <row r="2639" spans="2:19" x14ac:dyDescent="0.25">
      <c r="B2639" s="4">
        <v>39689</v>
      </c>
      <c r="D2639" s="10">
        <f t="shared" si="341"/>
        <v>-5.0335627023347873E-2</v>
      </c>
      <c r="E2639" s="10">
        <f t="shared" si="342"/>
        <v>-4.8302913352474171E-2</v>
      </c>
      <c r="F2639" s="10">
        <f t="shared" si="343"/>
        <v>-6.4525636267333458E-2</v>
      </c>
      <c r="G2639" s="10">
        <f t="shared" si="344"/>
        <v>-4.699924381075965E-2</v>
      </c>
      <c r="H2639" s="10">
        <f t="shared" si="345"/>
        <v>-7.8610959095721453E-2</v>
      </c>
      <c r="I2639" s="10">
        <f t="shared" si="346"/>
        <v>-5.4902256102032747E-2</v>
      </c>
      <c r="J2639" s="10">
        <f t="shared" si="347"/>
        <v>-6.8101152287159489E-2</v>
      </c>
      <c r="K2639" s="10">
        <f t="shared" si="348"/>
        <v>-5.234839975616358E-2</v>
      </c>
      <c r="L2639" s="10">
        <f>S_P500*D2639+NASDAQ*'Index Data'!E2639+HANG_SENG*'Index Data'!F2639+DAX30_*'Index Data'!G2639+MDAX50*'Index Data'!H2639+EuroNext100*'Index Data'!I2639+Nikkei_225*'Index Data'!J2639+AORD*'Index Data'!K2639</f>
        <v>-5.3861489375863214E-2</v>
      </c>
      <c r="M2639" s="10">
        <f t="shared" si="336"/>
        <v>-4.6999243810759768E-2</v>
      </c>
      <c r="N2639" s="10">
        <f t="shared" si="337"/>
        <v>-7.8610959095721578E-2</v>
      </c>
      <c r="O2639" s="10">
        <f t="shared" si="338"/>
        <v>-5.4902256102032747E-2</v>
      </c>
      <c r="Q2639" s="10">
        <f t="shared" si="339"/>
        <v>-6.8101152287159364E-2</v>
      </c>
      <c r="S2639" s="10">
        <f t="shared" si="340"/>
        <v>-5.2348399756163698E-2</v>
      </c>
    </row>
    <row r="2640" spans="2:19" x14ac:dyDescent="0.25">
      <c r="B2640" s="4">
        <v>39696</v>
      </c>
      <c r="D2640" s="10">
        <f t="shared" si="341"/>
        <v>9.8316824706966652E-3</v>
      </c>
      <c r="E2640" s="10">
        <f t="shared" si="342"/>
        <v>2.3865223311312226E-3</v>
      </c>
      <c r="F2640" s="10">
        <f t="shared" si="343"/>
        <v>-2.9548362180951207E-2</v>
      </c>
      <c r="G2640" s="10">
        <f t="shared" si="344"/>
        <v>-2.3915690745054584E-2</v>
      </c>
      <c r="H2640" s="10">
        <f t="shared" si="345"/>
        <v>-3.0523664558640511E-2</v>
      </c>
      <c r="I2640" s="10">
        <f t="shared" si="346"/>
        <v>-1.2772902950153528E-2</v>
      </c>
      <c r="J2640" s="10">
        <f t="shared" si="347"/>
        <v>2.4843676887922071E-2</v>
      </c>
      <c r="K2640" s="10">
        <f t="shared" si="348"/>
        <v>7.6249312611327086E-2</v>
      </c>
      <c r="L2640" s="10">
        <f>S_P500*D2640+NASDAQ*'Index Data'!E2640+HANG_SENG*'Index Data'!F2640+DAX30_*'Index Data'!G2640+MDAX50*'Index Data'!H2640+EuroNext100*'Index Data'!I2640+Nikkei_225*'Index Data'!J2640+AORD*'Index Data'!K2640</f>
        <v>5.6470134478935861E-3</v>
      </c>
      <c r="M2640" s="10">
        <f t="shared" si="336"/>
        <v>1.7383923786166551E-2</v>
      </c>
      <c r="N2640" s="10">
        <f t="shared" si="337"/>
        <v>1.0775949972580592E-2</v>
      </c>
      <c r="O2640" s="10">
        <f t="shared" si="338"/>
        <v>2.852671158106744E-2</v>
      </c>
      <c r="Q2640" s="10">
        <f t="shared" si="339"/>
        <v>2.0709035249178676E-4</v>
      </c>
      <c r="S2640" s="10">
        <f t="shared" si="340"/>
        <v>1.5343507188842593E-3</v>
      </c>
    </row>
    <row r="2641" spans="2:19" x14ac:dyDescent="0.25">
      <c r="B2641" s="4">
        <v>39703</v>
      </c>
      <c r="D2641" s="10">
        <f t="shared" si="341"/>
        <v>-3.4651398823016016E-2</v>
      </c>
      <c r="E2641" s="10">
        <f t="shared" si="342"/>
        <v>5.5697646914437638E-3</v>
      </c>
      <c r="F2641" s="10">
        <f t="shared" si="343"/>
        <v>-1.3014227013839175E-3</v>
      </c>
      <c r="G2641" s="10">
        <f t="shared" si="344"/>
        <v>-7.3018384478037157E-3</v>
      </c>
      <c r="H2641" s="10">
        <f t="shared" si="345"/>
        <v>-3.6817810200310913E-2</v>
      </c>
      <c r="I2641" s="10">
        <f t="shared" si="346"/>
        <v>-7.502094378278255E-3</v>
      </c>
      <c r="J2641" s="10">
        <f t="shared" si="347"/>
        <v>-2.4355201171961764E-2</v>
      </c>
      <c r="K2641" s="10">
        <f t="shared" si="348"/>
        <v>-2.3761533443101314E-2</v>
      </c>
      <c r="L2641" s="10">
        <f>S_P500*D2641+NASDAQ*'Index Data'!E2641+HANG_SENG*'Index Data'!F2641+DAX30_*'Index Data'!G2641+MDAX50*'Index Data'!H2641+EuroNext100*'Index Data'!I2641+Nikkei_225*'Index Data'!J2641+AORD*'Index Data'!K2641</f>
        <v>-1.9869578505967253E-2</v>
      </c>
      <c r="M2641" s="10">
        <f t="shared" si="336"/>
        <v>-7.3018384478036038E-3</v>
      </c>
      <c r="N2641" s="10">
        <f t="shared" si="337"/>
        <v>-3.6817810200310795E-2</v>
      </c>
      <c r="O2641" s="10">
        <f t="shared" si="338"/>
        <v>-7.502094378278255E-3</v>
      </c>
      <c r="Q2641" s="10">
        <f t="shared" si="339"/>
        <v>-2.435520117196165E-2</v>
      </c>
      <c r="S2641" s="10">
        <f t="shared" si="340"/>
        <v>-2.3761533443101314E-2</v>
      </c>
    </row>
    <row r="2642" spans="2:19" x14ac:dyDescent="0.25">
      <c r="B2642" s="4">
        <v>39710</v>
      </c>
      <c r="D2642" s="10">
        <f t="shared" si="341"/>
        <v>2.2105858090794815E-3</v>
      </c>
      <c r="E2642" s="10">
        <f t="shared" si="342"/>
        <v>-4.0640521175122887E-2</v>
      </c>
      <c r="F2642" s="10">
        <f t="shared" si="343"/>
        <v>-3.3975573989451835E-2</v>
      </c>
      <c r="G2642" s="10">
        <f t="shared" si="344"/>
        <v>-2.0571929045360961E-2</v>
      </c>
      <c r="H2642" s="10">
        <f t="shared" si="345"/>
        <v>-7.0866666162969397E-2</v>
      </c>
      <c r="I2642" s="10">
        <f t="shared" si="346"/>
        <v>-3.028635918120735E-2</v>
      </c>
      <c r="J2642" s="10">
        <f t="shared" si="347"/>
        <v>-2.3263781505153151E-3</v>
      </c>
      <c r="K2642" s="10">
        <f t="shared" si="348"/>
        <v>1.9212257108598918E-2</v>
      </c>
      <c r="L2642" s="10">
        <f>S_P500*D2642+NASDAQ*'Index Data'!E2642+HANG_SENG*'Index Data'!F2642+DAX30_*'Index Data'!G2642+MDAX50*'Index Data'!H2642+EuroNext100*'Index Data'!I2642+Nikkei_225*'Index Data'!J2642+AORD*'Index Data'!K2642</f>
        <v>-1.2859291084141931E-2</v>
      </c>
      <c r="M2642" s="10">
        <f t="shared" si="336"/>
        <v>-2.0571929045360846E-2</v>
      </c>
      <c r="N2642" s="10">
        <f t="shared" si="337"/>
        <v>-7.0866666162969508E-2</v>
      </c>
      <c r="O2642" s="10">
        <f t="shared" si="338"/>
        <v>-3.028635918120735E-2</v>
      </c>
      <c r="Q2642" s="10">
        <f t="shared" si="339"/>
        <v>-2.3263781505154261E-3</v>
      </c>
      <c r="S2642" s="10">
        <f t="shared" si="340"/>
        <v>1.9212257108598918E-2</v>
      </c>
    </row>
    <row r="2643" spans="2:19" x14ac:dyDescent="0.25">
      <c r="B2643" s="4">
        <v>39717</v>
      </c>
      <c r="D2643" s="10">
        <f t="shared" si="341"/>
        <v>-8.173400613594882E-2</v>
      </c>
      <c r="E2643" s="10">
        <f t="shared" si="342"/>
        <v>-0.11436583251463565</v>
      </c>
      <c r="F2643" s="10">
        <f t="shared" si="343"/>
        <v>-5.4995485844694207E-2</v>
      </c>
      <c r="G2643" s="10">
        <f t="shared" si="344"/>
        <v>-4.4941510767898075E-2</v>
      </c>
      <c r="H2643" s="10">
        <f t="shared" si="345"/>
        <v>-8.1652406227156832E-2</v>
      </c>
      <c r="I2643" s="10">
        <f t="shared" si="346"/>
        <v>-1.360084401501121E-2</v>
      </c>
      <c r="J2643" s="10">
        <f t="shared" si="347"/>
        <v>-8.3707725986670464E-2</v>
      </c>
      <c r="K2643" s="10">
        <f t="shared" si="348"/>
        <v>-4.8113601215318269E-2</v>
      </c>
      <c r="L2643" s="10">
        <f>S_P500*D2643+NASDAQ*'Index Data'!E2643+HANG_SENG*'Index Data'!F2643+DAX30_*'Index Data'!G2643+MDAX50*'Index Data'!H2643+EuroNext100*'Index Data'!I2643+Nikkei_225*'Index Data'!J2643+AORD*'Index Data'!K2643</f>
        <v>-7.8029427072139376E-2</v>
      </c>
      <c r="M2643" s="10">
        <f t="shared" si="336"/>
        <v>-4.4941510767898075E-2</v>
      </c>
      <c r="N2643" s="10">
        <f t="shared" si="337"/>
        <v>-8.1652406227156721E-2</v>
      </c>
      <c r="O2643" s="10">
        <f t="shared" si="338"/>
        <v>-1.360084401501121E-2</v>
      </c>
      <c r="Q2643" s="10">
        <f t="shared" si="339"/>
        <v>-8.3707725986670464E-2</v>
      </c>
      <c r="S2643" s="10">
        <f t="shared" si="340"/>
        <v>-4.8113601215318151E-2</v>
      </c>
    </row>
    <row r="2644" spans="2:19" x14ac:dyDescent="0.25">
      <c r="B2644" s="4">
        <v>39724</v>
      </c>
      <c r="D2644" s="10">
        <f t="shared" si="341"/>
        <v>-0.2026070965543382</v>
      </c>
      <c r="E2644" s="10">
        <f t="shared" si="342"/>
        <v>-0.16601174202639418</v>
      </c>
      <c r="F2644" s="10">
        <f t="shared" si="343"/>
        <v>-0.17815413689123802</v>
      </c>
      <c r="G2644" s="10">
        <f t="shared" si="344"/>
        <v>-0.31915411150454009</v>
      </c>
      <c r="H2644" s="10">
        <f t="shared" si="345"/>
        <v>-0.30721827380893751</v>
      </c>
      <c r="I2644" s="10">
        <f t="shared" si="346"/>
        <v>-0.32699461782378175</v>
      </c>
      <c r="J2644" s="10">
        <f t="shared" si="347"/>
        <v>-0.21596764419084524</v>
      </c>
      <c r="K2644" s="10">
        <f t="shared" si="348"/>
        <v>-1.7537806178150124E-3</v>
      </c>
      <c r="L2644" s="10">
        <f>S_P500*D2644+NASDAQ*'Index Data'!E2644+HANG_SENG*'Index Data'!F2644+DAX30_*'Index Data'!G2644+MDAX50*'Index Data'!H2644+EuroNext100*'Index Data'!I2644+Nikkei_225*'Index Data'!J2644+AORD*'Index Data'!K2644</f>
        <v>-0.20520911690342686</v>
      </c>
      <c r="M2644" s="10">
        <f t="shared" si="336"/>
        <v>-0.24346976644070933</v>
      </c>
      <c r="N2644" s="10">
        <f t="shared" si="337"/>
        <v>-0.23153392874510659</v>
      </c>
      <c r="O2644" s="10">
        <f t="shared" si="338"/>
        <v>-0.25131027275995094</v>
      </c>
      <c r="Q2644" s="10">
        <f t="shared" si="339"/>
        <v>-0.27884405377306248</v>
      </c>
      <c r="S2644" s="10">
        <f t="shared" si="340"/>
        <v>-0.177104222843183</v>
      </c>
    </row>
    <row r="2645" spans="2:19" x14ac:dyDescent="0.25">
      <c r="B2645" s="4">
        <v>39731</v>
      </c>
      <c r="D2645" s="10">
        <f t="shared" si="341"/>
        <v>3.9340338960189181E-2</v>
      </c>
      <c r="E2645" s="10">
        <f t="shared" si="342"/>
        <v>3.6769214689545901E-2</v>
      </c>
      <c r="F2645" s="10">
        <f t="shared" si="343"/>
        <v>-1.6535383660130631E-2</v>
      </c>
      <c r="G2645" s="10">
        <f t="shared" si="344"/>
        <v>5.0842852886224379E-2</v>
      </c>
      <c r="H2645" s="10">
        <f t="shared" si="345"/>
        <v>1.7513207651599385E-2</v>
      </c>
      <c r="I2645" s="10">
        <f t="shared" si="346"/>
        <v>4.4536594473706247E-2</v>
      </c>
      <c r="J2645" s="10">
        <f t="shared" si="347"/>
        <v>4.9200786117592862E-2</v>
      </c>
      <c r="K2645" s="10">
        <f t="shared" si="348"/>
        <v>1.3444566455889063E-3</v>
      </c>
      <c r="L2645" s="10">
        <f>S_P500*D2645+NASDAQ*'Index Data'!E2645+HANG_SENG*'Index Data'!F2645+DAX30_*'Index Data'!G2645+MDAX50*'Index Data'!H2645+EuroNext100*'Index Data'!I2645+Nikkei_225*'Index Data'!J2645+AORD*'Index Data'!K2645</f>
        <v>3.5191167799422378E-2</v>
      </c>
      <c r="M2645" s="10">
        <f t="shared" si="336"/>
        <v>5.0842852886224164E-2</v>
      </c>
      <c r="N2645" s="10">
        <f t="shared" si="337"/>
        <v>1.7513207651599385E-2</v>
      </c>
      <c r="O2645" s="10">
        <f t="shared" si="338"/>
        <v>4.4536594473706462E-2</v>
      </c>
      <c r="Q2645" s="10">
        <f t="shared" si="339"/>
        <v>4.9200786117592647E-2</v>
      </c>
      <c r="S2645" s="10">
        <f t="shared" si="340"/>
        <v>1.3444566455889063E-3</v>
      </c>
    </row>
    <row r="2646" spans="2:19" x14ac:dyDescent="0.25">
      <c r="B2646" s="4">
        <v>39738</v>
      </c>
      <c r="D2646" s="10">
        <f t="shared" si="341"/>
        <v>-4.1331503715305869E-2</v>
      </c>
      <c r="E2646" s="10">
        <f t="shared" si="342"/>
        <v>-9.7683724706919467E-2</v>
      </c>
      <c r="F2646" s="10">
        <f t="shared" si="343"/>
        <v>-0.14272582423343005</v>
      </c>
      <c r="G2646" s="10">
        <f t="shared" si="344"/>
        <v>-0.10711124633651295</v>
      </c>
      <c r="H2646" s="10">
        <f t="shared" si="345"/>
        <v>-6.8312539704609918E-2</v>
      </c>
      <c r="I2646" s="10">
        <f t="shared" si="346"/>
        <v>-8.1801596412823627E-2</v>
      </c>
      <c r="J2646" s="10">
        <f t="shared" si="347"/>
        <v>-0.12802707505525454</v>
      </c>
      <c r="K2646" s="10">
        <f t="shared" si="348"/>
        <v>-2.9115772245813049E-2</v>
      </c>
      <c r="L2646" s="10">
        <f>S_P500*D2646+NASDAQ*'Index Data'!E2646+HANG_SENG*'Index Data'!F2646+DAX30_*'Index Data'!G2646+MDAX50*'Index Data'!H2646+EuroNext100*'Index Data'!I2646+Nikkei_225*'Index Data'!J2646+AORD*'Index Data'!K2646</f>
        <v>-7.5789847926401699E-2</v>
      </c>
      <c r="M2646" s="10">
        <f t="shared" si="336"/>
        <v>-0.10711124633651295</v>
      </c>
      <c r="N2646" s="10">
        <f t="shared" si="337"/>
        <v>-6.8312539704609918E-2</v>
      </c>
      <c r="O2646" s="10">
        <f t="shared" si="338"/>
        <v>-8.1801596412823502E-2</v>
      </c>
      <c r="Q2646" s="10">
        <f t="shared" si="339"/>
        <v>-0.12802707505525454</v>
      </c>
      <c r="S2646" s="10">
        <f t="shared" si="340"/>
        <v>-2.9115772245812934E-2</v>
      </c>
    </row>
    <row r="2647" spans="2:19" x14ac:dyDescent="0.25">
      <c r="B2647" s="4">
        <v>39745</v>
      </c>
      <c r="D2647" s="10">
        <f t="shared" si="341"/>
        <v>4.9392534800030703E-2</v>
      </c>
      <c r="E2647" s="10">
        <f t="shared" si="342"/>
        <v>0.10331266530215848</v>
      </c>
      <c r="F2647" s="10">
        <f t="shared" si="343"/>
        <v>0.10166248721348727</v>
      </c>
      <c r="G2647" s="10">
        <f t="shared" si="344"/>
        <v>0.14942153601295341</v>
      </c>
      <c r="H2647" s="10">
        <f t="shared" si="345"/>
        <v>8.36708729468542E-2</v>
      </c>
      <c r="I2647" s="10">
        <f t="shared" si="346"/>
        <v>0.10506217005688555</v>
      </c>
      <c r="J2647" s="10">
        <f t="shared" si="347"/>
        <v>0.11449653550330971</v>
      </c>
      <c r="K2647" s="10">
        <f t="shared" si="348"/>
        <v>3.8677472845742474E-2</v>
      </c>
      <c r="L2647" s="10">
        <f>S_P500*D2647+NASDAQ*'Index Data'!E2647+HANG_SENG*'Index Data'!F2647+DAX30_*'Index Data'!G2647+MDAX50*'Index Data'!H2647+EuroNext100*'Index Data'!I2647+Nikkei_225*'Index Data'!J2647+AORD*'Index Data'!K2647</f>
        <v>7.9426749820517228E-2</v>
      </c>
      <c r="M2647" s="10">
        <f t="shared" si="336"/>
        <v>0.14942153601295341</v>
      </c>
      <c r="N2647" s="10">
        <f t="shared" si="337"/>
        <v>8.36708729468542E-2</v>
      </c>
      <c r="O2647" s="10">
        <f t="shared" si="338"/>
        <v>0.10506217005688534</v>
      </c>
      <c r="Q2647" s="10">
        <f t="shared" si="339"/>
        <v>0.11449653550330971</v>
      </c>
      <c r="S2647" s="10">
        <f t="shared" si="340"/>
        <v>3.8677472845742474E-2</v>
      </c>
    </row>
    <row r="2648" spans="2:19" x14ac:dyDescent="0.25">
      <c r="B2648" s="4">
        <v>39752</v>
      </c>
      <c r="D2648" s="10">
        <f t="shared" si="341"/>
        <v>-5.2955691171722157E-2</v>
      </c>
      <c r="E2648" s="10">
        <f t="shared" si="342"/>
        <v>-4.3678133365056299E-2</v>
      </c>
      <c r="F2648" s="10">
        <f t="shared" si="343"/>
        <v>1.9478766716633258E-2</v>
      </c>
      <c r="G2648" s="10">
        <f t="shared" si="344"/>
        <v>-9.9755226581150699E-3</v>
      </c>
      <c r="H2648" s="10">
        <f t="shared" si="345"/>
        <v>2.4430416919238356E-2</v>
      </c>
      <c r="I2648" s="10">
        <f t="shared" si="346"/>
        <v>4.1507207420690721E-3</v>
      </c>
      <c r="J2648" s="10">
        <f t="shared" si="347"/>
        <v>7.0157786691911115E-4</v>
      </c>
      <c r="K2648" s="10">
        <f t="shared" si="348"/>
        <v>5.9830568759320722E-3</v>
      </c>
      <c r="L2648" s="10">
        <f>S_P500*D2648+NASDAQ*'Index Data'!E2648+HANG_SENG*'Index Data'!F2648+DAX30_*'Index Data'!G2648+MDAX50*'Index Data'!H2648+EuroNext100*'Index Data'!I2648+Nikkei_225*'Index Data'!J2648+AORD*'Index Data'!K2648</f>
        <v>-3.0335689944567559E-2</v>
      </c>
      <c r="M2648" s="10">
        <f t="shared" si="336"/>
        <v>-9.9755226581150699E-3</v>
      </c>
      <c r="N2648" s="10">
        <f t="shared" si="337"/>
        <v>2.4430416919238356E-2</v>
      </c>
      <c r="O2648" s="10">
        <f t="shared" si="338"/>
        <v>4.1507207420690721E-3</v>
      </c>
      <c r="Q2648" s="10">
        <f t="shared" si="339"/>
        <v>7.0157786691911115E-4</v>
      </c>
      <c r="S2648" s="10">
        <f t="shared" si="340"/>
        <v>5.9830568759320722E-3</v>
      </c>
    </row>
    <row r="2649" spans="2:19" x14ac:dyDescent="0.25">
      <c r="B2649" s="4">
        <v>39759</v>
      </c>
      <c r="D2649" s="10">
        <f t="shared" si="341"/>
        <v>7.0588102167553806E-3</v>
      </c>
      <c r="E2649" s="10">
        <f t="shared" si="342"/>
        <v>-8.2562501805349159E-2</v>
      </c>
      <c r="F2649" s="10">
        <f t="shared" si="343"/>
        <v>-5.0451011203960866E-2</v>
      </c>
      <c r="G2649" s="10">
        <f t="shared" si="344"/>
        <v>-9.2607891009241425E-2</v>
      </c>
      <c r="H2649" s="10">
        <f t="shared" si="345"/>
        <v>-9.3784471035598893E-2</v>
      </c>
      <c r="I2649" s="10">
        <f t="shared" si="346"/>
        <v>-0.10307212652196447</v>
      </c>
      <c r="J2649" s="10">
        <f t="shared" si="347"/>
        <v>1.9374694124569367E-2</v>
      </c>
      <c r="K2649" s="10">
        <f t="shared" si="348"/>
        <v>-2.7427564830162645E-2</v>
      </c>
      <c r="L2649" s="10">
        <f>S_P500*D2649+NASDAQ*'Index Data'!E2649+HANG_SENG*'Index Data'!F2649+DAX30_*'Index Data'!G2649+MDAX50*'Index Data'!H2649+EuroNext100*'Index Data'!I2649+Nikkei_225*'Index Data'!J2649+AORD*'Index Data'!K2649</f>
        <v>-2.7070618740778013E-2</v>
      </c>
      <c r="M2649" s="10">
        <f t="shared" si="336"/>
        <v>-4.7314621987499486E-2</v>
      </c>
      <c r="N2649" s="10">
        <f t="shared" si="337"/>
        <v>-4.8491202013857058E-2</v>
      </c>
      <c r="O2649" s="10">
        <f t="shared" si="338"/>
        <v>-5.7778857500222755E-2</v>
      </c>
      <c r="Q2649" s="10">
        <f t="shared" si="339"/>
        <v>-1.4151904700880897E-2</v>
      </c>
      <c r="S2649" s="10">
        <f t="shared" si="340"/>
        <v>-7.2607753645659648E-2</v>
      </c>
    </row>
    <row r="2650" spans="2:19" x14ac:dyDescent="0.25">
      <c r="B2650" s="4">
        <v>39766</v>
      </c>
      <c r="D2650" s="10">
        <f t="shared" si="341"/>
        <v>-0.19153989208263636</v>
      </c>
      <c r="E2650" s="10">
        <f t="shared" si="342"/>
        <v>-9.1405102227170826E-2</v>
      </c>
      <c r="F2650" s="10">
        <f t="shared" si="343"/>
        <v>-6.7460475686875493E-2</v>
      </c>
      <c r="G2650" s="10">
        <f t="shared" si="344"/>
        <v>-0.13208878241932567</v>
      </c>
      <c r="H2650" s="10">
        <f t="shared" si="345"/>
        <v>-0.12629111408178306</v>
      </c>
      <c r="I2650" s="10">
        <f t="shared" si="346"/>
        <v>-0.12586849287129537</v>
      </c>
      <c r="J2650" s="10">
        <f t="shared" si="347"/>
        <v>-6.7403942734948E-2</v>
      </c>
      <c r="K2650" s="10">
        <f t="shared" si="348"/>
        <v>-9.5420252367723168E-2</v>
      </c>
      <c r="L2650" s="10">
        <f>S_P500*D2650+NASDAQ*'Index Data'!E2650+HANG_SENG*'Index Data'!F2650+DAX30_*'Index Data'!G2650+MDAX50*'Index Data'!H2650+EuroNext100*'Index Data'!I2650+Nikkei_225*'Index Data'!J2650+AORD*'Index Data'!K2650</f>
        <v>-0.13727013193627147</v>
      </c>
      <c r="M2650" s="10">
        <f t="shared" ref="M2650:M2713" si="349">LN($M1099/$M1098)</f>
        <v>-0.13208878241932567</v>
      </c>
      <c r="N2650" s="10">
        <f t="shared" ref="N2650:N2713" si="350">LN($N1099/$N1098)</f>
        <v>-0.12629111408178306</v>
      </c>
      <c r="O2650" s="10">
        <f t="shared" ref="O2650:O2713" si="351">LN($O1099/$O1098)</f>
        <v>-0.12586849287129526</v>
      </c>
      <c r="Q2650" s="10">
        <f t="shared" ref="Q2650:Q2713" si="352">LN($Q1099/$Q1098)</f>
        <v>-6.7403942734948E-2</v>
      </c>
      <c r="S2650" s="10">
        <f t="shared" ref="S2650:S2713" si="353">LN($S1099/$S1098)</f>
        <v>-9.5420252367723293E-2</v>
      </c>
    </row>
    <row r="2651" spans="2:19" x14ac:dyDescent="0.25">
      <c r="B2651" s="4">
        <v>39773</v>
      </c>
      <c r="D2651" s="10">
        <f t="shared" ref="D2651:D2714" si="354">LN($D1100/$D1099)</f>
        <v>0.16529004791784829</v>
      </c>
      <c r="E2651" s="10">
        <f t="shared" ref="E2651:E2714" si="355">LN($E1100/$E1099)</f>
        <v>0.10367091438908364</v>
      </c>
      <c r="F2651" s="10">
        <f t="shared" ref="F2651:F2714" si="356">LN($F1100/$F1099)</f>
        <v>9.2658216753492312E-2</v>
      </c>
      <c r="G2651" s="10">
        <f t="shared" ref="G2651:G2714" si="357">LN($G1100/$G1099)</f>
        <v>0.12338900810443604</v>
      </c>
      <c r="H2651" s="10">
        <f t="shared" ref="H2651:H2714" si="358">LN($H1100/$H1099)</f>
        <v>0.12309580468299808</v>
      </c>
      <c r="I2651" s="10">
        <f t="shared" ref="I2651:I2714" si="359">LN($I1100/$I1099)</f>
        <v>0.11517828966962837</v>
      </c>
      <c r="J2651" s="10">
        <f t="shared" ref="J2651:J2714" si="360">LN($J1100/$J1099)</f>
        <v>7.3280941623842369E-2</v>
      </c>
      <c r="K2651" s="10">
        <f t="shared" ref="K2651:K2714" si="361">LN($K1100/$K1099)</f>
        <v>8.1012053245231683E-2</v>
      </c>
      <c r="L2651" s="10">
        <f>S_P500*D2651+NASDAQ*'Index Data'!E2651+HANG_SENG*'Index Data'!F2651+DAX30_*'Index Data'!G2651+MDAX50*'Index Data'!H2651+EuroNext100*'Index Data'!I2651+Nikkei_225*'Index Data'!J2651+AORD*'Index Data'!K2651</f>
        <v>0.12856152527957856</v>
      </c>
      <c r="M2651" s="10">
        <f t="shared" si="349"/>
        <v>0.12338900810443604</v>
      </c>
      <c r="N2651" s="10">
        <f t="shared" si="350"/>
        <v>0.12309580468299808</v>
      </c>
      <c r="O2651" s="10">
        <f t="shared" si="351"/>
        <v>0.11517828966962837</v>
      </c>
      <c r="Q2651" s="10">
        <f t="shared" si="352"/>
        <v>7.3280941623842369E-2</v>
      </c>
      <c r="S2651" s="10">
        <f t="shared" si="353"/>
        <v>8.1012053245231891E-2</v>
      </c>
    </row>
    <row r="2652" spans="2:19" x14ac:dyDescent="0.25">
      <c r="B2652" s="4">
        <v>39780</v>
      </c>
      <c r="D2652" s="10">
        <f t="shared" si="354"/>
        <v>-4.9014395611011188E-2</v>
      </c>
      <c r="E2652" s="10">
        <f t="shared" si="355"/>
        <v>-1.7248980609958862E-2</v>
      </c>
      <c r="F2652" s="10">
        <f t="shared" si="356"/>
        <v>-3.0395846832430486E-3</v>
      </c>
      <c r="G2652" s="10">
        <f t="shared" si="357"/>
        <v>-6.3654803917862324E-2</v>
      </c>
      <c r="H2652" s="10">
        <f t="shared" si="358"/>
        <v>-7.6969035148434936E-2</v>
      </c>
      <c r="I2652" s="10">
        <f t="shared" si="359"/>
        <v>-7.6160132479317272E-2</v>
      </c>
      <c r="J2652" s="10">
        <f t="shared" si="360"/>
        <v>-7.2431864024038201E-2</v>
      </c>
      <c r="K2652" s="10">
        <f t="shared" si="361"/>
        <v>-6.9183486082998472E-2</v>
      </c>
      <c r="L2652" s="10">
        <f>S_P500*D2652+NASDAQ*'Index Data'!E2652+HANG_SENG*'Index Data'!F2652+DAX30_*'Index Data'!G2652+MDAX50*'Index Data'!H2652+EuroNext100*'Index Data'!I2652+Nikkei_225*'Index Data'!J2652+AORD*'Index Data'!K2652</f>
        <v>-4.5996666848925762E-2</v>
      </c>
      <c r="M2652" s="10">
        <f t="shared" si="349"/>
        <v>-6.3654803917862449E-2</v>
      </c>
      <c r="N2652" s="10">
        <f t="shared" si="350"/>
        <v>-7.6969035148434936E-2</v>
      </c>
      <c r="O2652" s="10">
        <f t="shared" si="351"/>
        <v>-7.6160132479317272E-2</v>
      </c>
      <c r="Q2652" s="10">
        <f t="shared" si="352"/>
        <v>-7.2431864024038201E-2</v>
      </c>
      <c r="S2652" s="10">
        <f t="shared" si="353"/>
        <v>-6.9183486082998472E-2</v>
      </c>
    </row>
    <row r="2653" spans="2:19" x14ac:dyDescent="0.25">
      <c r="B2653" s="4">
        <v>39787</v>
      </c>
      <c r="D2653" s="10">
        <f t="shared" si="354"/>
        <v>3.3014274755948168E-2</v>
      </c>
      <c r="E2653" s="10">
        <f t="shared" si="355"/>
        <v>2.0597188971423926E-2</v>
      </c>
      <c r="F2653" s="10">
        <f t="shared" si="356"/>
        <v>6.3808839740985321E-2</v>
      </c>
      <c r="G2653" s="10">
        <f t="shared" si="357"/>
        <v>0.11716048951509651</v>
      </c>
      <c r="H2653" s="10">
        <f t="shared" si="358"/>
        <v>0.1099905067954519</v>
      </c>
      <c r="I2653" s="10">
        <f t="shared" si="359"/>
        <v>0.12626471134806777</v>
      </c>
      <c r="J2653" s="10">
        <f t="shared" si="360"/>
        <v>9.9639835538622573E-2</v>
      </c>
      <c r="K2653" s="10">
        <f t="shared" si="361"/>
        <v>-9.6229685448061628E-3</v>
      </c>
      <c r="L2653" s="10">
        <f>S_P500*D2653+NASDAQ*'Index Data'!E2653+HANG_SENG*'Index Data'!F2653+DAX30_*'Index Data'!G2653+MDAX50*'Index Data'!H2653+EuroNext100*'Index Data'!I2653+Nikkei_225*'Index Data'!J2653+AORD*'Index Data'!K2653</f>
        <v>5.1439675071254291E-2</v>
      </c>
      <c r="M2653" s="10">
        <f t="shared" si="349"/>
        <v>6.2354054236234406E-2</v>
      </c>
      <c r="N2653" s="10">
        <f t="shared" si="350"/>
        <v>5.5184071516589772E-2</v>
      </c>
      <c r="O2653" s="10">
        <f t="shared" si="351"/>
        <v>7.1458276069205573E-2</v>
      </c>
      <c r="Q2653" s="10">
        <f t="shared" si="352"/>
        <v>3.94222859857195E-2</v>
      </c>
      <c r="S2653" s="10">
        <f t="shared" si="353"/>
        <v>7.3550193274031506E-3</v>
      </c>
    </row>
    <row r="2654" spans="2:19" x14ac:dyDescent="0.25">
      <c r="B2654" s="4">
        <v>39794</v>
      </c>
      <c r="D2654" s="10">
        <f t="shared" si="354"/>
        <v>1.3292822962172251E-2</v>
      </c>
      <c r="E2654" s="10">
        <f t="shared" si="355"/>
        <v>1.5201369443981348E-2</v>
      </c>
      <c r="F2654" s="10">
        <f t="shared" si="356"/>
        <v>2.4703214312176099E-2</v>
      </c>
      <c r="G2654" s="10">
        <f t="shared" si="357"/>
        <v>7.1217881412511874E-3</v>
      </c>
      <c r="H2654" s="10">
        <f t="shared" si="358"/>
        <v>1.0439187093102726E-2</v>
      </c>
      <c r="I2654" s="10">
        <f t="shared" si="359"/>
        <v>1.0376289934014606E-2</v>
      </c>
      <c r="J2654" s="10">
        <f t="shared" si="360"/>
        <v>4.1927354294022182E-2</v>
      </c>
      <c r="K2654" s="10">
        <f t="shared" si="361"/>
        <v>2.7059939764887488E-2</v>
      </c>
      <c r="L2654" s="10">
        <f>S_P500*D2654+NASDAQ*'Index Data'!E2654+HANG_SENG*'Index Data'!F2654+DAX30_*'Index Data'!G2654+MDAX50*'Index Data'!H2654+EuroNext100*'Index Data'!I2654+Nikkei_225*'Index Data'!J2654+AORD*'Index Data'!K2654</f>
        <v>1.7946777992467289E-2</v>
      </c>
      <c r="M2654" s="10">
        <f t="shared" si="349"/>
        <v>7.1217881412511874E-3</v>
      </c>
      <c r="N2654" s="10">
        <f t="shared" si="350"/>
        <v>1.0439187093102726E-2</v>
      </c>
      <c r="O2654" s="10">
        <f t="shared" si="351"/>
        <v>1.0376289934014606E-2</v>
      </c>
      <c r="Q2654" s="10">
        <f t="shared" si="352"/>
        <v>4.1927354294022182E-2</v>
      </c>
      <c r="S2654" s="10">
        <f t="shared" si="353"/>
        <v>2.7059939764887488E-2</v>
      </c>
    </row>
    <row r="2655" spans="2:19" x14ac:dyDescent="0.25">
      <c r="B2655" s="4">
        <v>39801</v>
      </c>
      <c r="D2655" s="10">
        <f t="shared" si="354"/>
        <v>-1.9539473472657828E-2</v>
      </c>
      <c r="E2655" s="10">
        <f t="shared" si="355"/>
        <v>-2.2026610942586636E-2</v>
      </c>
      <c r="F2655" s="10">
        <f t="shared" si="356"/>
        <v>-6.4390510910260754E-2</v>
      </c>
      <c r="G2655" s="10">
        <f t="shared" si="357"/>
        <v>-1.4437251397012142E-2</v>
      </c>
      <c r="H2655" s="10">
        <f t="shared" si="358"/>
        <v>7.9435550874995854E-3</v>
      </c>
      <c r="I2655" s="10">
        <f t="shared" si="359"/>
        <v>-2.7677445761088285E-2</v>
      </c>
      <c r="J2655" s="10">
        <f t="shared" si="360"/>
        <v>1.7428841406748278E-2</v>
      </c>
      <c r="K2655" s="10">
        <f t="shared" si="361"/>
        <v>-9.1190208035694647E-3</v>
      </c>
      <c r="L2655" s="10">
        <f>S_P500*D2655+NASDAQ*'Index Data'!E2655+HANG_SENG*'Index Data'!F2655+DAX30_*'Index Data'!G2655+MDAX50*'Index Data'!H2655+EuroNext100*'Index Data'!I2655+Nikkei_225*'Index Data'!J2655+AORD*'Index Data'!K2655</f>
        <v>-1.8955571224311085E-2</v>
      </c>
      <c r="M2655" s="10">
        <f t="shared" si="349"/>
        <v>-1.4437251397012142E-2</v>
      </c>
      <c r="N2655" s="10">
        <f t="shared" si="350"/>
        <v>7.9435550874995854E-3</v>
      </c>
      <c r="O2655" s="10">
        <f t="shared" si="351"/>
        <v>-2.7677445761088285E-2</v>
      </c>
      <c r="Q2655" s="10">
        <f t="shared" si="352"/>
        <v>1.7428841406748059E-2</v>
      </c>
      <c r="S2655" s="10">
        <f t="shared" si="353"/>
        <v>-9.1190208035694647E-3</v>
      </c>
    </row>
    <row r="2656" spans="2:19" x14ac:dyDescent="0.25">
      <c r="B2656" s="4">
        <v>39808</v>
      </c>
      <c r="D2656" s="10">
        <f t="shared" si="354"/>
        <v>3.9634831592610935E-2</v>
      </c>
      <c r="E2656" s="10">
        <f t="shared" si="355"/>
        <v>6.4510321527566569E-2</v>
      </c>
      <c r="F2656" s="10">
        <f t="shared" si="356"/>
        <v>5.8775693408373179E-2</v>
      </c>
      <c r="G2656" s="10">
        <f t="shared" si="357"/>
        <v>7.1614395682503953E-2</v>
      </c>
      <c r="H2656" s="10">
        <f t="shared" si="358"/>
        <v>7.5462427223711437E-2</v>
      </c>
      <c r="I2656" s="10">
        <f t="shared" si="359"/>
        <v>6.4757505928487058E-2</v>
      </c>
      <c r="J2656" s="10">
        <f t="shared" si="360"/>
        <v>1.3641838862582087E-2</v>
      </c>
      <c r="K2656" s="10">
        <f t="shared" si="361"/>
        <v>3.9248054665919532E-2</v>
      </c>
      <c r="L2656" s="10">
        <f>S_P500*D2656+NASDAQ*'Index Data'!E2656+HANG_SENG*'Index Data'!F2656+DAX30_*'Index Data'!G2656+MDAX50*'Index Data'!H2656+EuroNext100*'Index Data'!I2656+Nikkei_225*'Index Data'!J2656+AORD*'Index Data'!K2656</f>
        <v>4.6088680870210563E-2</v>
      </c>
      <c r="M2656" s="10">
        <f t="shared" si="349"/>
        <v>7.1614395682503953E-2</v>
      </c>
      <c r="N2656" s="10">
        <f t="shared" si="350"/>
        <v>7.5462427223711437E-2</v>
      </c>
      <c r="O2656" s="10">
        <f t="shared" si="351"/>
        <v>6.4757505928487266E-2</v>
      </c>
      <c r="Q2656" s="10">
        <f t="shared" si="352"/>
        <v>1.3641838862582087E-2</v>
      </c>
      <c r="S2656" s="10">
        <f t="shared" si="353"/>
        <v>3.9248054665919532E-2</v>
      </c>
    </row>
    <row r="2657" spans="2:19" x14ac:dyDescent="0.25">
      <c r="B2657" s="4">
        <v>39815</v>
      </c>
      <c r="D2657" s="10">
        <f t="shared" si="354"/>
        <v>7.148460176766098E-3</v>
      </c>
      <c r="E2657" s="10">
        <f t="shared" si="355"/>
        <v>-3.7847076734854025E-2</v>
      </c>
      <c r="F2657" s="10">
        <f t="shared" si="356"/>
        <v>-4.5239766273727583E-2</v>
      </c>
      <c r="G2657" s="10">
        <f t="shared" si="357"/>
        <v>-5.4577902219422089E-2</v>
      </c>
      <c r="H2657" s="10">
        <f t="shared" si="358"/>
        <v>-5.3151372523579377E-2</v>
      </c>
      <c r="I2657" s="10">
        <f t="shared" si="359"/>
        <v>-3.5655643514203909E-2</v>
      </c>
      <c r="J2657" s="10">
        <f t="shared" si="360"/>
        <v>5.5763921032285406E-3</v>
      </c>
      <c r="K2657" s="10">
        <f t="shared" si="361"/>
        <v>-1.8307990646841399E-3</v>
      </c>
      <c r="L2657" s="10">
        <f>S_P500*D2657+NASDAQ*'Index Data'!E2657+HANG_SENG*'Index Data'!F2657+DAX30_*'Index Data'!G2657+MDAX50*'Index Data'!H2657+EuroNext100*'Index Data'!I2657+Nikkei_225*'Index Data'!J2657+AORD*'Index Data'!K2657</f>
        <v>-1.1980664416169545E-2</v>
      </c>
      <c r="M2657" s="10">
        <f t="shared" si="349"/>
        <v>-3.8783268542651898E-2</v>
      </c>
      <c r="N2657" s="10">
        <f t="shared" si="350"/>
        <v>-3.7356738846809144E-2</v>
      </c>
      <c r="O2657" s="10">
        <f t="shared" si="351"/>
        <v>-1.9861009837433753E-2</v>
      </c>
      <c r="Q2657" s="10">
        <f t="shared" si="352"/>
        <v>-2.572255351155591E-3</v>
      </c>
      <c r="S2657" s="10">
        <f t="shared" si="353"/>
        <v>6.7338353699805337E-3</v>
      </c>
    </row>
    <row r="2658" spans="2:19" x14ac:dyDescent="0.25">
      <c r="B2658" s="4">
        <v>39822</v>
      </c>
      <c r="D2658" s="10">
        <f t="shared" si="354"/>
        <v>-7.5303451791854048E-2</v>
      </c>
      <c r="E2658" s="10">
        <f t="shared" si="355"/>
        <v>-2.7258121878642003E-2</v>
      </c>
      <c r="F2658" s="10">
        <f t="shared" si="356"/>
        <v>-8.1247043923216064E-2</v>
      </c>
      <c r="G2658" s="10">
        <f t="shared" si="357"/>
        <v>-9.1342712951801686E-2</v>
      </c>
      <c r="H2658" s="10">
        <f t="shared" si="358"/>
        <v>-8.7698388731251797E-2</v>
      </c>
      <c r="I2658" s="10">
        <f t="shared" si="359"/>
        <v>-8.610114510183238E-2</v>
      </c>
      <c r="J2658" s="10">
        <f t="shared" si="360"/>
        <v>-7.1120510064411585E-2</v>
      </c>
      <c r="K2658" s="10">
        <f t="shared" si="361"/>
        <v>-5.1716680366244799E-2</v>
      </c>
      <c r="L2658" s="10">
        <f>S_P500*D2658+NASDAQ*'Index Data'!E2658+HANG_SENG*'Index Data'!F2658+DAX30_*'Index Data'!G2658+MDAX50*'Index Data'!H2658+EuroNext100*'Index Data'!I2658+Nikkei_225*'Index Data'!J2658+AORD*'Index Data'!K2658</f>
        <v>-6.7266286079515888E-2</v>
      </c>
      <c r="M2658" s="10">
        <f t="shared" si="349"/>
        <v>-9.1342712951801561E-2</v>
      </c>
      <c r="N2658" s="10">
        <f t="shared" si="350"/>
        <v>-8.7698388731251672E-2</v>
      </c>
      <c r="O2658" s="10">
        <f t="shared" si="351"/>
        <v>-8.6101145101832269E-2</v>
      </c>
      <c r="Q2658" s="10">
        <f t="shared" si="352"/>
        <v>-7.112051006441146E-2</v>
      </c>
      <c r="S2658" s="10">
        <f t="shared" si="353"/>
        <v>-5.1716680366244799E-2</v>
      </c>
    </row>
    <row r="2659" spans="2:19" x14ac:dyDescent="0.25">
      <c r="B2659" s="4">
        <v>39829</v>
      </c>
      <c r="D2659" s="10">
        <f t="shared" si="354"/>
        <v>-1.943527116144371E-2</v>
      </c>
      <c r="E2659" s="10">
        <f t="shared" si="355"/>
        <v>-3.4620347610511457E-2</v>
      </c>
      <c r="F2659" s="10">
        <f t="shared" si="356"/>
        <v>-5.2416371158078075E-2</v>
      </c>
      <c r="G2659" s="10">
        <f t="shared" si="357"/>
        <v>-4.3853727016423164E-2</v>
      </c>
      <c r="H2659" s="10">
        <f t="shared" si="358"/>
        <v>-6.4016251230634341E-2</v>
      </c>
      <c r="I2659" s="10">
        <f t="shared" si="359"/>
        <v>-6.0334476388651644E-2</v>
      </c>
      <c r="J2659" s="10">
        <f t="shared" si="360"/>
        <v>-6.0724535796076964E-2</v>
      </c>
      <c r="K2659" s="10">
        <f t="shared" si="361"/>
        <v>-5.7291346653785921E-2</v>
      </c>
      <c r="L2659" s="10">
        <f>S_P500*D2659+NASDAQ*'Index Data'!E2659+HANG_SENG*'Index Data'!F2659+DAX30_*'Index Data'!G2659+MDAX50*'Index Data'!H2659+EuroNext100*'Index Data'!I2659+Nikkei_225*'Index Data'!J2659+AORD*'Index Data'!K2659</f>
        <v>-3.5635241526605028E-2</v>
      </c>
      <c r="M2659" s="10">
        <f t="shared" si="349"/>
        <v>-4.3853727016423164E-2</v>
      </c>
      <c r="N2659" s="10">
        <f t="shared" si="350"/>
        <v>-6.4016251230634452E-2</v>
      </c>
      <c r="O2659" s="10">
        <f t="shared" si="351"/>
        <v>-6.0334476388651644E-2</v>
      </c>
      <c r="Q2659" s="10">
        <f t="shared" si="352"/>
        <v>-6.0724535796076846E-2</v>
      </c>
      <c r="S2659" s="10">
        <f t="shared" si="353"/>
        <v>-5.7291346653785921E-2</v>
      </c>
    </row>
    <row r="2660" spans="2:19" x14ac:dyDescent="0.25">
      <c r="B2660" s="4">
        <v>39836</v>
      </c>
      <c r="D2660" s="10">
        <f t="shared" si="354"/>
        <v>2.1093204604373299E-2</v>
      </c>
      <c r="E2660" s="10">
        <f t="shared" si="355"/>
        <v>-5.8908626826050859E-4</v>
      </c>
      <c r="F2660" s="10">
        <f t="shared" si="356"/>
        <v>5.4127416633178715E-2</v>
      </c>
      <c r="G2660" s="10">
        <f t="shared" si="357"/>
        <v>3.7436502338862934E-2</v>
      </c>
      <c r="H2660" s="10">
        <f t="shared" si="358"/>
        <v>6.7736256110099438E-2</v>
      </c>
      <c r="I2660" s="10">
        <f t="shared" si="359"/>
        <v>4.0650025109604575E-2</v>
      </c>
      <c r="J2660" s="10">
        <f t="shared" si="360"/>
        <v>3.1617738329960877E-2</v>
      </c>
      <c r="K2660" s="10">
        <f t="shared" si="361"/>
        <v>5.247280757297295E-2</v>
      </c>
      <c r="L2660" s="10">
        <f>S_P500*D2660+NASDAQ*'Index Data'!E2660+HANG_SENG*'Index Data'!F2660+DAX30_*'Index Data'!G2660+MDAX50*'Index Data'!H2660+EuroNext100*'Index Data'!I2660+Nikkei_225*'Index Data'!J2660+AORD*'Index Data'!K2660</f>
        <v>2.4506846069019966E-2</v>
      </c>
      <c r="M2660" s="10">
        <f t="shared" si="349"/>
        <v>3.7436502338862934E-2</v>
      </c>
      <c r="N2660" s="10">
        <f t="shared" si="350"/>
        <v>6.7736256110099646E-2</v>
      </c>
      <c r="O2660" s="10">
        <f t="shared" si="351"/>
        <v>4.0650025109604575E-2</v>
      </c>
      <c r="Q2660" s="10">
        <f t="shared" si="352"/>
        <v>3.1617738329960877E-2</v>
      </c>
      <c r="S2660" s="10">
        <f t="shared" si="353"/>
        <v>5.2472807572972735E-2</v>
      </c>
    </row>
    <row r="2661" spans="2:19" x14ac:dyDescent="0.25">
      <c r="B2661" s="4">
        <v>39843</v>
      </c>
      <c r="D2661" s="10">
        <f t="shared" si="354"/>
        <v>8.3969869188403774E-4</v>
      </c>
      <c r="E2661" s="10">
        <f t="shared" si="355"/>
        <v>7.5188617174781591E-2</v>
      </c>
      <c r="F2661" s="10">
        <f t="shared" si="356"/>
        <v>2.7984344237738261E-2</v>
      </c>
      <c r="G2661" s="10">
        <f t="shared" si="357"/>
        <v>6.8217574277789961E-2</v>
      </c>
      <c r="H2661" s="10">
        <f t="shared" si="358"/>
        <v>5.6777168803001231E-2</v>
      </c>
      <c r="I2661" s="10">
        <f t="shared" si="359"/>
        <v>4.6587039469148786E-2</v>
      </c>
      <c r="J2661" s="10">
        <f t="shared" si="360"/>
        <v>1.0275992101237877E-2</v>
      </c>
      <c r="K2661" s="10">
        <f t="shared" si="361"/>
        <v>-2.0507311262919825E-2</v>
      </c>
      <c r="L2661" s="10">
        <f>S_P500*D2661+NASDAQ*'Index Data'!E2661+HANG_SENG*'Index Data'!F2661+DAX30_*'Index Data'!G2661+MDAX50*'Index Data'!H2661+EuroNext100*'Index Data'!I2661+Nikkei_225*'Index Data'!J2661+AORD*'Index Data'!K2661</f>
        <v>2.3904225522123429E-2</v>
      </c>
      <c r="M2661" s="10">
        <f t="shared" si="349"/>
        <v>6.8217574277790169E-2</v>
      </c>
      <c r="N2661" s="10">
        <f t="shared" si="350"/>
        <v>5.6777168803001231E-2</v>
      </c>
      <c r="O2661" s="10">
        <f t="shared" si="351"/>
        <v>4.6587039469148786E-2</v>
      </c>
      <c r="Q2661" s="10">
        <f t="shared" si="352"/>
        <v>1.0275992101238095E-2</v>
      </c>
      <c r="S2661" s="10">
        <f t="shared" si="353"/>
        <v>-2.0507311262919825E-2</v>
      </c>
    </row>
    <row r="2662" spans="2:19" x14ac:dyDescent="0.25">
      <c r="B2662" s="4">
        <v>39850</v>
      </c>
      <c r="D2662" s="10">
        <f t="shared" si="354"/>
        <v>-1.2682764276191952E-2</v>
      </c>
      <c r="E2662" s="10">
        <f t="shared" si="355"/>
        <v>-3.6695539313438892E-2</v>
      </c>
      <c r="F2662" s="10">
        <f t="shared" si="356"/>
        <v>-7.3775554676297449E-3</v>
      </c>
      <c r="G2662" s="10">
        <f t="shared" si="357"/>
        <v>-8.5961504500881469E-2</v>
      </c>
      <c r="H2662" s="10">
        <f t="shared" si="358"/>
        <v>-6.1824270250225626E-2</v>
      </c>
      <c r="I2662" s="10">
        <f t="shared" si="359"/>
        <v>-8.5372228595420346E-2</v>
      </c>
      <c r="J2662" s="10">
        <f t="shared" si="360"/>
        <v>-6.0680446641602298E-2</v>
      </c>
      <c r="K2662" s="10">
        <f t="shared" si="361"/>
        <v>6.4719117854207128E-2</v>
      </c>
      <c r="L2662" s="10">
        <f>S_P500*D2662+NASDAQ*'Index Data'!E2662+HANG_SENG*'Index Data'!F2662+DAX30_*'Index Data'!G2662+MDAX50*'Index Data'!H2662+EuroNext100*'Index Data'!I2662+Nikkei_225*'Index Data'!J2662+AORD*'Index Data'!K2662</f>
        <v>-2.9386690454754911E-2</v>
      </c>
      <c r="M2662" s="10">
        <f t="shared" si="349"/>
        <v>-5.1068555679780601E-2</v>
      </c>
      <c r="N2662" s="10">
        <f t="shared" si="350"/>
        <v>-2.6931321429124772E-2</v>
      </c>
      <c r="O2662" s="10">
        <f t="shared" si="351"/>
        <v>-5.0479279774319367E-2</v>
      </c>
      <c r="Q2662" s="10">
        <f t="shared" si="352"/>
        <v>-3.7494280872342967E-2</v>
      </c>
      <c r="S2662" s="10">
        <f t="shared" si="353"/>
        <v>2.5840767981360546E-2</v>
      </c>
    </row>
    <row r="2663" spans="2:19" x14ac:dyDescent="0.25">
      <c r="B2663" s="4">
        <v>39857</v>
      </c>
      <c r="D2663" s="10">
        <f t="shared" si="354"/>
        <v>-6.9725222622125868E-2</v>
      </c>
      <c r="E2663" s="10">
        <f t="shared" si="355"/>
        <v>-6.2616444424693246E-2</v>
      </c>
      <c r="F2663" s="10">
        <f t="shared" si="356"/>
        <v>-6.5194500783736259E-2</v>
      </c>
      <c r="G2663" s="10">
        <f t="shared" si="357"/>
        <v>-9.4690493226919734E-2</v>
      </c>
      <c r="H2663" s="10">
        <f t="shared" si="358"/>
        <v>-0.10104938823543023</v>
      </c>
      <c r="I2663" s="10">
        <f t="shared" si="359"/>
        <v>-0.10226427197088737</v>
      </c>
      <c r="J2663" s="10">
        <f t="shared" si="360"/>
        <v>-4.7788150060482128E-2</v>
      </c>
      <c r="K2663" s="10">
        <f t="shared" si="361"/>
        <v>-4.1964185085819589E-2</v>
      </c>
      <c r="L2663" s="10">
        <f>S_P500*D2663+NASDAQ*'Index Data'!E2663+HANG_SENG*'Index Data'!F2663+DAX30_*'Index Data'!G2663+MDAX50*'Index Data'!H2663+EuroNext100*'Index Data'!I2663+Nikkei_225*'Index Data'!J2663+AORD*'Index Data'!K2663</f>
        <v>-6.8467093790451419E-2</v>
      </c>
      <c r="M2663" s="10">
        <f t="shared" si="349"/>
        <v>-9.4690493226919858E-2</v>
      </c>
      <c r="N2663" s="10">
        <f t="shared" si="350"/>
        <v>-0.10104938823543023</v>
      </c>
      <c r="O2663" s="10">
        <f t="shared" si="351"/>
        <v>-0.10226427197088737</v>
      </c>
      <c r="Q2663" s="10">
        <f t="shared" si="352"/>
        <v>-4.7788150060482128E-2</v>
      </c>
      <c r="S2663" s="10">
        <f t="shared" si="353"/>
        <v>-4.1964185085819589E-2</v>
      </c>
    </row>
    <row r="2664" spans="2:19" x14ac:dyDescent="0.25">
      <c r="B2664" s="4">
        <v>39864</v>
      </c>
      <c r="D2664" s="10">
        <f t="shared" si="354"/>
        <v>-3.409456236846329E-2</v>
      </c>
      <c r="E2664" s="10">
        <f t="shared" si="355"/>
        <v>-4.4979870915744818E-2</v>
      </c>
      <c r="F2664" s="10">
        <f t="shared" si="356"/>
        <v>8.8120624733534995E-3</v>
      </c>
      <c r="G2664" s="10">
        <f t="shared" si="357"/>
        <v>-4.3506791110795563E-2</v>
      </c>
      <c r="H2664" s="10">
        <f t="shared" si="358"/>
        <v>-2.9955252979376845E-2</v>
      </c>
      <c r="I2664" s="10">
        <f t="shared" si="359"/>
        <v>-1.7779241513016374E-2</v>
      </c>
      <c r="J2664" s="10">
        <f t="shared" si="360"/>
        <v>2.0293264996595999E-2</v>
      </c>
      <c r="K2664" s="10">
        <f t="shared" si="361"/>
        <v>-1.6872864182952002E-2</v>
      </c>
      <c r="L2664" s="10">
        <f>S_P500*D2664+NASDAQ*'Index Data'!E2664+HANG_SENG*'Index Data'!F2664+DAX30_*'Index Data'!G2664+MDAX50*'Index Data'!H2664+EuroNext100*'Index Data'!I2664+Nikkei_225*'Index Data'!J2664+AORD*'Index Data'!K2664</f>
        <v>-2.4514776060479936E-2</v>
      </c>
      <c r="M2664" s="10">
        <f t="shared" si="349"/>
        <v>-4.3506791110795563E-2</v>
      </c>
      <c r="N2664" s="10">
        <f t="shared" si="350"/>
        <v>-2.9955252979376731E-2</v>
      </c>
      <c r="O2664" s="10">
        <f t="shared" si="351"/>
        <v>-1.7779241513016374E-2</v>
      </c>
      <c r="Q2664" s="10">
        <f t="shared" si="352"/>
        <v>2.0293264996595999E-2</v>
      </c>
      <c r="S2664" s="10">
        <f t="shared" si="353"/>
        <v>-1.6872864182952002E-2</v>
      </c>
    </row>
    <row r="2665" spans="2:19" x14ac:dyDescent="0.25">
      <c r="B2665" s="4">
        <v>39871</v>
      </c>
      <c r="D2665" s="10">
        <f t="shared" si="354"/>
        <v>-9.8003694412837197E-2</v>
      </c>
      <c r="E2665" s="10">
        <f t="shared" si="355"/>
        <v>-6.2894779687887634E-2</v>
      </c>
      <c r="F2665" s="10">
        <f t="shared" si="356"/>
        <v>-7.2003562383837288E-2</v>
      </c>
      <c r="G2665" s="10">
        <f t="shared" si="357"/>
        <v>-4.7232890663191487E-2</v>
      </c>
      <c r="H2665" s="10">
        <f t="shared" si="358"/>
        <v>-9.0026002726100937E-2</v>
      </c>
      <c r="I2665" s="10">
        <f t="shared" si="359"/>
        <v>-8.3872118148531363E-2</v>
      </c>
      <c r="J2665" s="10">
        <f t="shared" si="360"/>
        <v>-5.3646384854911522E-2</v>
      </c>
      <c r="K2665" s="10">
        <f t="shared" si="361"/>
        <v>-5.7813418407169116E-2</v>
      </c>
      <c r="L2665" s="10">
        <f>S_P500*D2665+NASDAQ*'Index Data'!E2665+HANG_SENG*'Index Data'!F2665+DAX30_*'Index Data'!G2665+MDAX50*'Index Data'!H2665+EuroNext100*'Index Data'!I2665+Nikkei_225*'Index Data'!J2665+AORD*'Index Data'!K2665</f>
        <v>-7.9980722505285651E-2</v>
      </c>
      <c r="M2665" s="10">
        <f t="shared" si="349"/>
        <v>-4.7232890663191605E-2</v>
      </c>
      <c r="N2665" s="10">
        <f t="shared" si="350"/>
        <v>-9.0026002726101048E-2</v>
      </c>
      <c r="O2665" s="10">
        <f t="shared" si="351"/>
        <v>-8.3872118148531363E-2</v>
      </c>
      <c r="Q2665" s="10">
        <f t="shared" si="352"/>
        <v>-5.3646384854911286E-2</v>
      </c>
      <c r="S2665" s="10">
        <f t="shared" si="353"/>
        <v>-5.7813418407169116E-2</v>
      </c>
    </row>
    <row r="2666" spans="2:19" x14ac:dyDescent="0.25">
      <c r="B2666" s="4">
        <v>39878</v>
      </c>
      <c r="D2666" s="10">
        <f t="shared" si="354"/>
        <v>9.5223606573359793E-2</v>
      </c>
      <c r="E2666" s="10">
        <f t="shared" si="355"/>
        <v>0.10110059437487159</v>
      </c>
      <c r="F2666" s="10">
        <f t="shared" si="356"/>
        <v>4.9445370673271719E-2</v>
      </c>
      <c r="G2666" s="10">
        <f t="shared" si="357"/>
        <v>9.5938820461608024E-2</v>
      </c>
      <c r="H2666" s="10">
        <f t="shared" si="358"/>
        <v>7.8535266781900495E-2</v>
      </c>
      <c r="I2666" s="10">
        <f t="shared" si="359"/>
        <v>0.10099620444957075</v>
      </c>
      <c r="J2666" s="10">
        <f t="shared" si="360"/>
        <v>-1.8638300086372191E-3</v>
      </c>
      <c r="K2666" s="10">
        <f t="shared" si="361"/>
        <v>3.0990369723609974E-2</v>
      </c>
      <c r="L2666" s="10">
        <f>S_P500*D2666+NASDAQ*'Index Data'!E2666+HANG_SENG*'Index Data'!F2666+DAX30_*'Index Data'!G2666+MDAX50*'Index Data'!H2666+EuroNext100*'Index Data'!I2666+Nikkei_225*'Index Data'!J2666+AORD*'Index Data'!K2666</f>
        <v>7.9393700805958992E-2</v>
      </c>
      <c r="M2666" s="10">
        <f t="shared" si="349"/>
        <v>7.5413623361277618E-2</v>
      </c>
      <c r="N2666" s="10">
        <f t="shared" si="350"/>
        <v>5.8010069681569978E-2</v>
      </c>
      <c r="O2666" s="10">
        <f t="shared" si="351"/>
        <v>8.0471007349240384E-2</v>
      </c>
      <c r="Q2666" s="10">
        <f t="shared" si="352"/>
        <v>5.3759990358728575E-2</v>
      </c>
      <c r="S2666" s="10">
        <f t="shared" si="353"/>
        <v>5.7145917002124659E-2</v>
      </c>
    </row>
    <row r="2667" spans="2:19" x14ac:dyDescent="0.25">
      <c r="B2667" s="4">
        <v>39885</v>
      </c>
      <c r="D2667" s="10">
        <f t="shared" si="354"/>
        <v>4.3400637956064414E-2</v>
      </c>
      <c r="E2667" s="10">
        <f t="shared" si="355"/>
        <v>1.7841990498645242E-2</v>
      </c>
      <c r="F2667" s="10">
        <f t="shared" si="356"/>
        <v>2.4269198912322008E-2</v>
      </c>
      <c r="G2667" s="10">
        <f t="shared" si="357"/>
        <v>2.8706785716918537E-2</v>
      </c>
      <c r="H2667" s="10">
        <f t="shared" si="358"/>
        <v>-1.2403951557632353E-2</v>
      </c>
      <c r="I2667" s="10">
        <f t="shared" si="359"/>
        <v>4.0518088809297768E-2</v>
      </c>
      <c r="J2667" s="10">
        <f t="shared" si="360"/>
        <v>4.8565696255948324E-2</v>
      </c>
      <c r="K2667" s="10">
        <f t="shared" si="361"/>
        <v>3.2929837705380716E-2</v>
      </c>
      <c r="L2667" s="10">
        <f>S_P500*D2667+NASDAQ*'Index Data'!E2667+HANG_SENG*'Index Data'!F2667+DAX30_*'Index Data'!G2667+MDAX50*'Index Data'!H2667+EuroNext100*'Index Data'!I2667+Nikkei_225*'Index Data'!J2667+AORD*'Index Data'!K2667</f>
        <v>3.6204694997350628E-2</v>
      </c>
      <c r="M2667" s="10">
        <f t="shared" si="349"/>
        <v>2.8706785716918537E-2</v>
      </c>
      <c r="N2667" s="10">
        <f t="shared" si="350"/>
        <v>-1.2403951557632464E-2</v>
      </c>
      <c r="O2667" s="10">
        <f t="shared" si="351"/>
        <v>4.0518088809297768E-2</v>
      </c>
      <c r="Q2667" s="10">
        <f t="shared" si="352"/>
        <v>4.8565696255948324E-2</v>
      </c>
      <c r="S2667" s="10">
        <f t="shared" si="353"/>
        <v>3.2929837705380716E-2</v>
      </c>
    </row>
    <row r="2668" spans="2:19" x14ac:dyDescent="0.25">
      <c r="B2668" s="4">
        <v>39892</v>
      </c>
      <c r="D2668" s="10">
        <f t="shared" si="354"/>
        <v>6.0405531407561865E-2</v>
      </c>
      <c r="E2668" s="10">
        <f t="shared" si="355"/>
        <v>5.8588484044205552E-2</v>
      </c>
      <c r="F2668" s="10">
        <f t="shared" si="356"/>
        <v>9.5497120142121653E-2</v>
      </c>
      <c r="G2668" s="10">
        <f t="shared" si="357"/>
        <v>3.2595993225976741E-2</v>
      </c>
      <c r="H2668" s="10">
        <f t="shared" si="358"/>
        <v>2.2127034227860321E-2</v>
      </c>
      <c r="I2668" s="10">
        <f t="shared" si="359"/>
        <v>3.2523059416279351E-2</v>
      </c>
      <c r="J2668" s="10">
        <f t="shared" si="360"/>
        <v>8.2229692496724197E-2</v>
      </c>
      <c r="K2668" s="10">
        <f t="shared" si="361"/>
        <v>6.0012904445410756E-2</v>
      </c>
      <c r="L2668" s="10">
        <f>S_P500*D2668+NASDAQ*'Index Data'!E2668+HANG_SENG*'Index Data'!F2668+DAX30_*'Index Data'!G2668+MDAX50*'Index Data'!H2668+EuroNext100*'Index Data'!I2668+Nikkei_225*'Index Data'!J2668+AORD*'Index Data'!K2668</f>
        <v>6.1830298172609412E-2</v>
      </c>
      <c r="M2668" s="10">
        <f t="shared" si="349"/>
        <v>3.2595993225976741E-2</v>
      </c>
      <c r="N2668" s="10">
        <f t="shared" si="350"/>
        <v>2.2127034227860536E-2</v>
      </c>
      <c r="O2668" s="10">
        <f t="shared" si="351"/>
        <v>3.2523059416279351E-2</v>
      </c>
      <c r="Q2668" s="10">
        <f t="shared" si="352"/>
        <v>8.2229692496724197E-2</v>
      </c>
      <c r="S2668" s="10">
        <f t="shared" si="353"/>
        <v>6.0012904445410964E-2</v>
      </c>
    </row>
    <row r="2669" spans="2:19" x14ac:dyDescent="0.25">
      <c r="B2669" s="4">
        <v>39899</v>
      </c>
      <c r="D2669" s="10">
        <f t="shared" si="354"/>
        <v>1.823397267653033E-3</v>
      </c>
      <c r="E2669" s="10">
        <f t="shared" si="355"/>
        <v>4.8426481333982106E-2</v>
      </c>
      <c r="F2669" s="10">
        <f t="shared" si="356"/>
        <v>2.9737938693213804E-2</v>
      </c>
      <c r="G2669" s="10">
        <f t="shared" si="357"/>
        <v>4.2258038701057071E-2</v>
      </c>
      <c r="H2669" s="10">
        <f t="shared" si="358"/>
        <v>7.8086136238632614E-2</v>
      </c>
      <c r="I2669" s="10">
        <f t="shared" si="359"/>
        <v>3.705800045039212E-2</v>
      </c>
      <c r="J2669" s="10">
        <f t="shared" si="360"/>
        <v>1.4142085670208479E-2</v>
      </c>
      <c r="K2669" s="10">
        <f t="shared" si="361"/>
        <v>1.6023142746047287E-2</v>
      </c>
      <c r="L2669" s="10">
        <f>S_P500*D2669+NASDAQ*'Index Data'!E2669+HANG_SENG*'Index Data'!F2669+DAX30_*'Index Data'!G2669+MDAX50*'Index Data'!H2669+EuroNext100*'Index Data'!I2669+Nikkei_225*'Index Data'!J2669+AORD*'Index Data'!K2669</f>
        <v>1.9612033503688894E-2</v>
      </c>
      <c r="M2669" s="10">
        <f t="shared" si="349"/>
        <v>4.2258038701056863E-2</v>
      </c>
      <c r="N2669" s="10">
        <f t="shared" si="350"/>
        <v>7.8086136238632406E-2</v>
      </c>
      <c r="O2669" s="10">
        <f t="shared" si="351"/>
        <v>3.705800045039212E-2</v>
      </c>
      <c r="Q2669" s="10">
        <f t="shared" si="352"/>
        <v>1.4142085670208479E-2</v>
      </c>
      <c r="S2669" s="10">
        <f t="shared" si="353"/>
        <v>1.6023142746047287E-2</v>
      </c>
    </row>
    <row r="2670" spans="2:19" x14ac:dyDescent="0.25">
      <c r="B2670" s="4">
        <v>39906</v>
      </c>
      <c r="D2670" s="10">
        <f t="shared" si="354"/>
        <v>2.6235425442597483E-2</v>
      </c>
      <c r="E2670" s="10">
        <f t="shared" si="355"/>
        <v>1.8733720366783321E-2</v>
      </c>
      <c r="F2670" s="10">
        <f t="shared" si="356"/>
        <v>2.4161090449024741E-2</v>
      </c>
      <c r="G2670" s="10">
        <f t="shared" si="357"/>
        <v>3.4622111627071836E-2</v>
      </c>
      <c r="H2670" s="10">
        <f t="shared" si="358"/>
        <v>3.8373347341722208E-2</v>
      </c>
      <c r="I2670" s="10">
        <f t="shared" si="359"/>
        <v>3.281030418390294E-2</v>
      </c>
      <c r="J2670" s="10">
        <f t="shared" si="360"/>
        <v>1.5038521153318357E-2</v>
      </c>
      <c r="K2670" s="10">
        <f t="shared" si="361"/>
        <v>-8.4463591524803691E-2</v>
      </c>
      <c r="L2670" s="10">
        <f>S_P500*D2670+NASDAQ*'Index Data'!E2670+HANG_SENG*'Index Data'!F2670+DAX30_*'Index Data'!G2670+MDAX50*'Index Data'!H2670+EuroNext100*'Index Data'!I2670+Nikkei_225*'Index Data'!J2670+AORD*'Index Data'!K2670</f>
        <v>2.1140125279644841E-2</v>
      </c>
      <c r="M2670" s="10">
        <f t="shared" si="349"/>
        <v>2.3914741223217739E-2</v>
      </c>
      <c r="N2670" s="10">
        <f t="shared" si="350"/>
        <v>2.7665976937868191E-2</v>
      </c>
      <c r="O2670" s="10">
        <f t="shared" si="351"/>
        <v>2.2102933780048874E-2</v>
      </c>
      <c r="Q2670" s="10">
        <f t="shared" si="352"/>
        <v>2.4193469779387904E-2</v>
      </c>
      <c r="S2670" s="10">
        <f t="shared" si="353"/>
        <v>-1.5497807269431981E-2</v>
      </c>
    </row>
    <row r="2671" spans="2:19" x14ac:dyDescent="0.25">
      <c r="B2671" s="4">
        <v>39913</v>
      </c>
      <c r="D2671" s="10">
        <f t="shared" si="354"/>
        <v>1.0151888229577005E-2</v>
      </c>
      <c r="E2671" s="10">
        <f t="shared" si="355"/>
        <v>1.2346708057915778E-2</v>
      </c>
      <c r="F2671" s="10">
        <f t="shared" si="356"/>
        <v>4.5896441321124797E-2</v>
      </c>
      <c r="G2671" s="10">
        <f t="shared" si="357"/>
        <v>4.0520494932153192E-2</v>
      </c>
      <c r="H2671" s="10">
        <f t="shared" si="358"/>
        <v>7.0674022010992987E-2</v>
      </c>
      <c r="I2671" s="10">
        <f t="shared" si="359"/>
        <v>4.0650268928142975E-2</v>
      </c>
      <c r="J2671" s="10">
        <f t="shared" si="360"/>
        <v>-6.3262580288097432E-3</v>
      </c>
      <c r="K2671" s="10">
        <f t="shared" si="361"/>
        <v>3.0115567261267816E-2</v>
      </c>
      <c r="L2671" s="10">
        <f>S_P500*D2671+NASDAQ*'Index Data'!E2671+HANG_SENG*'Index Data'!F2671+DAX30_*'Index Data'!G2671+MDAX50*'Index Data'!H2671+EuroNext100*'Index Data'!I2671+Nikkei_225*'Index Data'!J2671+AORD*'Index Data'!K2671</f>
        <v>1.6102163259098391E-2</v>
      </c>
      <c r="M2671" s="10">
        <f t="shared" si="349"/>
        <v>4.0520494932153407E-2</v>
      </c>
      <c r="N2671" s="10">
        <f t="shared" si="350"/>
        <v>7.0674022010992779E-2</v>
      </c>
      <c r="O2671" s="10">
        <f t="shared" si="351"/>
        <v>4.0650268928142975E-2</v>
      </c>
      <c r="Q2671" s="10">
        <f t="shared" si="352"/>
        <v>-6.3262580288097432E-3</v>
      </c>
      <c r="S2671" s="10">
        <f t="shared" si="353"/>
        <v>3.0115567261267816E-2</v>
      </c>
    </row>
    <row r="2672" spans="2:19" x14ac:dyDescent="0.25">
      <c r="B2672" s="4">
        <v>39920</v>
      </c>
      <c r="D2672" s="10">
        <f t="shared" si="354"/>
        <v>-1.5583647992467538E-2</v>
      </c>
      <c r="E2672" s="10">
        <f t="shared" si="355"/>
        <v>1.2603567182954871E-2</v>
      </c>
      <c r="F2672" s="10">
        <f t="shared" si="356"/>
        <v>-2.2192654163909978E-2</v>
      </c>
      <c r="G2672" s="10">
        <f t="shared" si="357"/>
        <v>-5.3897487594559992E-4</v>
      </c>
      <c r="H2672" s="10">
        <f t="shared" si="358"/>
        <v>1.4424526097626181E-2</v>
      </c>
      <c r="I2672" s="10">
        <f t="shared" si="359"/>
        <v>-9.122495139654475E-3</v>
      </c>
      <c r="J2672" s="10">
        <f t="shared" si="360"/>
        <v>-2.266158653553348E-2</v>
      </c>
      <c r="K2672" s="10">
        <f t="shared" si="361"/>
        <v>-1.6197681608024844E-2</v>
      </c>
      <c r="L2672" s="10">
        <f>S_P500*D2672+NASDAQ*'Index Data'!E2672+HANG_SENG*'Index Data'!F2672+DAX30_*'Index Data'!G2672+MDAX50*'Index Data'!H2672+EuroNext100*'Index Data'!I2672+Nikkei_225*'Index Data'!J2672+AORD*'Index Data'!K2672</f>
        <v>-1.0424112727948234E-2</v>
      </c>
      <c r="M2672" s="10">
        <f t="shared" si="349"/>
        <v>-5.3897487594559992E-4</v>
      </c>
      <c r="N2672" s="10">
        <f t="shared" si="350"/>
        <v>1.4424526097626181E-2</v>
      </c>
      <c r="O2672" s="10">
        <f t="shared" si="351"/>
        <v>-9.1224951396545878E-3</v>
      </c>
      <c r="Q2672" s="10">
        <f t="shared" si="352"/>
        <v>-2.2661586535533591E-2</v>
      </c>
      <c r="S2672" s="10">
        <f t="shared" si="353"/>
        <v>-1.6197681608024844E-2</v>
      </c>
    </row>
    <row r="2673" spans="2:19" x14ac:dyDescent="0.25">
      <c r="B2673" s="4">
        <v>39927</v>
      </c>
      <c r="D2673" s="10">
        <f t="shared" si="354"/>
        <v>2.4225283788125218E-2</v>
      </c>
      <c r="E2673" s="10">
        <f t="shared" si="355"/>
        <v>1.459524080401536E-2</v>
      </c>
      <c r="F2673" s="10">
        <f t="shared" si="356"/>
        <v>1.703367948411352E-2</v>
      </c>
      <c r="G2673" s="10">
        <f t="shared" si="357"/>
        <v>2.0147375191101255E-2</v>
      </c>
      <c r="H2673" s="10">
        <f t="shared" si="358"/>
        <v>2.0282313044569907E-2</v>
      </c>
      <c r="I2673" s="10">
        <f t="shared" si="359"/>
        <v>2.3620897544386867E-2</v>
      </c>
      <c r="J2673" s="10">
        <f t="shared" si="360"/>
        <v>3.0465957525767098E-2</v>
      </c>
      <c r="K2673" s="10">
        <f t="shared" si="361"/>
        <v>1.882286500690444E-2</v>
      </c>
      <c r="L2673" s="10">
        <f>S_P500*D2673+NASDAQ*'Index Data'!E2673+HANG_SENG*'Index Data'!F2673+DAX30_*'Index Data'!G2673+MDAX50*'Index Data'!H2673+EuroNext100*'Index Data'!I2673+Nikkei_225*'Index Data'!J2673+AORD*'Index Data'!K2673</f>
        <v>2.2261314475929033E-2</v>
      </c>
      <c r="M2673" s="10">
        <f t="shared" si="349"/>
        <v>2.0147375191101474E-2</v>
      </c>
      <c r="N2673" s="10">
        <f t="shared" si="350"/>
        <v>2.0282313044569907E-2</v>
      </c>
      <c r="O2673" s="10">
        <f t="shared" si="351"/>
        <v>2.3620897544386867E-2</v>
      </c>
      <c r="Q2673" s="10">
        <f t="shared" si="352"/>
        <v>3.0465957525767098E-2</v>
      </c>
      <c r="S2673" s="10">
        <f t="shared" si="353"/>
        <v>1.882286500690444E-2</v>
      </c>
    </row>
    <row r="2674" spans="2:19" x14ac:dyDescent="0.25">
      <c r="B2674" s="4">
        <v>39934</v>
      </c>
      <c r="D2674" s="10">
        <f t="shared" si="354"/>
        <v>3.8854473661612036E-2</v>
      </c>
      <c r="E2674" s="10">
        <f t="shared" si="355"/>
        <v>1.1451197527611279E-2</v>
      </c>
      <c r="F2674" s="10">
        <f t="shared" si="356"/>
        <v>0.11369448692419291</v>
      </c>
      <c r="G2674" s="10">
        <f t="shared" si="357"/>
        <v>6.4127645920476845E-2</v>
      </c>
      <c r="H2674" s="10">
        <f t="shared" si="358"/>
        <v>9.4061048176722797E-2</v>
      </c>
      <c r="I2674" s="10">
        <f t="shared" si="359"/>
        <v>7.0282534525887938E-2</v>
      </c>
      <c r="J2674" s="10">
        <f t="shared" si="360"/>
        <v>7.1258380848505956E-2</v>
      </c>
      <c r="K2674" s="10">
        <f t="shared" si="361"/>
        <v>-2.3597280199500203E-2</v>
      </c>
      <c r="L2674" s="10">
        <f>S_P500*D2674+NASDAQ*'Index Data'!E2674+HANG_SENG*'Index Data'!F2674+DAX30_*'Index Data'!G2674+MDAX50*'Index Data'!H2674+EuroNext100*'Index Data'!I2674+Nikkei_225*'Index Data'!J2674+AORD*'Index Data'!K2674</f>
        <v>4.5887430733200583E-2</v>
      </c>
      <c r="M2674" s="10">
        <f t="shared" si="349"/>
        <v>2.9836868773924191E-2</v>
      </c>
      <c r="N2674" s="10">
        <f t="shared" si="350"/>
        <v>5.9770271030170193E-2</v>
      </c>
      <c r="O2674" s="10">
        <f t="shared" si="351"/>
        <v>3.5991757379335416E-2</v>
      </c>
      <c r="Q2674" s="10">
        <f t="shared" si="352"/>
        <v>4.9489186536119945E-2</v>
      </c>
      <c r="S2674" s="10">
        <f t="shared" si="353"/>
        <v>4.7465702598428035E-2</v>
      </c>
    </row>
    <row r="2675" spans="2:19" x14ac:dyDescent="0.25">
      <c r="B2675" s="4">
        <v>39941</v>
      </c>
      <c r="D2675" s="10">
        <f t="shared" si="354"/>
        <v>-1.5907390101439121E-2</v>
      </c>
      <c r="E2675" s="10">
        <f t="shared" si="355"/>
        <v>-3.4433103167846993E-2</v>
      </c>
      <c r="F2675" s="10">
        <f t="shared" si="356"/>
        <v>-3.5062688191443023E-2</v>
      </c>
      <c r="G2675" s="10">
        <f t="shared" si="357"/>
        <v>-3.6558333519602207E-2</v>
      </c>
      <c r="H2675" s="10">
        <f t="shared" si="358"/>
        <v>-5.3847432964339866E-2</v>
      </c>
      <c r="I2675" s="10">
        <f t="shared" si="359"/>
        <v>-4.0734938274868994E-2</v>
      </c>
      <c r="J2675" s="10">
        <f t="shared" si="360"/>
        <v>-1.7950198159970177E-2</v>
      </c>
      <c r="K2675" s="10">
        <f t="shared" si="361"/>
        <v>-4.1863297445253959E-2</v>
      </c>
      <c r="L2675" s="10">
        <f>S_P500*D2675+NASDAQ*'Index Data'!E2675+HANG_SENG*'Index Data'!F2675+DAX30_*'Index Data'!G2675+MDAX50*'Index Data'!H2675+EuroNext100*'Index Data'!I2675+Nikkei_225*'Index Data'!J2675+AORD*'Index Data'!K2675</f>
        <v>-2.4975564982809104E-2</v>
      </c>
      <c r="M2675" s="10">
        <f t="shared" si="349"/>
        <v>-3.6558333519602207E-2</v>
      </c>
      <c r="N2675" s="10">
        <f t="shared" si="350"/>
        <v>-5.3847432964339866E-2</v>
      </c>
      <c r="O2675" s="10">
        <f t="shared" si="351"/>
        <v>-4.0734938274868994E-2</v>
      </c>
      <c r="Q2675" s="10">
        <f t="shared" si="352"/>
        <v>-1.7950198159970177E-2</v>
      </c>
      <c r="S2675" s="10">
        <f t="shared" si="353"/>
        <v>-4.1863297445253959E-2</v>
      </c>
    </row>
    <row r="2676" spans="2:19" x14ac:dyDescent="0.25">
      <c r="B2676" s="4">
        <v>39948</v>
      </c>
      <c r="D2676" s="10">
        <f t="shared" si="354"/>
        <v>-5.3216583838892701E-3</v>
      </c>
      <c r="E2676" s="10">
        <f t="shared" si="355"/>
        <v>7.0400450378827143E-3</v>
      </c>
      <c r="F2676" s="10">
        <f t="shared" si="356"/>
        <v>1.6059102428951894E-2</v>
      </c>
      <c r="G2676" s="10">
        <f t="shared" si="357"/>
        <v>3.7544862775031607E-2</v>
      </c>
      <c r="H2676" s="10">
        <f t="shared" si="358"/>
        <v>3.7616359462779102E-2</v>
      </c>
      <c r="I2676" s="10">
        <f t="shared" si="359"/>
        <v>2.8941335804288999E-2</v>
      </c>
      <c r="J2676" s="10">
        <f t="shared" si="360"/>
        <v>-4.2410234344736359E-3</v>
      </c>
      <c r="K2676" s="10">
        <f t="shared" si="361"/>
        <v>-9.3155725600538211E-4</v>
      </c>
      <c r="L2676" s="10">
        <f>S_P500*D2676+NASDAQ*'Index Data'!E2676+HANG_SENG*'Index Data'!F2676+DAX30_*'Index Data'!G2676+MDAX50*'Index Data'!H2676+EuroNext100*'Index Data'!I2676+Nikkei_225*'Index Data'!J2676+AORD*'Index Data'!K2676</f>
        <v>3.6279483487441535E-3</v>
      </c>
      <c r="M2676" s="10">
        <f t="shared" si="349"/>
        <v>3.7544862775031607E-2</v>
      </c>
      <c r="N2676" s="10">
        <f t="shared" si="350"/>
        <v>3.7616359462779102E-2</v>
      </c>
      <c r="O2676" s="10">
        <f t="shared" si="351"/>
        <v>2.8941335804288783E-2</v>
      </c>
      <c r="Q2676" s="10">
        <f t="shared" si="352"/>
        <v>-4.2410234344736359E-3</v>
      </c>
      <c r="S2676" s="10">
        <f t="shared" si="353"/>
        <v>-9.3155725600538211E-4</v>
      </c>
    </row>
    <row r="2677" spans="2:19" x14ac:dyDescent="0.25">
      <c r="B2677" s="4">
        <v>39955</v>
      </c>
      <c r="D2677" s="10">
        <f t="shared" si="354"/>
        <v>2.0611705486234904E-2</v>
      </c>
      <c r="E2677" s="10">
        <f t="shared" si="355"/>
        <v>4.7505684840606542E-2</v>
      </c>
      <c r="F2677" s="10">
        <f t="shared" si="356"/>
        <v>6.2942699048403772E-2</v>
      </c>
      <c r="G2677" s="10">
        <f t="shared" si="357"/>
        <v>4.4768405223391157E-3</v>
      </c>
      <c r="H2677" s="10">
        <f t="shared" si="358"/>
        <v>-1.1690423600880977E-2</v>
      </c>
      <c r="I2677" s="10">
        <f t="shared" si="359"/>
        <v>7.2552377979700792E-3</v>
      </c>
      <c r="J2677" s="10">
        <f t="shared" si="360"/>
        <v>3.1652475028979866E-2</v>
      </c>
      <c r="K2677" s="10">
        <f t="shared" si="361"/>
        <v>1.5300190755540415E-2</v>
      </c>
      <c r="L2677" s="10">
        <f>S_P500*D2677+NASDAQ*'Index Data'!E2677+HANG_SENG*'Index Data'!F2677+DAX30_*'Index Data'!G2677+MDAX50*'Index Data'!H2677+EuroNext100*'Index Data'!I2677+Nikkei_225*'Index Data'!J2677+AORD*'Index Data'!K2677</f>
        <v>2.8127312278834294E-2</v>
      </c>
      <c r="M2677" s="10">
        <f t="shared" si="349"/>
        <v>4.4768405223391157E-3</v>
      </c>
      <c r="N2677" s="10">
        <f t="shared" si="350"/>
        <v>-1.1690423600880977E-2</v>
      </c>
      <c r="O2677" s="10">
        <f t="shared" si="351"/>
        <v>7.2552377979700792E-3</v>
      </c>
      <c r="Q2677" s="10">
        <f t="shared" si="352"/>
        <v>3.1652475028979866E-2</v>
      </c>
      <c r="S2677" s="10">
        <f t="shared" si="353"/>
        <v>1.5300190755540415E-2</v>
      </c>
    </row>
    <row r="2678" spans="2:19" x14ac:dyDescent="0.25">
      <c r="B2678" s="4">
        <v>39962</v>
      </c>
      <c r="D2678" s="10">
        <f t="shared" si="354"/>
        <v>3.8538481243566576E-2</v>
      </c>
      <c r="E2678" s="10">
        <f t="shared" si="355"/>
        <v>4.1449238129538275E-2</v>
      </c>
      <c r="F2678" s="10">
        <f t="shared" si="356"/>
        <v>2.7601317582891159E-2</v>
      </c>
      <c r="G2678" s="10">
        <f t="shared" si="357"/>
        <v>2.7195128895668455E-2</v>
      </c>
      <c r="H2678" s="10">
        <f t="shared" si="358"/>
        <v>3.0279845560535455E-2</v>
      </c>
      <c r="I2678" s="10">
        <f t="shared" si="359"/>
        <v>2.0963882591313727E-2</v>
      </c>
      <c r="J2678" s="10">
        <f t="shared" si="360"/>
        <v>2.5455317232531551E-2</v>
      </c>
      <c r="K2678" s="10">
        <f t="shared" si="361"/>
        <v>4.0019204964569947E-2</v>
      </c>
      <c r="L2678" s="10">
        <f>S_P500*D2678+NASDAQ*'Index Data'!E2678+HANG_SENG*'Index Data'!F2678+DAX30_*'Index Data'!G2678+MDAX50*'Index Data'!H2678+EuroNext100*'Index Data'!I2678+Nikkei_225*'Index Data'!J2678+AORD*'Index Data'!K2678</f>
        <v>3.4731010366133838E-2</v>
      </c>
      <c r="M2678" s="10">
        <f t="shared" si="349"/>
        <v>2.7195128895668455E-2</v>
      </c>
      <c r="N2678" s="10">
        <f t="shared" si="350"/>
        <v>3.0279845560535455E-2</v>
      </c>
      <c r="O2678" s="10">
        <f t="shared" si="351"/>
        <v>2.0963882591313727E-2</v>
      </c>
      <c r="Q2678" s="10">
        <f t="shared" si="352"/>
        <v>2.5455317232531333E-2</v>
      </c>
      <c r="S2678" s="10">
        <f t="shared" si="353"/>
        <v>4.0019204964569947E-2</v>
      </c>
    </row>
    <row r="2679" spans="2:19" x14ac:dyDescent="0.25">
      <c r="B2679" s="4">
        <v>39969</v>
      </c>
      <c r="D2679" s="10">
        <f t="shared" si="354"/>
        <v>2.5750330305388952E-3</v>
      </c>
      <c r="E2679" s="10">
        <f t="shared" si="355"/>
        <v>5.0590443774526294E-3</v>
      </c>
      <c r="F2679" s="10">
        <f t="shared" si="356"/>
        <v>1.1187490423175909E-2</v>
      </c>
      <c r="G2679" s="10">
        <f t="shared" si="357"/>
        <v>2.49237002677591E-2</v>
      </c>
      <c r="H2679" s="10">
        <f t="shared" si="358"/>
        <v>3.2378795939933043E-2</v>
      </c>
      <c r="I2679" s="10">
        <f t="shared" si="359"/>
        <v>2.8873190561149179E-2</v>
      </c>
      <c r="J2679" s="10">
        <f t="shared" si="360"/>
        <v>3.706794300733441E-2</v>
      </c>
      <c r="K2679" s="10">
        <f t="shared" si="361"/>
        <v>-2.4500060714778376E-2</v>
      </c>
      <c r="L2679" s="10">
        <f>S_P500*D2679+NASDAQ*'Index Data'!E2679+HANG_SENG*'Index Data'!F2679+DAX30_*'Index Data'!G2679+MDAX50*'Index Data'!H2679+EuroNext100*'Index Data'!I2679+Nikkei_225*'Index Data'!J2679+AORD*'Index Data'!K2679</f>
        <v>1.0399610206592143E-2</v>
      </c>
      <c r="M2679" s="10">
        <f t="shared" si="349"/>
        <v>-1.5354514547330598E-3</v>
      </c>
      <c r="N2679" s="10">
        <f t="shared" si="350"/>
        <v>5.9196442174408899E-3</v>
      </c>
      <c r="O2679" s="10">
        <f t="shared" si="351"/>
        <v>2.4140388386569328E-3</v>
      </c>
      <c r="Q2679" s="10">
        <f t="shared" si="352"/>
        <v>3.6962978653970788E-2</v>
      </c>
      <c r="S2679" s="10">
        <f t="shared" si="353"/>
        <v>2.3038189707943101E-2</v>
      </c>
    </row>
    <row r="2680" spans="2:19" x14ac:dyDescent="0.25">
      <c r="B2680" s="4">
        <v>39976</v>
      </c>
      <c r="D2680" s="10">
        <f t="shared" si="354"/>
        <v>-2.8468180394834525E-2</v>
      </c>
      <c r="E2680" s="10">
        <f t="shared" si="355"/>
        <v>-1.6998663820331064E-2</v>
      </c>
      <c r="F2680" s="10">
        <f t="shared" si="356"/>
        <v>-5.2646438561204108E-2</v>
      </c>
      <c r="G2680" s="10">
        <f t="shared" si="357"/>
        <v>-4.6387814949418064E-2</v>
      </c>
      <c r="H2680" s="10">
        <f t="shared" si="358"/>
        <v>-4.6989537235431603E-2</v>
      </c>
      <c r="I2680" s="10">
        <f t="shared" si="359"/>
        <v>-3.0119631883760756E-2</v>
      </c>
      <c r="J2680" s="10">
        <f t="shared" si="360"/>
        <v>-3.5096378086865263E-2</v>
      </c>
      <c r="K2680" s="10">
        <f t="shared" si="361"/>
        <v>-4.2012764862139319E-2</v>
      </c>
      <c r="L2680" s="10">
        <f>S_P500*D2680+NASDAQ*'Index Data'!E2680+HANG_SENG*'Index Data'!F2680+DAX30_*'Index Data'!G2680+MDAX50*'Index Data'!H2680+EuroNext100*'Index Data'!I2680+Nikkei_225*'Index Data'!J2680+AORD*'Index Data'!K2680</f>
        <v>-3.0356435061763717E-2</v>
      </c>
      <c r="M2680" s="10">
        <f t="shared" si="349"/>
        <v>-4.6387814949418064E-2</v>
      </c>
      <c r="N2680" s="10">
        <f t="shared" si="350"/>
        <v>-4.6989537235431721E-2</v>
      </c>
      <c r="O2680" s="10">
        <f t="shared" si="351"/>
        <v>-3.0119631883760756E-2</v>
      </c>
      <c r="Q2680" s="10">
        <f t="shared" si="352"/>
        <v>-3.5096378086865263E-2</v>
      </c>
      <c r="S2680" s="10">
        <f t="shared" si="353"/>
        <v>-4.2012764862139319E-2</v>
      </c>
    </row>
    <row r="2681" spans="2:19" x14ac:dyDescent="0.25">
      <c r="B2681" s="4">
        <v>39983</v>
      </c>
      <c r="D2681" s="10">
        <f t="shared" si="354"/>
        <v>2.0558955967994222E-3</v>
      </c>
      <c r="E2681" s="10">
        <f t="shared" si="355"/>
        <v>5.8652155460038194E-3</v>
      </c>
      <c r="F2681" s="10">
        <f t="shared" si="356"/>
        <v>3.7206260423828852E-2</v>
      </c>
      <c r="G2681" s="10">
        <f t="shared" si="357"/>
        <v>-1.3101311226413762E-2</v>
      </c>
      <c r="H2681" s="10">
        <f t="shared" si="358"/>
        <v>-1.3909704524446528E-3</v>
      </c>
      <c r="I2681" s="10">
        <f t="shared" si="359"/>
        <v>-1.8596632926346585E-2</v>
      </c>
      <c r="J2681" s="10">
        <f t="shared" si="360"/>
        <v>9.268934013034939E-3</v>
      </c>
      <c r="K2681" s="10">
        <f t="shared" si="361"/>
        <v>1.3087411416835609E-3</v>
      </c>
      <c r="L2681" s="10">
        <f>S_P500*D2681+NASDAQ*'Index Data'!E2681+HANG_SENG*'Index Data'!F2681+DAX30_*'Index Data'!G2681+MDAX50*'Index Data'!H2681+EuroNext100*'Index Data'!I2681+Nikkei_225*'Index Data'!J2681+AORD*'Index Data'!K2681</f>
        <v>4.1146418703697204E-3</v>
      </c>
      <c r="M2681" s="10">
        <f t="shared" si="349"/>
        <v>-1.3101311226413762E-2</v>
      </c>
      <c r="N2681" s="10">
        <f t="shared" si="350"/>
        <v>-1.3909704524446528E-3</v>
      </c>
      <c r="O2681" s="10">
        <f t="shared" si="351"/>
        <v>-1.8596632926346585E-2</v>
      </c>
      <c r="Q2681" s="10">
        <f t="shared" si="352"/>
        <v>9.268934013034939E-3</v>
      </c>
      <c r="S2681" s="10">
        <f t="shared" si="353"/>
        <v>1.3087411416835609E-3</v>
      </c>
    </row>
    <row r="2682" spans="2:19" x14ac:dyDescent="0.25">
      <c r="B2682" s="4">
        <v>39990</v>
      </c>
      <c r="D2682" s="10">
        <f t="shared" si="354"/>
        <v>-2.624721549727253E-2</v>
      </c>
      <c r="E2682" s="10">
        <f t="shared" si="355"/>
        <v>-2.2946224915208983E-2</v>
      </c>
      <c r="F2682" s="10">
        <f t="shared" si="356"/>
        <v>-2.156713523395571E-2</v>
      </c>
      <c r="G2682" s="10">
        <f t="shared" si="357"/>
        <v>-1.4394039923379499E-2</v>
      </c>
      <c r="H2682" s="10">
        <f t="shared" si="358"/>
        <v>4.5984641229252238E-3</v>
      </c>
      <c r="I2682" s="10">
        <f t="shared" si="359"/>
        <v>-5.6352786258664278E-3</v>
      </c>
      <c r="J2682" s="10">
        <f t="shared" si="360"/>
        <v>-6.2274006992790046E-3</v>
      </c>
      <c r="K2682" s="10">
        <f t="shared" si="361"/>
        <v>-1.8871633709448662E-2</v>
      </c>
      <c r="L2682" s="10">
        <f>S_P500*D2682+NASDAQ*'Index Data'!E2682+HANG_SENG*'Index Data'!F2682+DAX30_*'Index Data'!G2682+MDAX50*'Index Data'!H2682+EuroNext100*'Index Data'!I2682+Nikkei_225*'Index Data'!J2682+AORD*'Index Data'!K2682</f>
        <v>-2.0182835661991503E-2</v>
      </c>
      <c r="M2682" s="10">
        <f t="shared" si="349"/>
        <v>-1.4394039923379499E-2</v>
      </c>
      <c r="N2682" s="10">
        <f t="shared" si="350"/>
        <v>4.5984641229252238E-3</v>
      </c>
      <c r="O2682" s="10">
        <f t="shared" si="351"/>
        <v>-5.6352786258664278E-3</v>
      </c>
      <c r="Q2682" s="10">
        <f t="shared" si="352"/>
        <v>-6.2274006992790046E-3</v>
      </c>
      <c r="S2682" s="10">
        <f t="shared" si="353"/>
        <v>-1.8871633709448436E-2</v>
      </c>
    </row>
    <row r="2683" spans="2:19" x14ac:dyDescent="0.25">
      <c r="B2683" s="4">
        <v>39997</v>
      </c>
      <c r="D2683" s="10">
        <f t="shared" si="354"/>
        <v>-1.5446308097158475E-2</v>
      </c>
      <c r="E2683" s="10">
        <f t="shared" si="355"/>
        <v>-2.2795875536268183E-2</v>
      </c>
      <c r="F2683" s="10">
        <f t="shared" si="356"/>
        <v>-2.7568183024197935E-2</v>
      </c>
      <c r="G2683" s="10">
        <f t="shared" si="357"/>
        <v>-2.3344339211754939E-2</v>
      </c>
      <c r="H2683" s="10">
        <f t="shared" si="358"/>
        <v>-3.7367931709240826E-2</v>
      </c>
      <c r="I2683" s="10">
        <f t="shared" si="359"/>
        <v>-3.5729997134198527E-2</v>
      </c>
      <c r="J2683" s="10">
        <f t="shared" si="360"/>
        <v>-3.3123533969577318E-2</v>
      </c>
      <c r="K2683" s="10">
        <f t="shared" si="361"/>
        <v>-1.2142983657207132E-2</v>
      </c>
      <c r="L2683" s="10">
        <f>S_P500*D2683+NASDAQ*'Index Data'!E2683+HANG_SENG*'Index Data'!F2683+DAX30_*'Index Data'!G2683+MDAX50*'Index Data'!H2683+EuroNext100*'Index Data'!I2683+Nikkei_225*'Index Data'!J2683+AORD*'Index Data'!K2683</f>
        <v>-2.2007667359721456E-2</v>
      </c>
      <c r="M2683" s="10">
        <f t="shared" si="349"/>
        <v>-2.8414775616987201E-2</v>
      </c>
      <c r="N2683" s="10">
        <f t="shared" si="350"/>
        <v>-4.2438368114473199E-2</v>
      </c>
      <c r="O2683" s="10">
        <f t="shared" si="351"/>
        <v>-4.0800433539430678E-2</v>
      </c>
      <c r="Q2683" s="10">
        <f t="shared" si="352"/>
        <v>-5.5375119078008753E-2</v>
      </c>
      <c r="S2683" s="10">
        <f t="shared" si="353"/>
        <v>-9.4523623154779534E-3</v>
      </c>
    </row>
    <row r="2684" spans="2:19" x14ac:dyDescent="0.25">
      <c r="B2684" s="4">
        <v>40004</v>
      </c>
      <c r="D2684" s="10">
        <f t="shared" si="354"/>
        <v>6.3704062885998461E-2</v>
      </c>
      <c r="E2684" s="10">
        <f t="shared" si="355"/>
        <v>7.1725963945479768E-2</v>
      </c>
      <c r="F2684" s="10">
        <f t="shared" si="356"/>
        <v>6.0117668372987092E-2</v>
      </c>
      <c r="G2684" s="10">
        <f t="shared" si="357"/>
        <v>8.421552515717913E-2</v>
      </c>
      <c r="H2684" s="10">
        <f t="shared" si="358"/>
        <v>7.7051670250898319E-2</v>
      </c>
      <c r="I2684" s="10">
        <f t="shared" si="359"/>
        <v>7.9074232349273063E-2</v>
      </c>
      <c r="J2684" s="10">
        <f t="shared" si="360"/>
        <v>1.1565974864398476E-2</v>
      </c>
      <c r="K2684" s="10">
        <f t="shared" si="361"/>
        <v>5.1993415633731402E-2</v>
      </c>
      <c r="L2684" s="10">
        <f>S_P500*D2684+NASDAQ*'Index Data'!E2684+HANG_SENG*'Index Data'!F2684+DAX30_*'Index Data'!G2684+MDAX50*'Index Data'!H2684+EuroNext100*'Index Data'!I2684+Nikkei_225*'Index Data'!J2684+AORD*'Index Data'!K2684</f>
        <v>6.0318954598121269E-2</v>
      </c>
      <c r="M2684" s="10">
        <f t="shared" si="349"/>
        <v>8.421552515717913E-2</v>
      </c>
      <c r="N2684" s="10">
        <f t="shared" si="350"/>
        <v>7.7051670250898527E-2</v>
      </c>
      <c r="O2684" s="10">
        <f t="shared" si="351"/>
        <v>7.9074232349272855E-2</v>
      </c>
      <c r="Q2684" s="10">
        <f t="shared" si="352"/>
        <v>1.1565974864398695E-2</v>
      </c>
      <c r="S2684" s="10">
        <f t="shared" si="353"/>
        <v>5.1993415633731402E-2</v>
      </c>
    </row>
    <row r="2685" spans="2:19" x14ac:dyDescent="0.25">
      <c r="B2685" s="4">
        <v>40011</v>
      </c>
      <c r="D2685" s="10">
        <f t="shared" si="354"/>
        <v>3.7092861921143666E-2</v>
      </c>
      <c r="E2685" s="10">
        <f t="shared" si="355"/>
        <v>4.1199095990944255E-2</v>
      </c>
      <c r="F2685" s="10">
        <f t="shared" si="356"/>
        <v>6.0713459570544935E-2</v>
      </c>
      <c r="G2685" s="10">
        <f t="shared" si="357"/>
        <v>4.9180338865928555E-2</v>
      </c>
      <c r="H2685" s="10">
        <f t="shared" si="358"/>
        <v>3.2402899815455417E-2</v>
      </c>
      <c r="I2685" s="10">
        <f t="shared" si="359"/>
        <v>4.4964406760658389E-2</v>
      </c>
      <c r="J2685" s="10">
        <f t="shared" si="360"/>
        <v>5.6812916534261147E-2</v>
      </c>
      <c r="K2685" s="10">
        <f t="shared" si="361"/>
        <v>2.5810413204897444E-2</v>
      </c>
      <c r="L2685" s="10">
        <f>S_P500*D2685+NASDAQ*'Index Data'!E2685+HANG_SENG*'Index Data'!F2685+DAX30_*'Index Data'!G2685+MDAX50*'Index Data'!H2685+EuroNext100*'Index Data'!I2685+Nikkei_225*'Index Data'!J2685+AORD*'Index Data'!K2685</f>
        <v>4.2804914375641406E-2</v>
      </c>
      <c r="M2685" s="10">
        <f t="shared" si="349"/>
        <v>4.9180338865928555E-2</v>
      </c>
      <c r="N2685" s="10">
        <f t="shared" si="350"/>
        <v>3.2402899815455417E-2</v>
      </c>
      <c r="O2685" s="10">
        <f t="shared" si="351"/>
        <v>4.4964406760658389E-2</v>
      </c>
      <c r="Q2685" s="10">
        <f t="shared" si="352"/>
        <v>5.6812916534260939E-2</v>
      </c>
      <c r="S2685" s="10">
        <f t="shared" si="353"/>
        <v>2.5810413204897444E-2</v>
      </c>
    </row>
    <row r="2686" spans="2:19" x14ac:dyDescent="0.25">
      <c r="B2686" s="4">
        <v>40018</v>
      </c>
      <c r="D2686" s="10">
        <f t="shared" si="354"/>
        <v>1.0657063651328248E-2</v>
      </c>
      <c r="E2686" s="10">
        <f t="shared" si="355"/>
        <v>6.3583260429434744E-3</v>
      </c>
      <c r="F2686" s="10">
        <f t="shared" si="356"/>
        <v>2.91242243751287E-2</v>
      </c>
      <c r="G2686" s="10">
        <f t="shared" si="357"/>
        <v>1.9463810775394243E-2</v>
      </c>
      <c r="H2686" s="10">
        <f t="shared" si="358"/>
        <v>1.7422567241401451E-2</v>
      </c>
      <c r="I2686" s="10">
        <f t="shared" si="359"/>
        <v>2.121169003493233E-2</v>
      </c>
      <c r="J2686" s="10">
        <f t="shared" si="360"/>
        <v>4.06215701791229E-2</v>
      </c>
      <c r="K2686" s="10">
        <f t="shared" si="361"/>
        <v>3.6473156354426009E-2</v>
      </c>
      <c r="L2686" s="10">
        <f>S_P500*D2686+NASDAQ*'Index Data'!E2686+HANG_SENG*'Index Data'!F2686+DAX30_*'Index Data'!G2686+MDAX50*'Index Data'!H2686+EuroNext100*'Index Data'!I2686+Nikkei_225*'Index Data'!J2686+AORD*'Index Data'!K2686</f>
        <v>1.6942393767941172E-2</v>
      </c>
      <c r="M2686" s="10">
        <f t="shared" si="349"/>
        <v>1.9463810775394243E-2</v>
      </c>
      <c r="N2686" s="10">
        <f t="shared" si="350"/>
        <v>1.7422567241401451E-2</v>
      </c>
      <c r="O2686" s="10">
        <f t="shared" si="351"/>
        <v>2.121169003493233E-2</v>
      </c>
      <c r="Q2686" s="10">
        <f t="shared" si="352"/>
        <v>4.06215701791229E-2</v>
      </c>
      <c r="S2686" s="10">
        <f t="shared" si="353"/>
        <v>3.6473156354425794E-2</v>
      </c>
    </row>
    <row r="2687" spans="2:19" x14ac:dyDescent="0.25">
      <c r="B2687" s="4">
        <v>40025</v>
      </c>
      <c r="D2687" s="10">
        <f t="shared" si="354"/>
        <v>1.0414309971719014E-2</v>
      </c>
      <c r="E2687" s="10">
        <f t="shared" si="355"/>
        <v>1.0933190904754451E-2</v>
      </c>
      <c r="F2687" s="10">
        <f t="shared" si="356"/>
        <v>-9.6688042836160261E-3</v>
      </c>
      <c r="G2687" s="10">
        <f t="shared" si="357"/>
        <v>2.3505604050071776E-2</v>
      </c>
      <c r="H2687" s="10">
        <f t="shared" si="358"/>
        <v>4.1498730889562629E-2</v>
      </c>
      <c r="I2687" s="10">
        <f t="shared" si="359"/>
        <v>2.5482528052108013E-2</v>
      </c>
      <c r="J2687" s="10">
        <f t="shared" si="360"/>
        <v>5.321403001044259E-3</v>
      </c>
      <c r="K2687" s="10">
        <f t="shared" si="361"/>
        <v>1.2534387004440982E-2</v>
      </c>
      <c r="L2687" s="10">
        <f>S_P500*D2687+NASDAQ*'Index Data'!E2687+HANG_SENG*'Index Data'!F2687+DAX30_*'Index Data'!G2687+MDAX50*'Index Data'!H2687+EuroNext100*'Index Data'!I2687+Nikkei_225*'Index Data'!J2687+AORD*'Index Data'!K2687</f>
        <v>1.0384668784676273E-2</v>
      </c>
      <c r="M2687" s="10">
        <f t="shared" si="349"/>
        <v>2.3505604050071557E-2</v>
      </c>
      <c r="N2687" s="10">
        <f t="shared" si="350"/>
        <v>4.1498730889562629E-2</v>
      </c>
      <c r="O2687" s="10">
        <f t="shared" si="351"/>
        <v>2.5482528052107795E-2</v>
      </c>
      <c r="Q2687" s="10">
        <f t="shared" si="352"/>
        <v>5.321403001044259E-3</v>
      </c>
      <c r="S2687" s="10">
        <f t="shared" si="353"/>
        <v>1.2534387004440982E-2</v>
      </c>
    </row>
    <row r="2688" spans="2:19" x14ac:dyDescent="0.25">
      <c r="B2688" s="4">
        <v>40032</v>
      </c>
      <c r="D2688" s="10">
        <f t="shared" si="354"/>
        <v>1.5573889414206911E-2</v>
      </c>
      <c r="E2688" s="10">
        <f t="shared" si="355"/>
        <v>-7.3913181072682932E-3</v>
      </c>
      <c r="F2688" s="10">
        <f t="shared" si="356"/>
        <v>2.5103196699920883E-2</v>
      </c>
      <c r="G2688" s="10">
        <f t="shared" si="357"/>
        <v>-1.5116909915785955E-2</v>
      </c>
      <c r="H2688" s="10">
        <f t="shared" si="358"/>
        <v>2.2345562600897855E-2</v>
      </c>
      <c r="I2688" s="10">
        <f t="shared" si="359"/>
        <v>-9.7818404743644453E-4</v>
      </c>
      <c r="J2688" s="10">
        <f t="shared" si="360"/>
        <v>1.3778355020652227E-2</v>
      </c>
      <c r="K2688" s="10">
        <f t="shared" si="361"/>
        <v>-3.1567185925141634E-4</v>
      </c>
      <c r="L2688" s="10">
        <f>S_P500*D2688+NASDAQ*'Index Data'!E2688+HANG_SENG*'Index Data'!F2688+DAX30_*'Index Data'!G2688+MDAX50*'Index Data'!H2688+EuroNext100*'Index Data'!I2688+Nikkei_225*'Index Data'!J2688+AORD*'Index Data'!K2688</f>
        <v>9.0764146201589586E-3</v>
      </c>
      <c r="M2688" s="10">
        <f t="shared" si="349"/>
        <v>-2.7834101164171531E-2</v>
      </c>
      <c r="N2688" s="10">
        <f t="shared" si="350"/>
        <v>9.628371352512613E-3</v>
      </c>
      <c r="O2688" s="10">
        <f t="shared" si="351"/>
        <v>-1.3695375295821943E-2</v>
      </c>
      <c r="Q2688" s="10">
        <f t="shared" si="352"/>
        <v>1.7634473972274009E-2</v>
      </c>
      <c r="S2688" s="10">
        <f t="shared" si="353"/>
        <v>3.6955916481251391E-2</v>
      </c>
    </row>
    <row r="2689" spans="2:19" x14ac:dyDescent="0.25">
      <c r="B2689" s="4">
        <v>40039</v>
      </c>
      <c r="D2689" s="10">
        <f t="shared" si="354"/>
        <v>-5.3066656549065486E-3</v>
      </c>
      <c r="E2689" s="10">
        <f t="shared" si="355"/>
        <v>1.7662113977134408E-2</v>
      </c>
      <c r="F2689" s="10">
        <f t="shared" si="356"/>
        <v>-3.3795907852581186E-2</v>
      </c>
      <c r="G2689" s="10">
        <f t="shared" si="357"/>
        <v>2.8526351103918726E-2</v>
      </c>
      <c r="H2689" s="10">
        <f t="shared" si="358"/>
        <v>2.6621840864273435E-2</v>
      </c>
      <c r="I2689" s="10">
        <f t="shared" si="359"/>
        <v>2.8149516035588268E-2</v>
      </c>
      <c r="J2689" s="10">
        <f t="shared" si="360"/>
        <v>-3.4476248000763432E-2</v>
      </c>
      <c r="K2689" s="10">
        <f t="shared" si="361"/>
        <v>-3.6351860865934976E-2</v>
      </c>
      <c r="L2689" s="10">
        <f>S_P500*D2689+NASDAQ*'Index Data'!E2689+HANG_SENG*'Index Data'!F2689+DAX30_*'Index Data'!G2689+MDAX50*'Index Data'!H2689+EuroNext100*'Index Data'!I2689+Nikkei_225*'Index Data'!J2689+AORD*'Index Data'!K2689</f>
        <v>-3.4836165389270108E-3</v>
      </c>
      <c r="M2689" s="10">
        <f t="shared" si="349"/>
        <v>2.8526351103918508E-2</v>
      </c>
      <c r="N2689" s="10">
        <f t="shared" si="350"/>
        <v>2.662184086427322E-2</v>
      </c>
      <c r="O2689" s="10">
        <f t="shared" si="351"/>
        <v>2.8149516035588053E-2</v>
      </c>
      <c r="Q2689" s="10">
        <f t="shared" si="352"/>
        <v>-3.4476248000763432E-2</v>
      </c>
      <c r="S2689" s="10">
        <f t="shared" si="353"/>
        <v>-3.6351860865935087E-2</v>
      </c>
    </row>
    <row r="2690" spans="2:19" x14ac:dyDescent="0.25">
      <c r="B2690" s="4">
        <v>40046</v>
      </c>
      <c r="D2690" s="10">
        <f t="shared" si="354"/>
        <v>2.3166817513714199E-2</v>
      </c>
      <c r="E2690" s="10">
        <f t="shared" si="355"/>
        <v>3.8867393254213979E-3</v>
      </c>
      <c r="F2690" s="10">
        <f t="shared" si="356"/>
        <v>-4.9829519074637146E-3</v>
      </c>
      <c r="G2690" s="10">
        <f t="shared" si="357"/>
        <v>9.9471520967336028E-3</v>
      </c>
      <c r="H2690" s="10">
        <f t="shared" si="358"/>
        <v>2.1281033697984439E-2</v>
      </c>
      <c r="I2690" s="10">
        <f t="shared" si="359"/>
        <v>2.091514746313989E-2</v>
      </c>
      <c r="J2690" s="10">
        <f t="shared" si="360"/>
        <v>2.8495535899458125E-2</v>
      </c>
      <c r="K2690" s="10">
        <f t="shared" si="361"/>
        <v>4.3226076977211481E-2</v>
      </c>
      <c r="L2690" s="10">
        <f>S_P500*D2690+NASDAQ*'Index Data'!E2690+HANG_SENG*'Index Data'!F2690+DAX30_*'Index Data'!G2690+MDAX50*'Index Data'!H2690+EuroNext100*'Index Data'!I2690+Nikkei_225*'Index Data'!J2690+AORD*'Index Data'!K2690</f>
        <v>1.79613008093806E-2</v>
      </c>
      <c r="M2690" s="10">
        <f t="shared" si="349"/>
        <v>9.9471520967336028E-3</v>
      </c>
      <c r="N2690" s="10">
        <f t="shared" si="350"/>
        <v>2.1281033697984657E-2</v>
      </c>
      <c r="O2690" s="10">
        <f t="shared" si="351"/>
        <v>2.091514746313989E-2</v>
      </c>
      <c r="Q2690" s="10">
        <f t="shared" si="352"/>
        <v>2.8495535899458125E-2</v>
      </c>
      <c r="S2690" s="10">
        <f t="shared" si="353"/>
        <v>4.3226076977211481E-2</v>
      </c>
    </row>
    <row r="2691" spans="2:19" x14ac:dyDescent="0.25">
      <c r="B2691" s="4">
        <v>40053</v>
      </c>
      <c r="D2691" s="10">
        <f t="shared" si="354"/>
        <v>-2.7275034263328543E-2</v>
      </c>
      <c r="E2691" s="10">
        <f t="shared" si="355"/>
        <v>-4.9363250187469451E-3</v>
      </c>
      <c r="F2691" s="10">
        <f t="shared" si="356"/>
        <v>1.0886551489363468E-2</v>
      </c>
      <c r="G2691" s="10">
        <f t="shared" si="357"/>
        <v>-2.4386202205150923E-2</v>
      </c>
      <c r="H2691" s="10">
        <f t="shared" si="358"/>
        <v>-1.1822466541714219E-2</v>
      </c>
      <c r="I2691" s="10">
        <f t="shared" si="359"/>
        <v>-2.1745916514465339E-2</v>
      </c>
      <c r="J2691" s="10">
        <f t="shared" si="360"/>
        <v>-3.3498147676722718E-2</v>
      </c>
      <c r="K2691" s="10">
        <f t="shared" si="361"/>
        <v>-1.1903504931855451E-2</v>
      </c>
      <c r="L2691" s="10">
        <f>S_P500*D2691+NASDAQ*'Index Data'!E2691+HANG_SENG*'Index Data'!F2691+DAX30_*'Index Data'!G2691+MDAX50*'Index Data'!H2691+EuroNext100*'Index Data'!I2691+Nikkei_225*'Index Data'!J2691+AORD*'Index Data'!K2691</f>
        <v>-1.9749450153240332E-2</v>
      </c>
      <c r="M2691" s="10">
        <f t="shared" si="349"/>
        <v>-2.4386202205150809E-2</v>
      </c>
      <c r="N2691" s="10">
        <f t="shared" si="350"/>
        <v>-1.1822466541714219E-2</v>
      </c>
      <c r="O2691" s="10">
        <f t="shared" si="351"/>
        <v>-2.1745916514465339E-2</v>
      </c>
      <c r="Q2691" s="10">
        <f t="shared" si="352"/>
        <v>-3.3498147676722601E-2</v>
      </c>
      <c r="S2691" s="10">
        <f t="shared" si="353"/>
        <v>-1.1903504931855451E-2</v>
      </c>
    </row>
    <row r="2692" spans="2:19" x14ac:dyDescent="0.25">
      <c r="B2692" s="4">
        <v>40060</v>
      </c>
      <c r="D2692" s="10">
        <f t="shared" si="354"/>
        <v>3.9958841910420172E-2</v>
      </c>
      <c r="E2692" s="10">
        <f t="shared" si="355"/>
        <v>3.0307062416952076E-2</v>
      </c>
      <c r="F2692" s="10">
        <f t="shared" si="356"/>
        <v>4.0642044061252013E-2</v>
      </c>
      <c r="G2692" s="10">
        <f t="shared" si="357"/>
        <v>6.3906632426847174E-2</v>
      </c>
      <c r="H2692" s="10">
        <f t="shared" si="358"/>
        <v>8.0853108392087911E-2</v>
      </c>
      <c r="I2692" s="10">
        <f t="shared" si="359"/>
        <v>5.195595284189912E-2</v>
      </c>
      <c r="J2692" s="10">
        <f t="shared" si="360"/>
        <v>6.1393084615320309E-2</v>
      </c>
      <c r="K2692" s="10">
        <f t="shared" si="361"/>
        <v>3.2893937328407822E-3</v>
      </c>
      <c r="L2692" s="10">
        <f>S_P500*D2692+NASDAQ*'Index Data'!E2692+HANG_SENG*'Index Data'!F2692+DAX30_*'Index Data'!G2692+MDAX50*'Index Data'!H2692+EuroNext100*'Index Data'!I2692+Nikkei_225*'Index Data'!J2692+AORD*'Index Data'!K2692</f>
        <v>4.201757397232312E-2</v>
      </c>
      <c r="M2692" s="10">
        <f t="shared" si="349"/>
        <v>4.3535226135426527E-2</v>
      </c>
      <c r="N2692" s="10">
        <f t="shared" si="350"/>
        <v>6.0481702100667278E-2</v>
      </c>
      <c r="O2692" s="10">
        <f t="shared" si="351"/>
        <v>3.1584546550478459E-2</v>
      </c>
      <c r="Q2692" s="10">
        <f t="shared" si="352"/>
        <v>2.4936024716030632E-2</v>
      </c>
      <c r="S2692" s="10">
        <f t="shared" si="353"/>
        <v>3.3989245960593301E-2</v>
      </c>
    </row>
    <row r="2693" spans="2:19" x14ac:dyDescent="0.25">
      <c r="B2693" s="4">
        <v>40067</v>
      </c>
      <c r="D2693" s="10">
        <f t="shared" si="354"/>
        <v>2.0241183409361183E-2</v>
      </c>
      <c r="E2693" s="10">
        <f t="shared" si="355"/>
        <v>2.4663406905408029E-2</v>
      </c>
      <c r="F2693" s="10">
        <f t="shared" si="356"/>
        <v>2.1598629027305936E-2</v>
      </c>
      <c r="G2693" s="10">
        <f t="shared" si="357"/>
        <v>1.4091178450332987E-2</v>
      </c>
      <c r="H2693" s="10">
        <f t="shared" si="358"/>
        <v>3.1872160442091999E-2</v>
      </c>
      <c r="I2693" s="10">
        <f t="shared" si="359"/>
        <v>1.9540290260475213E-2</v>
      </c>
      <c r="J2693" s="10">
        <f t="shared" si="360"/>
        <v>-7.090156960455945E-3</v>
      </c>
      <c r="K2693" s="10">
        <f t="shared" si="361"/>
        <v>2.0969635972986383E-2</v>
      </c>
      <c r="L2693" s="10">
        <f>S_P500*D2693+NASDAQ*'Index Data'!E2693+HANG_SENG*'Index Data'!F2693+DAX30_*'Index Data'!G2693+MDAX50*'Index Data'!H2693+EuroNext100*'Index Data'!I2693+Nikkei_225*'Index Data'!J2693+AORD*'Index Data'!K2693</f>
        <v>1.7711835869403919E-2</v>
      </c>
      <c r="M2693" s="10">
        <f t="shared" si="349"/>
        <v>1.4091178450332987E-2</v>
      </c>
      <c r="N2693" s="10">
        <f t="shared" si="350"/>
        <v>3.1872160442091783E-2</v>
      </c>
      <c r="O2693" s="10">
        <f t="shared" si="351"/>
        <v>1.9540290260475431E-2</v>
      </c>
      <c r="Q2693" s="10">
        <f t="shared" si="352"/>
        <v>-7.090156960455945E-3</v>
      </c>
      <c r="S2693" s="10">
        <f t="shared" si="353"/>
        <v>2.0969635972986383E-2</v>
      </c>
    </row>
    <row r="2694" spans="2:19" x14ac:dyDescent="0.25">
      <c r="B2694" s="4">
        <v>40074</v>
      </c>
      <c r="D2694" s="10">
        <f t="shared" si="354"/>
        <v>-1.3902004732969495E-2</v>
      </c>
      <c r="E2694" s="10">
        <f t="shared" si="355"/>
        <v>-1.9859729042677722E-2</v>
      </c>
      <c r="F2694" s="10">
        <f t="shared" si="356"/>
        <v>-2.8094651236460204E-2</v>
      </c>
      <c r="G2694" s="10">
        <f t="shared" si="357"/>
        <v>-2.1696432101405431E-2</v>
      </c>
      <c r="H2694" s="10">
        <f t="shared" si="358"/>
        <v>-3.754605118014602E-2</v>
      </c>
      <c r="I2694" s="10">
        <f t="shared" si="359"/>
        <v>-1.9335522034394415E-2</v>
      </c>
      <c r="J2694" s="10">
        <f t="shared" si="360"/>
        <v>-1.0133536292020526E-2</v>
      </c>
      <c r="K2694" s="10">
        <f t="shared" si="361"/>
        <v>4.4852304559151474E-3</v>
      </c>
      <c r="L2694" s="10">
        <f>S_P500*D2694+NASDAQ*'Index Data'!E2694+HANG_SENG*'Index Data'!F2694+DAX30_*'Index Data'!G2694+MDAX50*'Index Data'!H2694+EuroNext100*'Index Data'!I2694+Nikkei_225*'Index Data'!J2694+AORD*'Index Data'!K2694</f>
        <v>-1.6094969168751184E-2</v>
      </c>
      <c r="M2694" s="10">
        <f t="shared" si="349"/>
        <v>-2.1696432101405431E-2</v>
      </c>
      <c r="N2694" s="10">
        <f t="shared" si="350"/>
        <v>-3.7546051180145902E-2</v>
      </c>
      <c r="O2694" s="10">
        <f t="shared" si="351"/>
        <v>-1.933552203439453E-2</v>
      </c>
      <c r="Q2694" s="10">
        <f t="shared" si="352"/>
        <v>-1.0133536292020526E-2</v>
      </c>
      <c r="S2694" s="10">
        <f t="shared" si="353"/>
        <v>4.4852304559151474E-3</v>
      </c>
    </row>
    <row r="2695" spans="2:19" x14ac:dyDescent="0.25">
      <c r="B2695" s="4">
        <v>40081</v>
      </c>
      <c r="D2695" s="10">
        <f t="shared" si="354"/>
        <v>-2.0119635865051916E-2</v>
      </c>
      <c r="E2695" s="10">
        <f t="shared" si="355"/>
        <v>-2.0686654288652177E-2</v>
      </c>
      <c r="F2695" s="10">
        <f t="shared" si="356"/>
        <v>-3.1350967191946702E-2</v>
      </c>
      <c r="G2695" s="10">
        <f t="shared" si="357"/>
        <v>-2.054684804560894E-2</v>
      </c>
      <c r="H2695" s="10">
        <f t="shared" si="358"/>
        <v>-2.2192032818737193E-2</v>
      </c>
      <c r="I2695" s="10">
        <f t="shared" si="359"/>
        <v>-2.5517420098949133E-2</v>
      </c>
      <c r="J2695" s="10">
        <f t="shared" si="360"/>
        <v>-5.342948278246637E-2</v>
      </c>
      <c r="K2695" s="10">
        <f t="shared" si="361"/>
        <v>-2.332492276021695E-2</v>
      </c>
      <c r="L2695" s="10">
        <f>S_P500*D2695+NASDAQ*'Index Data'!E2695+HANG_SENG*'Index Data'!F2695+DAX30_*'Index Data'!G2695+MDAX50*'Index Data'!H2695+EuroNext100*'Index Data'!I2695+Nikkei_225*'Index Data'!J2695+AORD*'Index Data'!K2695</f>
        <v>-2.5748051852029514E-2</v>
      </c>
      <c r="M2695" s="10">
        <f t="shared" si="349"/>
        <v>-2.054684804560894E-2</v>
      </c>
      <c r="N2695" s="10">
        <f t="shared" si="350"/>
        <v>-2.2192032818737079E-2</v>
      </c>
      <c r="O2695" s="10">
        <f t="shared" si="351"/>
        <v>-2.5517420098949133E-2</v>
      </c>
      <c r="Q2695" s="10">
        <f t="shared" si="352"/>
        <v>-5.3429482782466252E-2</v>
      </c>
      <c r="S2695" s="10">
        <f t="shared" si="353"/>
        <v>-2.3324922760216835E-2</v>
      </c>
    </row>
    <row r="2696" spans="2:19" x14ac:dyDescent="0.25">
      <c r="B2696" s="4">
        <v>40088</v>
      </c>
      <c r="D2696" s="10">
        <f t="shared" si="354"/>
        <v>3.401224581523133E-2</v>
      </c>
      <c r="E2696" s="10">
        <f t="shared" si="355"/>
        <v>4.3551868464397174E-2</v>
      </c>
      <c r="F2696" s="10">
        <f t="shared" si="356"/>
        <v>5.3694143438356511E-2</v>
      </c>
      <c r="G2696" s="10">
        <f t="shared" si="357"/>
        <v>6.0994885257037841E-2</v>
      </c>
      <c r="H2696" s="10">
        <f t="shared" si="358"/>
        <v>9.1715788477035862E-2</v>
      </c>
      <c r="I2696" s="10">
        <f t="shared" si="359"/>
        <v>6.0440147630936879E-2</v>
      </c>
      <c r="J2696" s="10">
        <f t="shared" si="360"/>
        <v>4.0547647389534661E-2</v>
      </c>
      <c r="K2696" s="10">
        <f t="shared" si="361"/>
        <v>-1.9471277275856968E-2</v>
      </c>
      <c r="L2696" s="10">
        <f>S_P500*D2696+NASDAQ*'Index Data'!E2696+HANG_SENG*'Index Data'!F2696+DAX30_*'Index Data'!G2696+MDAX50*'Index Data'!H2696+EuroNext100*'Index Data'!I2696+Nikkei_225*'Index Data'!J2696+AORD*'Index Data'!K2696</f>
        <v>4.0305453923491816E-2</v>
      </c>
      <c r="M2696" s="10">
        <f t="shared" si="349"/>
        <v>4.3653583380317523E-2</v>
      </c>
      <c r="N2696" s="10">
        <f t="shared" si="350"/>
        <v>7.4374486600315606E-2</v>
      </c>
      <c r="O2696" s="10">
        <f t="shared" si="351"/>
        <v>4.3098845754216672E-2</v>
      </c>
      <c r="Q2696" s="10">
        <f t="shared" si="352"/>
        <v>2.8816637296801409E-2</v>
      </c>
      <c r="S2696" s="10">
        <f t="shared" si="353"/>
        <v>3.1710004746426823E-2</v>
      </c>
    </row>
    <row r="2697" spans="2:19" x14ac:dyDescent="0.25">
      <c r="B2697" s="4">
        <v>40095</v>
      </c>
      <c r="D2697" s="10">
        <f t="shared" si="354"/>
        <v>2.8752677666396477E-2</v>
      </c>
      <c r="E2697" s="10">
        <f t="shared" si="355"/>
        <v>8.1563270746291775E-3</v>
      </c>
      <c r="F2697" s="10">
        <f t="shared" si="356"/>
        <v>1.9824157445168928E-2</v>
      </c>
      <c r="G2697" s="10">
        <f t="shared" si="357"/>
        <v>5.5014562588422029E-3</v>
      </c>
      <c r="H2697" s="10">
        <f t="shared" si="358"/>
        <v>-7.4913077061744071E-3</v>
      </c>
      <c r="I2697" s="10">
        <f t="shared" si="359"/>
        <v>3.9302914056383422E-3</v>
      </c>
      <c r="J2697" s="10">
        <f t="shared" si="360"/>
        <v>2.3792236618329871E-2</v>
      </c>
      <c r="K2697" s="10">
        <f t="shared" si="361"/>
        <v>1.8360248815945158E-2</v>
      </c>
      <c r="L2697" s="10">
        <f>S_P500*D2697+NASDAQ*'Index Data'!E2697+HANG_SENG*'Index Data'!F2697+DAX30_*'Index Data'!G2697+MDAX50*'Index Data'!H2697+EuroNext100*'Index Data'!I2697+Nikkei_225*'Index Data'!J2697+AORD*'Index Data'!K2697</f>
        <v>2.0122005742808605E-2</v>
      </c>
      <c r="M2697" s="10">
        <f t="shared" si="349"/>
        <v>5.5014562588422029E-3</v>
      </c>
      <c r="N2697" s="10">
        <f t="shared" si="350"/>
        <v>-7.491307706174519E-3</v>
      </c>
      <c r="O2697" s="10">
        <f t="shared" si="351"/>
        <v>3.9302914056383422E-3</v>
      </c>
      <c r="Q2697" s="10">
        <f t="shared" si="352"/>
        <v>2.3792236618329871E-2</v>
      </c>
      <c r="S2697" s="10">
        <f t="shared" si="353"/>
        <v>1.8360248815945158E-2</v>
      </c>
    </row>
    <row r="2698" spans="2:19" x14ac:dyDescent="0.25">
      <c r="B2698" s="4">
        <v>40102</v>
      </c>
      <c r="D2698" s="10">
        <f t="shared" si="354"/>
        <v>-3.3341660094014245E-3</v>
      </c>
      <c r="E2698" s="10">
        <f t="shared" si="355"/>
        <v>-1.0809242826648284E-3</v>
      </c>
      <c r="F2698" s="10">
        <f t="shared" si="356"/>
        <v>2.9644378693477195E-2</v>
      </c>
      <c r="G2698" s="10">
        <f t="shared" si="357"/>
        <v>-5.4688879846526693E-4</v>
      </c>
      <c r="H2698" s="10">
        <f t="shared" si="358"/>
        <v>-1.7512873166569399E-2</v>
      </c>
      <c r="I2698" s="10">
        <f t="shared" si="359"/>
        <v>-2.5780130452405115E-3</v>
      </c>
      <c r="J2698" s="10">
        <f t="shared" si="360"/>
        <v>2.4761437484607861E-3</v>
      </c>
      <c r="K2698" s="10">
        <f t="shared" si="361"/>
        <v>3.5249609246909455E-3</v>
      </c>
      <c r="L2698" s="10">
        <f>S_P500*D2698+NASDAQ*'Index Data'!E2698+HANG_SENG*'Index Data'!F2698+DAX30_*'Index Data'!G2698+MDAX50*'Index Data'!H2698+EuroNext100*'Index Data'!I2698+Nikkei_225*'Index Data'!J2698+AORD*'Index Data'!K2698</f>
        <v>5.8721644116818152E-4</v>
      </c>
      <c r="M2698" s="10">
        <f t="shared" si="349"/>
        <v>-5.468887984651558E-4</v>
      </c>
      <c r="N2698" s="10">
        <f t="shared" si="350"/>
        <v>-1.7512873166569399E-2</v>
      </c>
      <c r="O2698" s="10">
        <f t="shared" si="351"/>
        <v>-2.5780130452404001E-3</v>
      </c>
      <c r="Q2698" s="10">
        <f t="shared" si="352"/>
        <v>2.4761437484607861E-3</v>
      </c>
      <c r="S2698" s="10">
        <f t="shared" si="353"/>
        <v>3.5249609246907239E-3</v>
      </c>
    </row>
    <row r="2699" spans="2:19" x14ac:dyDescent="0.25">
      <c r="B2699" s="4">
        <v>40109</v>
      </c>
      <c r="D2699" s="10">
        <f t="shared" si="354"/>
        <v>-2.4827398892637281E-2</v>
      </c>
      <c r="E2699" s="10">
        <f t="shared" si="355"/>
        <v>-5.2093169727396547E-2</v>
      </c>
      <c r="F2699" s="10">
        <f t="shared" si="356"/>
        <v>-3.7749735615423226E-2</v>
      </c>
      <c r="G2699" s="10">
        <f t="shared" si="357"/>
        <v>-5.8337277054867416E-2</v>
      </c>
      <c r="H2699" s="10">
        <f t="shared" si="358"/>
        <v>-8.7563194933296742E-2</v>
      </c>
      <c r="I2699" s="10">
        <f t="shared" si="359"/>
        <v>-5.066472950459068E-2</v>
      </c>
      <c r="J2699" s="10">
        <f t="shared" si="360"/>
        <v>-2.4438000609509382E-2</v>
      </c>
      <c r="K2699" s="10">
        <f t="shared" si="361"/>
        <v>-4.4776438215765303E-2</v>
      </c>
      <c r="L2699" s="10">
        <f>S_P500*D2699+NASDAQ*'Index Data'!E2699+HANG_SENG*'Index Data'!F2699+DAX30_*'Index Data'!G2699+MDAX50*'Index Data'!H2699+EuroNext100*'Index Data'!I2699+Nikkei_225*'Index Data'!J2699+AORD*'Index Data'!K2699</f>
        <v>-3.5318159674764343E-2</v>
      </c>
      <c r="M2699" s="10">
        <f t="shared" si="349"/>
        <v>-5.8337277054867416E-2</v>
      </c>
      <c r="N2699" s="10">
        <f t="shared" si="350"/>
        <v>-8.7563194933296618E-2</v>
      </c>
      <c r="O2699" s="10">
        <f t="shared" si="351"/>
        <v>-5.066472950459068E-2</v>
      </c>
      <c r="Q2699" s="10">
        <f t="shared" si="352"/>
        <v>-2.4438000609509267E-2</v>
      </c>
      <c r="S2699" s="10">
        <f t="shared" si="353"/>
        <v>-4.4776438215765185E-2</v>
      </c>
    </row>
    <row r="2700" spans="2:19" x14ac:dyDescent="0.25">
      <c r="B2700" s="4">
        <v>40116</v>
      </c>
      <c r="D2700" s="10">
        <f t="shared" si="354"/>
        <v>4.87654390824592E-4</v>
      </c>
      <c r="E2700" s="10">
        <f t="shared" si="355"/>
        <v>3.2392079104553474E-2</v>
      </c>
      <c r="F2700" s="10">
        <f t="shared" si="356"/>
        <v>3.526712934216027E-3</v>
      </c>
      <c r="G2700" s="10">
        <f t="shared" si="357"/>
        <v>1.3443956986767093E-2</v>
      </c>
      <c r="H2700" s="10">
        <f t="shared" si="358"/>
        <v>5.1060560020697532E-2</v>
      </c>
      <c r="I2700" s="10">
        <f t="shared" si="359"/>
        <v>1.8329256766690984E-2</v>
      </c>
      <c r="J2700" s="10">
        <f t="shared" si="360"/>
        <v>-2.4758075797271496E-2</v>
      </c>
      <c r="K2700" s="10">
        <f t="shared" si="361"/>
        <v>-9.1879627474521341E-3</v>
      </c>
      <c r="L2700" s="10">
        <f>S_P500*D2700+NASDAQ*'Index Data'!E2700+HANG_SENG*'Index Data'!F2700+DAX30_*'Index Data'!G2700+MDAX50*'Index Data'!H2700+EuroNext100*'Index Data'!I2700+Nikkei_225*'Index Data'!J2700+AORD*'Index Data'!K2700</f>
        <v>5.7186352053939767E-3</v>
      </c>
      <c r="M2700" s="10">
        <f t="shared" si="349"/>
        <v>1.3443956986767093E-2</v>
      </c>
      <c r="N2700" s="10">
        <f t="shared" si="350"/>
        <v>5.1060560020697532E-2</v>
      </c>
      <c r="O2700" s="10">
        <f t="shared" si="351"/>
        <v>1.8329256766690769E-2</v>
      </c>
      <c r="Q2700" s="10">
        <f t="shared" si="352"/>
        <v>-2.4758075797271496E-2</v>
      </c>
      <c r="S2700" s="10">
        <f t="shared" si="353"/>
        <v>-9.1879627474521341E-3</v>
      </c>
    </row>
    <row r="2701" spans="2:19" x14ac:dyDescent="0.25">
      <c r="B2701" s="4">
        <v>40123</v>
      </c>
      <c r="D2701" s="10">
        <f t="shared" si="354"/>
        <v>1.9138215504643064E-2</v>
      </c>
      <c r="E2701" s="10">
        <f t="shared" si="355"/>
        <v>2.5906027973032077E-2</v>
      </c>
      <c r="F2701" s="10">
        <f t="shared" si="356"/>
        <v>3.262369039256658E-2</v>
      </c>
      <c r="G2701" s="10">
        <f t="shared" si="357"/>
        <v>4.195569773930366E-2</v>
      </c>
      <c r="H2701" s="10">
        <f t="shared" si="358"/>
        <v>3.7880463480438976E-2</v>
      </c>
      <c r="I2701" s="10">
        <f t="shared" si="359"/>
        <v>3.7693724445425465E-2</v>
      </c>
      <c r="J2701" s="10">
        <f t="shared" si="360"/>
        <v>1.1494424027183711E-2</v>
      </c>
      <c r="K2701" s="10">
        <f t="shared" si="361"/>
        <v>1.1602082881966149E-2</v>
      </c>
      <c r="L2701" s="10">
        <f>S_P500*D2701+NASDAQ*'Index Data'!E2701+HANG_SENG*'Index Data'!F2701+DAX30_*'Index Data'!G2701+MDAX50*'Index Data'!H2701+EuroNext100*'Index Data'!I2701+Nikkei_225*'Index Data'!J2701+AORD*'Index Data'!K2701</f>
        <v>2.2805177054665848E-2</v>
      </c>
      <c r="M2701" s="10">
        <f t="shared" si="349"/>
        <v>3.5543545534048912E-2</v>
      </c>
      <c r="N2701" s="10">
        <f t="shared" si="350"/>
        <v>3.146831127518418E-2</v>
      </c>
      <c r="O2701" s="10">
        <f t="shared" si="351"/>
        <v>3.1281572240170821E-2</v>
      </c>
      <c r="Q2701" s="10">
        <f t="shared" si="352"/>
        <v>-1.9468687914966896E-3</v>
      </c>
      <c r="S2701" s="10">
        <f t="shared" si="353"/>
        <v>2.5347169370822709E-2</v>
      </c>
    </row>
    <row r="2702" spans="2:19" x14ac:dyDescent="0.25">
      <c r="B2702" s="4">
        <v>40130</v>
      </c>
      <c r="D2702" s="10">
        <f t="shared" si="354"/>
        <v>7.020691078010355E-3</v>
      </c>
      <c r="E2702" s="10">
        <f t="shared" si="355"/>
        <v>-1.0125375985429839E-2</v>
      </c>
      <c r="F2702" s="10">
        <f t="shared" si="356"/>
        <v>-4.3453596475562734E-3</v>
      </c>
      <c r="G2702" s="10">
        <f t="shared" si="357"/>
        <v>-4.1727316525737752E-3</v>
      </c>
      <c r="H2702" s="10">
        <f t="shared" si="358"/>
        <v>-2.2320128354039789E-2</v>
      </c>
      <c r="I2702" s="10">
        <f t="shared" si="359"/>
        <v>-1.7487886111877113E-2</v>
      </c>
      <c r="J2702" s="10">
        <f t="shared" si="360"/>
        <v>-2.8300625919676706E-2</v>
      </c>
      <c r="K2702" s="10">
        <f t="shared" si="361"/>
        <v>-3.3724491904199975E-3</v>
      </c>
      <c r="L2702" s="10">
        <f>S_P500*D2702+NASDAQ*'Index Data'!E2702+HANG_SENG*'Index Data'!F2702+DAX30_*'Index Data'!G2702+MDAX50*'Index Data'!H2702+EuroNext100*'Index Data'!I2702+Nikkei_225*'Index Data'!J2702+AORD*'Index Data'!K2702</f>
        <v>-4.3715504989537942E-3</v>
      </c>
      <c r="M2702" s="10">
        <f t="shared" si="349"/>
        <v>-4.1727316525737752E-3</v>
      </c>
      <c r="N2702" s="10">
        <f t="shared" si="350"/>
        <v>-2.2320128354039789E-2</v>
      </c>
      <c r="O2702" s="10">
        <f t="shared" si="351"/>
        <v>-1.7487886111877227E-2</v>
      </c>
      <c r="Q2702" s="10">
        <f t="shared" si="352"/>
        <v>-2.8300625919676706E-2</v>
      </c>
      <c r="S2702" s="10">
        <f t="shared" si="353"/>
        <v>-3.3724491904199975E-3</v>
      </c>
    </row>
    <row r="2703" spans="2:19" x14ac:dyDescent="0.25">
      <c r="B2703" s="4">
        <v>40137</v>
      </c>
      <c r="D2703" s="10">
        <f t="shared" si="354"/>
        <v>1.4264369571153906E-2</v>
      </c>
      <c r="E2703" s="10">
        <f t="shared" si="355"/>
        <v>-3.5477378851076526E-3</v>
      </c>
      <c r="F2703" s="10">
        <f t="shared" si="356"/>
        <v>-6.0643930744051902E-2</v>
      </c>
      <c r="G2703" s="10">
        <f t="shared" si="357"/>
        <v>3.9581400590346216E-3</v>
      </c>
      <c r="H2703" s="10">
        <f t="shared" si="358"/>
        <v>5.3243629435297422E-3</v>
      </c>
      <c r="I2703" s="10">
        <f t="shared" si="359"/>
        <v>-6.7800080852661523E-4</v>
      </c>
      <c r="J2703" s="10">
        <f t="shared" si="360"/>
        <v>-4.4805997564848356E-2</v>
      </c>
      <c r="K2703" s="10">
        <f t="shared" si="361"/>
        <v>-2.3539602025594113E-2</v>
      </c>
      <c r="L2703" s="10">
        <f>S_P500*D2703+NASDAQ*'Index Data'!E2703+HANG_SENG*'Index Data'!F2703+DAX30_*'Index Data'!G2703+MDAX50*'Index Data'!H2703+EuroNext100*'Index Data'!I2703+Nikkei_225*'Index Data'!J2703+AORD*'Index Data'!K2703</f>
        <v>-4.875845533136523E-3</v>
      </c>
      <c r="M2703" s="10">
        <f t="shared" si="349"/>
        <v>3.9581400590348427E-3</v>
      </c>
      <c r="N2703" s="10">
        <f t="shared" si="350"/>
        <v>5.3243629435297422E-3</v>
      </c>
      <c r="O2703" s="10">
        <f t="shared" si="351"/>
        <v>-6.7800080852650421E-4</v>
      </c>
      <c r="Q2703" s="10">
        <f t="shared" si="352"/>
        <v>-4.4805997564848356E-2</v>
      </c>
      <c r="S2703" s="10">
        <f t="shared" si="353"/>
        <v>-2.3539602025593999E-2</v>
      </c>
    </row>
    <row r="2704" spans="2:19" x14ac:dyDescent="0.25">
      <c r="B2704" s="4">
        <v>40144</v>
      </c>
      <c r="D2704" s="10">
        <f t="shared" si="354"/>
        <v>-9.6899364984562482E-3</v>
      </c>
      <c r="E2704" s="10">
        <f t="shared" si="355"/>
        <v>2.5809356118536606E-2</v>
      </c>
      <c r="F2704" s="10">
        <f t="shared" si="356"/>
        <v>6.252632468827983E-2</v>
      </c>
      <c r="G2704" s="10">
        <f t="shared" si="357"/>
        <v>2.2957986025800705E-2</v>
      </c>
      <c r="H2704" s="10">
        <f t="shared" si="358"/>
        <v>3.1547633178497854E-2</v>
      </c>
      <c r="I2704" s="10">
        <f t="shared" si="359"/>
        <v>2.7587084013462073E-2</v>
      </c>
      <c r="J2704" s="10">
        <f t="shared" si="360"/>
        <v>9.8600001883871316E-2</v>
      </c>
      <c r="K2704" s="10">
        <f t="shared" si="361"/>
        <v>2.661558094624555E-2</v>
      </c>
      <c r="L2704" s="10">
        <f>S_P500*D2704+NASDAQ*'Index Data'!E2704+HANG_SENG*'Index Data'!F2704+DAX30_*'Index Data'!G2704+MDAX50*'Index Data'!H2704+EuroNext100*'Index Data'!I2704+Nikkei_225*'Index Data'!J2704+AORD*'Index Data'!K2704</f>
        <v>2.1410774989718682E-2</v>
      </c>
      <c r="M2704" s="10">
        <f t="shared" si="349"/>
        <v>2.295798602580049E-2</v>
      </c>
      <c r="N2704" s="10">
        <f t="shared" si="350"/>
        <v>3.1547633178497854E-2</v>
      </c>
      <c r="O2704" s="10">
        <f t="shared" si="351"/>
        <v>2.7587084013462073E-2</v>
      </c>
      <c r="Q2704" s="10">
        <f t="shared" si="352"/>
        <v>9.8600001883871316E-2</v>
      </c>
      <c r="S2704" s="10">
        <f t="shared" si="353"/>
        <v>2.661558094624555E-2</v>
      </c>
    </row>
    <row r="2705" spans="2:19" x14ac:dyDescent="0.25">
      <c r="B2705" s="4">
        <v>40151</v>
      </c>
      <c r="D2705" s="10">
        <f t="shared" si="354"/>
        <v>2.2067529994331926E-3</v>
      </c>
      <c r="E2705" s="10">
        <f t="shared" si="355"/>
        <v>-1.8428065111771382E-3</v>
      </c>
      <c r="F2705" s="10">
        <f t="shared" si="356"/>
        <v>-2.6850150309649094E-2</v>
      </c>
      <c r="G2705" s="10">
        <f t="shared" si="357"/>
        <v>-3.0795416731180067E-2</v>
      </c>
      <c r="H2705" s="10">
        <f t="shared" si="358"/>
        <v>-3.6081274661889394E-2</v>
      </c>
      <c r="I2705" s="10">
        <f t="shared" si="359"/>
        <v>-3.6826205236754825E-2</v>
      </c>
      <c r="J2705" s="10">
        <f t="shared" si="360"/>
        <v>1.2764751882424989E-3</v>
      </c>
      <c r="K2705" s="10">
        <f t="shared" si="361"/>
        <v>3.1806057687446274E-3</v>
      </c>
      <c r="L2705" s="10">
        <f>S_P500*D2705+NASDAQ*'Index Data'!E2705+HANG_SENG*'Index Data'!F2705+DAX30_*'Index Data'!G2705+MDAX50*'Index Data'!H2705+EuroNext100*'Index Data'!I2705+Nikkei_225*'Index Data'!J2705+AORD*'Index Data'!K2705</f>
        <v>-5.6664120984388812E-3</v>
      </c>
      <c r="M2705" s="10">
        <f t="shared" si="349"/>
        <v>-1.0603206547159884E-2</v>
      </c>
      <c r="N2705" s="10">
        <f t="shared" si="350"/>
        <v>-1.5889064477869239E-2</v>
      </c>
      <c r="O2705" s="10">
        <f t="shared" si="351"/>
        <v>-1.6633995052734732E-2</v>
      </c>
      <c r="Q2705" s="10">
        <f t="shared" si="352"/>
        <v>8.4728101934353935E-3</v>
      </c>
      <c r="S2705" s="10">
        <f t="shared" si="353"/>
        <v>-1.4894817390741865E-2</v>
      </c>
    </row>
    <row r="2706" spans="2:19" x14ac:dyDescent="0.25">
      <c r="B2706" s="4">
        <v>40158</v>
      </c>
      <c r="D2706" s="10">
        <f t="shared" si="354"/>
        <v>-5.7041044695229047E-3</v>
      </c>
      <c r="E2706" s="10">
        <f t="shared" si="355"/>
        <v>9.7137892379733585E-3</v>
      </c>
      <c r="F2706" s="10">
        <f t="shared" si="356"/>
        <v>-3.3720111996109636E-2</v>
      </c>
      <c r="G2706" s="10">
        <f t="shared" si="357"/>
        <v>1.2931342568083457E-2</v>
      </c>
      <c r="H2706" s="10">
        <f t="shared" si="358"/>
        <v>1.2560725928945611E-2</v>
      </c>
      <c r="I2706" s="10">
        <f t="shared" si="359"/>
        <v>3.1045078913005072E-3</v>
      </c>
      <c r="J2706" s="10">
        <f t="shared" si="360"/>
        <v>3.3757882096134601E-3</v>
      </c>
      <c r="K2706" s="10">
        <f t="shared" si="361"/>
        <v>4.3975917256962663E-3</v>
      </c>
      <c r="L2706" s="10">
        <f>S_P500*D2706+NASDAQ*'Index Data'!E2706+HANG_SENG*'Index Data'!F2706+DAX30_*'Index Data'!G2706+MDAX50*'Index Data'!H2706+EuroNext100*'Index Data'!I2706+Nikkei_225*'Index Data'!J2706+AORD*'Index Data'!K2706</f>
        <v>-2.121303891749715E-3</v>
      </c>
      <c r="M2706" s="10">
        <f t="shared" si="349"/>
        <v>1.2931342568083457E-2</v>
      </c>
      <c r="N2706" s="10">
        <f t="shared" si="350"/>
        <v>1.2560725928945611E-2</v>
      </c>
      <c r="O2706" s="10">
        <f t="shared" si="351"/>
        <v>3.1045078913005072E-3</v>
      </c>
      <c r="Q2706" s="10">
        <f t="shared" si="352"/>
        <v>3.3757882096132389E-3</v>
      </c>
      <c r="S2706" s="10">
        <f t="shared" si="353"/>
        <v>4.3975917256962663E-3</v>
      </c>
    </row>
    <row r="2707" spans="2:19" x14ac:dyDescent="0.25">
      <c r="B2707" s="4">
        <v>40165</v>
      </c>
      <c r="D2707" s="10">
        <f t="shared" si="354"/>
        <v>2.7357570452838161E-2</v>
      </c>
      <c r="E2707" s="10">
        <f t="shared" si="355"/>
        <v>3.2911019818234855E-2</v>
      </c>
      <c r="F2707" s="10">
        <f t="shared" si="356"/>
        <v>1.5980481690146243E-2</v>
      </c>
      <c r="G2707" s="10">
        <f t="shared" si="357"/>
        <v>2.1416329388683014E-2</v>
      </c>
      <c r="H2707" s="10">
        <f t="shared" si="358"/>
        <v>1.0585222259268463E-2</v>
      </c>
      <c r="I2707" s="10">
        <f t="shared" si="359"/>
        <v>2.9448379588287363E-2</v>
      </c>
      <c r="J2707" s="10">
        <f t="shared" si="360"/>
        <v>3.4181188840973036E-2</v>
      </c>
      <c r="K2707" s="10">
        <f t="shared" si="361"/>
        <v>2.7737320886102083E-2</v>
      </c>
      <c r="L2707" s="10">
        <f>S_P500*D2707+NASDAQ*'Index Data'!E2707+HANG_SENG*'Index Data'!F2707+DAX30_*'Index Data'!G2707+MDAX50*'Index Data'!H2707+EuroNext100*'Index Data'!I2707+Nikkei_225*'Index Data'!J2707+AORD*'Index Data'!K2707</f>
        <v>2.8141445664299162E-2</v>
      </c>
      <c r="M2707" s="10">
        <f t="shared" si="349"/>
        <v>2.1416329388683014E-2</v>
      </c>
      <c r="N2707" s="10">
        <f t="shared" si="350"/>
        <v>1.0585222259268244E-2</v>
      </c>
      <c r="O2707" s="10">
        <f t="shared" si="351"/>
        <v>2.9448379588287363E-2</v>
      </c>
      <c r="Q2707" s="10">
        <f t="shared" si="352"/>
        <v>3.4181188840973036E-2</v>
      </c>
      <c r="S2707" s="10">
        <f t="shared" si="353"/>
        <v>2.7737320886102083E-2</v>
      </c>
    </row>
    <row r="2708" spans="2:19" x14ac:dyDescent="0.25">
      <c r="B2708" s="4">
        <v>40172</v>
      </c>
      <c r="D2708" s="10">
        <f t="shared" si="354"/>
        <v>-1.0153643406052754E-2</v>
      </c>
      <c r="E2708" s="10">
        <f t="shared" si="355"/>
        <v>-7.262653472781746E-3</v>
      </c>
      <c r="F2708" s="10">
        <f t="shared" si="356"/>
        <v>1.6386819626968432E-2</v>
      </c>
      <c r="G2708" s="10">
        <f t="shared" si="357"/>
        <v>-1.639128232700048E-6</v>
      </c>
      <c r="H2708" s="10">
        <f t="shared" si="358"/>
        <v>4.6209811281622045E-3</v>
      </c>
      <c r="I2708" s="10">
        <f t="shared" si="359"/>
        <v>2.6781324362609234E-3</v>
      </c>
      <c r="J2708" s="10">
        <f t="shared" si="360"/>
        <v>4.9170860210395826E-3</v>
      </c>
      <c r="K2708" s="10">
        <f t="shared" si="361"/>
        <v>1.639524439138779E-2</v>
      </c>
      <c r="L2708" s="10">
        <f>S_P500*D2708+NASDAQ*'Index Data'!E2708+HANG_SENG*'Index Data'!F2708+DAX30_*'Index Data'!G2708+MDAX50*'Index Data'!H2708+EuroNext100*'Index Data'!I2708+Nikkei_225*'Index Data'!J2708+AORD*'Index Data'!K2708</f>
        <v>-3.3816025410553694E-3</v>
      </c>
      <c r="M2708" s="10">
        <f t="shared" si="349"/>
        <v>-1.6391282328110705E-6</v>
      </c>
      <c r="N2708" s="10">
        <f t="shared" si="350"/>
        <v>4.6209811281622045E-3</v>
      </c>
      <c r="O2708" s="10">
        <f t="shared" si="351"/>
        <v>2.6781324362607022E-3</v>
      </c>
      <c r="Q2708" s="10">
        <f t="shared" si="352"/>
        <v>4.9170860210395826E-3</v>
      </c>
      <c r="S2708" s="10">
        <f t="shared" si="353"/>
        <v>1.639524439138779E-2</v>
      </c>
    </row>
    <row r="2709" spans="2:19" x14ac:dyDescent="0.25">
      <c r="B2709" s="4">
        <v>40179</v>
      </c>
      <c r="D2709" s="10">
        <f t="shared" si="354"/>
        <v>2.3565503649208418E-2</v>
      </c>
      <c r="E2709" s="10">
        <f t="shared" si="355"/>
        <v>2.0941310992543771E-2</v>
      </c>
      <c r="F2709" s="10">
        <f t="shared" si="356"/>
        <v>1.9210787936384085E-2</v>
      </c>
      <c r="G2709" s="10">
        <f t="shared" si="357"/>
        <v>-1.0276329132717974E-2</v>
      </c>
      <c r="H2709" s="10">
        <f t="shared" si="358"/>
        <v>2.7811512989592405E-2</v>
      </c>
      <c r="I2709" s="10">
        <f t="shared" si="359"/>
        <v>-5.9641738317167785E-3</v>
      </c>
      <c r="J2709" s="10">
        <f t="shared" si="360"/>
        <v>7.0108840025606394E-3</v>
      </c>
      <c r="K2709" s="10">
        <f t="shared" si="361"/>
        <v>3.3125295687705435E-4</v>
      </c>
      <c r="L2709" s="10">
        <f>S_P500*D2709+NASDAQ*'Index Data'!E2709+HANG_SENG*'Index Data'!F2709+DAX30_*'Index Data'!G2709+MDAX50*'Index Data'!H2709+EuroNext100*'Index Data'!I2709+Nikkei_225*'Index Data'!J2709+AORD*'Index Data'!K2709</f>
        <v>1.6513588660494918E-2</v>
      </c>
      <c r="M2709" s="10">
        <f t="shared" si="349"/>
        <v>1.3369006013738728E-2</v>
      </c>
      <c r="N2709" s="10">
        <f t="shared" si="350"/>
        <v>5.1456848136049088E-2</v>
      </c>
      <c r="O2709" s="10">
        <f t="shared" si="351"/>
        <v>1.7681161314739839E-2</v>
      </c>
      <c r="Q2709" s="10">
        <f t="shared" si="352"/>
        <v>2.3602192470698922E-2</v>
      </c>
      <c r="S2709" s="10">
        <f t="shared" si="353"/>
        <v>1.2112230160954024E-2</v>
      </c>
    </row>
    <row r="2710" spans="2:19" x14ac:dyDescent="0.25">
      <c r="B2710" s="4">
        <v>40186</v>
      </c>
      <c r="D2710" s="10">
        <f t="shared" si="354"/>
        <v>5.9123114297634314E-3</v>
      </c>
      <c r="E2710" s="10">
        <f t="shared" si="355"/>
        <v>-1.2672881327028646E-2</v>
      </c>
      <c r="F2710" s="10">
        <f t="shared" si="356"/>
        <v>-2.9243336934029789E-2</v>
      </c>
      <c r="G2710" s="10">
        <f t="shared" si="357"/>
        <v>-2.7137026208972636E-2</v>
      </c>
      <c r="H2710" s="10">
        <f t="shared" si="358"/>
        <v>-7.2254249997390973E-3</v>
      </c>
      <c r="I2710" s="10">
        <f t="shared" si="359"/>
        <v>-2.6050078045658072E-2</v>
      </c>
      <c r="J2710" s="10">
        <f t="shared" si="360"/>
        <v>1.687604356075003E-2</v>
      </c>
      <c r="K2710" s="10">
        <f t="shared" si="361"/>
        <v>-2.5730526162739483E-3</v>
      </c>
      <c r="L2710" s="10">
        <f>S_P500*D2710+NASDAQ*'Index Data'!E2710+HANG_SENG*'Index Data'!F2710+DAX30_*'Index Data'!G2710+MDAX50*'Index Data'!H2710+EuroNext100*'Index Data'!I2710+Nikkei_225*'Index Data'!J2710+AORD*'Index Data'!K2710</f>
        <v>-3.0968460881991011E-3</v>
      </c>
      <c r="M2710" s="10">
        <f t="shared" si="349"/>
        <v>-2.7137026208972636E-2</v>
      </c>
      <c r="N2710" s="10">
        <f t="shared" si="350"/>
        <v>-7.2254249997392092E-3</v>
      </c>
      <c r="O2710" s="10">
        <f t="shared" si="351"/>
        <v>-2.6050078045658072E-2</v>
      </c>
      <c r="Q2710" s="10">
        <f t="shared" si="352"/>
        <v>1.687604356075003E-2</v>
      </c>
      <c r="S2710" s="10">
        <f t="shared" si="353"/>
        <v>-2.5730526162739483E-3</v>
      </c>
    </row>
    <row r="2711" spans="2:19" x14ac:dyDescent="0.25">
      <c r="B2711" s="4">
        <v>40193</v>
      </c>
      <c r="D2711" s="10">
        <f t="shared" si="354"/>
        <v>-2.8241019442587504E-2</v>
      </c>
      <c r="E2711" s="10">
        <f t="shared" si="355"/>
        <v>-3.6814661297948185E-2</v>
      </c>
      <c r="F2711" s="10">
        <f t="shared" si="356"/>
        <v>-4.3799970585948436E-2</v>
      </c>
      <c r="G2711" s="10">
        <f t="shared" si="357"/>
        <v>-3.1226435316309732E-2</v>
      </c>
      <c r="H2711" s="10">
        <f t="shared" si="358"/>
        <v>-3.9939346267366255E-2</v>
      </c>
      <c r="I2711" s="10">
        <f t="shared" si="359"/>
        <v>-3.5817938138219034E-2</v>
      </c>
      <c r="J2711" s="10">
        <f t="shared" si="360"/>
        <v>-3.630456338080118E-2</v>
      </c>
      <c r="K2711" s="10">
        <f t="shared" si="361"/>
        <v>-3.2493035127936408E-2</v>
      </c>
      <c r="L2711" s="10">
        <f>S_P500*D2711+NASDAQ*'Index Data'!E2711+HANG_SENG*'Index Data'!F2711+DAX30_*'Index Data'!G2711+MDAX50*'Index Data'!H2711+EuroNext100*'Index Data'!I2711+Nikkei_225*'Index Data'!J2711+AORD*'Index Data'!K2711</f>
        <v>-3.3007620489566528E-2</v>
      </c>
      <c r="M2711" s="10">
        <f t="shared" si="349"/>
        <v>-3.1226435316309618E-2</v>
      </c>
      <c r="N2711" s="10">
        <f t="shared" si="350"/>
        <v>-3.9939346267366255E-2</v>
      </c>
      <c r="O2711" s="10">
        <f t="shared" si="351"/>
        <v>-3.5817938138219034E-2</v>
      </c>
      <c r="Q2711" s="10">
        <f t="shared" si="352"/>
        <v>-3.6304563380801298E-2</v>
      </c>
      <c r="S2711" s="10">
        <f t="shared" si="353"/>
        <v>-3.2493035127936408E-2</v>
      </c>
    </row>
    <row r="2712" spans="2:19" x14ac:dyDescent="0.25">
      <c r="B2712" s="4">
        <v>40200</v>
      </c>
      <c r="D2712" s="10">
        <f t="shared" si="354"/>
        <v>-2.9034120943655792E-2</v>
      </c>
      <c r="E2712" s="10">
        <f t="shared" si="355"/>
        <v>-2.6624467796879606E-2</v>
      </c>
      <c r="F2712" s="10">
        <f t="shared" si="356"/>
        <v>-2.9584361884376471E-2</v>
      </c>
      <c r="G2712" s="10">
        <f t="shared" si="357"/>
        <v>-1.5309737108198915E-2</v>
      </c>
      <c r="H2712" s="10">
        <f t="shared" si="358"/>
        <v>-4.5212500333531823E-3</v>
      </c>
      <c r="I2712" s="10">
        <f t="shared" si="359"/>
        <v>-2.1366656211188672E-2</v>
      </c>
      <c r="J2712" s="10">
        <f t="shared" si="360"/>
        <v>-3.7766526853287831E-2</v>
      </c>
      <c r="K2712" s="10">
        <f t="shared" si="361"/>
        <v>-3.7362385953634315E-2</v>
      </c>
      <c r="L2712" s="10">
        <f>S_P500*D2712+NASDAQ*'Index Data'!E2712+HANG_SENG*'Index Data'!F2712+DAX30_*'Index Data'!G2712+MDAX50*'Index Data'!H2712+EuroNext100*'Index Data'!I2712+Nikkei_225*'Index Data'!J2712+AORD*'Index Data'!K2712</f>
        <v>-2.8585582626606789E-2</v>
      </c>
      <c r="M2712" s="10">
        <f t="shared" si="349"/>
        <v>-1.5309737108198915E-2</v>
      </c>
      <c r="N2712" s="10">
        <f t="shared" si="350"/>
        <v>-4.5212500333532942E-3</v>
      </c>
      <c r="O2712" s="10">
        <f t="shared" si="351"/>
        <v>-2.1366656211188672E-2</v>
      </c>
      <c r="Q2712" s="10">
        <f t="shared" si="352"/>
        <v>-3.7766526853287713E-2</v>
      </c>
      <c r="S2712" s="10">
        <f t="shared" si="353"/>
        <v>-3.7362385953634433E-2</v>
      </c>
    </row>
    <row r="2713" spans="2:19" x14ac:dyDescent="0.25">
      <c r="B2713" s="4">
        <v>40207</v>
      </c>
      <c r="D2713" s="10">
        <f t="shared" si="354"/>
        <v>-1.9948179547711983E-2</v>
      </c>
      <c r="E2713" s="10">
        <f t="shared" si="355"/>
        <v>-2.9054581565415459E-3</v>
      </c>
      <c r="F2713" s="10">
        <f t="shared" si="356"/>
        <v>-2.2968780547024208E-2</v>
      </c>
      <c r="G2713" s="10">
        <f t="shared" si="357"/>
        <v>-3.1596967599440563E-2</v>
      </c>
      <c r="H2713" s="10">
        <f t="shared" si="358"/>
        <v>-3.5558661704761928E-2</v>
      </c>
      <c r="I2713" s="10">
        <f t="shared" si="359"/>
        <v>-5.370283206606901E-2</v>
      </c>
      <c r="J2713" s="10">
        <f t="shared" si="360"/>
        <v>-1.3917705885640216E-2</v>
      </c>
      <c r="K2713" s="10">
        <f t="shared" si="361"/>
        <v>-1.4108478304519211E-2</v>
      </c>
      <c r="L2713" s="10">
        <f>S_P500*D2713+NASDAQ*'Index Data'!E2713+HANG_SENG*'Index Data'!F2713+DAX30_*'Index Data'!G2713+MDAX50*'Index Data'!H2713+EuroNext100*'Index Data'!I2713+Nikkei_225*'Index Data'!J2713+AORD*'Index Data'!K2713</f>
        <v>-1.9508252236906668E-2</v>
      </c>
      <c r="M2713" s="10">
        <f t="shared" si="349"/>
        <v>-3.1596967599440563E-2</v>
      </c>
      <c r="N2713" s="10">
        <f t="shared" si="350"/>
        <v>-3.5558661704762046E-2</v>
      </c>
      <c r="O2713" s="10">
        <f t="shared" si="351"/>
        <v>-5.370283206606901E-2</v>
      </c>
      <c r="Q2713" s="10">
        <f t="shared" si="352"/>
        <v>-1.3917705885640329E-2</v>
      </c>
      <c r="S2713" s="10">
        <f t="shared" si="353"/>
        <v>-1.4108478304519098E-2</v>
      </c>
    </row>
    <row r="2714" spans="2:19" x14ac:dyDescent="0.25">
      <c r="B2714" s="4">
        <v>40214</v>
      </c>
      <c r="D2714" s="10">
        <f t="shared" si="354"/>
        <v>1.4344782547099092E-2</v>
      </c>
      <c r="E2714" s="10">
        <f t="shared" si="355"/>
        <v>1.9613735282933694E-2</v>
      </c>
      <c r="F2714" s="10">
        <f t="shared" si="356"/>
        <v>3.0232825876367633E-2</v>
      </c>
      <c r="G2714" s="10">
        <f t="shared" si="357"/>
        <v>-2.987411608761157E-2</v>
      </c>
      <c r="H2714" s="10">
        <f t="shared" si="358"/>
        <v>-3.5074308630356051E-2</v>
      </c>
      <c r="I2714" s="10">
        <f t="shared" si="359"/>
        <v>-2.5814799565088472E-2</v>
      </c>
      <c r="J2714" s="10">
        <f t="shared" si="360"/>
        <v>1.5706510317029028E-2</v>
      </c>
      <c r="K2714" s="10">
        <f t="shared" si="361"/>
        <v>4.1904259935037207E-2</v>
      </c>
      <c r="L2714" s="10">
        <f>S_P500*D2714+NASDAQ*'Index Data'!E2714+HANG_SENG*'Index Data'!F2714+DAX30_*'Index Data'!G2714+MDAX50*'Index Data'!H2714+EuroNext100*'Index Data'!I2714+Nikkei_225*'Index Data'!J2714+AORD*'Index Data'!K2714</f>
        <v>1.2181967462967134E-2</v>
      </c>
      <c r="M2714" s="10">
        <f t="shared" ref="M2714:M2777" si="362">LN($M1163/$M1162)</f>
        <v>1.2080974372331663E-2</v>
      </c>
      <c r="N2714" s="10">
        <f t="shared" ref="N2714:N2777" si="363">LN($N1163/$N1162)</f>
        <v>6.8807818295873648E-3</v>
      </c>
      <c r="O2714" s="10">
        <f t="shared" ref="O2714:O2777" si="364">LN($O1163/$O1162)</f>
        <v>1.614029089485474E-2</v>
      </c>
      <c r="Q2714" s="10">
        <f t="shared" ref="Q2714:Q2777" si="365">LN($Q1163/$Q1162)</f>
        <v>3.4840571006837747E-3</v>
      </c>
      <c r="S2714" s="10">
        <f t="shared" ref="S2714:S2777" si="366">LN($S1163/$S1162)</f>
        <v>1.2344845841469563E-2</v>
      </c>
    </row>
    <row r="2715" spans="2:19" x14ac:dyDescent="0.25">
      <c r="B2715" s="4">
        <v>40221</v>
      </c>
      <c r="D2715" s="10">
        <f t="shared" ref="D2715:D2778" si="367">LN($D1164/$D1163)</f>
        <v>2.5884449471552155E-2</v>
      </c>
      <c r="E2715" s="10">
        <f t="shared" ref="E2715:E2778" si="368">LN($E1164/$E1163)</f>
        <v>2.7259259321008176E-2</v>
      </c>
      <c r="F2715" s="10">
        <f t="shared" ref="F2715:F2778" si="369">LN($F1164/$F1163)</f>
        <v>-1.8658143376622437E-2</v>
      </c>
      <c r="G2715" s="10">
        <f t="shared" ref="G2715:G2778" si="370">LN($G1164/$G1163)</f>
        <v>3.9508074991741644E-2</v>
      </c>
      <c r="H2715" s="10">
        <f t="shared" ref="H2715:H2778" si="371">LN($H1164/$H1163)</f>
        <v>4.0870586197242126E-2</v>
      </c>
      <c r="I2715" s="10">
        <f t="shared" ref="I2715:I2778" si="372">LN($I1164/$I1163)</f>
        <v>4.3501317887880843E-2</v>
      </c>
      <c r="J2715" s="10">
        <f t="shared" ref="J2715:J2778" si="373">LN($J1164/$J1163)</f>
        <v>3.1054639459963157E-3</v>
      </c>
      <c r="K2715" s="10">
        <f t="shared" ref="K2715:K2778" si="374">LN($K1164/$K1163)</f>
        <v>1.4602589976027012E-2</v>
      </c>
      <c r="L2715" s="10">
        <f>S_P500*D2715+NASDAQ*'Index Data'!E2715+HANG_SENG*'Index Data'!F2715+DAX30_*'Index Data'!G2715+MDAX50*'Index Data'!H2715+EuroNext100*'Index Data'!I2715+Nikkei_225*'Index Data'!J2715+AORD*'Index Data'!K2715</f>
        <v>2.162121256925538E-2</v>
      </c>
      <c r="M2715" s="10">
        <f t="shared" si="362"/>
        <v>3.9508074991741644E-2</v>
      </c>
      <c r="N2715" s="10">
        <f t="shared" si="363"/>
        <v>4.0870586197242126E-2</v>
      </c>
      <c r="O2715" s="10">
        <f t="shared" si="364"/>
        <v>4.3501317887880843E-2</v>
      </c>
      <c r="Q2715" s="10">
        <f t="shared" si="365"/>
        <v>3.1054639459963157E-3</v>
      </c>
      <c r="S2715" s="10">
        <f t="shared" si="366"/>
        <v>1.4602589976027012E-2</v>
      </c>
    </row>
    <row r="2716" spans="2:19" x14ac:dyDescent="0.25">
      <c r="B2716" s="4">
        <v>40228</v>
      </c>
      <c r="D2716" s="10">
        <f t="shared" si="367"/>
        <v>-3.4485044305369215E-3</v>
      </c>
      <c r="E2716" s="10">
        <f t="shared" si="368"/>
        <v>-2.5033230944852204E-3</v>
      </c>
      <c r="F2716" s="10">
        <f t="shared" si="369"/>
        <v>3.5294118356718515E-2</v>
      </c>
      <c r="G2716" s="10">
        <f t="shared" si="370"/>
        <v>-2.1835545759001457E-2</v>
      </c>
      <c r="H2716" s="10">
        <f t="shared" si="371"/>
        <v>-2.723604258098589E-2</v>
      </c>
      <c r="I2716" s="10">
        <f t="shared" si="372"/>
        <v>-2.3507792213458261E-2</v>
      </c>
      <c r="J2716" s="10">
        <f t="shared" si="373"/>
        <v>2.4199922561336107E-4</v>
      </c>
      <c r="K2716" s="10">
        <f t="shared" si="374"/>
        <v>-1.1173276307330719E-3</v>
      </c>
      <c r="L2716" s="10">
        <f>S_P500*D2716+NASDAQ*'Index Data'!E2716+HANG_SENG*'Index Data'!F2716+DAX30_*'Index Data'!G2716+MDAX50*'Index Data'!H2716+EuroNext100*'Index Data'!I2716+Nikkei_225*'Index Data'!J2716+AORD*'Index Data'!K2716</f>
        <v>-2.2447521256605423E-3</v>
      </c>
      <c r="M2716" s="10">
        <f t="shared" si="362"/>
        <v>-2.1835545759001457E-2</v>
      </c>
      <c r="N2716" s="10">
        <f t="shared" si="363"/>
        <v>-2.7236042580985775E-2</v>
      </c>
      <c r="O2716" s="10">
        <f t="shared" si="364"/>
        <v>-2.3507792213458261E-2</v>
      </c>
      <c r="Q2716" s="10">
        <f t="shared" si="365"/>
        <v>2.4199922561336107E-4</v>
      </c>
      <c r="S2716" s="10">
        <f t="shared" si="366"/>
        <v>-1.1173276307329606E-3</v>
      </c>
    </row>
    <row r="2717" spans="2:19" x14ac:dyDescent="0.25">
      <c r="B2717" s="4">
        <v>40235</v>
      </c>
      <c r="D2717" s="10">
        <f t="shared" si="367"/>
        <v>1.7997647217019311E-2</v>
      </c>
      <c r="E2717" s="10">
        <f t="shared" si="368"/>
        <v>3.8601775051442494E-2</v>
      </c>
      <c r="F2717" s="10">
        <f t="shared" si="369"/>
        <v>8.6612089827646198E-3</v>
      </c>
      <c r="G2717" s="10">
        <f t="shared" si="370"/>
        <v>4.861610523192899E-2</v>
      </c>
      <c r="H2717" s="10">
        <f t="shared" si="371"/>
        <v>6.0338322341921005E-2</v>
      </c>
      <c r="I2717" s="10">
        <f t="shared" si="372"/>
        <v>5.3159987555823476E-2</v>
      </c>
      <c r="J2717" s="10">
        <f t="shared" si="373"/>
        <v>2.3707360980953825E-2</v>
      </c>
      <c r="K2717" s="10">
        <f t="shared" si="374"/>
        <v>2.5955046883234186E-2</v>
      </c>
      <c r="L2717" s="10">
        <f>S_P500*D2717+NASDAQ*'Index Data'!E2717+HANG_SENG*'Index Data'!F2717+DAX30_*'Index Data'!G2717+MDAX50*'Index Data'!H2717+EuroNext100*'Index Data'!I2717+Nikkei_225*'Index Data'!J2717+AORD*'Index Data'!K2717</f>
        <v>2.6389240192620674E-2</v>
      </c>
      <c r="M2717" s="10">
        <f t="shared" si="362"/>
        <v>4.861610523192899E-2</v>
      </c>
      <c r="N2717" s="10">
        <f t="shared" si="363"/>
        <v>6.0338322341921005E-2</v>
      </c>
      <c r="O2717" s="10">
        <f t="shared" si="364"/>
        <v>5.3159987555823476E-2</v>
      </c>
      <c r="Q2717" s="10">
        <f t="shared" si="365"/>
        <v>2.3707360980953825E-2</v>
      </c>
      <c r="S2717" s="10">
        <f t="shared" si="366"/>
        <v>2.5955046883233968E-2</v>
      </c>
    </row>
    <row r="2718" spans="2:19" x14ac:dyDescent="0.25">
      <c r="B2718" s="4">
        <v>40242</v>
      </c>
      <c r="D2718" s="10">
        <f t="shared" si="367"/>
        <v>2.399367214299062E-2</v>
      </c>
      <c r="E2718" s="10">
        <f t="shared" si="368"/>
        <v>1.7601530646917656E-2</v>
      </c>
      <c r="F2718" s="10">
        <f t="shared" si="369"/>
        <v>2.0086033342913472E-2</v>
      </c>
      <c r="G2718" s="10">
        <f t="shared" si="370"/>
        <v>2.862263390893962E-3</v>
      </c>
      <c r="H2718" s="10">
        <f t="shared" si="371"/>
        <v>6.8016622049214923E-4</v>
      </c>
      <c r="I2718" s="10">
        <f t="shared" si="372"/>
        <v>-1.3549810481197021E-3</v>
      </c>
      <c r="J2718" s="10">
        <f t="shared" si="373"/>
        <v>3.0996050740592977E-2</v>
      </c>
      <c r="K2718" s="10">
        <f t="shared" si="374"/>
        <v>-1.5691845493585609E-2</v>
      </c>
      <c r="L2718" s="10">
        <f>S_P500*D2718+NASDAQ*'Index Data'!E2718+HANG_SENG*'Index Data'!F2718+DAX30_*'Index Data'!G2718+MDAX50*'Index Data'!H2718+EuroNext100*'Index Data'!I2718+Nikkei_225*'Index Data'!J2718+AORD*'Index Data'!K2718</f>
        <v>1.9173647128784888E-2</v>
      </c>
      <c r="M2718" s="10">
        <f t="shared" si="362"/>
        <v>1.1461351683671491E-2</v>
      </c>
      <c r="N2718" s="10">
        <f t="shared" si="363"/>
        <v>9.2792545132697468E-3</v>
      </c>
      <c r="O2718" s="10">
        <f t="shared" si="364"/>
        <v>7.2441072446576367E-3</v>
      </c>
      <c r="Q2718" s="10">
        <f t="shared" si="365"/>
        <v>3.6206211087776496E-2</v>
      </c>
      <c r="S2718" s="10">
        <f t="shared" si="366"/>
        <v>1.2098159740359375E-2</v>
      </c>
    </row>
    <row r="2719" spans="2:19" x14ac:dyDescent="0.25">
      <c r="B2719" s="4">
        <v>40249</v>
      </c>
      <c r="D2719" s="10">
        <f t="shared" si="367"/>
        <v>1.3462634399230934E-2</v>
      </c>
      <c r="E2719" s="10">
        <f t="shared" si="368"/>
        <v>2.8468600460843504E-3</v>
      </c>
      <c r="F2719" s="10">
        <f t="shared" si="369"/>
        <v>7.5659336244968903E-3</v>
      </c>
      <c r="G2719" s="10">
        <f t="shared" si="370"/>
        <v>6.2578594863683581E-3</v>
      </c>
      <c r="H2719" s="10">
        <f t="shared" si="371"/>
        <v>4.4260756604094925E-3</v>
      </c>
      <c r="I2719" s="10">
        <f t="shared" si="372"/>
        <v>-1.4152314026690761E-4</v>
      </c>
      <c r="J2719" s="10">
        <f t="shared" si="373"/>
        <v>6.809447040528209E-3</v>
      </c>
      <c r="K2719" s="10">
        <f t="shared" si="374"/>
        <v>1.2055794758698399E-2</v>
      </c>
      <c r="L2719" s="10">
        <f>S_P500*D2719+NASDAQ*'Index Data'!E2719+HANG_SENG*'Index Data'!F2719+DAX30_*'Index Data'!G2719+MDAX50*'Index Data'!H2719+EuroNext100*'Index Data'!I2719+Nikkei_225*'Index Data'!J2719+AORD*'Index Data'!K2719</f>
        <v>8.7128203257338301E-3</v>
      </c>
      <c r="M2719" s="10">
        <f t="shared" si="362"/>
        <v>6.2578594863683581E-3</v>
      </c>
      <c r="N2719" s="10">
        <f t="shared" si="363"/>
        <v>4.4260756604094925E-3</v>
      </c>
      <c r="O2719" s="10">
        <f t="shared" si="364"/>
        <v>-1.4152314026690761E-4</v>
      </c>
      <c r="Q2719" s="10">
        <f t="shared" si="365"/>
        <v>6.809447040528209E-3</v>
      </c>
      <c r="S2719" s="10">
        <f t="shared" si="366"/>
        <v>1.2055794758698399E-2</v>
      </c>
    </row>
    <row r="2720" spans="2:19" x14ac:dyDescent="0.25">
      <c r="B2720" s="4">
        <v>40256</v>
      </c>
      <c r="D2720" s="10">
        <f t="shared" si="367"/>
        <v>-8.575889344942607E-5</v>
      </c>
      <c r="E2720" s="10">
        <f t="shared" si="368"/>
        <v>8.6885117796273725E-3</v>
      </c>
      <c r="F2720" s="10">
        <f t="shared" si="369"/>
        <v>-1.4978191793419733E-2</v>
      </c>
      <c r="G2720" s="10">
        <f t="shared" si="370"/>
        <v>2.2743365205579232E-2</v>
      </c>
      <c r="H2720" s="10">
        <f t="shared" si="371"/>
        <v>2.4949106239610056E-2</v>
      </c>
      <c r="I2720" s="10">
        <f t="shared" si="372"/>
        <v>1.4725664515039625E-2</v>
      </c>
      <c r="J2720" s="10">
        <f t="shared" si="373"/>
        <v>1.5732846693102317E-2</v>
      </c>
      <c r="K2720" s="10">
        <f t="shared" si="374"/>
        <v>3.0831334435393572E-3</v>
      </c>
      <c r="L2720" s="10">
        <f>S_P500*D2720+NASDAQ*'Index Data'!E2720+HANG_SENG*'Index Data'!F2720+DAX30_*'Index Data'!G2720+MDAX50*'Index Data'!H2720+EuroNext100*'Index Data'!I2720+Nikkei_225*'Index Data'!J2720+AORD*'Index Data'!K2720</f>
        <v>4.6363159772271657E-3</v>
      </c>
      <c r="M2720" s="10">
        <f t="shared" si="362"/>
        <v>2.2743365205579232E-2</v>
      </c>
      <c r="N2720" s="10">
        <f t="shared" si="363"/>
        <v>2.4949106239610056E-2</v>
      </c>
      <c r="O2720" s="10">
        <f t="shared" si="364"/>
        <v>1.4725664515039844E-2</v>
      </c>
      <c r="Q2720" s="10">
        <f t="shared" si="365"/>
        <v>1.5732846693102317E-2</v>
      </c>
      <c r="S2720" s="10">
        <f t="shared" si="366"/>
        <v>3.0831334435393572E-3</v>
      </c>
    </row>
    <row r="2721" spans="2:19" x14ac:dyDescent="0.25">
      <c r="B2721" s="4">
        <v>40263</v>
      </c>
      <c r="D2721" s="10">
        <f t="shared" si="367"/>
        <v>1.0555467832783334E-2</v>
      </c>
      <c r="E2721" s="10">
        <f t="shared" si="368"/>
        <v>3.1057321301245643E-3</v>
      </c>
      <c r="F2721" s="10">
        <f t="shared" si="369"/>
        <v>2.272412326594879E-2</v>
      </c>
      <c r="G2721" s="10">
        <f t="shared" si="370"/>
        <v>1.8698165555006061E-2</v>
      </c>
      <c r="H2721" s="10">
        <f t="shared" si="371"/>
        <v>1.7347978733797752E-2</v>
      </c>
      <c r="I2721" s="10">
        <f t="shared" si="372"/>
        <v>1.269058000854152E-2</v>
      </c>
      <c r="J2721" s="10">
        <f t="shared" si="373"/>
        <v>2.6005751198223077E-2</v>
      </c>
      <c r="K2721" s="10">
        <f t="shared" si="374"/>
        <v>4.2110724913737045E-3</v>
      </c>
      <c r="L2721" s="10">
        <f>S_P500*D2721+NASDAQ*'Index Data'!E2721+HANG_SENG*'Index Data'!F2721+DAX30_*'Index Data'!G2721+MDAX50*'Index Data'!H2721+EuroNext100*'Index Data'!I2721+Nikkei_225*'Index Data'!J2721+AORD*'Index Data'!K2721</f>
        <v>1.235511344933888E-2</v>
      </c>
      <c r="M2721" s="10">
        <f t="shared" si="362"/>
        <v>1.869816555500628E-2</v>
      </c>
      <c r="N2721" s="10">
        <f t="shared" si="363"/>
        <v>1.7347978733797752E-2</v>
      </c>
      <c r="O2721" s="10">
        <f t="shared" si="364"/>
        <v>1.269058000854152E-2</v>
      </c>
      <c r="Q2721" s="10">
        <f t="shared" si="365"/>
        <v>2.6005751198222862E-2</v>
      </c>
      <c r="S2721" s="10">
        <f t="shared" si="366"/>
        <v>4.2110724913739257E-3</v>
      </c>
    </row>
    <row r="2722" spans="2:19" x14ac:dyDescent="0.25">
      <c r="B2722" s="4">
        <v>40270</v>
      </c>
      <c r="D2722" s="10">
        <f t="shared" si="367"/>
        <v>7.0542260881524925E-3</v>
      </c>
      <c r="E2722" s="10">
        <f t="shared" si="368"/>
        <v>2.1196548526008066E-2</v>
      </c>
      <c r="F2722" s="10">
        <f t="shared" si="369"/>
        <v>3.070271221771485E-2</v>
      </c>
      <c r="G2722" s="10">
        <f t="shared" si="370"/>
        <v>-9.8073204614047647E-3</v>
      </c>
      <c r="H2722" s="10">
        <f t="shared" si="371"/>
        <v>-6.5021205879398514E-4</v>
      </c>
      <c r="I2722" s="10">
        <f t="shared" si="372"/>
        <v>-7.0355856207585249E-3</v>
      </c>
      <c r="J2722" s="10">
        <f t="shared" si="373"/>
        <v>-3.7794448302304953E-2</v>
      </c>
      <c r="K2722" s="10">
        <f t="shared" si="374"/>
        <v>-6.9658464578611573E-3</v>
      </c>
      <c r="L2722" s="10">
        <f>S_P500*D2722+NASDAQ*'Index Data'!E2722+HANG_SENG*'Index Data'!F2722+DAX30_*'Index Data'!G2722+MDAX50*'Index Data'!H2722+EuroNext100*'Index Data'!I2722+Nikkei_225*'Index Data'!J2722+AORD*'Index Data'!K2722</f>
        <v>3.8476249918132956E-3</v>
      </c>
      <c r="M2722" s="10">
        <f t="shared" si="362"/>
        <v>2.2650936797480037E-3</v>
      </c>
      <c r="N2722" s="10">
        <f t="shared" si="363"/>
        <v>1.1422202082359001E-2</v>
      </c>
      <c r="O2722" s="10">
        <f t="shared" si="364"/>
        <v>5.0368285203944039E-3</v>
      </c>
      <c r="Q2722" s="10">
        <f t="shared" si="365"/>
        <v>-7.269790855349176E-3</v>
      </c>
      <c r="S2722" s="10">
        <f t="shared" si="366"/>
        <v>9.4961720864058224E-3</v>
      </c>
    </row>
    <row r="2723" spans="2:19" x14ac:dyDescent="0.25">
      <c r="B2723" s="4">
        <v>40277</v>
      </c>
      <c r="D2723" s="10">
        <f t="shared" si="367"/>
        <v>2.1042432672439024E-2</v>
      </c>
      <c r="E2723" s="10">
        <f t="shared" si="368"/>
        <v>1.1026758755879941E-2</v>
      </c>
      <c r="F2723" s="10">
        <f t="shared" si="369"/>
        <v>-1.5576033237653572E-2</v>
      </c>
      <c r="G2723" s="10">
        <f t="shared" si="370"/>
        <v>-1.106961771868087E-2</v>
      </c>
      <c r="H2723" s="10">
        <f t="shared" si="371"/>
        <v>-1.0623534145918125E-3</v>
      </c>
      <c r="I2723" s="10">
        <f t="shared" si="372"/>
        <v>-1.477016058611318E-2</v>
      </c>
      <c r="J2723" s="10">
        <f t="shared" si="373"/>
        <v>-9.1597319902890304E-3</v>
      </c>
      <c r="K2723" s="10">
        <f t="shared" si="374"/>
        <v>6.8936574899570273E-3</v>
      </c>
      <c r="L2723" s="10">
        <f>S_P500*D2723+NASDAQ*'Index Data'!E2723+HANG_SENG*'Index Data'!F2723+DAX30_*'Index Data'!G2723+MDAX50*'Index Data'!H2723+EuroNext100*'Index Data'!I2723+Nikkei_225*'Index Data'!J2723+AORD*'Index Data'!K2723</f>
        <v>7.9394983016558025E-3</v>
      </c>
      <c r="M2723" s="10">
        <f t="shared" si="362"/>
        <v>-1.1069617718680758E-2</v>
      </c>
      <c r="N2723" s="10">
        <f t="shared" si="363"/>
        <v>-1.0623534145919238E-3</v>
      </c>
      <c r="O2723" s="10">
        <f t="shared" si="364"/>
        <v>-1.477016058611318E-2</v>
      </c>
      <c r="Q2723" s="10">
        <f t="shared" si="365"/>
        <v>-9.1597319902890304E-3</v>
      </c>
      <c r="S2723" s="10">
        <f t="shared" si="366"/>
        <v>6.893657489956807E-3</v>
      </c>
    </row>
    <row r="2724" spans="2:19" x14ac:dyDescent="0.25">
      <c r="B2724" s="4">
        <v>40284</v>
      </c>
      <c r="D2724" s="10">
        <f t="shared" si="367"/>
        <v>-2.4789917344457688E-3</v>
      </c>
      <c r="E2724" s="10">
        <f t="shared" si="368"/>
        <v>1.9512051084447302E-2</v>
      </c>
      <c r="F2724" s="10">
        <f t="shared" si="369"/>
        <v>-2.8801486597649268E-2</v>
      </c>
      <c r="G2724" s="10">
        <f t="shared" si="370"/>
        <v>1.2641191994450934E-2</v>
      </c>
      <c r="H2724" s="10">
        <f t="shared" si="371"/>
        <v>1.7568977586767273E-2</v>
      </c>
      <c r="I2724" s="10">
        <f t="shared" si="372"/>
        <v>-1.0750302910464285E-2</v>
      </c>
      <c r="J2724" s="10">
        <f t="shared" si="373"/>
        <v>-1.705294532603692E-2</v>
      </c>
      <c r="K2724" s="10">
        <f t="shared" si="374"/>
        <v>-1.8910289906856208E-2</v>
      </c>
      <c r="L2724" s="10">
        <f>S_P500*D2724+NASDAQ*'Index Data'!E2724+HANG_SENG*'Index Data'!F2724+DAX30_*'Index Data'!G2724+MDAX50*'Index Data'!H2724+EuroNext100*'Index Data'!I2724+Nikkei_225*'Index Data'!J2724+AORD*'Index Data'!K2724</f>
        <v>-2.712649358721262E-3</v>
      </c>
      <c r="M2724" s="10">
        <f t="shared" si="362"/>
        <v>1.2641191994450934E-2</v>
      </c>
      <c r="N2724" s="10">
        <f t="shared" si="363"/>
        <v>1.7568977586767492E-2</v>
      </c>
      <c r="O2724" s="10">
        <f t="shared" si="364"/>
        <v>-1.0750302910464173E-2</v>
      </c>
      <c r="Q2724" s="10">
        <f t="shared" si="365"/>
        <v>-1.7052945326037034E-2</v>
      </c>
      <c r="S2724" s="10">
        <f t="shared" si="366"/>
        <v>-1.8910289906856094E-2</v>
      </c>
    </row>
    <row r="2725" spans="2:19" x14ac:dyDescent="0.25">
      <c r="B2725" s="4">
        <v>40291</v>
      </c>
      <c r="D2725" s="10">
        <f t="shared" si="367"/>
        <v>-1.5649384823576385E-3</v>
      </c>
      <c r="E2725" s="10">
        <f t="shared" si="368"/>
        <v>-2.7633601941470638E-2</v>
      </c>
      <c r="F2725" s="10">
        <f t="shared" si="369"/>
        <v>-6.4175193948504067E-3</v>
      </c>
      <c r="G2725" s="10">
        <f t="shared" si="370"/>
        <v>-1.9980865208793611E-2</v>
      </c>
      <c r="H2725" s="10">
        <f t="shared" si="371"/>
        <v>-2.1481512390870136E-2</v>
      </c>
      <c r="I2725" s="10">
        <f t="shared" si="372"/>
        <v>-3.5313355726189335E-2</v>
      </c>
      <c r="J2725" s="10">
        <f t="shared" si="373"/>
        <v>1.3011410442032346E-2</v>
      </c>
      <c r="K2725" s="10">
        <f t="shared" si="374"/>
        <v>-1.6332943828333654E-2</v>
      </c>
      <c r="L2725" s="10">
        <f>S_P500*D2725+NASDAQ*'Index Data'!E2725+HANG_SENG*'Index Data'!F2725+DAX30_*'Index Data'!G2725+MDAX50*'Index Data'!H2725+EuroNext100*'Index Data'!I2725+Nikkei_225*'Index Data'!J2725+AORD*'Index Data'!K2725</f>
        <v>-9.051578104176429E-3</v>
      </c>
      <c r="M2725" s="10">
        <f t="shared" si="362"/>
        <v>-1.9980865208793386E-2</v>
      </c>
      <c r="N2725" s="10">
        <f t="shared" si="363"/>
        <v>-2.1481512390870251E-2</v>
      </c>
      <c r="O2725" s="10">
        <f t="shared" si="364"/>
        <v>-3.5313355726189335E-2</v>
      </c>
      <c r="Q2725" s="10">
        <f t="shared" si="365"/>
        <v>1.3011410442032346E-2</v>
      </c>
      <c r="S2725" s="10">
        <f t="shared" si="366"/>
        <v>-1.633294382833388E-2</v>
      </c>
    </row>
    <row r="2726" spans="2:19" x14ac:dyDescent="0.25">
      <c r="B2726" s="4">
        <v>40298</v>
      </c>
      <c r="D2726" s="10">
        <f t="shared" si="367"/>
        <v>-6.7376535209788146E-2</v>
      </c>
      <c r="E2726" s="10">
        <f t="shared" si="368"/>
        <v>-8.2787716343763099E-2</v>
      </c>
      <c r="F2726" s="10">
        <f t="shared" si="369"/>
        <v>-5.7941296004072204E-2</v>
      </c>
      <c r="G2726" s="10">
        <f t="shared" si="370"/>
        <v>-7.101418500663445E-2</v>
      </c>
      <c r="H2726" s="10">
        <f t="shared" si="371"/>
        <v>-9.0382052527599135E-2</v>
      </c>
      <c r="I2726" s="10">
        <f t="shared" si="372"/>
        <v>-0.11926012529999544</v>
      </c>
      <c r="J2726" s="10">
        <f t="shared" si="373"/>
        <v>-6.470474858946007E-2</v>
      </c>
      <c r="K2726" s="10">
        <f t="shared" si="374"/>
        <v>-6.9933106131607067E-2</v>
      </c>
      <c r="L2726" s="10">
        <f>S_P500*D2726+NASDAQ*'Index Data'!E2726+HANG_SENG*'Index Data'!F2726+DAX30_*'Index Data'!G2726+MDAX50*'Index Data'!H2726+EuroNext100*'Index Data'!I2726+Nikkei_225*'Index Data'!J2726+AORD*'Index Data'!K2726</f>
        <v>-7.3941895782495118E-2</v>
      </c>
      <c r="M2726" s="10">
        <f t="shared" si="362"/>
        <v>-7.1014185006634561E-2</v>
      </c>
      <c r="N2726" s="10">
        <f t="shared" si="363"/>
        <v>-9.0382052527599011E-2</v>
      </c>
      <c r="O2726" s="10">
        <f t="shared" si="364"/>
        <v>-0.11926012529999544</v>
      </c>
      <c r="Q2726" s="10">
        <f t="shared" si="365"/>
        <v>-6.470474858946007E-2</v>
      </c>
      <c r="S2726" s="10">
        <f t="shared" si="366"/>
        <v>-6.9933106131606831E-2</v>
      </c>
    </row>
    <row r="2727" spans="2:19" x14ac:dyDescent="0.25">
      <c r="B2727" s="4">
        <v>40305</v>
      </c>
      <c r="D2727" s="10">
        <f t="shared" si="367"/>
        <v>2.563147457487908E-2</v>
      </c>
      <c r="E2727" s="10">
        <f t="shared" si="368"/>
        <v>3.5216812706976429E-2</v>
      </c>
      <c r="F2727" s="10">
        <f t="shared" si="369"/>
        <v>1.1238684929135085E-2</v>
      </c>
      <c r="G2727" s="10">
        <f t="shared" si="370"/>
        <v>-6.6818314972030566E-3</v>
      </c>
      <c r="H2727" s="10">
        <f t="shared" si="371"/>
        <v>1.7134035475789119E-2</v>
      </c>
      <c r="I2727" s="10">
        <f t="shared" si="372"/>
        <v>-1.2628056460600962E-2</v>
      </c>
      <c r="J2727" s="10">
        <f t="shared" si="373"/>
        <v>2.3820331492422804E-2</v>
      </c>
      <c r="K2727" s="10">
        <f t="shared" si="374"/>
        <v>9.3272747843247655E-2</v>
      </c>
      <c r="L2727" s="10">
        <f>S_P500*D2727+NASDAQ*'Index Data'!E2727+HANG_SENG*'Index Data'!F2727+DAX30_*'Index Data'!G2727+MDAX50*'Index Data'!H2727+EuroNext100*'Index Data'!I2727+Nikkei_225*'Index Data'!J2727+AORD*'Index Data'!K2727</f>
        <v>2.3604714297545251E-2</v>
      </c>
      <c r="M2727" s="10">
        <f t="shared" si="362"/>
        <v>5.8056724067646497E-2</v>
      </c>
      <c r="N2727" s="10">
        <f t="shared" si="363"/>
        <v>8.1872591040638376E-2</v>
      </c>
      <c r="O2727" s="10">
        <f t="shared" si="364"/>
        <v>5.2110499104248635E-2</v>
      </c>
      <c r="Q2727" s="10">
        <f t="shared" si="365"/>
        <v>9.4031953886873597E-3</v>
      </c>
      <c r="S2727" s="10">
        <f t="shared" si="366"/>
        <v>2.9640240177380844E-2</v>
      </c>
    </row>
    <row r="2728" spans="2:19" x14ac:dyDescent="0.25">
      <c r="B2728" s="4">
        <v>40312</v>
      </c>
      <c r="D2728" s="10">
        <f t="shared" si="367"/>
        <v>-7.706712373104789E-2</v>
      </c>
      <c r="E2728" s="10">
        <f t="shared" si="368"/>
        <v>-5.1503028202368413E-2</v>
      </c>
      <c r="F2728" s="10">
        <f t="shared" si="369"/>
        <v>-3.0215479737337531E-2</v>
      </c>
      <c r="G2728" s="10">
        <f t="shared" si="370"/>
        <v>-3.8278394778793717E-2</v>
      </c>
      <c r="H2728" s="10">
        <f t="shared" si="371"/>
        <v>-6.2584303275031838E-2</v>
      </c>
      <c r="I2728" s="10">
        <f t="shared" si="372"/>
        <v>-2.2942190805793714E-2</v>
      </c>
      <c r="J2728" s="10">
        <f t="shared" si="373"/>
        <v>-6.6994776245900778E-2</v>
      </c>
      <c r="K2728" s="10">
        <f t="shared" si="374"/>
        <v>-7.0763659739088505E-2</v>
      </c>
      <c r="L2728" s="10">
        <f>S_P500*D2728+NASDAQ*'Index Data'!E2728+HANG_SENG*'Index Data'!F2728+DAX30_*'Index Data'!G2728+MDAX50*'Index Data'!H2728+EuroNext100*'Index Data'!I2728+Nikkei_225*'Index Data'!J2728+AORD*'Index Data'!K2728</f>
        <v>-6.1281679643907246E-2</v>
      </c>
      <c r="M2728" s="10">
        <f t="shared" si="362"/>
        <v>-3.8278394778793835E-2</v>
      </c>
      <c r="N2728" s="10">
        <f t="shared" si="363"/>
        <v>-6.2584303275031838E-2</v>
      </c>
      <c r="O2728" s="10">
        <f t="shared" si="364"/>
        <v>-2.2942190805793829E-2</v>
      </c>
      <c r="Q2728" s="10">
        <f t="shared" si="365"/>
        <v>-6.6994776245900778E-2</v>
      </c>
      <c r="S2728" s="10">
        <f t="shared" si="366"/>
        <v>-7.0763659739088505E-2</v>
      </c>
    </row>
    <row r="2729" spans="2:19" x14ac:dyDescent="0.25">
      <c r="B2729" s="4">
        <v>40319</v>
      </c>
      <c r="D2729" s="10">
        <f t="shared" si="367"/>
        <v>2.8944694302305278E-2</v>
      </c>
      <c r="E2729" s="10">
        <f t="shared" si="368"/>
        <v>1.2483220592321917E-2</v>
      </c>
      <c r="F2729" s="10">
        <f t="shared" si="369"/>
        <v>1.123728859177822E-2</v>
      </c>
      <c r="G2729" s="10">
        <f t="shared" si="370"/>
        <v>1.9860679021642163E-2</v>
      </c>
      <c r="H2729" s="10">
        <f t="shared" si="371"/>
        <v>2.2134563028562149E-2</v>
      </c>
      <c r="I2729" s="10">
        <f t="shared" si="372"/>
        <v>1.5373580454401545E-2</v>
      </c>
      <c r="J2729" s="10">
        <f t="shared" si="373"/>
        <v>-2.2058632687742136E-3</v>
      </c>
      <c r="K2729" s="10">
        <f t="shared" si="374"/>
        <v>3.4802757926467101E-2</v>
      </c>
      <c r="L2729" s="10">
        <f>S_P500*D2729+NASDAQ*'Index Data'!E2729+HANG_SENG*'Index Data'!F2729+DAX30_*'Index Data'!G2729+MDAX50*'Index Data'!H2729+EuroNext100*'Index Data'!I2729+Nikkei_225*'Index Data'!J2729+AORD*'Index Data'!K2729</f>
        <v>1.9367172145627762E-2</v>
      </c>
      <c r="M2729" s="10">
        <f t="shared" si="362"/>
        <v>1.9860679021642163E-2</v>
      </c>
      <c r="N2729" s="10">
        <f t="shared" si="363"/>
        <v>2.2134563028562149E-2</v>
      </c>
      <c r="O2729" s="10">
        <f t="shared" si="364"/>
        <v>1.5373580454401545E-2</v>
      </c>
      <c r="Q2729" s="10">
        <f t="shared" si="365"/>
        <v>-2.2058632687742136E-3</v>
      </c>
      <c r="S2729" s="10">
        <f t="shared" si="366"/>
        <v>3.4802757926466886E-2</v>
      </c>
    </row>
    <row r="2730" spans="2:19" x14ac:dyDescent="0.25">
      <c r="B2730" s="4">
        <v>40326</v>
      </c>
      <c r="D2730" s="10">
        <f t="shared" si="367"/>
        <v>-2.0862599610109851E-4</v>
      </c>
      <c r="E2730" s="10">
        <f t="shared" si="368"/>
        <v>-1.6921020644520692E-2</v>
      </c>
      <c r="F2730" s="10">
        <f t="shared" si="369"/>
        <v>6.7562391100223153E-4</v>
      </c>
      <c r="G2730" s="10">
        <f t="shared" si="370"/>
        <v>-1.2284824614893998E-3</v>
      </c>
      <c r="H2730" s="10">
        <f t="shared" si="371"/>
        <v>-2.0498780758319464E-3</v>
      </c>
      <c r="I2730" s="10">
        <f t="shared" si="372"/>
        <v>-2.3404344150221808E-2</v>
      </c>
      <c r="J2730" s="10">
        <f t="shared" si="373"/>
        <v>1.4057265636788876E-2</v>
      </c>
      <c r="K2730" s="10">
        <f t="shared" si="374"/>
        <v>-1.4746518462597426E-3</v>
      </c>
      <c r="L2730" s="10">
        <f>S_P500*D2730+NASDAQ*'Index Data'!E2730+HANG_SENG*'Index Data'!F2730+DAX30_*'Index Data'!G2730+MDAX50*'Index Data'!H2730+EuroNext100*'Index Data'!I2730+Nikkei_225*'Index Data'!J2730+AORD*'Index Data'!K2730</f>
        <v>-3.5260245124712573E-3</v>
      </c>
      <c r="M2730" s="10">
        <f t="shared" si="362"/>
        <v>-1.2284824614893998E-3</v>
      </c>
      <c r="N2730" s="10">
        <f t="shared" si="363"/>
        <v>-2.0498780758318349E-3</v>
      </c>
      <c r="O2730" s="10">
        <f t="shared" si="364"/>
        <v>-2.3404344150221808E-2</v>
      </c>
      <c r="Q2730" s="10">
        <f t="shared" si="365"/>
        <v>1.4057265636788876E-2</v>
      </c>
      <c r="S2730" s="10">
        <f t="shared" si="366"/>
        <v>-1.4746518462597426E-3</v>
      </c>
    </row>
    <row r="2731" spans="2:19" x14ac:dyDescent="0.25">
      <c r="B2731" s="4">
        <v>40333</v>
      </c>
      <c r="D2731" s="10">
        <f t="shared" si="367"/>
        <v>-1.4605191472820238E-2</v>
      </c>
      <c r="E2731" s="10">
        <f t="shared" si="368"/>
        <v>1.0948545378068664E-2</v>
      </c>
      <c r="F2731" s="10">
        <f t="shared" si="369"/>
        <v>4.655990236790801E-3</v>
      </c>
      <c r="G2731" s="10">
        <f t="shared" si="370"/>
        <v>-1.063000442112926E-2</v>
      </c>
      <c r="H2731" s="10">
        <f t="shared" si="371"/>
        <v>7.6481758744349586E-3</v>
      </c>
      <c r="I2731" s="10">
        <f t="shared" si="372"/>
        <v>3.8293327067629359E-3</v>
      </c>
      <c r="J2731" s="10">
        <f t="shared" si="373"/>
        <v>-6.5351969583701628E-3</v>
      </c>
      <c r="K2731" s="10">
        <f t="shared" si="374"/>
        <v>2.9599600751468353E-2</v>
      </c>
      <c r="L2731" s="10">
        <f>S_P500*D2731+NASDAQ*'Index Data'!E2731+HANG_SENG*'Index Data'!F2731+DAX30_*'Index Data'!G2731+MDAX50*'Index Data'!H2731+EuroNext100*'Index Data'!I2731+Nikkei_225*'Index Data'!J2731+AORD*'Index Data'!K2731</f>
        <v>-4.2235104417027904E-3</v>
      </c>
      <c r="M2731" s="10">
        <f t="shared" si="362"/>
        <v>1.8178999206642704E-2</v>
      </c>
      <c r="N2731" s="10">
        <f t="shared" si="363"/>
        <v>3.645717950220697E-2</v>
      </c>
      <c r="O2731" s="10">
        <f t="shared" si="364"/>
        <v>3.2638336334535063E-2</v>
      </c>
      <c r="Q2731" s="10">
        <f t="shared" si="365"/>
        <v>-1.9988019159423758E-2</v>
      </c>
      <c r="S2731" s="10">
        <f t="shared" si="366"/>
        <v>9.8122022288579316E-3</v>
      </c>
    </row>
    <row r="2732" spans="2:19" x14ac:dyDescent="0.25">
      <c r="B2732" s="4">
        <v>40340</v>
      </c>
      <c r="D2732" s="10">
        <f t="shared" si="367"/>
        <v>2.6512368646323347E-2</v>
      </c>
      <c r="E2732" s="10">
        <f t="shared" si="368"/>
        <v>2.907919958096352E-2</v>
      </c>
      <c r="F2732" s="10">
        <f t="shared" si="369"/>
        <v>2.0635166908236961E-2</v>
      </c>
      <c r="G2732" s="10">
        <f t="shared" si="370"/>
        <v>2.7584712165584665E-2</v>
      </c>
      <c r="H2732" s="10">
        <f t="shared" si="371"/>
        <v>2.7052401930000476E-2</v>
      </c>
      <c r="I2732" s="10">
        <f t="shared" si="372"/>
        <v>3.6731161588388912E-2</v>
      </c>
      <c r="J2732" s="10">
        <f t="shared" si="373"/>
        <v>2.9419945820731746E-2</v>
      </c>
      <c r="K2732" s="10">
        <f t="shared" si="374"/>
        <v>1.2672621881052277E-2</v>
      </c>
      <c r="L2732" s="10">
        <f>S_P500*D2732+NASDAQ*'Index Data'!E2732+HANG_SENG*'Index Data'!F2732+DAX30_*'Index Data'!G2732+MDAX50*'Index Data'!H2732+EuroNext100*'Index Data'!I2732+Nikkei_225*'Index Data'!J2732+AORD*'Index Data'!K2732</f>
        <v>2.7386679674883931E-2</v>
      </c>
      <c r="M2732" s="10">
        <f t="shared" si="362"/>
        <v>2.7584712165584665E-2</v>
      </c>
      <c r="N2732" s="10">
        <f t="shared" si="363"/>
        <v>2.7052401930000476E-2</v>
      </c>
      <c r="O2732" s="10">
        <f t="shared" si="364"/>
        <v>3.6731161588388912E-2</v>
      </c>
      <c r="Q2732" s="10">
        <f t="shared" si="365"/>
        <v>2.9419945820731746E-2</v>
      </c>
      <c r="S2732" s="10">
        <f t="shared" si="366"/>
        <v>1.2672621881052277E-2</v>
      </c>
    </row>
    <row r="2733" spans="2:19" x14ac:dyDescent="0.25">
      <c r="B2733" s="4">
        <v>40347</v>
      </c>
      <c r="D2733" s="10">
        <f t="shared" si="367"/>
        <v>-3.8685481680319878E-2</v>
      </c>
      <c r="E2733" s="10">
        <f t="shared" si="368"/>
        <v>-3.8087434807530143E-2</v>
      </c>
      <c r="F2733" s="10">
        <f t="shared" si="369"/>
        <v>1.9722590354065143E-2</v>
      </c>
      <c r="G2733" s="10">
        <f t="shared" si="370"/>
        <v>-2.3826791962101621E-2</v>
      </c>
      <c r="H2733" s="10">
        <f t="shared" si="371"/>
        <v>-3.6125502968987824E-2</v>
      </c>
      <c r="I2733" s="10">
        <f t="shared" si="372"/>
        <v>-4.0171110191795083E-2</v>
      </c>
      <c r="J2733" s="10">
        <f t="shared" si="373"/>
        <v>-2.6104516583600162E-2</v>
      </c>
      <c r="K2733" s="10">
        <f t="shared" si="374"/>
        <v>-2.9890769386445731E-2</v>
      </c>
      <c r="L2733" s="10">
        <f>S_P500*D2733+NASDAQ*'Index Data'!E2733+HANG_SENG*'Index Data'!F2733+DAX30_*'Index Data'!G2733+MDAX50*'Index Data'!H2733+EuroNext100*'Index Data'!I2733+Nikkei_225*'Index Data'!J2733+AORD*'Index Data'!K2733</f>
        <v>-3.1810360231976455E-2</v>
      </c>
      <c r="M2733" s="10">
        <f t="shared" si="362"/>
        <v>-2.3826791962101621E-2</v>
      </c>
      <c r="N2733" s="10">
        <f t="shared" si="363"/>
        <v>-3.6125502968987824E-2</v>
      </c>
      <c r="O2733" s="10">
        <f t="shared" si="364"/>
        <v>-4.0171110191794965E-2</v>
      </c>
      <c r="Q2733" s="10">
        <f t="shared" si="365"/>
        <v>-2.6104516583600277E-2</v>
      </c>
      <c r="S2733" s="10">
        <f t="shared" si="366"/>
        <v>-2.9890769386445731E-2</v>
      </c>
    </row>
    <row r="2734" spans="2:19" x14ac:dyDescent="0.25">
      <c r="B2734" s="4">
        <v>40354</v>
      </c>
      <c r="D2734" s="10">
        <f t="shared" si="367"/>
        <v>-4.4099125039594733E-2</v>
      </c>
      <c r="E2734" s="10">
        <f t="shared" si="368"/>
        <v>-6.1053349706111336E-2</v>
      </c>
      <c r="F2734" s="10">
        <f t="shared" si="369"/>
        <v>-3.8701580029396318E-2</v>
      </c>
      <c r="G2734" s="10">
        <f t="shared" si="370"/>
        <v>-3.9728897452619094E-2</v>
      </c>
      <c r="H2734" s="10">
        <f t="shared" si="371"/>
        <v>-4.1782066702341358E-2</v>
      </c>
      <c r="I2734" s="10">
        <f t="shared" si="372"/>
        <v>-4.150362078753405E-2</v>
      </c>
      <c r="J2734" s="10">
        <f t="shared" si="373"/>
        <v>-5.6375746044565966E-2</v>
      </c>
      <c r="K2734" s="10">
        <f t="shared" si="374"/>
        <v>-4.0100499070718297E-2</v>
      </c>
      <c r="L2734" s="10">
        <f>S_P500*D2734+NASDAQ*'Index Data'!E2734+HANG_SENG*'Index Data'!F2734+DAX30_*'Index Data'!G2734+MDAX50*'Index Data'!H2734+EuroNext100*'Index Data'!I2734+Nikkei_225*'Index Data'!J2734+AORD*'Index Data'!K2734</f>
        <v>-4.7809810301442934E-2</v>
      </c>
      <c r="M2734" s="10">
        <f t="shared" si="362"/>
        <v>-3.9728897452619094E-2</v>
      </c>
      <c r="N2734" s="10">
        <f t="shared" si="363"/>
        <v>-4.1782066702341358E-2</v>
      </c>
      <c r="O2734" s="10">
        <f t="shared" si="364"/>
        <v>-4.150362078753405E-2</v>
      </c>
      <c r="Q2734" s="10">
        <f t="shared" si="365"/>
        <v>-5.6375746044565848E-2</v>
      </c>
      <c r="S2734" s="10">
        <f t="shared" si="366"/>
        <v>-4.0100499070718297E-2</v>
      </c>
    </row>
    <row r="2735" spans="2:19" x14ac:dyDescent="0.25">
      <c r="B2735" s="4">
        <v>40361</v>
      </c>
      <c r="D2735" s="10">
        <f t="shared" si="367"/>
        <v>4.0890132207143409E-2</v>
      </c>
      <c r="E2735" s="10">
        <f t="shared" si="368"/>
        <v>4.8822220979346929E-2</v>
      </c>
      <c r="F2735" s="10">
        <f t="shared" si="369"/>
        <v>2.3501234141735834E-2</v>
      </c>
      <c r="G2735" s="10">
        <f t="shared" si="370"/>
        <v>8.3608985753284987E-2</v>
      </c>
      <c r="H2735" s="10">
        <f t="shared" si="371"/>
        <v>9.3191640890359903E-2</v>
      </c>
      <c r="I2735" s="10">
        <f t="shared" si="372"/>
        <v>0.1058328235093195</v>
      </c>
      <c r="J2735" s="10">
        <f t="shared" si="373"/>
        <v>7.8484167465573754E-2</v>
      </c>
      <c r="K2735" s="10">
        <f t="shared" si="374"/>
        <v>7.4374639803585583E-3</v>
      </c>
      <c r="L2735" s="10">
        <f>S_P500*D2735+NASDAQ*'Index Data'!E2735+HANG_SENG*'Index Data'!F2735+DAX30_*'Index Data'!G2735+MDAX50*'Index Data'!H2735+EuroNext100*'Index Data'!I2735+Nikkei_225*'Index Data'!J2735+AORD*'Index Data'!K2735</f>
        <v>5.2020536429080826E-2</v>
      </c>
      <c r="M2735" s="10">
        <f t="shared" si="362"/>
        <v>3.8845585839765322E-2</v>
      </c>
      <c r="N2735" s="10">
        <f t="shared" si="363"/>
        <v>4.8428240976839981E-2</v>
      </c>
      <c r="O2735" s="10">
        <f t="shared" si="364"/>
        <v>6.1069423595799699E-2</v>
      </c>
      <c r="Q2735" s="10">
        <f t="shared" si="365"/>
        <v>4.0626134693271872E-2</v>
      </c>
      <c r="S2735" s="10">
        <f t="shared" si="366"/>
        <v>3.4475866327850553E-2</v>
      </c>
    </row>
    <row r="2736" spans="2:19" x14ac:dyDescent="0.25">
      <c r="B2736" s="4">
        <v>40368</v>
      </c>
      <c r="D2736" s="10">
        <f t="shared" si="367"/>
        <v>2.4212764572271145E-2</v>
      </c>
      <c r="E2736" s="10">
        <f t="shared" si="368"/>
        <v>-7.9533738867847217E-3</v>
      </c>
      <c r="F2736" s="10">
        <f t="shared" si="369"/>
        <v>-6.3255800924109486E-3</v>
      </c>
      <c r="G2736" s="10">
        <f t="shared" si="370"/>
        <v>-4.1254352589052291E-3</v>
      </c>
      <c r="H2736" s="10">
        <f t="shared" si="371"/>
        <v>-9.952744842004561E-3</v>
      </c>
      <c r="I2736" s="10">
        <f t="shared" si="372"/>
        <v>-1.3362734242704866E-2</v>
      </c>
      <c r="J2736" s="10">
        <f t="shared" si="373"/>
        <v>-1.8634100948769453E-2</v>
      </c>
      <c r="K2736" s="10">
        <f t="shared" si="374"/>
        <v>5.0838950372723282E-3</v>
      </c>
      <c r="L2736" s="10">
        <f>S_P500*D2736+NASDAQ*'Index Data'!E2736+HANG_SENG*'Index Data'!F2736+DAX30_*'Index Data'!G2736+MDAX50*'Index Data'!H2736+EuroNext100*'Index Data'!I2736+Nikkei_225*'Index Data'!J2736+AORD*'Index Data'!K2736</f>
        <v>5.6598850162644949E-3</v>
      </c>
      <c r="M2736" s="10">
        <f t="shared" si="362"/>
        <v>-4.1254352589052291E-3</v>
      </c>
      <c r="N2736" s="10">
        <f t="shared" si="363"/>
        <v>-9.952744842004561E-3</v>
      </c>
      <c r="O2736" s="10">
        <f t="shared" si="364"/>
        <v>-1.3362734242704979E-2</v>
      </c>
      <c r="Q2736" s="10">
        <f t="shared" si="365"/>
        <v>-1.8634100948769453E-2</v>
      </c>
      <c r="S2736" s="10">
        <f t="shared" si="366"/>
        <v>5.0838950372723282E-3</v>
      </c>
    </row>
    <row r="2737" spans="2:19" x14ac:dyDescent="0.25">
      <c r="B2737" s="4">
        <v>40375</v>
      </c>
      <c r="D2737" s="10">
        <f t="shared" si="367"/>
        <v>-2.5659772262013269E-3</v>
      </c>
      <c r="E2737" s="10">
        <f t="shared" si="368"/>
        <v>4.0657286786317741E-2</v>
      </c>
      <c r="F2737" s="10">
        <f t="shared" si="369"/>
        <v>2.7527035760437423E-2</v>
      </c>
      <c r="G2737" s="10">
        <f t="shared" si="370"/>
        <v>2.0656727495956501E-2</v>
      </c>
      <c r="H2737" s="10">
        <f t="shared" si="371"/>
        <v>4.372687518547809E-2</v>
      </c>
      <c r="I2737" s="10">
        <f t="shared" si="372"/>
        <v>2.7410230190836313E-2</v>
      </c>
      <c r="J2737" s="10">
        <f t="shared" si="373"/>
        <v>2.3991969418300889E-3</v>
      </c>
      <c r="K2737" s="10">
        <f t="shared" si="374"/>
        <v>8.5502473480364733E-3</v>
      </c>
      <c r="L2737" s="10">
        <f>S_P500*D2737+NASDAQ*'Index Data'!E2737+HANG_SENG*'Index Data'!F2737+DAX30_*'Index Data'!G2737+MDAX50*'Index Data'!H2737+EuroNext100*'Index Data'!I2737+Nikkei_225*'Index Data'!J2737+AORD*'Index Data'!K2737</f>
        <v>1.2469758762508379E-2</v>
      </c>
      <c r="M2737" s="10">
        <f t="shared" si="362"/>
        <v>2.0656727495956501E-2</v>
      </c>
      <c r="N2737" s="10">
        <f t="shared" si="363"/>
        <v>4.3726875185478305E-2</v>
      </c>
      <c r="O2737" s="10">
        <f t="shared" si="364"/>
        <v>2.7410230190836313E-2</v>
      </c>
      <c r="Q2737" s="10">
        <f t="shared" si="365"/>
        <v>2.3991969418300889E-3</v>
      </c>
      <c r="S2737" s="10">
        <f t="shared" si="366"/>
        <v>8.5502473480366936E-3</v>
      </c>
    </row>
    <row r="2738" spans="2:19" x14ac:dyDescent="0.25">
      <c r="B2738" s="4">
        <v>40382</v>
      </c>
      <c r="D2738" s="10">
        <f t="shared" si="367"/>
        <v>7.1610954152429556E-3</v>
      </c>
      <c r="E2738" s="10">
        <f t="shared" si="368"/>
        <v>-6.529406600098331E-3</v>
      </c>
      <c r="F2738" s="10">
        <f t="shared" si="369"/>
        <v>1.0251242752193666E-2</v>
      </c>
      <c r="G2738" s="10">
        <f t="shared" si="370"/>
        <v>-2.9834627417587847E-3</v>
      </c>
      <c r="H2738" s="10">
        <f t="shared" si="371"/>
        <v>-1.5906889160217659E-2</v>
      </c>
      <c r="I2738" s="10">
        <f t="shared" si="372"/>
        <v>8.4266652638827697E-3</v>
      </c>
      <c r="J2738" s="10">
        <f t="shared" si="373"/>
        <v>1.1212516003175237E-2</v>
      </c>
      <c r="K2738" s="10">
        <f t="shared" si="374"/>
        <v>7.1917491155948322E-3</v>
      </c>
      <c r="L2738" s="10">
        <f>S_P500*D2738+NASDAQ*'Index Data'!E2738+HANG_SENG*'Index Data'!F2738+DAX30_*'Index Data'!G2738+MDAX50*'Index Data'!H2738+EuroNext100*'Index Data'!I2738+Nikkei_225*'Index Data'!J2738+AORD*'Index Data'!K2738</f>
        <v>4.9020543380813965E-3</v>
      </c>
      <c r="M2738" s="10">
        <f t="shared" si="362"/>
        <v>-2.9834627417588962E-3</v>
      </c>
      <c r="N2738" s="10">
        <f t="shared" si="363"/>
        <v>-1.5906889160217659E-2</v>
      </c>
      <c r="O2738" s="10">
        <f t="shared" si="364"/>
        <v>8.4266652638827697E-3</v>
      </c>
      <c r="Q2738" s="10">
        <f t="shared" si="365"/>
        <v>1.1212516003175237E-2</v>
      </c>
      <c r="S2738" s="10">
        <f t="shared" si="366"/>
        <v>7.1917491155946119E-3</v>
      </c>
    </row>
    <row r="2739" spans="2:19" x14ac:dyDescent="0.25">
      <c r="B2739" s="4">
        <v>40389</v>
      </c>
      <c r="D2739" s="10">
        <f t="shared" si="367"/>
        <v>2.180268018321135E-2</v>
      </c>
      <c r="E2739" s="10">
        <f t="shared" si="368"/>
        <v>1.4866554652087992E-2</v>
      </c>
      <c r="F2739" s="10">
        <f t="shared" si="369"/>
        <v>3.0393879539844904E-2</v>
      </c>
      <c r="G2739" s="10">
        <f t="shared" si="370"/>
        <v>1.7999078243019131E-2</v>
      </c>
      <c r="H2739" s="10">
        <f t="shared" si="371"/>
        <v>2.5446243373175404E-2</v>
      </c>
      <c r="I2739" s="10">
        <f t="shared" si="372"/>
        <v>1.347492266828303E-2</v>
      </c>
      <c r="J2739" s="10">
        <f t="shared" si="373"/>
        <v>1.0930607502127413E-2</v>
      </c>
      <c r="K2739" s="10">
        <f t="shared" si="374"/>
        <v>1.7353087402763451E-2</v>
      </c>
      <c r="L2739" s="10">
        <f>S_P500*D2739+NASDAQ*'Index Data'!E2739+HANG_SENG*'Index Data'!F2739+DAX30_*'Index Data'!G2739+MDAX50*'Index Data'!H2739+EuroNext100*'Index Data'!I2739+Nikkei_225*'Index Data'!J2739+AORD*'Index Data'!K2739</f>
        <v>1.8956557884358936E-2</v>
      </c>
      <c r="M2739" s="10">
        <f t="shared" si="362"/>
        <v>1.7999078243019131E-2</v>
      </c>
      <c r="N2739" s="10">
        <f t="shared" si="363"/>
        <v>2.5446243373175404E-2</v>
      </c>
      <c r="O2739" s="10">
        <f t="shared" si="364"/>
        <v>1.347492266828303E-2</v>
      </c>
      <c r="Q2739" s="10">
        <f t="shared" si="365"/>
        <v>1.0930607502127413E-2</v>
      </c>
      <c r="S2739" s="10">
        <f t="shared" si="366"/>
        <v>1.7353087402763451E-2</v>
      </c>
    </row>
    <row r="2740" spans="2:19" x14ac:dyDescent="0.25">
      <c r="B2740" s="4">
        <v>40396</v>
      </c>
      <c r="D2740" s="10">
        <f t="shared" si="367"/>
        <v>-3.8204783146239922E-2</v>
      </c>
      <c r="E2740" s="10">
        <f t="shared" si="368"/>
        <v>-5.1553898875827717E-2</v>
      </c>
      <c r="F2740" s="10">
        <f t="shared" si="369"/>
        <v>-2.8410107091439235E-2</v>
      </c>
      <c r="G2740" s="10">
        <f t="shared" si="370"/>
        <v>-1.4246943264866072E-2</v>
      </c>
      <c r="H2740" s="10">
        <f t="shared" si="371"/>
        <v>-2.7482730960658678E-2</v>
      </c>
      <c r="I2740" s="10">
        <f t="shared" si="372"/>
        <v>-1.5853421722601652E-2</v>
      </c>
      <c r="J2740" s="10">
        <f t="shared" si="373"/>
        <v>-1.5582006941322755E-2</v>
      </c>
      <c r="K2740" s="10">
        <f t="shared" si="374"/>
        <v>-4.9329562332370597E-2</v>
      </c>
      <c r="L2740" s="10">
        <f>S_P500*D2740+NASDAQ*'Index Data'!E2740+HANG_SENG*'Index Data'!F2740+DAX30_*'Index Data'!G2740+MDAX50*'Index Data'!H2740+EuroNext100*'Index Data'!I2740+Nikkei_225*'Index Data'!J2740+AORD*'Index Data'!K2740</f>
        <v>-3.4686442515302444E-2</v>
      </c>
      <c r="M2740" s="10">
        <f t="shared" si="362"/>
        <v>-2.4127159670652848E-2</v>
      </c>
      <c r="N2740" s="10">
        <f t="shared" si="363"/>
        <v>-3.7362947366445631E-2</v>
      </c>
      <c r="O2740" s="10">
        <f t="shared" si="364"/>
        <v>-2.5733638128388466E-2</v>
      </c>
      <c r="Q2740" s="10">
        <f t="shared" si="365"/>
        <v>-4.114348216799079E-2</v>
      </c>
      <c r="S2740" s="10">
        <f t="shared" si="366"/>
        <v>-2.3249659026004905E-2</v>
      </c>
    </row>
    <row r="2741" spans="2:19" x14ac:dyDescent="0.25">
      <c r="B2741" s="4">
        <v>40403</v>
      </c>
      <c r="D2741" s="10">
        <f t="shared" si="367"/>
        <v>-7.3915047597036699E-3</v>
      </c>
      <c r="E2741" s="10">
        <f t="shared" si="368"/>
        <v>2.885223130790396E-3</v>
      </c>
      <c r="F2741" s="10">
        <f t="shared" si="369"/>
        <v>-4.2683900122218663E-3</v>
      </c>
      <c r="G2741" s="10">
        <f t="shared" si="370"/>
        <v>-1.7374773954452832E-2</v>
      </c>
      <c r="H2741" s="10">
        <f t="shared" si="371"/>
        <v>-9.4720212719192464E-3</v>
      </c>
      <c r="I2741" s="10">
        <f t="shared" si="372"/>
        <v>-2.4194532878218839E-2</v>
      </c>
      <c r="J2741" s="10">
        <f t="shared" si="373"/>
        <v>-8.0378799436947295E-3</v>
      </c>
      <c r="K2741" s="10">
        <f t="shared" si="374"/>
        <v>-4.2043680405270886E-3</v>
      </c>
      <c r="L2741" s="10">
        <f>S_P500*D2741+NASDAQ*'Index Data'!E2741+HANG_SENG*'Index Data'!F2741+DAX30_*'Index Data'!G2741+MDAX50*'Index Data'!H2741+EuroNext100*'Index Data'!I2741+Nikkei_225*'Index Data'!J2741+AORD*'Index Data'!K2741</f>
        <v>-6.9934922155247704E-3</v>
      </c>
      <c r="M2741" s="10">
        <f t="shared" si="362"/>
        <v>-1.7374773954452832E-2</v>
      </c>
      <c r="N2741" s="10">
        <f t="shared" si="363"/>
        <v>-9.4720212719192464E-3</v>
      </c>
      <c r="O2741" s="10">
        <f t="shared" si="364"/>
        <v>-2.4194532878218839E-2</v>
      </c>
      <c r="Q2741" s="10">
        <f t="shared" si="365"/>
        <v>-8.0378799436946185E-3</v>
      </c>
      <c r="S2741" s="10">
        <f t="shared" si="366"/>
        <v>-4.2043680405270886E-3</v>
      </c>
    </row>
    <row r="2742" spans="2:19" x14ac:dyDescent="0.25">
      <c r="B2742" s="4">
        <v>40410</v>
      </c>
      <c r="D2742" s="10">
        <f t="shared" si="367"/>
        <v>-2.6767534794177254E-2</v>
      </c>
      <c r="E2742" s="10">
        <f t="shared" si="368"/>
        <v>-1.2060047377185724E-2</v>
      </c>
      <c r="F2742" s="10">
        <f t="shared" si="369"/>
        <v>-1.8493955647481859E-2</v>
      </c>
      <c r="G2742" s="10">
        <f t="shared" si="370"/>
        <v>-9.0312998421081207E-3</v>
      </c>
      <c r="H2742" s="10">
        <f t="shared" si="371"/>
        <v>-8.9722553615212142E-3</v>
      </c>
      <c r="I2742" s="10">
        <f t="shared" si="372"/>
        <v>-5.1683956593132595E-3</v>
      </c>
      <c r="J2742" s="10">
        <f t="shared" si="373"/>
        <v>-2.0728948984185966E-2</v>
      </c>
      <c r="K2742" s="10">
        <f t="shared" si="374"/>
        <v>-1.3083581711664962E-2</v>
      </c>
      <c r="L2742" s="10">
        <f>S_P500*D2742+NASDAQ*'Index Data'!E2742+HANG_SENG*'Index Data'!F2742+DAX30_*'Index Data'!G2742+MDAX50*'Index Data'!H2742+EuroNext100*'Index Data'!I2742+Nikkei_225*'Index Data'!J2742+AORD*'Index Data'!K2742</f>
        <v>-1.9694300009248863E-2</v>
      </c>
      <c r="M2742" s="10">
        <f t="shared" si="362"/>
        <v>-9.0312998421081207E-3</v>
      </c>
      <c r="N2742" s="10">
        <f t="shared" si="363"/>
        <v>-8.9722553615211014E-3</v>
      </c>
      <c r="O2742" s="10">
        <f t="shared" si="364"/>
        <v>-5.1683956593132595E-3</v>
      </c>
      <c r="Q2742" s="10">
        <f t="shared" si="365"/>
        <v>-2.072894898418608E-2</v>
      </c>
      <c r="S2742" s="10">
        <f t="shared" si="366"/>
        <v>-1.3083581711664962E-2</v>
      </c>
    </row>
    <row r="2743" spans="2:19" x14ac:dyDescent="0.25">
      <c r="B2743" s="4">
        <v>40417</v>
      </c>
      <c r="D2743" s="10">
        <f t="shared" si="367"/>
        <v>4.0130406848525167E-2</v>
      </c>
      <c r="E2743" s="10">
        <f t="shared" si="368"/>
        <v>3.6527051283687821E-2</v>
      </c>
      <c r="F2743" s="10">
        <f t="shared" si="369"/>
        <v>1.8001965352974734E-2</v>
      </c>
      <c r="G2743" s="10">
        <f t="shared" si="370"/>
        <v>3.0360329850829405E-2</v>
      </c>
      <c r="H2743" s="10">
        <f t="shared" si="371"/>
        <v>4.7102697565882617E-2</v>
      </c>
      <c r="I2743" s="10">
        <f t="shared" si="372"/>
        <v>4.3112100308639607E-2</v>
      </c>
      <c r="J2743" s="10">
        <f t="shared" si="373"/>
        <v>1.3595241177687895E-2</v>
      </c>
      <c r="K2743" s="10">
        <f t="shared" si="374"/>
        <v>3.8638917237336583E-2</v>
      </c>
      <c r="L2743" s="10">
        <f>S_P500*D2743+NASDAQ*'Index Data'!E2743+HANG_SENG*'Index Data'!F2743+DAX30_*'Index Data'!G2743+MDAX50*'Index Data'!H2743+EuroNext100*'Index Data'!I2743+Nikkei_225*'Index Data'!J2743+AORD*'Index Data'!K2743</f>
        <v>3.4446744622734365E-2</v>
      </c>
      <c r="M2743" s="10">
        <f t="shared" si="362"/>
        <v>3.0360329850829405E-2</v>
      </c>
      <c r="N2743" s="10">
        <f t="shared" si="363"/>
        <v>4.7102697565882617E-2</v>
      </c>
      <c r="O2743" s="10">
        <f t="shared" si="364"/>
        <v>4.3112100308639822E-2</v>
      </c>
      <c r="Q2743" s="10">
        <f t="shared" si="365"/>
        <v>1.3595241177687895E-2</v>
      </c>
      <c r="S2743" s="10">
        <f t="shared" si="366"/>
        <v>3.8638917237336791E-2</v>
      </c>
    </row>
    <row r="2744" spans="2:19" x14ac:dyDescent="0.25">
      <c r="B2744" s="4">
        <v>40424</v>
      </c>
      <c r="D2744" s="10">
        <f t="shared" si="367"/>
        <v>1.2833613812242808E-2</v>
      </c>
      <c r="E2744" s="10">
        <f t="shared" si="368"/>
        <v>3.9005998832309218E-3</v>
      </c>
      <c r="F2744" s="10">
        <f t="shared" si="369"/>
        <v>1.354025590786636E-2</v>
      </c>
      <c r="G2744" s="10">
        <f t="shared" si="370"/>
        <v>2.6294485863798962E-2</v>
      </c>
      <c r="H2744" s="10">
        <f t="shared" si="371"/>
        <v>3.3082409896156913E-2</v>
      </c>
      <c r="I2744" s="10">
        <f t="shared" si="372"/>
        <v>2.5679633482817033E-2</v>
      </c>
      <c r="J2744" s="10">
        <f t="shared" si="373"/>
        <v>2.489201723017824E-2</v>
      </c>
      <c r="K2744" s="10">
        <f t="shared" si="374"/>
        <v>-3.5854819021470606E-2</v>
      </c>
      <c r="L2744" s="10">
        <f>S_P500*D2744+NASDAQ*'Index Data'!E2744+HANG_SENG*'Index Data'!F2744+DAX30_*'Index Data'!G2744+MDAX50*'Index Data'!H2744+EuroNext100*'Index Data'!I2744+Nikkei_225*'Index Data'!J2744+AORD*'Index Data'!K2744</f>
        <v>1.3058342006200773E-2</v>
      </c>
      <c r="M2744" s="10">
        <f t="shared" si="362"/>
        <v>1.2980564629165407E-2</v>
      </c>
      <c r="N2744" s="10">
        <f t="shared" si="363"/>
        <v>1.9768488661523188E-2</v>
      </c>
      <c r="O2744" s="10">
        <f t="shared" si="364"/>
        <v>1.2365712248183419E-2</v>
      </c>
      <c r="Q2744" s="10">
        <f t="shared" si="365"/>
        <v>1.3626102663998474E-2</v>
      </c>
      <c r="S2744" s="10">
        <f t="shared" si="366"/>
        <v>5.0336434933642383E-3</v>
      </c>
    </row>
    <row r="2745" spans="2:19" x14ac:dyDescent="0.25">
      <c r="B2745" s="4">
        <v>40431</v>
      </c>
      <c r="D2745" s="10">
        <f t="shared" si="367"/>
        <v>1.83777710390906E-2</v>
      </c>
      <c r="E2745" s="10">
        <f t="shared" si="368"/>
        <v>3.2090810581934366E-2</v>
      </c>
      <c r="F2745" s="10">
        <f t="shared" si="369"/>
        <v>3.3012372449577665E-2</v>
      </c>
      <c r="G2745" s="10">
        <f t="shared" si="370"/>
        <v>-8.0651008253463774E-4</v>
      </c>
      <c r="H2745" s="10">
        <f t="shared" si="371"/>
        <v>5.0942753435224749E-3</v>
      </c>
      <c r="I2745" s="10">
        <f t="shared" si="372"/>
        <v>-8.3173976838414685E-3</v>
      </c>
      <c r="J2745" s="10">
        <f t="shared" si="373"/>
        <v>4.1025057972431271E-2</v>
      </c>
      <c r="K2745" s="10">
        <f t="shared" si="374"/>
        <v>1.8178772881477845E-2</v>
      </c>
      <c r="L2745" s="10">
        <f>S_P500*D2745+NASDAQ*'Index Data'!E2745+HANG_SENG*'Index Data'!F2745+DAX30_*'Index Data'!G2745+MDAX50*'Index Data'!H2745+EuroNext100*'Index Data'!I2745+Nikkei_225*'Index Data'!J2745+AORD*'Index Data'!K2745</f>
        <v>2.1813152460498569E-2</v>
      </c>
      <c r="M2745" s="10">
        <f t="shared" si="362"/>
        <v>-8.065100825345266E-4</v>
      </c>
      <c r="N2745" s="10">
        <f t="shared" si="363"/>
        <v>5.0942753435224749E-3</v>
      </c>
      <c r="O2745" s="10">
        <f t="shared" si="364"/>
        <v>-8.3173976838414685E-3</v>
      </c>
      <c r="Q2745" s="10">
        <f t="shared" si="365"/>
        <v>4.1025057972431271E-2</v>
      </c>
      <c r="S2745" s="10">
        <f t="shared" si="366"/>
        <v>1.8178772881477845E-2</v>
      </c>
    </row>
    <row r="2746" spans="2:19" x14ac:dyDescent="0.25">
      <c r="B2746" s="4">
        <v>40438</v>
      </c>
      <c r="D2746" s="10">
        <f t="shared" si="367"/>
        <v>1.5107602263496616E-4</v>
      </c>
      <c r="E2746" s="10">
        <f t="shared" si="368"/>
        <v>2.7939751253019195E-2</v>
      </c>
      <c r="F2746" s="10">
        <f t="shared" si="369"/>
        <v>6.7393922103155231E-3</v>
      </c>
      <c r="G2746" s="10">
        <f t="shared" si="370"/>
        <v>1.4157514580255725E-2</v>
      </c>
      <c r="H2746" s="10">
        <f t="shared" si="371"/>
        <v>9.8209105235710931E-3</v>
      </c>
      <c r="I2746" s="10">
        <f t="shared" si="372"/>
        <v>1.2749404155195947E-2</v>
      </c>
      <c r="J2746" s="10">
        <f t="shared" si="373"/>
        <v>-1.6171874536579915E-2</v>
      </c>
      <c r="K2746" s="10">
        <f t="shared" si="374"/>
        <v>-7.1975328706726594E-3</v>
      </c>
      <c r="L2746" s="10">
        <f>S_P500*D2746+NASDAQ*'Index Data'!E2746+HANG_SENG*'Index Data'!F2746+DAX30_*'Index Data'!G2746+MDAX50*'Index Data'!H2746+EuroNext100*'Index Data'!I2746+Nikkei_225*'Index Data'!J2746+AORD*'Index Data'!K2746</f>
        <v>5.2287318530148969E-3</v>
      </c>
      <c r="M2746" s="10">
        <f t="shared" si="362"/>
        <v>1.4157514580255506E-2</v>
      </c>
      <c r="N2746" s="10">
        <f t="shared" si="363"/>
        <v>9.8209105235710931E-3</v>
      </c>
      <c r="O2746" s="10">
        <f t="shared" si="364"/>
        <v>1.2749404155195947E-2</v>
      </c>
      <c r="Q2746" s="10">
        <f t="shared" si="365"/>
        <v>-1.6171874536580026E-2</v>
      </c>
      <c r="S2746" s="10">
        <f t="shared" si="366"/>
        <v>-7.1975328706726594E-3</v>
      </c>
    </row>
    <row r="2747" spans="2:19" x14ac:dyDescent="0.25">
      <c r="B2747" s="4">
        <v>40445</v>
      </c>
      <c r="D2747" s="10">
        <f t="shared" si="367"/>
        <v>1.4448423410132784E-2</v>
      </c>
      <c r="E2747" s="10">
        <f t="shared" si="368"/>
        <v>-4.4065884279854044E-3</v>
      </c>
      <c r="F2747" s="10">
        <f t="shared" si="369"/>
        <v>1.073540519131444E-2</v>
      </c>
      <c r="G2747" s="10">
        <f t="shared" si="370"/>
        <v>-1.3903096202151527E-2</v>
      </c>
      <c r="H2747" s="10">
        <f t="shared" si="371"/>
        <v>-5.0923923227793868E-3</v>
      </c>
      <c r="I2747" s="10">
        <f t="shared" si="372"/>
        <v>-2.1659830110456475E-2</v>
      </c>
      <c r="J2747" s="10">
        <f t="shared" si="373"/>
        <v>-7.1455918451313327E-3</v>
      </c>
      <c r="K2747" s="10">
        <f t="shared" si="374"/>
        <v>-3.618234148579712E-3</v>
      </c>
      <c r="L2747" s="10">
        <f>S_P500*D2747+NASDAQ*'Index Data'!E2747+HANG_SENG*'Index Data'!F2747+DAX30_*'Index Data'!G2747+MDAX50*'Index Data'!H2747+EuroNext100*'Index Data'!I2747+Nikkei_225*'Index Data'!J2747+AORD*'Index Data'!K2747</f>
        <v>3.360784391408465E-3</v>
      </c>
      <c r="M2747" s="10">
        <f t="shared" si="362"/>
        <v>-1.3903096202151414E-2</v>
      </c>
      <c r="N2747" s="10">
        <f t="shared" si="363"/>
        <v>-5.0923923227792749E-3</v>
      </c>
      <c r="O2747" s="10">
        <f t="shared" si="364"/>
        <v>-2.1659830110456475E-2</v>
      </c>
      <c r="Q2747" s="10">
        <f t="shared" si="365"/>
        <v>-7.1455918451313327E-3</v>
      </c>
      <c r="S2747" s="10">
        <f t="shared" si="366"/>
        <v>-3.6182341485798235E-3</v>
      </c>
    </row>
    <row r="2748" spans="2:19" x14ac:dyDescent="0.25">
      <c r="B2748" s="4">
        <v>40452</v>
      </c>
      <c r="D2748" s="10">
        <f t="shared" si="367"/>
        <v>1.466594480735897E-2</v>
      </c>
      <c r="E2748" s="10">
        <f t="shared" si="368"/>
        <v>1.3057856760590037E-2</v>
      </c>
      <c r="F2748" s="10">
        <f t="shared" si="369"/>
        <v>2.5872497103575382E-2</v>
      </c>
      <c r="G2748" s="10">
        <f t="shared" si="370"/>
        <v>7.4491201079640329E-2</v>
      </c>
      <c r="H2748" s="10">
        <f t="shared" si="371"/>
        <v>8.0040435928393466E-2</v>
      </c>
      <c r="I2748" s="10">
        <f t="shared" si="372"/>
        <v>8.0676598013511971E-2</v>
      </c>
      <c r="J2748" s="10">
        <f t="shared" si="373"/>
        <v>5.0520270283586174E-2</v>
      </c>
      <c r="K2748" s="10">
        <f t="shared" si="374"/>
        <v>-2.377050591263587E-2</v>
      </c>
      <c r="L2748" s="10">
        <f>S_P500*D2748+NASDAQ*'Index Data'!E2748+HANG_SENG*'Index Data'!F2748+DAX30_*'Index Data'!G2748+MDAX50*'Index Data'!H2748+EuroNext100*'Index Data'!I2748+Nikkei_225*'Index Data'!J2748+AORD*'Index Data'!K2748</f>
        <v>2.6712652738532003E-2</v>
      </c>
      <c r="M2748" s="10">
        <f t="shared" si="362"/>
        <v>1.2849895319766201E-2</v>
      </c>
      <c r="N2748" s="10">
        <f t="shared" si="363"/>
        <v>1.8399130168519587E-2</v>
      </c>
      <c r="O2748" s="10">
        <f t="shared" si="364"/>
        <v>1.9035292253637818E-2</v>
      </c>
      <c r="Q2748" s="10">
        <f t="shared" si="365"/>
        <v>1.9444443624761505E-2</v>
      </c>
      <c r="S2748" s="10">
        <f t="shared" si="366"/>
        <v>2.2571101297980289E-2</v>
      </c>
    </row>
    <row r="2749" spans="2:19" x14ac:dyDescent="0.25">
      <c r="B2749" s="4">
        <v>40459</v>
      </c>
      <c r="D2749" s="10">
        <f t="shared" si="367"/>
        <v>1.350867648106985E-2</v>
      </c>
      <c r="E2749" s="10">
        <f t="shared" si="368"/>
        <v>2.7455841459213041E-2</v>
      </c>
      <c r="F2749" s="10">
        <f t="shared" si="369"/>
        <v>3.4839482224889813E-2</v>
      </c>
      <c r="G2749" s="10">
        <f t="shared" si="370"/>
        <v>3.1390305399150199E-2</v>
      </c>
      <c r="H2749" s="10">
        <f t="shared" si="371"/>
        <v>2.7002439482108179E-2</v>
      </c>
      <c r="I2749" s="10">
        <f t="shared" si="372"/>
        <v>1.9982599282623307E-2</v>
      </c>
      <c r="J2749" s="10">
        <f t="shared" si="373"/>
        <v>-9.2859675025438911E-3</v>
      </c>
      <c r="K2749" s="10">
        <f t="shared" si="374"/>
        <v>3.726871071612659E-3</v>
      </c>
      <c r="L2749" s="10">
        <f>S_P500*D2749+NASDAQ*'Index Data'!E2749+HANG_SENG*'Index Data'!F2749+DAX30_*'Index Data'!G2749+MDAX50*'Index Data'!H2749+EuroNext100*'Index Data'!I2749+Nikkei_225*'Index Data'!J2749+AORD*'Index Data'!K2749</f>
        <v>1.5979336290954087E-2</v>
      </c>
      <c r="M2749" s="10">
        <f t="shared" si="362"/>
        <v>3.1390305399149984E-2</v>
      </c>
      <c r="N2749" s="10">
        <f t="shared" si="363"/>
        <v>2.7002439482107961E-2</v>
      </c>
      <c r="O2749" s="10">
        <f t="shared" si="364"/>
        <v>1.9982599282623307E-2</v>
      </c>
      <c r="Q2749" s="10">
        <f t="shared" si="365"/>
        <v>-9.28596750254378E-3</v>
      </c>
      <c r="S2749" s="10">
        <f t="shared" si="366"/>
        <v>3.7268710716128802E-3</v>
      </c>
    </row>
    <row r="2750" spans="2:19" x14ac:dyDescent="0.25">
      <c r="B2750" s="4">
        <v>40466</v>
      </c>
      <c r="D2750" s="10">
        <f t="shared" si="367"/>
        <v>5.4798429538879768E-3</v>
      </c>
      <c r="E2750" s="10">
        <f t="shared" si="368"/>
        <v>4.2924600226491557E-3</v>
      </c>
      <c r="F2750" s="10">
        <f t="shared" si="369"/>
        <v>-1.0157292320410518E-2</v>
      </c>
      <c r="G2750" s="10">
        <f t="shared" si="370"/>
        <v>1.7337253384151166E-2</v>
      </c>
      <c r="H2750" s="10">
        <f t="shared" si="371"/>
        <v>1.4672020869673466E-2</v>
      </c>
      <c r="I2750" s="10">
        <f t="shared" si="372"/>
        <v>1.1229478940973876E-2</v>
      </c>
      <c r="J2750" s="10">
        <f t="shared" si="373"/>
        <v>-7.770968948937966E-3</v>
      </c>
      <c r="K2750" s="10">
        <f t="shared" si="374"/>
        <v>-8.1454154393910665E-3</v>
      </c>
      <c r="L2750" s="10">
        <f>S_P500*D2750+NASDAQ*'Index Data'!E2750+HANG_SENG*'Index Data'!F2750+DAX30_*'Index Data'!G2750+MDAX50*'Index Data'!H2750+EuroNext100*'Index Data'!I2750+Nikkei_225*'Index Data'!J2750+AORD*'Index Data'!K2750</f>
        <v>2.996829500725595E-3</v>
      </c>
      <c r="M2750" s="10">
        <f t="shared" si="362"/>
        <v>1.7337253384151166E-2</v>
      </c>
      <c r="N2750" s="10">
        <f t="shared" si="363"/>
        <v>1.4672020869673466E-2</v>
      </c>
      <c r="O2750" s="10">
        <f t="shared" si="364"/>
        <v>1.1229478940973876E-2</v>
      </c>
      <c r="Q2750" s="10">
        <f t="shared" si="365"/>
        <v>-7.770968948937966E-3</v>
      </c>
      <c r="S2750" s="10">
        <f t="shared" si="366"/>
        <v>-8.1454154393910665E-3</v>
      </c>
    </row>
    <row r="2751" spans="2:19" x14ac:dyDescent="0.25">
      <c r="B2751" s="4">
        <v>40473</v>
      </c>
      <c r="D2751" s="10">
        <f t="shared" si="367"/>
        <v>2.9779712215655747E-3</v>
      </c>
      <c r="E2751" s="10">
        <f t="shared" si="368"/>
        <v>1.1237793766649792E-2</v>
      </c>
      <c r="F2751" s="10">
        <f t="shared" si="369"/>
        <v>-1.8073174851362783E-2</v>
      </c>
      <c r="G2751" s="10">
        <f t="shared" si="370"/>
        <v>-6.7686168143703826E-4</v>
      </c>
      <c r="H2751" s="10">
        <f t="shared" si="371"/>
        <v>-5.0194814317293846E-4</v>
      </c>
      <c r="I2751" s="10">
        <f t="shared" si="372"/>
        <v>-1.0054764716921768E-2</v>
      </c>
      <c r="J2751" s="10">
        <f t="shared" si="373"/>
        <v>-2.4077370960655767E-2</v>
      </c>
      <c r="K2751" s="10">
        <f t="shared" si="374"/>
        <v>2.9196686349293576E-3</v>
      </c>
      <c r="L2751" s="10">
        <f>S_P500*D2751+NASDAQ*'Index Data'!E2751+HANG_SENG*'Index Data'!F2751+DAX30_*'Index Data'!G2751+MDAX50*'Index Data'!H2751+EuroNext100*'Index Data'!I2751+Nikkei_225*'Index Data'!J2751+AORD*'Index Data'!K2751</f>
        <v>-1.6990541973140533E-3</v>
      </c>
      <c r="M2751" s="10">
        <f t="shared" si="362"/>
        <v>-6.7686168143703826E-4</v>
      </c>
      <c r="N2751" s="10">
        <f t="shared" si="363"/>
        <v>-5.0194814317282733E-4</v>
      </c>
      <c r="O2751" s="10">
        <f t="shared" si="364"/>
        <v>-1.0054764716921768E-2</v>
      </c>
      <c r="Q2751" s="10">
        <f t="shared" si="365"/>
        <v>-2.4077370960655767E-2</v>
      </c>
      <c r="S2751" s="10">
        <f t="shared" si="366"/>
        <v>2.9196686349295792E-3</v>
      </c>
    </row>
    <row r="2752" spans="2:19" x14ac:dyDescent="0.25">
      <c r="B2752" s="4">
        <v>40480</v>
      </c>
      <c r="D2752" s="10">
        <f t="shared" si="367"/>
        <v>3.1006649405217093E-2</v>
      </c>
      <c r="E2752" s="10">
        <f t="shared" si="368"/>
        <v>2.8143651379555695E-2</v>
      </c>
      <c r="F2752" s="10">
        <f t="shared" si="369"/>
        <v>7.4263147749689673E-2</v>
      </c>
      <c r="G2752" s="10">
        <f t="shared" si="370"/>
        <v>2.2887341504918116E-2</v>
      </c>
      <c r="H2752" s="10">
        <f t="shared" si="371"/>
        <v>1.5951693651543104E-2</v>
      </c>
      <c r="I2752" s="10">
        <f t="shared" si="372"/>
        <v>1.0820007698707855E-2</v>
      </c>
      <c r="J2752" s="10">
        <f t="shared" si="373"/>
        <v>4.4996982196338707E-2</v>
      </c>
      <c r="K2752" s="10">
        <f t="shared" si="374"/>
        <v>2.9045482657067259E-2</v>
      </c>
      <c r="L2752" s="10">
        <f>S_P500*D2752+NASDAQ*'Index Data'!E2752+HANG_SENG*'Index Data'!F2752+DAX30_*'Index Data'!G2752+MDAX50*'Index Data'!H2752+EuroNext100*'Index Data'!I2752+Nikkei_225*'Index Data'!J2752+AORD*'Index Data'!K2752</f>
        <v>3.3412004735225619E-2</v>
      </c>
      <c r="M2752" s="10">
        <f t="shared" si="362"/>
        <v>2.2887341504918116E-2</v>
      </c>
      <c r="N2752" s="10">
        <f t="shared" si="363"/>
        <v>1.5951693651543104E-2</v>
      </c>
      <c r="O2752" s="10">
        <f t="shared" si="364"/>
        <v>1.0820007698707855E-2</v>
      </c>
      <c r="Q2752" s="10">
        <f t="shared" si="365"/>
        <v>4.4996982196338707E-2</v>
      </c>
      <c r="S2752" s="10">
        <f t="shared" si="366"/>
        <v>2.9045482657067259E-2</v>
      </c>
    </row>
    <row r="2753" spans="2:19" x14ac:dyDescent="0.25">
      <c r="B2753" s="4">
        <v>40487</v>
      </c>
      <c r="D2753" s="10">
        <f t="shared" si="367"/>
        <v>-6.1776420052470785E-3</v>
      </c>
      <c r="E2753" s="10">
        <f t="shared" si="368"/>
        <v>-2.3845647989509007E-2</v>
      </c>
      <c r="F2753" s="10">
        <f t="shared" si="369"/>
        <v>-2.6651199573184847E-2</v>
      </c>
      <c r="G2753" s="10">
        <f t="shared" si="370"/>
        <v>-2.0094557015791919E-2</v>
      </c>
      <c r="H2753" s="10">
        <f t="shared" si="371"/>
        <v>-2.7955705991781335E-2</v>
      </c>
      <c r="I2753" s="10">
        <f t="shared" si="372"/>
        <v>-3.597124080695397E-2</v>
      </c>
      <c r="J2753" s="10">
        <f t="shared" si="373"/>
        <v>1.4713934993092583E-3</v>
      </c>
      <c r="K2753" s="10">
        <f t="shared" si="374"/>
        <v>-2.7087354466475835E-2</v>
      </c>
      <c r="L2753" s="10">
        <f>S_P500*D2753+NASDAQ*'Index Data'!E2753+HANG_SENG*'Index Data'!F2753+DAX30_*'Index Data'!G2753+MDAX50*'Index Data'!H2753+EuroNext100*'Index Data'!I2753+Nikkei_225*'Index Data'!J2753+AORD*'Index Data'!K2753</f>
        <v>-1.3895628771872188E-2</v>
      </c>
      <c r="M2753" s="10">
        <f t="shared" si="362"/>
        <v>-2.9046810933922936E-3</v>
      </c>
      <c r="N2753" s="10">
        <f t="shared" si="363"/>
        <v>-1.0765830069381655E-2</v>
      </c>
      <c r="O2753" s="10">
        <f t="shared" si="364"/>
        <v>-1.8781364884554296E-2</v>
      </c>
      <c r="Q2753" s="10">
        <f t="shared" si="365"/>
        <v>1.021355148532797E-2</v>
      </c>
      <c r="S2753" s="10">
        <f t="shared" si="366"/>
        <v>-1.9499794144387468E-2</v>
      </c>
    </row>
    <row r="2754" spans="2:19" x14ac:dyDescent="0.25">
      <c r="B2754" s="4">
        <v>40494</v>
      </c>
      <c r="D2754" s="10">
        <f t="shared" si="367"/>
        <v>-1.3982377337236871E-2</v>
      </c>
      <c r="E2754" s="10">
        <f t="shared" si="368"/>
        <v>-3.5678360480049219E-5</v>
      </c>
      <c r="F2754" s="10">
        <f t="shared" si="369"/>
        <v>-2.579658755084371E-2</v>
      </c>
      <c r="G2754" s="10">
        <f t="shared" si="370"/>
        <v>1.6046692967267708E-2</v>
      </c>
      <c r="H2754" s="10">
        <f t="shared" si="371"/>
        <v>6.7028798486654132E-3</v>
      </c>
      <c r="I2754" s="10">
        <f t="shared" si="372"/>
        <v>8.2284612903581276E-3</v>
      </c>
      <c r="J2754" s="10">
        <f t="shared" si="373"/>
        <v>3.0141247225582094E-2</v>
      </c>
      <c r="K2754" s="10">
        <f t="shared" si="374"/>
        <v>-1.2867994123583545E-2</v>
      </c>
      <c r="L2754" s="10">
        <f>S_P500*D2754+NASDAQ*'Index Data'!E2754+HANG_SENG*'Index Data'!F2754+DAX30_*'Index Data'!G2754+MDAX50*'Index Data'!H2754+EuroNext100*'Index Data'!I2754+Nikkei_225*'Index Data'!J2754+AORD*'Index Data'!K2754</f>
        <v>-3.8547991620625655E-3</v>
      </c>
      <c r="M2754" s="10">
        <f t="shared" si="362"/>
        <v>1.6046692967267927E-2</v>
      </c>
      <c r="N2754" s="10">
        <f t="shared" si="363"/>
        <v>6.7028798486654132E-3</v>
      </c>
      <c r="O2754" s="10">
        <f t="shared" si="364"/>
        <v>8.2284612903579073E-3</v>
      </c>
      <c r="Q2754" s="10">
        <f t="shared" si="365"/>
        <v>3.0141247225582094E-2</v>
      </c>
      <c r="S2754" s="10">
        <f t="shared" si="366"/>
        <v>-1.2867994123583432E-2</v>
      </c>
    </row>
    <row r="2755" spans="2:19" x14ac:dyDescent="0.25">
      <c r="B2755" s="4">
        <v>40501</v>
      </c>
      <c r="D2755" s="10">
        <f t="shared" si="367"/>
        <v>1.3862276399216572E-3</v>
      </c>
      <c r="E2755" s="10">
        <f t="shared" si="368"/>
        <v>6.5074374162369915E-3</v>
      </c>
      <c r="F2755" s="10">
        <f t="shared" si="369"/>
        <v>-3.1345704675048013E-2</v>
      </c>
      <c r="G2755" s="10">
        <f t="shared" si="370"/>
        <v>7.9315880555939282E-4</v>
      </c>
      <c r="H2755" s="10">
        <f t="shared" si="371"/>
        <v>4.8794481122547409E-3</v>
      </c>
      <c r="I2755" s="10">
        <f t="shared" si="372"/>
        <v>-3.8978852062295469E-2</v>
      </c>
      <c r="J2755" s="10">
        <f t="shared" si="373"/>
        <v>1.711690724124749E-3</v>
      </c>
      <c r="K2755" s="10">
        <f t="shared" si="374"/>
        <v>-5.8461669838700868E-3</v>
      </c>
      <c r="L2755" s="10">
        <f>S_P500*D2755+NASDAQ*'Index Data'!E2755+HANG_SENG*'Index Data'!F2755+DAX30_*'Index Data'!G2755+MDAX50*'Index Data'!H2755+EuroNext100*'Index Data'!I2755+Nikkei_225*'Index Data'!J2755+AORD*'Index Data'!K2755</f>
        <v>-3.7750964383395087E-3</v>
      </c>
      <c r="M2755" s="10">
        <f t="shared" si="362"/>
        <v>7.9315880555917099E-4</v>
      </c>
      <c r="N2755" s="10">
        <f t="shared" si="363"/>
        <v>4.8794481122547409E-3</v>
      </c>
      <c r="O2755" s="10">
        <f t="shared" si="364"/>
        <v>-3.8978852062295469E-2</v>
      </c>
      <c r="Q2755" s="10">
        <f t="shared" si="365"/>
        <v>1.711690724124749E-3</v>
      </c>
      <c r="S2755" s="10">
        <f t="shared" si="366"/>
        <v>-5.8461669838701987E-3</v>
      </c>
    </row>
    <row r="2756" spans="2:19" x14ac:dyDescent="0.25">
      <c r="B2756" s="4">
        <v>40508</v>
      </c>
      <c r="D2756" s="10">
        <f t="shared" si="367"/>
        <v>1.9158604535553271E-2</v>
      </c>
      <c r="E2756" s="10">
        <f t="shared" si="368"/>
        <v>2.2201333166254444E-2</v>
      </c>
      <c r="F2756" s="10">
        <f t="shared" si="369"/>
        <v>1.9190672598670907E-2</v>
      </c>
      <c r="G2756" s="10">
        <f t="shared" si="370"/>
        <v>1.4313845988460578E-2</v>
      </c>
      <c r="H2756" s="10">
        <f t="shared" si="371"/>
        <v>3.3785340802231216E-2</v>
      </c>
      <c r="I2756" s="10">
        <f t="shared" si="372"/>
        <v>1.6462430974830026E-2</v>
      </c>
      <c r="J2756" s="10">
        <f t="shared" si="373"/>
        <v>1.3726753014109297E-2</v>
      </c>
      <c r="K2756" s="10">
        <f t="shared" si="374"/>
        <v>1.8986220240034667E-2</v>
      </c>
      <c r="L2756" s="10">
        <f>S_P500*D2756+NASDAQ*'Index Data'!E2756+HANG_SENG*'Index Data'!F2756+DAX30_*'Index Data'!G2756+MDAX50*'Index Data'!H2756+EuroNext100*'Index Data'!I2756+Nikkei_225*'Index Data'!J2756+AORD*'Index Data'!K2756</f>
        <v>1.8821033520336851E-2</v>
      </c>
      <c r="M2756" s="10">
        <f t="shared" si="362"/>
        <v>1.4313845988460578E-2</v>
      </c>
      <c r="N2756" s="10">
        <f t="shared" si="363"/>
        <v>3.3785340802231216E-2</v>
      </c>
      <c r="O2756" s="10">
        <f t="shared" si="364"/>
        <v>1.6462430974829807E-2</v>
      </c>
      <c r="Q2756" s="10">
        <f t="shared" si="365"/>
        <v>1.3726753014109297E-2</v>
      </c>
      <c r="S2756" s="10">
        <f t="shared" si="366"/>
        <v>1.8986220240034882E-2</v>
      </c>
    </row>
    <row r="2757" spans="2:19" x14ac:dyDescent="0.25">
      <c r="B2757" s="4">
        <v>40515</v>
      </c>
      <c r="D2757" s="10">
        <f t="shared" si="367"/>
        <v>9.3460290601685529E-3</v>
      </c>
      <c r="E2757" s="10">
        <f t="shared" si="368"/>
        <v>1.7625270947607116E-2</v>
      </c>
      <c r="F2757" s="10">
        <f t="shared" si="369"/>
        <v>-6.7813403638152673E-3</v>
      </c>
      <c r="G2757" s="10">
        <f t="shared" si="370"/>
        <v>-2.4423130765662965E-2</v>
      </c>
      <c r="H2757" s="10">
        <f t="shared" si="371"/>
        <v>-2.6360676928995543E-2</v>
      </c>
      <c r="I2757" s="10">
        <f t="shared" si="372"/>
        <v>-1.2472406286683974E-2</v>
      </c>
      <c r="J2757" s="10">
        <f t="shared" si="373"/>
        <v>-6.0846127529089423E-3</v>
      </c>
      <c r="K2757" s="10">
        <f t="shared" si="374"/>
        <v>5.2556788011107504E-3</v>
      </c>
      <c r="L2757" s="10">
        <f>S_P500*D2757+NASDAQ*'Index Data'!E2757+HANG_SENG*'Index Data'!F2757+DAX30_*'Index Data'!G2757+MDAX50*'Index Data'!H2757+EuroNext100*'Index Data'!I2757+Nikkei_225*'Index Data'!J2757+AORD*'Index Data'!K2757</f>
        <v>4.304318227301626E-3</v>
      </c>
      <c r="M2757" s="10">
        <f t="shared" si="362"/>
        <v>8.3775991181527943E-3</v>
      </c>
      <c r="N2757" s="10">
        <f t="shared" si="363"/>
        <v>6.4400529548202436E-3</v>
      </c>
      <c r="O2757" s="10">
        <f t="shared" si="364"/>
        <v>2.0328323597132037E-2</v>
      </c>
      <c r="Q2757" s="10">
        <f t="shared" si="365"/>
        <v>3.2986234763743975E-3</v>
      </c>
      <c r="S2757" s="10">
        <f t="shared" si="366"/>
        <v>1.0384980376192395E-2</v>
      </c>
    </row>
    <row r="2758" spans="2:19" x14ac:dyDescent="0.25">
      <c r="B2758" s="4">
        <v>40522</v>
      </c>
      <c r="D2758" s="10">
        <f t="shared" si="367"/>
        <v>7.9729931741495154E-3</v>
      </c>
      <c r="E2758" s="10">
        <f t="shared" si="368"/>
        <v>2.0565944969627649E-3</v>
      </c>
      <c r="F2758" s="10">
        <f t="shared" si="369"/>
        <v>-1.9533420804857749E-2</v>
      </c>
      <c r="G2758" s="10">
        <f t="shared" si="370"/>
        <v>-3.3912922839731147E-3</v>
      </c>
      <c r="H2758" s="10">
        <f t="shared" si="371"/>
        <v>6.0829626037814926E-3</v>
      </c>
      <c r="I2758" s="10">
        <f t="shared" si="372"/>
        <v>-6.2742010165011113E-3</v>
      </c>
      <c r="J2758" s="10">
        <f t="shared" si="373"/>
        <v>8.9570560867147132E-3</v>
      </c>
      <c r="K2758" s="10">
        <f t="shared" si="374"/>
        <v>4.7506027585977988E-3</v>
      </c>
      <c r="L2758" s="10">
        <f>S_P500*D2758+NASDAQ*'Index Data'!E2758+HANG_SENG*'Index Data'!F2758+DAX30_*'Index Data'!G2758+MDAX50*'Index Data'!H2758+EuroNext100*'Index Data'!I2758+Nikkei_225*'Index Data'!J2758+AORD*'Index Data'!K2758</f>
        <v>3.1562989697876565E-3</v>
      </c>
      <c r="M2758" s="10">
        <f t="shared" si="362"/>
        <v>-3.3912922839731147E-3</v>
      </c>
      <c r="N2758" s="10">
        <f t="shared" si="363"/>
        <v>6.0829626037814926E-3</v>
      </c>
      <c r="O2758" s="10">
        <f t="shared" si="364"/>
        <v>-6.2742010165012223E-3</v>
      </c>
      <c r="Q2758" s="10">
        <f t="shared" si="365"/>
        <v>8.9570560867147132E-3</v>
      </c>
      <c r="S2758" s="10">
        <f t="shared" si="366"/>
        <v>4.7506027585977988E-3</v>
      </c>
    </row>
    <row r="2759" spans="2:19" x14ac:dyDescent="0.25">
      <c r="B2759" s="4">
        <v>40529</v>
      </c>
      <c r="D2759" s="10">
        <f t="shared" si="367"/>
        <v>1.1121736085428336E-2</v>
      </c>
      <c r="E2759" s="10">
        <f t="shared" si="368"/>
        <v>8.5259359076620602E-3</v>
      </c>
      <c r="F2759" s="10">
        <f t="shared" si="369"/>
        <v>5.2230501408735922E-3</v>
      </c>
      <c r="G2759" s="10">
        <f t="shared" si="370"/>
        <v>1.0717908158260951E-2</v>
      </c>
      <c r="H2759" s="10">
        <f t="shared" si="371"/>
        <v>2.3775271472404699E-2</v>
      </c>
      <c r="I2759" s="10">
        <f t="shared" si="372"/>
        <v>1.4135341222175642E-2</v>
      </c>
      <c r="J2759" s="10">
        <f t="shared" si="373"/>
        <v>-2.3941733682961916E-3</v>
      </c>
      <c r="K2759" s="10">
        <f t="shared" si="374"/>
        <v>3.1476896998081224E-3</v>
      </c>
      <c r="L2759" s="10">
        <f>S_P500*D2759+NASDAQ*'Index Data'!E2759+HANG_SENG*'Index Data'!F2759+DAX30_*'Index Data'!G2759+MDAX50*'Index Data'!H2759+EuroNext100*'Index Data'!I2759+Nikkei_225*'Index Data'!J2759+AORD*'Index Data'!K2759</f>
        <v>8.6735222184561433E-3</v>
      </c>
      <c r="M2759" s="10">
        <f t="shared" si="362"/>
        <v>1.0717908158260951E-2</v>
      </c>
      <c r="N2759" s="10">
        <f t="shared" si="363"/>
        <v>2.3775271472404699E-2</v>
      </c>
      <c r="O2759" s="10">
        <f t="shared" si="364"/>
        <v>1.4135341222175862E-2</v>
      </c>
      <c r="Q2759" s="10">
        <f t="shared" si="365"/>
        <v>-2.3941733682961916E-3</v>
      </c>
      <c r="S2759" s="10">
        <f t="shared" si="366"/>
        <v>3.147689699808344E-3</v>
      </c>
    </row>
    <row r="2760" spans="2:19" x14ac:dyDescent="0.25">
      <c r="B2760" s="4">
        <v>40536</v>
      </c>
      <c r="D2760" s="10">
        <f t="shared" si="367"/>
        <v>8.8281475438315284E-4</v>
      </c>
      <c r="E2760" s="10">
        <f t="shared" si="368"/>
        <v>-4.787092827701245E-3</v>
      </c>
      <c r="F2760" s="10">
        <f t="shared" si="369"/>
        <v>8.792371231169922E-3</v>
      </c>
      <c r="G2760" s="10">
        <f t="shared" si="370"/>
        <v>-2.0541981074861691E-2</v>
      </c>
      <c r="H2760" s="10">
        <f t="shared" si="371"/>
        <v>-2.043440014317271E-3</v>
      </c>
      <c r="I2760" s="10">
        <f t="shared" si="372"/>
        <v>-2.444783353549098E-2</v>
      </c>
      <c r="J2760" s="10">
        <f t="shared" si="373"/>
        <v>-4.9025100629069909E-3</v>
      </c>
      <c r="K2760" s="10">
        <f t="shared" si="374"/>
        <v>-4.4054550099274789E-3</v>
      </c>
      <c r="L2760" s="10">
        <f>S_P500*D2760+NASDAQ*'Index Data'!E2760+HANG_SENG*'Index Data'!F2760+DAX30_*'Index Data'!G2760+MDAX50*'Index Data'!H2760+EuroNext100*'Index Data'!I2760+Nikkei_225*'Index Data'!J2760+AORD*'Index Data'!K2760</f>
        <v>-3.2602089110312978E-3</v>
      </c>
      <c r="M2760" s="10">
        <f t="shared" si="362"/>
        <v>-2.0541981074861576E-2</v>
      </c>
      <c r="N2760" s="10">
        <f t="shared" si="363"/>
        <v>-2.0434400143173824E-3</v>
      </c>
      <c r="O2760" s="10">
        <f t="shared" si="364"/>
        <v>-2.444783353549098E-2</v>
      </c>
      <c r="Q2760" s="10">
        <f t="shared" si="365"/>
        <v>-4.902510062907102E-3</v>
      </c>
      <c r="S2760" s="10">
        <f t="shared" si="366"/>
        <v>-4.4054550099275908E-3</v>
      </c>
    </row>
    <row r="2761" spans="2:19" x14ac:dyDescent="0.25">
      <c r="B2761" s="4">
        <v>40543</v>
      </c>
      <c r="D2761" s="10">
        <f t="shared" si="367"/>
        <v>1.2616023777999138E-2</v>
      </c>
      <c r="E2761" s="10">
        <f t="shared" si="368"/>
        <v>1.8783012615982839E-2</v>
      </c>
      <c r="F2761" s="10">
        <f t="shared" si="369"/>
        <v>2.7876490418868718E-2</v>
      </c>
      <c r="G2761" s="10">
        <f t="shared" si="370"/>
        <v>4.8549843880517623E-3</v>
      </c>
      <c r="H2761" s="10">
        <f t="shared" si="371"/>
        <v>-4.9179870738639431E-3</v>
      </c>
      <c r="I2761" s="10">
        <f t="shared" si="372"/>
        <v>5.509651136502652E-3</v>
      </c>
      <c r="J2761" s="10">
        <f t="shared" si="373"/>
        <v>3.0057218754571964E-2</v>
      </c>
      <c r="K2761" s="10">
        <f t="shared" si="374"/>
        <v>-7.226507000527389E-3</v>
      </c>
      <c r="L2761" s="10">
        <f>S_P500*D2761+NASDAQ*'Index Data'!E2761+HANG_SENG*'Index Data'!F2761+DAX30_*'Index Data'!G2761+MDAX50*'Index Data'!H2761+EuroNext100*'Index Data'!I2761+Nikkei_225*'Index Data'!J2761+AORD*'Index Data'!K2761</f>
        <v>1.5490346401216095E-2</v>
      </c>
      <c r="M2761" s="10">
        <f t="shared" si="362"/>
        <v>4.8549843880517623E-3</v>
      </c>
      <c r="N2761" s="10">
        <f t="shared" si="363"/>
        <v>-4.9179870738639431E-3</v>
      </c>
      <c r="O2761" s="10">
        <f t="shared" si="364"/>
        <v>5.509651136502652E-3</v>
      </c>
      <c r="Q2761" s="10">
        <f t="shared" si="365"/>
        <v>3.0057218754571964E-2</v>
      </c>
      <c r="S2761" s="10">
        <f t="shared" si="366"/>
        <v>-7.226507000527389E-3</v>
      </c>
    </row>
    <row r="2762" spans="2:19" x14ac:dyDescent="0.25">
      <c r="B2762" s="4">
        <v>40550</v>
      </c>
      <c r="D2762" s="10">
        <f t="shared" si="367"/>
        <v>7.7494877244180223E-3</v>
      </c>
      <c r="E2762" s="10">
        <f t="shared" si="368"/>
        <v>1.9101217838968083E-2</v>
      </c>
      <c r="F2762" s="10">
        <f t="shared" si="369"/>
        <v>2.4875217757500925E-2</v>
      </c>
      <c r="G2762" s="10">
        <f t="shared" si="370"/>
        <v>2.8735407916346399E-2</v>
      </c>
      <c r="H2762" s="10">
        <f t="shared" si="371"/>
        <v>3.270537011798872E-2</v>
      </c>
      <c r="I2762" s="10">
        <f t="shared" si="372"/>
        <v>4.9658845347169529E-2</v>
      </c>
      <c r="J2762" s="10">
        <f t="shared" si="373"/>
        <v>3.9955721985369987E-3</v>
      </c>
      <c r="K2762" s="10">
        <f t="shared" si="374"/>
        <v>1.7868658908526007E-2</v>
      </c>
      <c r="L2762" s="10">
        <f>S_P500*D2762+NASDAQ*'Index Data'!E2762+HANG_SENG*'Index Data'!F2762+DAX30_*'Index Data'!G2762+MDAX50*'Index Data'!H2762+EuroNext100*'Index Data'!I2762+Nikkei_225*'Index Data'!J2762+AORD*'Index Data'!K2762</f>
        <v>1.5487530812950907E-2</v>
      </c>
      <c r="M2762" s="10">
        <f t="shared" si="362"/>
        <v>1.8235608672381502E-2</v>
      </c>
      <c r="N2762" s="10">
        <f t="shared" si="363"/>
        <v>2.2205570874023674E-2</v>
      </c>
      <c r="O2762" s="10">
        <f t="shared" si="364"/>
        <v>3.9159046103204538E-2</v>
      </c>
      <c r="Q2762" s="10">
        <f t="shared" si="365"/>
        <v>-3.9923855452337065E-3</v>
      </c>
      <c r="S2762" s="10">
        <f t="shared" si="366"/>
        <v>1.9875990618097337E-2</v>
      </c>
    </row>
    <row r="2763" spans="2:19" x14ac:dyDescent="0.25">
      <c r="B2763" s="4">
        <v>40557</v>
      </c>
      <c r="D2763" s="10">
        <f t="shared" si="367"/>
        <v>-2.7300895832357043E-3</v>
      </c>
      <c r="E2763" s="10">
        <f t="shared" si="368"/>
        <v>-2.4156157608247571E-2</v>
      </c>
      <c r="F2763" s="10">
        <f t="shared" si="369"/>
        <v>-1.6876245043152865E-2</v>
      </c>
      <c r="G2763" s="10">
        <f t="shared" si="370"/>
        <v>-1.8786481931061414E-3</v>
      </c>
      <c r="H2763" s="10">
        <f t="shared" si="371"/>
        <v>-2.0544392337809431E-2</v>
      </c>
      <c r="I2763" s="10">
        <f t="shared" si="372"/>
        <v>1.7029947448259145E-2</v>
      </c>
      <c r="J2763" s="10">
        <f t="shared" si="373"/>
        <v>-2.1616829811093946E-2</v>
      </c>
      <c r="K2763" s="10">
        <f t="shared" si="374"/>
        <v>-9.7652029384775914E-3</v>
      </c>
      <c r="L2763" s="10">
        <f>S_P500*D2763+NASDAQ*'Index Data'!E2763+HANG_SENG*'Index Data'!F2763+DAX30_*'Index Data'!G2763+MDAX50*'Index Data'!H2763+EuroNext100*'Index Data'!I2763+Nikkei_225*'Index Data'!J2763+AORD*'Index Data'!K2763</f>
        <v>-8.8041606909413875E-3</v>
      </c>
      <c r="M2763" s="10">
        <f t="shared" si="362"/>
        <v>-1.8786481931061414E-3</v>
      </c>
      <c r="N2763" s="10">
        <f t="shared" si="363"/>
        <v>-2.0544392337809317E-2</v>
      </c>
      <c r="O2763" s="10">
        <f t="shared" si="364"/>
        <v>1.7029947448259145E-2</v>
      </c>
      <c r="Q2763" s="10">
        <f t="shared" si="365"/>
        <v>-2.1616829811093946E-2</v>
      </c>
      <c r="S2763" s="10">
        <f t="shared" si="366"/>
        <v>-9.7652029384777024E-3</v>
      </c>
    </row>
    <row r="2764" spans="2:19" x14ac:dyDescent="0.25">
      <c r="B2764" s="4">
        <v>40564</v>
      </c>
      <c r="D2764" s="10">
        <f t="shared" si="367"/>
        <v>1.4947195590591728E-2</v>
      </c>
      <c r="E2764" s="10">
        <f t="shared" si="368"/>
        <v>-9.8583865061135402E-4</v>
      </c>
      <c r="F2764" s="10">
        <f t="shared" si="369"/>
        <v>-1.0942144231782632E-2</v>
      </c>
      <c r="G2764" s="10">
        <f t="shared" si="370"/>
        <v>5.7012871181780075E-3</v>
      </c>
      <c r="H2764" s="10">
        <f t="shared" si="371"/>
        <v>1.4096150596347265E-2</v>
      </c>
      <c r="I2764" s="10">
        <f t="shared" si="372"/>
        <v>-5.5463554311394872E-3</v>
      </c>
      <c r="J2764" s="10">
        <f t="shared" si="373"/>
        <v>8.3180414524843416E-3</v>
      </c>
      <c r="K2764" s="10">
        <f t="shared" si="374"/>
        <v>2.383566607526773E-3</v>
      </c>
      <c r="L2764" s="10">
        <f>S_P500*D2764+NASDAQ*'Index Data'!E2764+HANG_SENG*'Index Data'!F2764+DAX30_*'Index Data'!G2764+MDAX50*'Index Data'!H2764+EuroNext100*'Index Data'!I2764+Nikkei_225*'Index Data'!J2764+AORD*'Index Data'!K2764</f>
        <v>6.7681927120044165E-3</v>
      </c>
      <c r="M2764" s="10">
        <f t="shared" si="362"/>
        <v>5.7012871181782278E-3</v>
      </c>
      <c r="N2764" s="10">
        <f t="shared" si="363"/>
        <v>1.4096150596347265E-2</v>
      </c>
      <c r="O2764" s="10">
        <f t="shared" si="364"/>
        <v>-5.5463554311394872E-3</v>
      </c>
      <c r="Q2764" s="10">
        <f t="shared" si="365"/>
        <v>8.3180414524843416E-3</v>
      </c>
      <c r="S2764" s="10">
        <f t="shared" si="366"/>
        <v>2.383566607526773E-3</v>
      </c>
    </row>
    <row r="2765" spans="2:19" x14ac:dyDescent="0.25">
      <c r="B2765" s="4">
        <v>40571</v>
      </c>
      <c r="D2765" s="10">
        <f t="shared" si="367"/>
        <v>5.8005387421698239E-3</v>
      </c>
      <c r="E2765" s="10">
        <f t="shared" si="368"/>
        <v>3.0210247252598209E-2</v>
      </c>
      <c r="F2765" s="10">
        <f t="shared" si="369"/>
        <v>1.2285704627680707E-2</v>
      </c>
      <c r="G2765" s="10">
        <f t="shared" si="370"/>
        <v>1.5840833879353769E-2</v>
      </c>
      <c r="H2765" s="10">
        <f t="shared" si="371"/>
        <v>6.574415483533172E-3</v>
      </c>
      <c r="I2765" s="10">
        <f t="shared" si="372"/>
        <v>1.647088575735451E-2</v>
      </c>
      <c r="J2765" s="10">
        <f t="shared" si="373"/>
        <v>1.7526368952921617E-2</v>
      </c>
      <c r="K2765" s="10">
        <f t="shared" si="374"/>
        <v>1.7556584258245217E-2</v>
      </c>
      <c r="L2765" s="10">
        <f>S_P500*D2765+NASDAQ*'Index Data'!E2765+HANG_SENG*'Index Data'!F2765+DAX30_*'Index Data'!G2765+MDAX50*'Index Data'!H2765+EuroNext100*'Index Data'!I2765+Nikkei_225*'Index Data'!J2765+AORD*'Index Data'!K2765</f>
        <v>1.3822129304987165E-2</v>
      </c>
      <c r="M2765" s="10">
        <f t="shared" si="362"/>
        <v>1.584083387935355E-2</v>
      </c>
      <c r="N2765" s="10">
        <f t="shared" si="363"/>
        <v>6.574415483533172E-3</v>
      </c>
      <c r="O2765" s="10">
        <f t="shared" si="364"/>
        <v>1.647088575735451E-2</v>
      </c>
      <c r="Q2765" s="10">
        <f t="shared" si="365"/>
        <v>1.7526368952921617E-2</v>
      </c>
      <c r="S2765" s="10">
        <f t="shared" si="366"/>
        <v>1.7556584258244998E-2</v>
      </c>
    </row>
    <row r="2766" spans="2:19" x14ac:dyDescent="0.25">
      <c r="B2766" s="4">
        <v>40578</v>
      </c>
      <c r="D2766" s="10">
        <f t="shared" si="367"/>
        <v>1.1236472508810533E-2</v>
      </c>
      <c r="E2766" s="10">
        <f t="shared" si="368"/>
        <v>1.4390555852176353E-2</v>
      </c>
      <c r="F2766" s="10">
        <f t="shared" si="369"/>
        <v>-4.6225173481457757E-2</v>
      </c>
      <c r="G2766" s="10">
        <f t="shared" si="370"/>
        <v>4.2672791116571539E-2</v>
      </c>
      <c r="H2766" s="10">
        <f t="shared" si="371"/>
        <v>4.5379809473932206E-2</v>
      </c>
      <c r="I2766" s="10">
        <f t="shared" si="372"/>
        <v>2.8446625203575493E-2</v>
      </c>
      <c r="J2766" s="10">
        <f t="shared" si="373"/>
        <v>5.9120197388093914E-3</v>
      </c>
      <c r="K2766" s="10">
        <f t="shared" si="374"/>
        <v>-9.68800914936448E-3</v>
      </c>
      <c r="L2766" s="10">
        <f>S_P500*D2766+NASDAQ*'Index Data'!E2766+HANG_SENG*'Index Data'!F2766+DAX30_*'Index Data'!G2766+MDAX50*'Index Data'!H2766+EuroNext100*'Index Data'!I2766+Nikkei_225*'Index Data'!J2766+AORD*'Index Data'!K2766</f>
        <v>8.8910570524821705E-3</v>
      </c>
      <c r="M2766" s="10">
        <f t="shared" si="362"/>
        <v>2.1250662725889907E-2</v>
      </c>
      <c r="N2766" s="10">
        <f t="shared" si="363"/>
        <v>2.3957681083250498E-2</v>
      </c>
      <c r="O2766" s="10">
        <f t="shared" si="364"/>
        <v>7.0244968128936811E-3</v>
      </c>
      <c r="Q2766" s="10">
        <f t="shared" si="365"/>
        <v>5.8755061278486318E-3</v>
      </c>
      <c r="S2766" s="10">
        <f t="shared" si="366"/>
        <v>2.3768402261220385E-3</v>
      </c>
    </row>
    <row r="2767" spans="2:19" x14ac:dyDescent="0.25">
      <c r="B2767" s="4">
        <v>40585</v>
      </c>
      <c r="D2767" s="10">
        <f t="shared" si="367"/>
        <v>1.3943101337909304E-2</v>
      </c>
      <c r="E2767" s="10">
        <f t="shared" si="368"/>
        <v>8.6863266866882994E-3</v>
      </c>
      <c r="F2767" s="10">
        <f t="shared" si="369"/>
        <v>3.3016856860480927E-2</v>
      </c>
      <c r="G2767" s="10">
        <f t="shared" si="370"/>
        <v>7.5158923155686907E-3</v>
      </c>
      <c r="H2767" s="10">
        <f t="shared" si="371"/>
        <v>-3.6257734532110482E-3</v>
      </c>
      <c r="I2767" s="10">
        <f t="shared" si="372"/>
        <v>1.4326349274895308E-2</v>
      </c>
      <c r="J2767" s="10">
        <f t="shared" si="373"/>
        <v>2.2114332406884422E-2</v>
      </c>
      <c r="K2767" s="10">
        <f t="shared" si="374"/>
        <v>1.1103778075742522E-2</v>
      </c>
      <c r="L2767" s="10">
        <f>S_P500*D2767+NASDAQ*'Index Data'!E2767+HANG_SENG*'Index Data'!F2767+DAX30_*'Index Data'!G2767+MDAX50*'Index Data'!H2767+EuroNext100*'Index Data'!I2767+Nikkei_225*'Index Data'!J2767+AORD*'Index Data'!K2767</f>
        <v>1.5026463853768308E-2</v>
      </c>
      <c r="M2767" s="10">
        <f t="shared" si="362"/>
        <v>7.5158923155686907E-3</v>
      </c>
      <c r="N2767" s="10">
        <f t="shared" si="363"/>
        <v>-3.6257734532110482E-3</v>
      </c>
      <c r="O2767" s="10">
        <f t="shared" si="364"/>
        <v>1.4326349274895527E-2</v>
      </c>
      <c r="Q2767" s="10">
        <f t="shared" si="365"/>
        <v>2.2114332406884422E-2</v>
      </c>
      <c r="S2767" s="10">
        <f t="shared" si="366"/>
        <v>1.1103778075742522E-2</v>
      </c>
    </row>
    <row r="2768" spans="2:19" x14ac:dyDescent="0.25">
      <c r="B2768" s="4">
        <v>40592</v>
      </c>
      <c r="D2768" s="10">
        <f t="shared" si="367"/>
        <v>-2.5944919068808546E-2</v>
      </c>
      <c r="E2768" s="10">
        <f t="shared" si="368"/>
        <v>-1.8842909061302978E-2</v>
      </c>
      <c r="F2768" s="10">
        <f t="shared" si="369"/>
        <v>-2.501314657866878E-2</v>
      </c>
      <c r="G2768" s="10">
        <f t="shared" si="370"/>
        <v>-3.3077265170381731E-2</v>
      </c>
      <c r="H2768" s="10">
        <f t="shared" si="371"/>
        <v>-3.2045130174023835E-2</v>
      </c>
      <c r="I2768" s="10">
        <f t="shared" si="372"/>
        <v>-2.7419429815263456E-2</v>
      </c>
      <c r="J2768" s="10">
        <f t="shared" si="373"/>
        <v>-2.9580682993733752E-2</v>
      </c>
      <c r="K2768" s="10">
        <f t="shared" si="374"/>
        <v>-2.0340405009186071E-2</v>
      </c>
      <c r="L2768" s="10">
        <f>S_P500*D2768+NASDAQ*'Index Data'!E2768+HANG_SENG*'Index Data'!F2768+DAX30_*'Index Data'!G2768+MDAX50*'Index Data'!H2768+EuroNext100*'Index Data'!I2768+Nikkei_225*'Index Data'!J2768+AORD*'Index Data'!K2768</f>
        <v>-2.5263660644723022E-2</v>
      </c>
      <c r="M2768" s="10">
        <f t="shared" si="362"/>
        <v>-3.3077265170381731E-2</v>
      </c>
      <c r="N2768" s="10">
        <f t="shared" si="363"/>
        <v>-3.2045130174023724E-2</v>
      </c>
      <c r="O2768" s="10">
        <f t="shared" si="364"/>
        <v>-2.7419429815263571E-2</v>
      </c>
      <c r="Q2768" s="10">
        <f t="shared" si="365"/>
        <v>-2.9580682993733752E-2</v>
      </c>
      <c r="S2768" s="10">
        <f t="shared" si="366"/>
        <v>-2.0340405009186071E-2</v>
      </c>
    </row>
    <row r="2769" spans="2:19" x14ac:dyDescent="0.25">
      <c r="B2769" s="4">
        <v>40599</v>
      </c>
      <c r="D2769" s="10">
        <f t="shared" si="367"/>
        <v>1.8862398700287372E-2</v>
      </c>
      <c r="E2769" s="10">
        <f t="shared" si="368"/>
        <v>1.3007745733768802E-3</v>
      </c>
      <c r="F2769" s="10">
        <f t="shared" si="369"/>
        <v>1.7082696368066138E-2</v>
      </c>
      <c r="G2769" s="10">
        <f t="shared" si="370"/>
        <v>-8.7301446944374058E-4</v>
      </c>
      <c r="H2769" s="10">
        <f t="shared" si="371"/>
        <v>-3.3298697419245193E-3</v>
      </c>
      <c r="I2769" s="10">
        <f t="shared" si="372"/>
        <v>-1.2079311136706874E-2</v>
      </c>
      <c r="J2769" s="10">
        <f t="shared" si="373"/>
        <v>1.573049281797698E-2</v>
      </c>
      <c r="K2769" s="10">
        <f t="shared" si="374"/>
        <v>6.8195126431555416E-3</v>
      </c>
      <c r="L2769" s="10">
        <f>S_P500*D2769+NASDAQ*'Index Data'!E2769+HANG_SENG*'Index Data'!F2769+DAX30_*'Index Data'!G2769+MDAX50*'Index Data'!H2769+EuroNext100*'Index Data'!I2769+Nikkei_225*'Index Data'!J2769+AORD*'Index Data'!K2769</f>
        <v>1.1277583154533803E-2</v>
      </c>
      <c r="M2769" s="10">
        <f t="shared" si="362"/>
        <v>-8.7301446944385171E-4</v>
      </c>
      <c r="N2769" s="10">
        <f t="shared" si="363"/>
        <v>-3.3298697419245193E-3</v>
      </c>
      <c r="O2769" s="10">
        <f t="shared" si="364"/>
        <v>-1.2079311136706874E-2</v>
      </c>
      <c r="Q2769" s="10">
        <f t="shared" si="365"/>
        <v>1.573049281797698E-2</v>
      </c>
      <c r="S2769" s="10">
        <f t="shared" si="366"/>
        <v>6.8195126431555416E-3</v>
      </c>
    </row>
    <row r="2770" spans="2:19" x14ac:dyDescent="0.25">
      <c r="B2770" s="4">
        <v>40606</v>
      </c>
      <c r="D2770" s="10">
        <f t="shared" si="367"/>
        <v>-2.7312355879269196E-2</v>
      </c>
      <c r="E2770" s="10">
        <f t="shared" si="368"/>
        <v>-2.5112701159160106E-2</v>
      </c>
      <c r="F2770" s="10">
        <f t="shared" si="369"/>
        <v>-6.8189170936474672E-3</v>
      </c>
      <c r="G2770" s="10">
        <f t="shared" si="370"/>
        <v>-2.7469161440055387E-3</v>
      </c>
      <c r="H2770" s="10">
        <f t="shared" si="371"/>
        <v>1.1568327987889527E-2</v>
      </c>
      <c r="I2770" s="10">
        <f t="shared" si="372"/>
        <v>2.7324709696806885E-3</v>
      </c>
      <c r="J2770" s="10">
        <f t="shared" si="373"/>
        <v>-3.0982172057151595E-2</v>
      </c>
      <c r="K2770" s="10">
        <f t="shared" si="374"/>
        <v>-4.8192558953770726E-2</v>
      </c>
      <c r="L2770" s="10">
        <f>S_P500*D2770+NASDAQ*'Index Data'!E2770+HANG_SENG*'Index Data'!F2770+DAX30_*'Index Data'!G2770+MDAX50*'Index Data'!H2770+EuroNext100*'Index Data'!I2770+Nikkei_225*'Index Data'!J2770+AORD*'Index Data'!K2770</f>
        <v>-2.2604384241155857E-2</v>
      </c>
      <c r="M2770" s="10">
        <f t="shared" si="362"/>
        <v>-2.7883759770223934E-2</v>
      </c>
      <c r="N2770" s="10">
        <f t="shared" si="363"/>
        <v>-1.3568515638328896E-2</v>
      </c>
      <c r="O2770" s="10">
        <f t="shared" si="364"/>
        <v>-2.240437265653758E-2</v>
      </c>
      <c r="Q2770" s="10">
        <f t="shared" si="365"/>
        <v>-4.1941280169032709E-2</v>
      </c>
      <c r="S2770" s="10">
        <f t="shared" si="366"/>
        <v>-4.6184016680479022E-2</v>
      </c>
    </row>
    <row r="2771" spans="2:19" x14ac:dyDescent="0.25">
      <c r="B2771" s="4">
        <v>40613</v>
      </c>
      <c r="D2771" s="10">
        <f t="shared" si="367"/>
        <v>-1.6653892040016653E-2</v>
      </c>
      <c r="E2771" s="10">
        <f t="shared" si="368"/>
        <v>-2.6848571464972999E-2</v>
      </c>
      <c r="F2771" s="10">
        <f t="shared" si="369"/>
        <v>-4.1698626040756442E-2</v>
      </c>
      <c r="G2771" s="10">
        <f t="shared" si="370"/>
        <v>-4.6482482191566289E-2</v>
      </c>
      <c r="H2771" s="10">
        <f t="shared" si="371"/>
        <v>-1.5880932517622182E-2</v>
      </c>
      <c r="I2771" s="10">
        <f t="shared" si="372"/>
        <v>-3.2146089169187229E-2</v>
      </c>
      <c r="J2771" s="10">
        <f t="shared" si="373"/>
        <v>-0.10777286622699041</v>
      </c>
      <c r="K2771" s="10">
        <f t="shared" si="374"/>
        <v>-4.0209143087237076E-3</v>
      </c>
      <c r="L2771" s="10">
        <f>S_P500*D2771+NASDAQ*'Index Data'!E2771+HANG_SENG*'Index Data'!F2771+DAX30_*'Index Data'!G2771+MDAX50*'Index Data'!H2771+EuroNext100*'Index Data'!I2771+Nikkei_225*'Index Data'!J2771+AORD*'Index Data'!K2771</f>
        <v>-3.3535871350489216E-2</v>
      </c>
      <c r="M2771" s="10">
        <f t="shared" si="362"/>
        <v>-4.6482482191566289E-2</v>
      </c>
      <c r="N2771" s="10">
        <f t="shared" si="363"/>
        <v>-1.5880932517622067E-2</v>
      </c>
      <c r="O2771" s="10">
        <f t="shared" si="364"/>
        <v>-3.2146089169187229E-2</v>
      </c>
      <c r="Q2771" s="10">
        <f t="shared" si="365"/>
        <v>-0.10777286622699041</v>
      </c>
      <c r="S2771" s="10">
        <f t="shared" si="366"/>
        <v>-4.0209143087235966E-3</v>
      </c>
    </row>
    <row r="2772" spans="2:19" x14ac:dyDescent="0.25">
      <c r="B2772" s="4">
        <v>40620</v>
      </c>
      <c r="D2772" s="10">
        <f t="shared" si="367"/>
        <v>2.7825857495389614E-2</v>
      </c>
      <c r="E2772" s="10">
        <f t="shared" si="368"/>
        <v>3.6906033282912913E-2</v>
      </c>
      <c r="F2772" s="10">
        <f t="shared" si="369"/>
        <v>3.7772207744769928E-2</v>
      </c>
      <c r="G2772" s="10">
        <f t="shared" si="370"/>
        <v>4.1437849278941334E-2</v>
      </c>
      <c r="H2772" s="10">
        <f t="shared" si="371"/>
        <v>3.3764852961653206E-2</v>
      </c>
      <c r="I2772" s="10">
        <f t="shared" si="372"/>
        <v>4.1633367508400604E-2</v>
      </c>
      <c r="J2772" s="10">
        <f t="shared" si="373"/>
        <v>3.5150819827186111E-2</v>
      </c>
      <c r="K2772" s="10">
        <f t="shared" si="374"/>
        <v>2.6058130387503618E-2</v>
      </c>
      <c r="L2772" s="10">
        <f>S_P500*D2772+NASDAQ*'Index Data'!E2772+HANG_SENG*'Index Data'!F2772+DAX30_*'Index Data'!G2772+MDAX50*'Index Data'!H2772+EuroNext100*'Index Data'!I2772+Nikkei_225*'Index Data'!J2772+AORD*'Index Data'!K2772</f>
        <v>3.2798199862094091E-2</v>
      </c>
      <c r="M2772" s="10">
        <f t="shared" si="362"/>
        <v>4.1437849278941334E-2</v>
      </c>
      <c r="N2772" s="10">
        <f t="shared" si="363"/>
        <v>3.3764852961653206E-2</v>
      </c>
      <c r="O2772" s="10">
        <f t="shared" si="364"/>
        <v>4.1633367508400604E-2</v>
      </c>
      <c r="Q2772" s="10">
        <f t="shared" si="365"/>
        <v>3.5150819827186111E-2</v>
      </c>
      <c r="S2772" s="10">
        <f t="shared" si="366"/>
        <v>2.6058130387503618E-2</v>
      </c>
    </row>
    <row r="2773" spans="2:19" x14ac:dyDescent="0.25">
      <c r="B2773" s="4">
        <v>40627</v>
      </c>
      <c r="D2773" s="10">
        <f t="shared" si="367"/>
        <v>1.2271057727313099E-2</v>
      </c>
      <c r="E2773" s="10">
        <f t="shared" si="368"/>
        <v>1.682414442398952E-2</v>
      </c>
      <c r="F2773" s="10">
        <f t="shared" si="369"/>
        <v>2.7396204760889629E-2</v>
      </c>
      <c r="G2773" s="10">
        <f t="shared" si="370"/>
        <v>3.3055166885223843E-2</v>
      </c>
      <c r="H2773" s="10">
        <f t="shared" si="371"/>
        <v>2.8818153183688196E-2</v>
      </c>
      <c r="I2773" s="10">
        <f t="shared" si="372"/>
        <v>1.7565194003329298E-2</v>
      </c>
      <c r="J2773" s="10">
        <f t="shared" si="373"/>
        <v>1.7902693342012822E-2</v>
      </c>
      <c r="K2773" s="10">
        <f t="shared" si="374"/>
        <v>2.3339795772178859E-2</v>
      </c>
      <c r="L2773" s="10">
        <f>S_P500*D2773+NASDAQ*'Index Data'!E2773+HANG_SENG*'Index Data'!F2773+DAX30_*'Index Data'!G2773+MDAX50*'Index Data'!H2773+EuroNext100*'Index Data'!I2773+Nikkei_225*'Index Data'!J2773+AORD*'Index Data'!K2773</f>
        <v>1.6599977286029303E-2</v>
      </c>
      <c r="M2773" s="10">
        <f t="shared" si="362"/>
        <v>3.3055166885223627E-2</v>
      </c>
      <c r="N2773" s="10">
        <f t="shared" si="363"/>
        <v>2.8818153183688196E-2</v>
      </c>
      <c r="O2773" s="10">
        <f t="shared" si="364"/>
        <v>1.7565194003329298E-2</v>
      </c>
      <c r="Q2773" s="10">
        <f t="shared" si="365"/>
        <v>1.7902693342012822E-2</v>
      </c>
      <c r="S2773" s="10">
        <f t="shared" si="366"/>
        <v>2.3339795772179074E-2</v>
      </c>
    </row>
    <row r="2774" spans="2:19" x14ac:dyDescent="0.25">
      <c r="B2774" s="4">
        <v>40634</v>
      </c>
      <c r="D2774" s="10">
        <f t="shared" si="367"/>
        <v>5.7759259437108494E-3</v>
      </c>
      <c r="E2774" s="10">
        <f t="shared" si="368"/>
        <v>-3.2962841351715593E-3</v>
      </c>
      <c r="F2774" s="10">
        <f t="shared" si="369"/>
        <v>2.4656640731805683E-2</v>
      </c>
      <c r="G2774" s="10">
        <f t="shared" si="370"/>
        <v>3.6495847339593705E-2</v>
      </c>
      <c r="H2774" s="10">
        <f t="shared" si="371"/>
        <v>3.600375010728022E-2</v>
      </c>
      <c r="I2774" s="10">
        <f t="shared" si="372"/>
        <v>3.8637213565859453E-2</v>
      </c>
      <c r="J2774" s="10">
        <f t="shared" si="373"/>
        <v>-1.4058000873448219E-2</v>
      </c>
      <c r="K2774" s="10">
        <f t="shared" si="374"/>
        <v>-2.9108604252712205E-2</v>
      </c>
      <c r="L2774" s="10">
        <f>S_P500*D2774+NASDAQ*'Index Data'!E2774+HANG_SENG*'Index Data'!F2774+DAX30_*'Index Data'!G2774+MDAX50*'Index Data'!H2774+EuroNext100*'Index Data'!I2774+Nikkei_225*'Index Data'!J2774+AORD*'Index Data'!K2774</f>
        <v>6.2549127849017162E-3</v>
      </c>
      <c r="M2774" s="10">
        <f t="shared" si="362"/>
        <v>5.1691995601662287E-3</v>
      </c>
      <c r="N2774" s="10">
        <f t="shared" si="363"/>
        <v>4.6771023278525921E-3</v>
      </c>
      <c r="O2774" s="10">
        <f t="shared" si="364"/>
        <v>7.3105657864320044E-3</v>
      </c>
      <c r="Q2774" s="10">
        <f t="shared" si="365"/>
        <v>6.1295109149564877E-3</v>
      </c>
      <c r="S2774" s="10">
        <f t="shared" si="366"/>
        <v>1.6394938636461059E-2</v>
      </c>
    </row>
    <row r="2775" spans="2:19" x14ac:dyDescent="0.25">
      <c r="B2775" s="4">
        <v>40641</v>
      </c>
      <c r="D2775" s="10">
        <f t="shared" si="367"/>
        <v>-1.4342975976092957E-2</v>
      </c>
      <c r="E2775" s="10">
        <f t="shared" si="368"/>
        <v>-5.6879581385380264E-3</v>
      </c>
      <c r="F2775" s="10">
        <f t="shared" si="369"/>
        <v>-1.6032029717001857E-2</v>
      </c>
      <c r="G2775" s="10">
        <f t="shared" si="370"/>
        <v>-5.3809295237832143E-3</v>
      </c>
      <c r="H2775" s="10">
        <f t="shared" si="371"/>
        <v>-1.6194563735119859E-2</v>
      </c>
      <c r="I2775" s="10">
        <f t="shared" si="372"/>
        <v>-2.2227570360098241E-2</v>
      </c>
      <c r="J2775" s="10">
        <f t="shared" si="373"/>
        <v>-1.8240608893941208E-2</v>
      </c>
      <c r="K2775" s="10">
        <f t="shared" si="374"/>
        <v>-1.9487815125356019E-2</v>
      </c>
      <c r="L2775" s="10">
        <f>S_P500*D2775+NASDAQ*'Index Data'!E2775+HANG_SENG*'Index Data'!F2775+DAX30_*'Index Data'!G2775+MDAX50*'Index Data'!H2775+EuroNext100*'Index Data'!I2775+Nikkei_225*'Index Data'!J2775+AORD*'Index Data'!K2775</f>
        <v>-1.3881094480867393E-2</v>
      </c>
      <c r="M2775" s="10">
        <f t="shared" si="362"/>
        <v>-5.3809295237831024E-3</v>
      </c>
      <c r="N2775" s="10">
        <f t="shared" si="363"/>
        <v>-1.6194563735119745E-2</v>
      </c>
      <c r="O2775" s="10">
        <f t="shared" si="364"/>
        <v>-2.2227570360098241E-2</v>
      </c>
      <c r="Q2775" s="10">
        <f t="shared" si="365"/>
        <v>-1.8240608893941208E-2</v>
      </c>
      <c r="S2775" s="10">
        <f t="shared" si="366"/>
        <v>-1.948781512535613E-2</v>
      </c>
    </row>
    <row r="2776" spans="2:19" x14ac:dyDescent="0.25">
      <c r="B2776" s="4">
        <v>40648</v>
      </c>
      <c r="D2776" s="10">
        <f t="shared" si="367"/>
        <v>1.7240884678118497E-2</v>
      </c>
      <c r="E2776" s="10">
        <f t="shared" si="368"/>
        <v>1.9879580489175947E-2</v>
      </c>
      <c r="F2776" s="10">
        <f t="shared" si="369"/>
        <v>5.4101907288929083E-3</v>
      </c>
      <c r="G2776" s="10">
        <f t="shared" si="370"/>
        <v>1.6195182519314861E-2</v>
      </c>
      <c r="H2776" s="10">
        <f t="shared" si="371"/>
        <v>1.3694255002168174E-2</v>
      </c>
      <c r="I2776" s="10">
        <f t="shared" si="372"/>
        <v>5.8920643910671325E-3</v>
      </c>
      <c r="J2776" s="10">
        <f t="shared" si="373"/>
        <v>9.4108511134969267E-3</v>
      </c>
      <c r="K2776" s="10">
        <f t="shared" si="374"/>
        <v>1.135400018027025E-2</v>
      </c>
      <c r="L2776" s="10">
        <f>S_P500*D2776+NASDAQ*'Index Data'!E2776+HANG_SENG*'Index Data'!F2776+DAX30_*'Index Data'!G2776+MDAX50*'Index Data'!H2776+EuroNext100*'Index Data'!I2776+Nikkei_225*'Index Data'!J2776+AORD*'Index Data'!K2776</f>
        <v>1.4654667751518378E-2</v>
      </c>
      <c r="M2776" s="10">
        <f t="shared" si="362"/>
        <v>1.6195182519314861E-2</v>
      </c>
      <c r="N2776" s="10">
        <f t="shared" si="363"/>
        <v>1.3694255002168174E-2</v>
      </c>
      <c r="O2776" s="10">
        <f t="shared" si="364"/>
        <v>5.8920643910671325E-3</v>
      </c>
      <c r="Q2776" s="10">
        <f t="shared" si="365"/>
        <v>9.4108511134969267E-3</v>
      </c>
      <c r="S2776" s="10">
        <f t="shared" si="366"/>
        <v>1.135400018027047E-2</v>
      </c>
    </row>
    <row r="2777" spans="2:19" x14ac:dyDescent="0.25">
      <c r="B2777" s="4">
        <v>40655</v>
      </c>
      <c r="D2777" s="10">
        <f t="shared" si="367"/>
        <v>1.7125084079188193E-2</v>
      </c>
      <c r="E2777" s="10">
        <f t="shared" si="368"/>
        <v>1.8751143021873983E-2</v>
      </c>
      <c r="F2777" s="10">
        <f t="shared" si="369"/>
        <v>-1.7447482590381005E-2</v>
      </c>
      <c r="G2777" s="10">
        <f t="shared" si="370"/>
        <v>2.9572778058092428E-2</v>
      </c>
      <c r="H2777" s="10">
        <f t="shared" si="371"/>
        <v>2.137775990216521E-2</v>
      </c>
      <c r="I2777" s="10">
        <f t="shared" si="372"/>
        <v>2.5204972890498594E-2</v>
      </c>
      <c r="J2777" s="10">
        <f t="shared" si="373"/>
        <v>1.7154905665700403E-2</v>
      </c>
      <c r="K2777" s="10">
        <f t="shared" si="374"/>
        <v>-1.9546478799075465E-2</v>
      </c>
      <c r="L2777" s="10">
        <f>S_P500*D2777+NASDAQ*'Index Data'!E2777+HANG_SENG*'Index Data'!F2777+DAX30_*'Index Data'!G2777+MDAX50*'Index Data'!H2777+EuroNext100*'Index Data'!I2777+Nikkei_225*'Index Data'!J2777+AORD*'Index Data'!K2777</f>
        <v>1.4806029933205468E-2</v>
      </c>
      <c r="M2777" s="10">
        <f t="shared" si="362"/>
        <v>2.9572778058092213E-2</v>
      </c>
      <c r="N2777" s="10">
        <f t="shared" si="363"/>
        <v>2.137775990216521E-2</v>
      </c>
      <c r="O2777" s="10">
        <f t="shared" si="364"/>
        <v>2.5204972890498594E-2</v>
      </c>
      <c r="Q2777" s="10">
        <f t="shared" si="365"/>
        <v>1.7154905665700403E-2</v>
      </c>
      <c r="S2777" s="10">
        <f t="shared" si="366"/>
        <v>-1.9546478799075239E-2</v>
      </c>
    </row>
    <row r="2778" spans="2:19" x14ac:dyDescent="0.25">
      <c r="B2778" s="4">
        <v>40662</v>
      </c>
      <c r="D2778" s="10">
        <f t="shared" si="367"/>
        <v>-1.8831386516920894E-2</v>
      </c>
      <c r="E2778" s="10">
        <f t="shared" si="368"/>
        <v>-1.6130562938936846E-2</v>
      </c>
      <c r="F2778" s="10">
        <f t="shared" si="369"/>
        <v>-2.3963198989755706E-2</v>
      </c>
      <c r="G2778" s="10">
        <f t="shared" si="370"/>
        <v>-2.9600061937650394E-3</v>
      </c>
      <c r="H2778" s="10">
        <f t="shared" si="371"/>
        <v>-4.3042171317585077E-3</v>
      </c>
      <c r="I2778" s="10">
        <f t="shared" si="372"/>
        <v>-1.9567569813520133E-2</v>
      </c>
      <c r="J2778" s="10">
        <f t="shared" si="373"/>
        <v>9.5996654518822489E-4</v>
      </c>
      <c r="K2778" s="10">
        <f t="shared" si="374"/>
        <v>-1.7066610397473269E-2</v>
      </c>
      <c r="L2778" s="10">
        <f>S_P500*D2778+NASDAQ*'Index Data'!E2778+HANG_SENG*'Index Data'!F2778+DAX30_*'Index Data'!G2778+MDAX50*'Index Data'!H2778+EuroNext100*'Index Data'!I2778+Nikkei_225*'Index Data'!J2778+AORD*'Index Data'!K2778</f>
        <v>-1.56623636718718E-2</v>
      </c>
      <c r="M2778" s="10">
        <f t="shared" ref="M2778:M2841" si="375">LN($M1227/$M1226)</f>
        <v>-2.9600061937650394E-3</v>
      </c>
      <c r="N2778" s="10">
        <f t="shared" ref="N2778:N2841" si="376">LN($N1227/$N1226)</f>
        <v>-4.3042171317585077E-3</v>
      </c>
      <c r="O2778" s="10">
        <f t="shared" ref="O2778:O2841" si="377">LN($O1227/$O1226)</f>
        <v>-1.9567569813520133E-2</v>
      </c>
      <c r="Q2778" s="10">
        <f t="shared" ref="Q2778:Q2841" si="378">LN($Q1227/$Q1226)</f>
        <v>9.5996654518822489E-4</v>
      </c>
      <c r="S2778" s="10">
        <f t="shared" ref="S2778:S2841" si="379">LN($S1227/$S1226)</f>
        <v>-1.7066610397473383E-2</v>
      </c>
    </row>
    <row r="2779" spans="2:19" x14ac:dyDescent="0.25">
      <c r="B2779" s="4">
        <v>40669</v>
      </c>
      <c r="D2779" s="10">
        <f t="shared" ref="D2779:D2842" si="380">LN($D1228/$D1227)</f>
        <v>1.0097932474597284E-2</v>
      </c>
      <c r="E2779" s="10">
        <f t="shared" ref="E2779:E2842" si="381">LN($E1228/$E1227)</f>
        <v>3.2174935529807126E-4</v>
      </c>
      <c r="F2779" s="10">
        <f t="shared" ref="F2779:F2842" si="382">LN($F1228/$F1227)</f>
        <v>5.0448204945051497E-3</v>
      </c>
      <c r="G2779" s="10">
        <f t="shared" ref="G2779:G2842" si="383">LN($G1228/$G1227)</f>
        <v>-1.8412870288539863E-2</v>
      </c>
      <c r="H2779" s="10">
        <f t="shared" ref="H2779:H2842" si="384">LN($H1228/$H1227)</f>
        <v>8.0422105325283922E-3</v>
      </c>
      <c r="I2779" s="10">
        <f t="shared" ref="I2779:I2842" si="385">LN($I1228/$I1227)</f>
        <v>-2.6411661861698708E-2</v>
      </c>
      <c r="J2779" s="10">
        <f t="shared" ref="J2779:J2842" si="386">LN($J1228/$J1227)</f>
        <v>5.3620982537675877E-3</v>
      </c>
      <c r="K2779" s="10">
        <f t="shared" ref="K2779:K2842" si="387">LN($K1228/$K1227)</f>
        <v>-1.6239179995059846E-2</v>
      </c>
      <c r="L2779" s="10">
        <f>S_P500*D2779+NASDAQ*'Index Data'!E2779+HANG_SENG*'Index Data'!F2779+DAX30_*'Index Data'!G2779+MDAX50*'Index Data'!H2779+EuroNext100*'Index Data'!I2779+Nikkei_225*'Index Data'!J2779+AORD*'Index Data'!K2779</f>
        <v>2.5465547565969361E-3</v>
      </c>
      <c r="M2779" s="10">
        <f t="shared" si="375"/>
        <v>-1.1941947482752589E-2</v>
      </c>
      <c r="N2779" s="10">
        <f t="shared" si="376"/>
        <v>1.4513133338315531E-2</v>
      </c>
      <c r="O2779" s="10">
        <f t="shared" si="377"/>
        <v>-1.9940739055911483E-2</v>
      </c>
      <c r="Q2779" s="10">
        <f t="shared" si="378"/>
        <v>-2.1574651718788761E-2</v>
      </c>
      <c r="S2779" s="10">
        <f t="shared" si="379"/>
        <v>-5.9979548145107494E-3</v>
      </c>
    </row>
    <row r="2780" spans="2:19" x14ac:dyDescent="0.25">
      <c r="B2780" s="4">
        <v>40676</v>
      </c>
      <c r="D2780" s="10">
        <f t="shared" si="380"/>
        <v>-3.7515490187864189E-3</v>
      </c>
      <c r="E2780" s="10">
        <f t="shared" si="381"/>
        <v>-8.9314658436703987E-3</v>
      </c>
      <c r="F2780" s="10">
        <f t="shared" si="382"/>
        <v>-3.3083543456183567E-3</v>
      </c>
      <c r="G2780" s="10">
        <f t="shared" si="383"/>
        <v>-1.8608447867143683E-2</v>
      </c>
      <c r="H2780" s="10">
        <f t="shared" si="384"/>
        <v>-6.7133755110487655E-3</v>
      </c>
      <c r="I2780" s="10">
        <f t="shared" si="385"/>
        <v>-1.4132461763658812E-2</v>
      </c>
      <c r="J2780" s="10">
        <f t="shared" si="386"/>
        <v>-4.3300627065897181E-3</v>
      </c>
      <c r="K2780" s="10">
        <f t="shared" si="387"/>
        <v>4.2523023950197178E-3</v>
      </c>
      <c r="L2780" s="10">
        <f>S_P500*D2780+NASDAQ*'Index Data'!E2780+HANG_SENG*'Index Data'!F2780+DAX30_*'Index Data'!G2780+MDAX50*'Index Data'!H2780+EuroNext100*'Index Data'!I2780+Nikkei_225*'Index Data'!J2780+AORD*'Index Data'!K2780</f>
        <v>-5.909565293685734E-3</v>
      </c>
      <c r="M2780" s="10">
        <f t="shared" si="375"/>
        <v>-1.8608447867143683E-2</v>
      </c>
      <c r="N2780" s="10">
        <f t="shared" si="376"/>
        <v>-6.7133755110486536E-3</v>
      </c>
      <c r="O2780" s="10">
        <f t="shared" si="377"/>
        <v>-1.4132461763658812E-2</v>
      </c>
      <c r="Q2780" s="10">
        <f t="shared" si="378"/>
        <v>-4.3300627065896062E-3</v>
      </c>
      <c r="S2780" s="10">
        <f t="shared" si="379"/>
        <v>4.252302395019939E-3</v>
      </c>
    </row>
    <row r="2781" spans="2:19" x14ac:dyDescent="0.25">
      <c r="B2781" s="4">
        <v>40683</v>
      </c>
      <c r="D2781" s="10">
        <f t="shared" si="380"/>
        <v>-1.3419526789183589E-2</v>
      </c>
      <c r="E2781" s="10">
        <f t="shared" si="381"/>
        <v>-2.3070557244222337E-3</v>
      </c>
      <c r="F2781" s="10">
        <f t="shared" si="382"/>
        <v>-3.5114358132319894E-3</v>
      </c>
      <c r="G2781" s="10">
        <f t="shared" si="383"/>
        <v>-1.4324227143141008E-2</v>
      </c>
      <c r="H2781" s="10">
        <f t="shared" si="384"/>
        <v>-7.8213086576761903E-3</v>
      </c>
      <c r="I2781" s="10">
        <f t="shared" si="385"/>
        <v>-1.2190442718334943E-2</v>
      </c>
      <c r="J2781" s="10">
        <f t="shared" si="386"/>
        <v>-8.9016800592034984E-3</v>
      </c>
      <c r="K2781" s="10">
        <f t="shared" si="387"/>
        <v>-9.9081893358714691E-3</v>
      </c>
      <c r="L2781" s="10">
        <f>S_P500*D2781+NASDAQ*'Index Data'!E2781+HANG_SENG*'Index Data'!F2781+DAX30_*'Index Data'!G2781+MDAX50*'Index Data'!H2781+EuroNext100*'Index Data'!I2781+Nikkei_225*'Index Data'!J2781+AORD*'Index Data'!K2781</f>
        <v>-9.8039932705001956E-3</v>
      </c>
      <c r="M2781" s="10">
        <f t="shared" si="375"/>
        <v>-1.4324227143141008E-2</v>
      </c>
      <c r="N2781" s="10">
        <f t="shared" si="376"/>
        <v>-7.8213086576761903E-3</v>
      </c>
      <c r="O2781" s="10">
        <f t="shared" si="377"/>
        <v>-1.219044271833483E-2</v>
      </c>
      <c r="Q2781" s="10">
        <f t="shared" si="378"/>
        <v>-8.9016800592036094E-3</v>
      </c>
      <c r="S2781" s="10">
        <f t="shared" si="379"/>
        <v>-9.9081893358715818E-3</v>
      </c>
    </row>
    <row r="2782" spans="2:19" x14ac:dyDescent="0.25">
      <c r="B2782" s="4">
        <v>40690</v>
      </c>
      <c r="D2782" s="10">
        <f t="shared" si="380"/>
        <v>-9.6641816425300127E-3</v>
      </c>
      <c r="E2782" s="10">
        <f t="shared" si="381"/>
        <v>-2.3177980899330881E-2</v>
      </c>
      <c r="F2782" s="10">
        <f t="shared" si="382"/>
        <v>-7.315788305921141E-3</v>
      </c>
      <c r="G2782" s="10">
        <f t="shared" si="383"/>
        <v>-7.6287537609011098E-3</v>
      </c>
      <c r="H2782" s="10">
        <f t="shared" si="384"/>
        <v>-1.114334492706145E-3</v>
      </c>
      <c r="I2782" s="10">
        <f t="shared" si="385"/>
        <v>-1.0801474704703013E-2</v>
      </c>
      <c r="J2782" s="10">
        <f t="shared" si="386"/>
        <v>-3.1271966001502108E-3</v>
      </c>
      <c r="K2782" s="10">
        <f t="shared" si="387"/>
        <v>-1.9879874372480691E-2</v>
      </c>
      <c r="L2782" s="10">
        <f>S_P500*D2782+NASDAQ*'Index Data'!E2782+HANG_SENG*'Index Data'!F2782+DAX30_*'Index Data'!G2782+MDAX50*'Index Data'!H2782+EuroNext100*'Index Data'!I2782+Nikkei_225*'Index Data'!J2782+AORD*'Index Data'!K2782</f>
        <v>-1.1412228981783772E-2</v>
      </c>
      <c r="M2782" s="10">
        <f t="shared" si="375"/>
        <v>-7.6287537609009979E-3</v>
      </c>
      <c r="N2782" s="10">
        <f t="shared" si="376"/>
        <v>-1.1143344927060338E-3</v>
      </c>
      <c r="O2782" s="10">
        <f t="shared" si="377"/>
        <v>-1.0801474704703013E-2</v>
      </c>
      <c r="Q2782" s="10">
        <f t="shared" si="378"/>
        <v>-3.1271966001500994E-3</v>
      </c>
      <c r="S2782" s="10">
        <f t="shared" si="379"/>
        <v>-1.9879874372480691E-2</v>
      </c>
    </row>
    <row r="2783" spans="2:19" x14ac:dyDescent="0.25">
      <c r="B2783" s="4">
        <v>40697</v>
      </c>
      <c r="D2783" s="10">
        <f t="shared" si="380"/>
        <v>-1.8402128504777505E-2</v>
      </c>
      <c r="E2783" s="10">
        <f t="shared" si="381"/>
        <v>-3.3128625489119899E-2</v>
      </c>
      <c r="F2783" s="10">
        <f t="shared" si="382"/>
        <v>-2.3328905727679095E-2</v>
      </c>
      <c r="G2783" s="10">
        <f t="shared" si="383"/>
        <v>-2.7515978216653986E-3</v>
      </c>
      <c r="H2783" s="10">
        <f t="shared" si="384"/>
        <v>-7.5820368892195542E-3</v>
      </c>
      <c r="I2783" s="10">
        <f t="shared" si="385"/>
        <v>-1.7723135846569881E-2</v>
      </c>
      <c r="J2783" s="10">
        <f t="shared" si="386"/>
        <v>1.1327563406271463E-2</v>
      </c>
      <c r="K2783" s="10">
        <f t="shared" si="387"/>
        <v>-5.9060259999139216E-5</v>
      </c>
      <c r="L2783" s="10">
        <f>S_P500*D2783+NASDAQ*'Index Data'!E2783+HANG_SENG*'Index Data'!F2783+DAX30_*'Index Data'!G2783+MDAX50*'Index Data'!H2783+EuroNext100*'Index Data'!I2783+Nikkei_225*'Index Data'!J2783+AORD*'Index Data'!K2783</f>
        <v>-1.6686648020109832E-2</v>
      </c>
      <c r="M2783" s="10">
        <f t="shared" si="375"/>
        <v>-5.5194550227308774E-3</v>
      </c>
      <c r="N2783" s="10">
        <f t="shared" si="376"/>
        <v>-1.0349894090285108E-2</v>
      </c>
      <c r="O2783" s="10">
        <f t="shared" si="377"/>
        <v>-2.0490993047635422E-2</v>
      </c>
      <c r="Q2783" s="10">
        <f t="shared" si="378"/>
        <v>2.3392316562656822E-3</v>
      </c>
      <c r="S2783" s="10">
        <f t="shared" si="379"/>
        <v>-6.8161734630069852E-3</v>
      </c>
    </row>
    <row r="2784" spans="2:19" x14ac:dyDescent="0.25">
      <c r="B2784" s="4">
        <v>40704</v>
      </c>
      <c r="D2784" s="10">
        <f t="shared" si="380"/>
        <v>-1.6709808091476673E-2</v>
      </c>
      <c r="E2784" s="10">
        <f t="shared" si="381"/>
        <v>-1.036089584886081E-2</v>
      </c>
      <c r="F2784" s="10">
        <f t="shared" si="382"/>
        <v>-3.2876089595754915E-2</v>
      </c>
      <c r="G2784" s="10">
        <f t="shared" si="383"/>
        <v>1.3229114620721353E-2</v>
      </c>
      <c r="H2784" s="10">
        <f t="shared" si="384"/>
        <v>-3.9540756518085E-3</v>
      </c>
      <c r="I2784" s="10">
        <f t="shared" si="385"/>
        <v>1.3659088953801919E-2</v>
      </c>
      <c r="J2784" s="10">
        <f t="shared" si="386"/>
        <v>-1.7284583246199518E-2</v>
      </c>
      <c r="K2784" s="10">
        <f t="shared" si="387"/>
        <v>-1.8245619149056071E-2</v>
      </c>
      <c r="L2784" s="10">
        <f>S_P500*D2784+NASDAQ*'Index Data'!E2784+HANG_SENG*'Index Data'!F2784+DAX30_*'Index Data'!G2784+MDAX50*'Index Data'!H2784+EuroNext100*'Index Data'!I2784+Nikkei_225*'Index Data'!J2784+AORD*'Index Data'!K2784</f>
        <v>-1.3254972295113861E-2</v>
      </c>
      <c r="M2784" s="10">
        <f t="shared" si="375"/>
        <v>1.3229114620721134E-2</v>
      </c>
      <c r="N2784" s="10">
        <f t="shared" si="376"/>
        <v>-3.9540756518086119E-3</v>
      </c>
      <c r="O2784" s="10">
        <f t="shared" si="377"/>
        <v>1.3659088953801919E-2</v>
      </c>
      <c r="Q2784" s="10">
        <f t="shared" si="378"/>
        <v>-1.7284583246199518E-2</v>
      </c>
      <c r="S2784" s="10">
        <f t="shared" si="379"/>
        <v>-1.8245619149055956E-2</v>
      </c>
    </row>
    <row r="2785" spans="2:19" x14ac:dyDescent="0.25">
      <c r="B2785" s="4">
        <v>40711</v>
      </c>
      <c r="D2785" s="10">
        <f t="shared" si="380"/>
        <v>1.2433805463484431E-2</v>
      </c>
      <c r="E2785" s="10">
        <f t="shared" si="381"/>
        <v>1.3819676109262062E-2</v>
      </c>
      <c r="F2785" s="10">
        <f t="shared" si="382"/>
        <v>2.1734148512887172E-2</v>
      </c>
      <c r="G2785" s="10">
        <f t="shared" si="383"/>
        <v>-5.9739258575288402E-3</v>
      </c>
      <c r="H2785" s="10">
        <f t="shared" si="384"/>
        <v>-1.9124848525440261E-3</v>
      </c>
      <c r="I2785" s="10">
        <f t="shared" si="385"/>
        <v>-1.9774699778075749E-2</v>
      </c>
      <c r="J2785" s="10">
        <f t="shared" si="386"/>
        <v>3.4402517391688855E-2</v>
      </c>
      <c r="K2785" s="10">
        <f t="shared" si="387"/>
        <v>3.0495305278736536E-3</v>
      </c>
      <c r="L2785" s="10">
        <f>S_P500*D2785+NASDAQ*'Index Data'!E2785+HANG_SENG*'Index Data'!F2785+DAX30_*'Index Data'!G2785+MDAX50*'Index Data'!H2785+EuroNext100*'Index Data'!I2785+Nikkei_225*'Index Data'!J2785+AORD*'Index Data'!K2785</f>
        <v>1.2378871261374193E-2</v>
      </c>
      <c r="M2785" s="10">
        <f t="shared" si="375"/>
        <v>-5.9739258575288402E-3</v>
      </c>
      <c r="N2785" s="10">
        <f t="shared" si="376"/>
        <v>-1.9124848525440261E-3</v>
      </c>
      <c r="O2785" s="10">
        <f t="shared" si="377"/>
        <v>-1.9774699778075749E-2</v>
      </c>
      <c r="Q2785" s="10">
        <f t="shared" si="378"/>
        <v>3.4402517391688855E-2</v>
      </c>
      <c r="S2785" s="10">
        <f t="shared" si="379"/>
        <v>3.0495305278736536E-3</v>
      </c>
    </row>
    <row r="2786" spans="2:19" x14ac:dyDescent="0.25">
      <c r="B2786" s="4">
        <v>40718</v>
      </c>
      <c r="D2786" s="10">
        <f t="shared" si="380"/>
        <v>2.8525757611151174E-2</v>
      </c>
      <c r="E2786" s="10">
        <f t="shared" si="381"/>
        <v>5.9678530478977296E-2</v>
      </c>
      <c r="F2786" s="10">
        <f t="shared" si="382"/>
        <v>1.014817514423429E-2</v>
      </c>
      <c r="G2786" s="10">
        <f t="shared" si="383"/>
        <v>4.1002064242470902E-2</v>
      </c>
      <c r="H2786" s="10">
        <f t="shared" si="384"/>
        <v>4.4742695760763326E-2</v>
      </c>
      <c r="I2786" s="10">
        <f t="shared" si="385"/>
        <v>5.7169680434140766E-2</v>
      </c>
      <c r="J2786" s="10">
        <f t="shared" si="386"/>
        <v>1.9375700080691161E-2</v>
      </c>
      <c r="K2786" s="10">
        <f t="shared" si="387"/>
        <v>1.7996969556495847E-2</v>
      </c>
      <c r="L2786" s="10">
        <f>S_P500*D2786+NASDAQ*'Index Data'!E2786+HANG_SENG*'Index Data'!F2786+DAX30_*'Index Data'!G2786+MDAX50*'Index Data'!H2786+EuroNext100*'Index Data'!I2786+Nikkei_225*'Index Data'!J2786+AORD*'Index Data'!K2786</f>
        <v>3.4411335089786325E-2</v>
      </c>
      <c r="M2786" s="10">
        <f t="shared" si="375"/>
        <v>4.1002064242470902E-2</v>
      </c>
      <c r="N2786" s="10">
        <f t="shared" si="376"/>
        <v>4.4742695760763541E-2</v>
      </c>
      <c r="O2786" s="10">
        <f t="shared" si="377"/>
        <v>5.7169680434140766E-2</v>
      </c>
      <c r="Q2786" s="10">
        <f t="shared" si="378"/>
        <v>1.9375700080691161E-2</v>
      </c>
      <c r="S2786" s="10">
        <f t="shared" si="379"/>
        <v>1.7996969556495847E-2</v>
      </c>
    </row>
    <row r="2787" spans="2:19" x14ac:dyDescent="0.25">
      <c r="B2787" s="4">
        <v>40725</v>
      </c>
      <c r="D2787" s="10">
        <f t="shared" si="380"/>
        <v>2.4370437225880039E-2</v>
      </c>
      <c r="E2787" s="10">
        <f t="shared" si="381"/>
        <v>1.5427107742936003E-2</v>
      </c>
      <c r="F2787" s="10">
        <f t="shared" si="382"/>
        <v>1.4552434269842667E-2</v>
      </c>
      <c r="G2787" s="10">
        <f t="shared" si="383"/>
        <v>-1.0918536426572877E-2</v>
      </c>
      <c r="H2787" s="10">
        <f t="shared" si="384"/>
        <v>-1.6257807115180214E-3</v>
      </c>
      <c r="I2787" s="10">
        <f t="shared" si="385"/>
        <v>-3.887558867443261E-2</v>
      </c>
      <c r="J2787" s="10">
        <f t="shared" si="386"/>
        <v>4.0047946436965111E-2</v>
      </c>
      <c r="K2787" s="10">
        <f t="shared" si="387"/>
        <v>-4.6377665763810245E-4</v>
      </c>
      <c r="L2787" s="10">
        <f>S_P500*D2787+NASDAQ*'Index Data'!E2787+HANG_SENG*'Index Data'!F2787+DAX30_*'Index Data'!G2787+MDAX50*'Index Data'!H2787+EuroNext100*'Index Data'!I2787+Nikkei_225*'Index Data'!J2787+AORD*'Index Data'!K2787</f>
        <v>1.641814683535257E-2</v>
      </c>
      <c r="M2787" s="10">
        <f t="shared" si="375"/>
        <v>-2.2547262874765151E-3</v>
      </c>
      <c r="N2787" s="10">
        <f t="shared" si="376"/>
        <v>7.0380294275782943E-3</v>
      </c>
      <c r="O2787" s="10">
        <f t="shared" si="377"/>
        <v>-3.0211778535336378E-2</v>
      </c>
      <c r="Q2787" s="10">
        <f t="shared" si="378"/>
        <v>2.6959829490033348E-2</v>
      </c>
      <c r="S2787" s="10">
        <f t="shared" si="379"/>
        <v>1.4545499071696942E-2</v>
      </c>
    </row>
    <row r="2788" spans="2:19" x14ac:dyDescent="0.25">
      <c r="B2788" s="4">
        <v>40732</v>
      </c>
      <c r="D2788" s="10">
        <f t="shared" si="380"/>
        <v>-3.3322750442477352E-2</v>
      </c>
      <c r="E2788" s="10">
        <f t="shared" si="381"/>
        <v>-2.4785283449280868E-2</v>
      </c>
      <c r="F2788" s="10">
        <f t="shared" si="382"/>
        <v>-3.816670785862996E-2</v>
      </c>
      <c r="G2788" s="10">
        <f t="shared" si="383"/>
        <v>-2.49772589235371E-2</v>
      </c>
      <c r="H2788" s="10">
        <f t="shared" si="384"/>
        <v>-2.5569545132879835E-2</v>
      </c>
      <c r="I2788" s="10">
        <f t="shared" si="385"/>
        <v>-4.1982502316089736E-2</v>
      </c>
      <c r="J2788" s="10">
        <f t="shared" si="386"/>
        <v>-1.6235352324067826E-2</v>
      </c>
      <c r="K2788" s="10">
        <f t="shared" si="387"/>
        <v>-3.7439390811552078E-2</v>
      </c>
      <c r="L2788" s="10">
        <f>S_P500*D2788+NASDAQ*'Index Data'!E2788+HANG_SENG*'Index Data'!F2788+DAX30_*'Index Data'!G2788+MDAX50*'Index Data'!H2788+EuroNext100*'Index Data'!I2788+Nikkei_225*'Index Data'!J2788+AORD*'Index Data'!K2788</f>
        <v>-3.0529490539980005E-2</v>
      </c>
      <c r="M2788" s="10">
        <f t="shared" si="375"/>
        <v>-2.4977258923537214E-2</v>
      </c>
      <c r="N2788" s="10">
        <f t="shared" si="376"/>
        <v>-2.5569545132879835E-2</v>
      </c>
      <c r="O2788" s="10">
        <f t="shared" si="377"/>
        <v>-4.1982502316089736E-2</v>
      </c>
      <c r="Q2788" s="10">
        <f t="shared" si="378"/>
        <v>-1.6235352324067826E-2</v>
      </c>
      <c r="S2788" s="10">
        <f t="shared" si="379"/>
        <v>-3.7439390811552078E-2</v>
      </c>
    </row>
    <row r="2789" spans="2:19" x14ac:dyDescent="0.25">
      <c r="B2789" s="4">
        <v>40739</v>
      </c>
      <c r="D2789" s="10">
        <f t="shared" si="380"/>
        <v>2.6337292244059212E-2</v>
      </c>
      <c r="E2789" s="10">
        <f t="shared" si="381"/>
        <v>2.4442551266063987E-2</v>
      </c>
      <c r="F2789" s="10">
        <f t="shared" si="382"/>
        <v>2.5697153530888479E-2</v>
      </c>
      <c r="G2789" s="10">
        <f t="shared" si="383"/>
        <v>1.4611327222497961E-2</v>
      </c>
      <c r="H2789" s="10">
        <f t="shared" si="384"/>
        <v>8.9748246623890249E-3</v>
      </c>
      <c r="I2789" s="10">
        <f t="shared" si="385"/>
        <v>3.5694160866401425E-2</v>
      </c>
      <c r="J2789" s="10">
        <f t="shared" si="386"/>
        <v>1.568082235082852E-2</v>
      </c>
      <c r="K2789" s="10">
        <f t="shared" si="387"/>
        <v>2.8515059941619847E-2</v>
      </c>
      <c r="L2789" s="10">
        <f>S_P500*D2789+NASDAQ*'Index Data'!E2789+HANG_SENG*'Index Data'!F2789+DAX30_*'Index Data'!G2789+MDAX50*'Index Data'!H2789+EuroNext100*'Index Data'!I2789+Nikkei_225*'Index Data'!J2789+AORD*'Index Data'!K2789</f>
        <v>2.4919908225279463E-2</v>
      </c>
      <c r="M2789" s="10">
        <f t="shared" si="375"/>
        <v>1.4611327222497961E-2</v>
      </c>
      <c r="N2789" s="10">
        <f t="shared" si="376"/>
        <v>8.9748246623890249E-3</v>
      </c>
      <c r="O2789" s="10">
        <f t="shared" si="377"/>
        <v>3.5694160866401425E-2</v>
      </c>
      <c r="Q2789" s="10">
        <f t="shared" si="378"/>
        <v>1.568082235082852E-2</v>
      </c>
      <c r="S2789" s="10">
        <f t="shared" si="379"/>
        <v>2.8515059941619632E-2</v>
      </c>
    </row>
    <row r="2790" spans="2:19" x14ac:dyDescent="0.25">
      <c r="B2790" s="4">
        <v>40746</v>
      </c>
      <c r="D2790" s="10">
        <f t="shared" si="380"/>
        <v>-3.2621907821113391E-2</v>
      </c>
      <c r="E2790" s="10">
        <f t="shared" si="381"/>
        <v>-3.6494295319382981E-2</v>
      </c>
      <c r="F2790" s="10">
        <f t="shared" si="382"/>
        <v>-2.0277490774355228E-4</v>
      </c>
      <c r="G2790" s="10">
        <f t="shared" si="383"/>
        <v>-2.31447353928112E-2</v>
      </c>
      <c r="H2790" s="10">
        <f t="shared" si="384"/>
        <v>-3.7421512576932665E-2</v>
      </c>
      <c r="I2790" s="10">
        <f t="shared" si="385"/>
        <v>-3.7568460063561147E-2</v>
      </c>
      <c r="J2790" s="10">
        <f t="shared" si="386"/>
        <v>-2.9962469005388102E-2</v>
      </c>
      <c r="K2790" s="10">
        <f t="shared" si="387"/>
        <v>-3.7848150090189228E-2</v>
      </c>
      <c r="L2790" s="10">
        <f>S_P500*D2790+NASDAQ*'Index Data'!E2790+HANG_SENG*'Index Data'!F2790+DAX30_*'Index Data'!G2790+MDAX50*'Index Data'!H2790+EuroNext100*'Index Data'!I2790+Nikkei_225*'Index Data'!J2790+AORD*'Index Data'!K2790</f>
        <v>-3.0766006267038275E-2</v>
      </c>
      <c r="M2790" s="10">
        <f t="shared" si="375"/>
        <v>-2.31447353928112E-2</v>
      </c>
      <c r="N2790" s="10">
        <f t="shared" si="376"/>
        <v>-3.7421512576932665E-2</v>
      </c>
      <c r="O2790" s="10">
        <f t="shared" si="377"/>
        <v>-3.7568460063561147E-2</v>
      </c>
      <c r="Q2790" s="10">
        <f t="shared" si="378"/>
        <v>-2.9962469005388216E-2</v>
      </c>
      <c r="S2790" s="10">
        <f t="shared" si="379"/>
        <v>-3.7848150090189228E-2</v>
      </c>
    </row>
    <row r="2791" spans="2:19" x14ac:dyDescent="0.25">
      <c r="B2791" s="4">
        <v>40753</v>
      </c>
      <c r="D2791" s="10">
        <f t="shared" si="380"/>
        <v>-8.0499706717968814E-2</v>
      </c>
      <c r="E2791" s="10">
        <f t="shared" si="381"/>
        <v>-8.4746798432881104E-2</v>
      </c>
      <c r="F2791" s="10">
        <f t="shared" si="382"/>
        <v>-6.8901810391632429E-2</v>
      </c>
      <c r="G2791" s="10">
        <f t="shared" si="383"/>
        <v>-0.13797354794511885</v>
      </c>
      <c r="H2791" s="10">
        <f t="shared" si="384"/>
        <v>-0.13798769803923955</v>
      </c>
      <c r="I2791" s="10">
        <f t="shared" si="385"/>
        <v>-0.11715653127804898</v>
      </c>
      <c r="J2791" s="10">
        <f t="shared" si="386"/>
        <v>-5.5745670238463885E-2</v>
      </c>
      <c r="K2791" s="10">
        <f t="shared" si="387"/>
        <v>-7.634436417236462E-2</v>
      </c>
      <c r="L2791" s="10">
        <f>S_P500*D2791+NASDAQ*'Index Data'!E2791+HANG_SENG*'Index Data'!F2791+DAX30_*'Index Data'!G2791+MDAX50*'Index Data'!H2791+EuroNext100*'Index Data'!I2791+Nikkei_225*'Index Data'!J2791+AORD*'Index Data'!K2791</f>
        <v>-8.2794764023721518E-2</v>
      </c>
      <c r="M2791" s="10">
        <f t="shared" si="375"/>
        <v>-0.13797354794511899</v>
      </c>
      <c r="N2791" s="10">
        <f t="shared" si="376"/>
        <v>-0.13798769803923941</v>
      </c>
      <c r="O2791" s="10">
        <f t="shared" si="377"/>
        <v>-0.11715653127804886</v>
      </c>
      <c r="Q2791" s="10">
        <f t="shared" si="378"/>
        <v>-5.5745670238463767E-2</v>
      </c>
      <c r="S2791" s="10">
        <f t="shared" si="379"/>
        <v>-7.6344364172364496E-2</v>
      </c>
    </row>
    <row r="2792" spans="2:19" x14ac:dyDescent="0.25">
      <c r="B2792" s="4">
        <v>40760</v>
      </c>
      <c r="D2792" s="10">
        <f t="shared" si="380"/>
        <v>-2.3122213441536695E-2</v>
      </c>
      <c r="E2792" s="10">
        <f t="shared" si="381"/>
        <v>-9.693743471106608E-3</v>
      </c>
      <c r="F2792" s="10">
        <f t="shared" si="382"/>
        <v>-6.5404459126285522E-2</v>
      </c>
      <c r="G2792" s="10">
        <f t="shared" si="383"/>
        <v>-3.346371730519463E-2</v>
      </c>
      <c r="H2792" s="10">
        <f t="shared" si="384"/>
        <v>1.2309319131296887E-2</v>
      </c>
      <c r="I2792" s="10">
        <f t="shared" si="385"/>
        <v>-2.3451361016331908E-2</v>
      </c>
      <c r="J2792" s="10">
        <f t="shared" si="386"/>
        <v>-6.0349120009522226E-3</v>
      </c>
      <c r="K2792" s="10">
        <f t="shared" si="387"/>
        <v>4.0554892585737023E-2</v>
      </c>
      <c r="L2792" s="10">
        <f>S_P500*D2792+NASDAQ*'Index Data'!E2792+HANG_SENG*'Index Data'!F2792+DAX30_*'Index Data'!G2792+MDAX50*'Index Data'!H2792+EuroNext100*'Index Data'!I2792+Nikkei_225*'Index Data'!J2792+AORD*'Index Data'!K2792</f>
        <v>-2.008139140307048E-2</v>
      </c>
      <c r="M2792" s="10">
        <f t="shared" si="375"/>
        <v>-3.8981862735139816E-2</v>
      </c>
      <c r="N2792" s="10">
        <f t="shared" si="376"/>
        <v>6.7911737013516341E-3</v>
      </c>
      <c r="O2792" s="10">
        <f t="shared" si="377"/>
        <v>-2.8969506446277427E-2</v>
      </c>
      <c r="Q2792" s="10">
        <f t="shared" si="378"/>
        <v>-3.681619532996229E-2</v>
      </c>
      <c r="S2792" s="10">
        <f t="shared" si="379"/>
        <v>1.6223702864551073E-2</v>
      </c>
    </row>
    <row r="2793" spans="2:19" x14ac:dyDescent="0.25">
      <c r="B2793" s="4">
        <v>40767</v>
      </c>
      <c r="D2793" s="10">
        <f t="shared" si="380"/>
        <v>-2.7659333589671126E-2</v>
      </c>
      <c r="E2793" s="10">
        <f t="shared" si="381"/>
        <v>-6.8540657540817271E-2</v>
      </c>
      <c r="F2793" s="10">
        <f t="shared" si="382"/>
        <v>-1.1281013565679029E-2</v>
      </c>
      <c r="G2793" s="10">
        <f t="shared" si="383"/>
        <v>-9.0277669659451484E-2</v>
      </c>
      <c r="H2793" s="10">
        <f t="shared" si="384"/>
        <v>-9.0186122148170317E-2</v>
      </c>
      <c r="I2793" s="10">
        <f t="shared" si="385"/>
        <v>-6.6413440760232964E-2</v>
      </c>
      <c r="J2793" s="10">
        <f t="shared" si="386"/>
        <v>-2.7653183942901633E-2</v>
      </c>
      <c r="K2793" s="10">
        <f t="shared" si="387"/>
        <v>-1.5696296365699788E-2</v>
      </c>
      <c r="L2793" s="10">
        <f>S_P500*D2793+NASDAQ*'Index Data'!E2793+HANG_SENG*'Index Data'!F2793+DAX30_*'Index Data'!G2793+MDAX50*'Index Data'!H2793+EuroNext100*'Index Data'!I2793+Nikkei_225*'Index Data'!J2793+AORD*'Index Data'!K2793</f>
        <v>-3.9549625901999355E-2</v>
      </c>
      <c r="M2793" s="10">
        <f t="shared" si="375"/>
        <v>-9.0277669659451484E-2</v>
      </c>
      <c r="N2793" s="10">
        <f t="shared" si="376"/>
        <v>-9.0186122148170317E-2</v>
      </c>
      <c r="O2793" s="10">
        <f t="shared" si="377"/>
        <v>-6.6413440760232964E-2</v>
      </c>
      <c r="Q2793" s="10">
        <f t="shared" si="378"/>
        <v>-2.7653183942901633E-2</v>
      </c>
      <c r="S2793" s="10">
        <f t="shared" si="379"/>
        <v>-1.5696296365699674E-2</v>
      </c>
    </row>
    <row r="2794" spans="2:19" x14ac:dyDescent="0.25">
      <c r="B2794" s="4">
        <v>40774</v>
      </c>
      <c r="D2794" s="10">
        <f t="shared" si="380"/>
        <v>1.6192217529430699E-2</v>
      </c>
      <c r="E2794" s="10">
        <f t="shared" si="381"/>
        <v>5.7261131253361595E-2</v>
      </c>
      <c r="F2794" s="10">
        <f t="shared" si="382"/>
        <v>9.3868206880874921E-3</v>
      </c>
      <c r="G2794" s="10">
        <f t="shared" si="383"/>
        <v>1.0434419054907332E-2</v>
      </c>
      <c r="H2794" s="10">
        <f t="shared" si="384"/>
        <v>2.6368900414103877E-2</v>
      </c>
      <c r="I2794" s="10">
        <f t="shared" si="385"/>
        <v>1.4424805034925799E-2</v>
      </c>
      <c r="J2794" s="10">
        <f t="shared" si="386"/>
        <v>8.9673429648409065E-3</v>
      </c>
      <c r="K2794" s="10">
        <f t="shared" si="387"/>
        <v>2.3476447817839668E-2</v>
      </c>
      <c r="L2794" s="10">
        <f>S_P500*D2794+NASDAQ*'Index Data'!E2794+HANG_SENG*'Index Data'!F2794+DAX30_*'Index Data'!G2794+MDAX50*'Index Data'!H2794+EuroNext100*'Index Data'!I2794+Nikkei_225*'Index Data'!J2794+AORD*'Index Data'!K2794</f>
        <v>2.2346405055137235E-2</v>
      </c>
      <c r="M2794" s="10">
        <f t="shared" si="375"/>
        <v>1.0434419054907332E-2</v>
      </c>
      <c r="N2794" s="10">
        <f t="shared" si="376"/>
        <v>2.6368900414103877E-2</v>
      </c>
      <c r="O2794" s="10">
        <f t="shared" si="377"/>
        <v>1.4424805034925799E-2</v>
      </c>
      <c r="Q2794" s="10">
        <f t="shared" si="378"/>
        <v>8.9673429648409065E-3</v>
      </c>
      <c r="S2794" s="10">
        <f t="shared" si="379"/>
        <v>2.3476447817839668E-2</v>
      </c>
    </row>
    <row r="2795" spans="2:19" x14ac:dyDescent="0.25">
      <c r="B2795" s="4">
        <v>40781</v>
      </c>
      <c r="D2795" s="10">
        <f t="shared" si="380"/>
        <v>3.8207645871672344E-2</v>
      </c>
      <c r="E2795" s="10">
        <f t="shared" si="381"/>
        <v>1.9353329293185704E-4</v>
      </c>
      <c r="F2795" s="10">
        <f t="shared" si="382"/>
        <v>3.1665757875872919E-2</v>
      </c>
      <c r="G2795" s="10">
        <f t="shared" si="383"/>
        <v>1.5350534131911491E-4</v>
      </c>
      <c r="H2795" s="10">
        <f t="shared" si="384"/>
        <v>2.3892836403272697E-2</v>
      </c>
      <c r="I2795" s="10">
        <f t="shared" si="385"/>
        <v>1.3729044613091337E-2</v>
      </c>
      <c r="J2795" s="10">
        <f t="shared" si="386"/>
        <v>1.7236788614841507E-2</v>
      </c>
      <c r="K2795" s="10">
        <f t="shared" si="387"/>
        <v>1.1754572351226393E-2</v>
      </c>
      <c r="L2795" s="10">
        <f>S_P500*D2795+NASDAQ*'Index Data'!E2795+HANG_SENG*'Index Data'!F2795+DAX30_*'Index Data'!G2795+MDAX50*'Index Data'!H2795+EuroNext100*'Index Data'!I2795+Nikkei_225*'Index Data'!J2795+AORD*'Index Data'!K2795</f>
        <v>2.3902256850474757E-2</v>
      </c>
      <c r="M2795" s="10">
        <f t="shared" si="375"/>
        <v>1.5350534131911491E-4</v>
      </c>
      <c r="N2795" s="10">
        <f t="shared" si="376"/>
        <v>2.3892836403272697E-2</v>
      </c>
      <c r="O2795" s="10">
        <f t="shared" si="377"/>
        <v>1.3729044613091337E-2</v>
      </c>
      <c r="Q2795" s="10">
        <f t="shared" si="378"/>
        <v>1.7236788614841288E-2</v>
      </c>
      <c r="S2795" s="10">
        <f t="shared" si="379"/>
        <v>1.1754572351226393E-2</v>
      </c>
    </row>
    <row r="2796" spans="2:19" x14ac:dyDescent="0.25">
      <c r="B2796" s="4">
        <v>40788</v>
      </c>
      <c r="D2796" s="10">
        <f t="shared" si="380"/>
        <v>-1.5496159572078016E-2</v>
      </c>
      <c r="E2796" s="10">
        <f t="shared" si="381"/>
        <v>-4.9875971689553149E-3</v>
      </c>
      <c r="F2796" s="10">
        <f t="shared" si="382"/>
        <v>-1.7280033890523704E-2</v>
      </c>
      <c r="G2796" s="10">
        <f t="shared" si="383"/>
        <v>-0.10575782577992422</v>
      </c>
      <c r="H2796" s="10">
        <f t="shared" si="384"/>
        <v>-7.552115859036479E-2</v>
      </c>
      <c r="I2796" s="10">
        <f t="shared" si="385"/>
        <v>-0.10929655180682567</v>
      </c>
      <c r="J2796" s="10">
        <f t="shared" si="386"/>
        <v>-2.1465251188253941E-2</v>
      </c>
      <c r="K2796" s="10">
        <f t="shared" si="387"/>
        <v>1.67605764979958E-2</v>
      </c>
      <c r="L2796" s="10">
        <f>S_P500*D2796+NASDAQ*'Index Data'!E2796+HANG_SENG*'Index Data'!F2796+DAX30_*'Index Data'!G2796+MDAX50*'Index Data'!H2796+EuroNext100*'Index Data'!I2796+Nikkei_225*'Index Data'!J2796+AORD*'Index Data'!K2796</f>
        <v>-2.4965191194976793E-2</v>
      </c>
      <c r="M2796" s="10">
        <f t="shared" si="375"/>
        <v>-6.4972781833400564E-2</v>
      </c>
      <c r="N2796" s="10">
        <f t="shared" si="376"/>
        <v>-3.4736114643841152E-2</v>
      </c>
      <c r="O2796" s="10">
        <f t="shared" si="377"/>
        <v>-6.8511507860302273E-2</v>
      </c>
      <c r="Q2796" s="10">
        <f t="shared" si="378"/>
        <v>-2.4093799456042984E-2</v>
      </c>
      <c r="S2796" s="10">
        <f t="shared" si="379"/>
        <v>-1.0257238752169546E-2</v>
      </c>
    </row>
    <row r="2797" spans="2:19" x14ac:dyDescent="0.25">
      <c r="B2797" s="4">
        <v>40795</v>
      </c>
      <c r="D2797" s="10">
        <f t="shared" si="380"/>
        <v>1.9382539146143799E-2</v>
      </c>
      <c r="E2797" s="10">
        <f t="shared" si="381"/>
        <v>6.0651581091406698E-2</v>
      </c>
      <c r="F2797" s="10">
        <f t="shared" si="382"/>
        <v>-2.0921414369810633E-2</v>
      </c>
      <c r="G2797" s="10">
        <f t="shared" si="383"/>
        <v>7.1304731543584382E-2</v>
      </c>
      <c r="H2797" s="10">
        <f t="shared" si="384"/>
        <v>4.2998387220436113E-2</v>
      </c>
      <c r="I2797" s="10">
        <f t="shared" si="385"/>
        <v>4.0454899517621275E-2</v>
      </c>
      <c r="J2797" s="10">
        <f t="shared" si="386"/>
        <v>1.4373760862370862E-2</v>
      </c>
      <c r="K2797" s="10">
        <f t="shared" si="387"/>
        <v>-1.1166996509979711E-2</v>
      </c>
      <c r="L2797" s="10">
        <f>S_P500*D2797+NASDAQ*'Index Data'!E2797+HANG_SENG*'Index Data'!F2797+DAX30_*'Index Data'!G2797+MDAX50*'Index Data'!H2797+EuroNext100*'Index Data'!I2797+Nikkei_225*'Index Data'!J2797+AORD*'Index Data'!K2797</f>
        <v>2.609344671255915E-2</v>
      </c>
      <c r="M2797" s="10">
        <f t="shared" si="375"/>
        <v>7.1304731543584382E-2</v>
      </c>
      <c r="N2797" s="10">
        <f t="shared" si="376"/>
        <v>4.2998387220436113E-2</v>
      </c>
      <c r="O2797" s="10">
        <f t="shared" si="377"/>
        <v>4.0454899517621275E-2</v>
      </c>
      <c r="Q2797" s="10">
        <f t="shared" si="378"/>
        <v>1.437376086237108E-2</v>
      </c>
      <c r="S2797" s="10">
        <f t="shared" si="379"/>
        <v>-1.1166996509979711E-2</v>
      </c>
    </row>
    <row r="2798" spans="2:19" x14ac:dyDescent="0.25">
      <c r="B2798" s="4">
        <v>40802</v>
      </c>
      <c r="D2798" s="10">
        <f t="shared" si="380"/>
        <v>-6.8056310774831694E-2</v>
      </c>
      <c r="E2798" s="10">
        <f t="shared" si="381"/>
        <v>-5.449550714527536E-2</v>
      </c>
      <c r="F2798" s="10">
        <f t="shared" si="382"/>
        <v>-9.6317994000411841E-2</v>
      </c>
      <c r="G2798" s="10">
        <f t="shared" si="383"/>
        <v>-7.0028095499946028E-2</v>
      </c>
      <c r="H2798" s="10">
        <f t="shared" si="384"/>
        <v>-8.9738095703172469E-2</v>
      </c>
      <c r="I2798" s="10">
        <f t="shared" si="385"/>
        <v>-6.3696618692202112E-2</v>
      </c>
      <c r="J2798" s="10">
        <f t="shared" si="386"/>
        <v>-3.4885661793963206E-2</v>
      </c>
      <c r="K2798" s="10">
        <f t="shared" si="387"/>
        <v>-6.1273465112954104E-2</v>
      </c>
      <c r="L2798" s="10">
        <f>S_P500*D2798+NASDAQ*'Index Data'!E2798+HANG_SENG*'Index Data'!F2798+DAX30_*'Index Data'!G2798+MDAX50*'Index Data'!H2798+EuroNext100*'Index Data'!I2798+Nikkei_225*'Index Data'!J2798+AORD*'Index Data'!K2798</f>
        <v>-6.3453721826530973E-2</v>
      </c>
      <c r="M2798" s="10">
        <f t="shared" si="375"/>
        <v>-7.0028095499946028E-2</v>
      </c>
      <c r="N2798" s="10">
        <f t="shared" si="376"/>
        <v>-8.9738095703172469E-2</v>
      </c>
      <c r="O2798" s="10">
        <f t="shared" si="377"/>
        <v>-6.3696618692201987E-2</v>
      </c>
      <c r="Q2798" s="10">
        <f t="shared" si="378"/>
        <v>-3.4885661793963095E-2</v>
      </c>
      <c r="S2798" s="10">
        <f t="shared" si="379"/>
        <v>-6.1273465112954104E-2</v>
      </c>
    </row>
    <row r="2799" spans="2:19" x14ac:dyDescent="0.25">
      <c r="B2799" s="4">
        <v>40809</v>
      </c>
      <c r="D2799" s="10">
        <f t="shared" si="380"/>
        <v>2.6936565349916407E-2</v>
      </c>
      <c r="E2799" s="10">
        <f t="shared" si="381"/>
        <v>-2.769525977917912E-2</v>
      </c>
      <c r="F2799" s="10">
        <f t="shared" si="382"/>
        <v>-4.3345067354761237E-3</v>
      </c>
      <c r="G2799" s="10">
        <f t="shared" si="383"/>
        <v>5.7118421606219286E-2</v>
      </c>
      <c r="H2799" s="10">
        <f t="shared" si="384"/>
        <v>2.3664505644791247E-2</v>
      </c>
      <c r="I2799" s="10">
        <f t="shared" si="385"/>
        <v>7.309063342839825E-2</v>
      </c>
      <c r="J2799" s="10">
        <f t="shared" si="386"/>
        <v>1.6225826732405097E-2</v>
      </c>
      <c r="K2799" s="10">
        <f t="shared" si="387"/>
        <v>2.2762729419815369E-2</v>
      </c>
      <c r="L2799" s="10">
        <f>S_P500*D2799+NASDAQ*'Index Data'!E2799+HANG_SENG*'Index Data'!F2799+DAX30_*'Index Data'!G2799+MDAX50*'Index Data'!H2799+EuroNext100*'Index Data'!I2799+Nikkei_225*'Index Data'!J2799+AORD*'Index Data'!K2799</f>
        <v>1.7780743249998059E-2</v>
      </c>
      <c r="M2799" s="10">
        <f t="shared" si="375"/>
        <v>5.7118421606219286E-2</v>
      </c>
      <c r="N2799" s="10">
        <f t="shared" si="376"/>
        <v>2.3664505644791247E-2</v>
      </c>
      <c r="O2799" s="10">
        <f t="shared" si="377"/>
        <v>7.3090633428398041E-2</v>
      </c>
      <c r="Q2799" s="10">
        <f t="shared" si="378"/>
        <v>1.6225826732405097E-2</v>
      </c>
      <c r="S2799" s="10">
        <f t="shared" si="379"/>
        <v>2.276272941981515E-2</v>
      </c>
    </row>
    <row r="2800" spans="2:19" x14ac:dyDescent="0.25">
      <c r="B2800" s="4">
        <v>40816</v>
      </c>
      <c r="D2800" s="10">
        <f t="shared" si="380"/>
        <v>3.9305167721577746E-3</v>
      </c>
      <c r="E2800" s="10">
        <f t="shared" si="381"/>
        <v>2.6131604289675796E-2</v>
      </c>
      <c r="F2800" s="10">
        <f t="shared" si="382"/>
        <v>6.4930252606768338E-3</v>
      </c>
      <c r="G2800" s="10">
        <f t="shared" si="383"/>
        <v>3.1078636962733754E-2</v>
      </c>
      <c r="H2800" s="10">
        <f t="shared" si="384"/>
        <v>1.3051849546995401E-2</v>
      </c>
      <c r="I2800" s="10">
        <f t="shared" si="385"/>
        <v>4.0254052659247856E-2</v>
      </c>
      <c r="J2800" s="10">
        <f t="shared" si="386"/>
        <v>-1.0940871124164293E-2</v>
      </c>
      <c r="K2800" s="10">
        <f t="shared" si="387"/>
        <v>3.73516675538694E-2</v>
      </c>
      <c r="L2800" s="10">
        <f>S_P500*D2800+NASDAQ*'Index Data'!E2800+HANG_SENG*'Index Data'!F2800+DAX30_*'Index Data'!G2800+MDAX50*'Index Data'!H2800+EuroNext100*'Index Data'!I2800+Nikkei_225*'Index Data'!J2800+AORD*'Index Data'!K2800</f>
        <v>1.1406143204938789E-2</v>
      </c>
      <c r="M2800" s="10">
        <f t="shared" si="375"/>
        <v>3.1078636962733754E-2</v>
      </c>
      <c r="N2800" s="10">
        <f t="shared" si="376"/>
        <v>1.3051849546995401E-2</v>
      </c>
      <c r="O2800" s="10">
        <f t="shared" si="377"/>
        <v>4.0254052659248064E-2</v>
      </c>
      <c r="Q2800" s="10">
        <f t="shared" si="378"/>
        <v>-1.094087112416418E-2</v>
      </c>
      <c r="S2800" s="10">
        <f t="shared" si="379"/>
        <v>3.73516675538694E-2</v>
      </c>
    </row>
    <row r="2801" spans="2:19" x14ac:dyDescent="0.25">
      <c r="B2801" s="4">
        <v>40823</v>
      </c>
      <c r="D2801" s="10">
        <f t="shared" si="380"/>
        <v>3.2671632507301214E-2</v>
      </c>
      <c r="E2801" s="10">
        <f t="shared" si="381"/>
        <v>7.3276472741687845E-2</v>
      </c>
      <c r="F2801" s="10">
        <f t="shared" si="382"/>
        <v>4.3906840359433583E-2</v>
      </c>
      <c r="G2801" s="10">
        <f t="shared" si="383"/>
        <v>4.544935738188776E-2</v>
      </c>
      <c r="H2801" s="10">
        <f t="shared" si="384"/>
        <v>6.1325510053883994E-2</v>
      </c>
      <c r="I2801" s="10">
        <f t="shared" si="385"/>
        <v>3.2687063423869324E-2</v>
      </c>
      <c r="J2801" s="10">
        <f t="shared" si="386"/>
        <v>1.8227237513552905E-2</v>
      </c>
      <c r="K2801" s="10">
        <f t="shared" si="387"/>
        <v>2.0106880892534928E-2</v>
      </c>
      <c r="L2801" s="10">
        <f>S_P500*D2801+NASDAQ*'Index Data'!E2801+HANG_SENG*'Index Data'!F2801+DAX30_*'Index Data'!G2801+MDAX50*'Index Data'!H2801+EuroNext100*'Index Data'!I2801+Nikkei_225*'Index Data'!J2801+AORD*'Index Data'!K2801</f>
        <v>3.9665254890565063E-2</v>
      </c>
      <c r="M2801" s="10">
        <f t="shared" si="375"/>
        <v>5.0083900202117781E-2</v>
      </c>
      <c r="N2801" s="10">
        <f t="shared" si="376"/>
        <v>6.5960052874114022E-2</v>
      </c>
      <c r="O2801" s="10">
        <f t="shared" si="377"/>
        <v>3.7321606244099283E-2</v>
      </c>
      <c r="Q2801" s="10">
        <f t="shared" si="378"/>
        <v>1.6405034075403998E-2</v>
      </c>
      <c r="S2801" s="10">
        <f t="shared" si="379"/>
        <v>1.0360346966687944E-2</v>
      </c>
    </row>
    <row r="2802" spans="2:19" x14ac:dyDescent="0.25">
      <c r="B2802" s="4">
        <v>40830</v>
      </c>
      <c r="D2802" s="10">
        <f t="shared" si="380"/>
        <v>9.6980820559406187E-3</v>
      </c>
      <c r="E2802" s="10">
        <f t="shared" si="381"/>
        <v>-1.1456623294060511E-2</v>
      </c>
      <c r="F2802" s="10">
        <f t="shared" si="382"/>
        <v>-2.6067767622074998E-2</v>
      </c>
      <c r="G2802" s="10">
        <f t="shared" si="383"/>
        <v>6.2987362795850483E-4</v>
      </c>
      <c r="H2802" s="10">
        <f t="shared" si="384"/>
        <v>-7.8619446264821258E-3</v>
      </c>
      <c r="I2802" s="10">
        <f t="shared" si="385"/>
        <v>-7.658255340305134E-3</v>
      </c>
      <c r="J2802" s="10">
        <f t="shared" si="386"/>
        <v>-7.9269261198008888E-3</v>
      </c>
      <c r="K2802" s="10">
        <f t="shared" si="387"/>
        <v>-1.5485909479110263E-2</v>
      </c>
      <c r="L2802" s="10">
        <f>S_P500*D2802+NASDAQ*'Index Data'!E2802+HANG_SENG*'Index Data'!F2802+DAX30_*'Index Data'!G2802+MDAX50*'Index Data'!H2802+EuroNext100*'Index Data'!I2802+Nikkei_225*'Index Data'!J2802+AORD*'Index Data'!K2802</f>
        <v>-1.8232194172172048E-3</v>
      </c>
      <c r="M2802" s="10">
        <f t="shared" si="375"/>
        <v>6.2987362795828301E-4</v>
      </c>
      <c r="N2802" s="10">
        <f t="shared" si="376"/>
        <v>-7.8619446264821258E-3</v>
      </c>
      <c r="O2802" s="10">
        <f t="shared" si="377"/>
        <v>-7.6582553403050221E-3</v>
      </c>
      <c r="Q2802" s="10">
        <f t="shared" si="378"/>
        <v>-7.926926119800776E-3</v>
      </c>
      <c r="S2802" s="10">
        <f t="shared" si="379"/>
        <v>-1.548590947911015E-2</v>
      </c>
    </row>
    <row r="2803" spans="2:19" x14ac:dyDescent="0.25">
      <c r="B2803" s="4">
        <v>40837</v>
      </c>
      <c r="D2803" s="10">
        <f t="shared" si="380"/>
        <v>5.5374549536266325E-2</v>
      </c>
      <c r="E2803" s="10">
        <f t="shared" si="381"/>
        <v>3.7100879260221126E-2</v>
      </c>
      <c r="F2803" s="10">
        <f t="shared" si="382"/>
        <v>0.10489415692271349</v>
      </c>
      <c r="G2803" s="10">
        <f t="shared" si="383"/>
        <v>6.0946911570233506E-2</v>
      </c>
      <c r="H2803" s="10">
        <f t="shared" si="384"/>
        <v>4.1941100688091426E-2</v>
      </c>
      <c r="I2803" s="10">
        <f t="shared" si="385"/>
        <v>5.2034018585816778E-2</v>
      </c>
      <c r="J2803" s="10">
        <f t="shared" si="386"/>
        <v>4.192306014842815E-2</v>
      </c>
      <c r="K2803" s="10">
        <f t="shared" si="387"/>
        <v>4.8298378884465663E-2</v>
      </c>
      <c r="L2803" s="10">
        <f>S_P500*D2803+NASDAQ*'Index Data'!E2803+HANG_SENG*'Index Data'!F2803+DAX30_*'Index Data'!G2803+MDAX50*'Index Data'!H2803+EuroNext100*'Index Data'!I2803+Nikkei_225*'Index Data'!J2803+AORD*'Index Data'!K2803</f>
        <v>5.381129221856621E-2</v>
      </c>
      <c r="M2803" s="10">
        <f t="shared" si="375"/>
        <v>6.0946911570233506E-2</v>
      </c>
      <c r="N2803" s="10">
        <f t="shared" si="376"/>
        <v>4.1941100688091426E-2</v>
      </c>
      <c r="O2803" s="10">
        <f t="shared" si="377"/>
        <v>5.2034018585816778E-2</v>
      </c>
      <c r="Q2803" s="10">
        <f t="shared" si="378"/>
        <v>4.192306014842815E-2</v>
      </c>
      <c r="S2803" s="10">
        <f t="shared" si="379"/>
        <v>4.8298378884465663E-2</v>
      </c>
    </row>
    <row r="2804" spans="2:19" x14ac:dyDescent="0.25">
      <c r="B2804" s="4">
        <v>40844</v>
      </c>
      <c r="D2804" s="10">
        <f t="shared" si="380"/>
        <v>-1.8415552668903729E-2</v>
      </c>
      <c r="E2804" s="10">
        <f t="shared" si="381"/>
        <v>-1.8808292102490669E-2</v>
      </c>
      <c r="F2804" s="10">
        <f t="shared" si="382"/>
        <v>-8.8531530685163271E-3</v>
      </c>
      <c r="G2804" s="10">
        <f t="shared" si="383"/>
        <v>-6.1751093016282045E-2</v>
      </c>
      <c r="H2804" s="10">
        <f t="shared" si="384"/>
        <v>-2.8589629243042564E-2</v>
      </c>
      <c r="I2804" s="10">
        <f t="shared" si="385"/>
        <v>-7.1926762745809197E-2</v>
      </c>
      <c r="J2804" s="10">
        <f t="shared" si="386"/>
        <v>-2.7905815736419991E-2</v>
      </c>
      <c r="K2804" s="10">
        <f t="shared" si="387"/>
        <v>-1.574185804805751E-2</v>
      </c>
      <c r="L2804" s="10">
        <f>S_P500*D2804+NASDAQ*'Index Data'!E2804+HANG_SENG*'Index Data'!F2804+DAX30_*'Index Data'!G2804+MDAX50*'Index Data'!H2804+EuroNext100*'Index Data'!I2804+Nikkei_225*'Index Data'!J2804+AORD*'Index Data'!K2804</f>
        <v>-2.4839205059341188E-2</v>
      </c>
      <c r="M2804" s="10">
        <f t="shared" si="375"/>
        <v>-6.1751093016282045E-2</v>
      </c>
      <c r="N2804" s="10">
        <f t="shared" si="376"/>
        <v>-2.8589629243042678E-2</v>
      </c>
      <c r="O2804" s="10">
        <f t="shared" si="377"/>
        <v>-7.1926762745809086E-2</v>
      </c>
      <c r="Q2804" s="10">
        <f t="shared" si="378"/>
        <v>-2.7905815736419877E-2</v>
      </c>
      <c r="S2804" s="10">
        <f t="shared" si="379"/>
        <v>-1.574185804805751E-2</v>
      </c>
    </row>
    <row r="2805" spans="2:19" x14ac:dyDescent="0.25">
      <c r="B2805" s="4">
        <v>40851</v>
      </c>
      <c r="D2805" s="10">
        <f t="shared" si="380"/>
        <v>-1.7154646814125315E-2</v>
      </c>
      <c r="E2805" s="10">
        <f t="shared" si="381"/>
        <v>-2.7586373755311014E-3</v>
      </c>
      <c r="F2805" s="10">
        <f t="shared" si="382"/>
        <v>-3.6208156621097151E-2</v>
      </c>
      <c r="G2805" s="10">
        <f t="shared" si="383"/>
        <v>4.0675811645935218E-3</v>
      </c>
      <c r="H2805" s="10">
        <f t="shared" si="384"/>
        <v>-2.5680636305182585E-3</v>
      </c>
      <c r="I2805" s="10">
        <f t="shared" si="385"/>
        <v>3.3963865302085814E-3</v>
      </c>
      <c r="J2805" s="10">
        <f t="shared" si="386"/>
        <v>-4.3746143126144763E-2</v>
      </c>
      <c r="K2805" s="10">
        <f t="shared" si="387"/>
        <v>6.1041324447528716E-3</v>
      </c>
      <c r="L2805" s="10">
        <f>S_P500*D2805+NASDAQ*'Index Data'!E2805+HANG_SENG*'Index Data'!F2805+DAX30_*'Index Data'!G2805+MDAX50*'Index Data'!H2805+EuroNext100*'Index Data'!I2805+Nikkei_225*'Index Data'!J2805+AORD*'Index Data'!K2805</f>
        <v>-1.6001167911407863E-2</v>
      </c>
      <c r="M2805" s="10">
        <f t="shared" si="375"/>
        <v>1.5116014918233795E-2</v>
      </c>
      <c r="N2805" s="10">
        <f t="shared" si="376"/>
        <v>8.4803701231220569E-3</v>
      </c>
      <c r="O2805" s="10">
        <f t="shared" si="377"/>
        <v>1.4444820283848853E-2</v>
      </c>
      <c r="Q2805" s="10">
        <f t="shared" si="378"/>
        <v>-3.31438071503911E-2</v>
      </c>
      <c r="S2805" s="10">
        <f t="shared" si="379"/>
        <v>3.7007082307344489E-3</v>
      </c>
    </row>
    <row r="2806" spans="2:19" x14ac:dyDescent="0.25">
      <c r="B2806" s="4">
        <v>40858</v>
      </c>
      <c r="D2806" s="10">
        <f t="shared" si="380"/>
        <v>-1.9195685500398754E-2</v>
      </c>
      <c r="E2806" s="10">
        <f t="shared" si="381"/>
        <v>-4.0472079079582085E-2</v>
      </c>
      <c r="F2806" s="10">
        <f t="shared" si="382"/>
        <v>-3.4335922133225019E-2</v>
      </c>
      <c r="G2806" s="10">
        <f t="shared" si="383"/>
        <v>-4.3320209087826959E-2</v>
      </c>
      <c r="H2806" s="10">
        <f t="shared" si="384"/>
        <v>-5.9376180413756509E-2</v>
      </c>
      <c r="I2806" s="10">
        <f t="shared" si="385"/>
        <v>-3.8645747500961738E-2</v>
      </c>
      <c r="J2806" s="10">
        <f t="shared" si="386"/>
        <v>-1.6526687002196054E-2</v>
      </c>
      <c r="K2806" s="10">
        <f t="shared" si="387"/>
        <v>-2.6008670707185856E-2</v>
      </c>
      <c r="L2806" s="10">
        <f>S_P500*D2806+NASDAQ*'Index Data'!E2806+HANG_SENG*'Index Data'!F2806+DAX30_*'Index Data'!G2806+MDAX50*'Index Data'!H2806+EuroNext100*'Index Data'!I2806+Nikkei_225*'Index Data'!J2806+AORD*'Index Data'!K2806</f>
        <v>-2.7027107520510421E-2</v>
      </c>
      <c r="M2806" s="10">
        <f t="shared" si="375"/>
        <v>-4.3320209087826959E-2</v>
      </c>
      <c r="N2806" s="10">
        <f t="shared" si="376"/>
        <v>-5.9376180413756509E-2</v>
      </c>
      <c r="O2806" s="10">
        <f t="shared" si="377"/>
        <v>-3.8645747500961738E-2</v>
      </c>
      <c r="Q2806" s="10">
        <f t="shared" si="378"/>
        <v>-1.652668700219594E-2</v>
      </c>
      <c r="S2806" s="10">
        <f t="shared" si="379"/>
        <v>-2.6008670707185856E-2</v>
      </c>
    </row>
    <row r="2807" spans="2:19" x14ac:dyDescent="0.25">
      <c r="B2807" s="4">
        <v>40865</v>
      </c>
      <c r="D2807" s="10">
        <f t="shared" si="380"/>
        <v>-4.5711737061180445E-2</v>
      </c>
      <c r="E2807" s="10">
        <f t="shared" si="381"/>
        <v>-5.2261484276332058E-2</v>
      </c>
      <c r="F2807" s="10">
        <f t="shared" si="382"/>
        <v>-4.4326451880368198E-2</v>
      </c>
      <c r="G2807" s="10">
        <f t="shared" si="383"/>
        <v>-5.4448427453624743E-2</v>
      </c>
      <c r="H2807" s="10">
        <f t="shared" si="384"/>
        <v>-4.4820363644433849E-2</v>
      </c>
      <c r="I2807" s="10">
        <f t="shared" si="385"/>
        <v>-5.770766275171671E-2</v>
      </c>
      <c r="J2807" s="10">
        <f t="shared" si="386"/>
        <v>-2.5994984222772501E-2</v>
      </c>
      <c r="K2807" s="10">
        <f t="shared" si="387"/>
        <v>-4.5550566683748669E-2</v>
      </c>
      <c r="L2807" s="10">
        <f>S_P500*D2807+NASDAQ*'Index Data'!E2807+HANG_SENG*'Index Data'!F2807+DAX30_*'Index Data'!G2807+MDAX50*'Index Data'!H2807+EuroNext100*'Index Data'!I2807+Nikkei_225*'Index Data'!J2807+AORD*'Index Data'!K2807</f>
        <v>-4.5690774506586665E-2</v>
      </c>
      <c r="M2807" s="10">
        <f t="shared" si="375"/>
        <v>-5.4448427453624861E-2</v>
      </c>
      <c r="N2807" s="10">
        <f t="shared" si="376"/>
        <v>-4.4820363644433849E-2</v>
      </c>
      <c r="O2807" s="10">
        <f t="shared" si="377"/>
        <v>-5.7707662751716828E-2</v>
      </c>
      <c r="Q2807" s="10">
        <f t="shared" si="378"/>
        <v>-2.5994984222772501E-2</v>
      </c>
      <c r="S2807" s="10">
        <f t="shared" si="379"/>
        <v>-4.5550566683748669E-2</v>
      </c>
    </row>
    <row r="2808" spans="2:19" x14ac:dyDescent="0.25">
      <c r="B2808" s="4">
        <v>40872</v>
      </c>
      <c r="D2808" s="10">
        <f t="shared" si="380"/>
        <v>6.883613547598702E-2</v>
      </c>
      <c r="E2808" s="10">
        <f t="shared" si="381"/>
        <v>7.3199133648241987E-2</v>
      </c>
      <c r="F2808" s="10">
        <f t="shared" si="382"/>
        <v>7.3592406057591542E-2</v>
      </c>
      <c r="G2808" s="10">
        <f t="shared" si="383"/>
        <v>0.10166565187745662</v>
      </c>
      <c r="H2808" s="10">
        <f t="shared" si="384"/>
        <v>8.581785377356016E-2</v>
      </c>
      <c r="I2808" s="10">
        <f t="shared" si="385"/>
        <v>0.10393380473478514</v>
      </c>
      <c r="J2808" s="10">
        <f t="shared" si="386"/>
        <v>5.7591150641906383E-2</v>
      </c>
      <c r="K2808" s="10">
        <f t="shared" si="387"/>
        <v>6.8733173605351472E-2</v>
      </c>
      <c r="L2808" s="10">
        <f>S_P500*D2808+NASDAQ*'Index Data'!E2808+HANG_SENG*'Index Data'!F2808+DAX30_*'Index Data'!G2808+MDAX50*'Index Data'!H2808+EuroNext100*'Index Data'!I2808+Nikkei_225*'Index Data'!J2808+AORD*'Index Data'!K2808</f>
        <v>7.2842844205490281E-2</v>
      </c>
      <c r="M2808" s="10">
        <f t="shared" si="375"/>
        <v>0.10166565187745662</v>
      </c>
      <c r="N2808" s="10">
        <f t="shared" si="376"/>
        <v>8.581785377356016E-2</v>
      </c>
      <c r="O2808" s="10">
        <f t="shared" si="377"/>
        <v>0.10393380473478533</v>
      </c>
      <c r="Q2808" s="10">
        <f t="shared" si="378"/>
        <v>5.7591150641906383E-2</v>
      </c>
      <c r="S2808" s="10">
        <f t="shared" si="379"/>
        <v>6.8733173605351472E-2</v>
      </c>
    </row>
    <row r="2809" spans="2:19" x14ac:dyDescent="0.25">
      <c r="B2809" s="4">
        <v>40879</v>
      </c>
      <c r="D2809" s="10">
        <f t="shared" si="380"/>
        <v>-8.253591956416912E-3</v>
      </c>
      <c r="E2809" s="10">
        <f t="shared" si="381"/>
        <v>7.5544526404875828E-3</v>
      </c>
      <c r="F2809" s="10">
        <f t="shared" si="382"/>
        <v>-2.414153597351958E-2</v>
      </c>
      <c r="G2809" s="10">
        <f t="shared" si="383"/>
        <v>-4.3755443398516662E-2</v>
      </c>
      <c r="H2809" s="10">
        <f t="shared" si="384"/>
        <v>-5.284748780784234E-2</v>
      </c>
      <c r="I2809" s="10">
        <f t="shared" si="385"/>
        <v>-2.814243127943817E-2</v>
      </c>
      <c r="J2809" s="10">
        <f t="shared" si="386"/>
        <v>-1.6876711054487393E-2</v>
      </c>
      <c r="K2809" s="10">
        <f t="shared" si="387"/>
        <v>-2.2140434738666111E-2</v>
      </c>
      <c r="L2809" s="10">
        <f>S_P500*D2809+NASDAQ*'Index Data'!E2809+HANG_SENG*'Index Data'!F2809+DAX30_*'Index Data'!G2809+MDAX50*'Index Data'!H2809+EuroNext100*'Index Data'!I2809+Nikkei_225*'Index Data'!J2809+AORD*'Index Data'!K2809</f>
        <v>-1.1316912673173123E-2</v>
      </c>
      <c r="M2809" s="10">
        <f t="shared" si="375"/>
        <v>-1.557455480094015E-2</v>
      </c>
      <c r="N2809" s="10">
        <f t="shared" si="376"/>
        <v>-2.4666599210265573E-2</v>
      </c>
      <c r="O2809" s="10">
        <f t="shared" si="377"/>
        <v>3.8457318138558183E-5</v>
      </c>
      <c r="Q2809" s="10">
        <f t="shared" si="378"/>
        <v>-1.2490119042540092E-2</v>
      </c>
      <c r="S2809" s="10">
        <f t="shared" si="379"/>
        <v>-1.9093701849554914E-2</v>
      </c>
    </row>
    <row r="2810" spans="2:19" x14ac:dyDescent="0.25">
      <c r="B2810" s="4">
        <v>40886</v>
      </c>
      <c r="D2810" s="10">
        <f t="shared" si="380"/>
        <v>-1.5183325992504479E-2</v>
      </c>
      <c r="E2810" s="10">
        <f t="shared" si="381"/>
        <v>-3.5188886385886964E-2</v>
      </c>
      <c r="F2810" s="10">
        <f t="shared" si="382"/>
        <v>-1.6318594685815428E-2</v>
      </c>
      <c r="G2810" s="10">
        <f t="shared" si="383"/>
        <v>-4.8763636887402012E-2</v>
      </c>
      <c r="H2810" s="10">
        <f t="shared" si="384"/>
        <v>-2.7410959628037593E-2</v>
      </c>
      <c r="I2810" s="10">
        <f t="shared" si="385"/>
        <v>-6.1564245281623672E-2</v>
      </c>
      <c r="J2810" s="10">
        <f t="shared" si="386"/>
        <v>-1.5909983088566115E-2</v>
      </c>
      <c r="K2810" s="10">
        <f t="shared" si="387"/>
        <v>-1.0680480530072941E-2</v>
      </c>
      <c r="L2810" s="10">
        <f>S_P500*D2810+NASDAQ*'Index Data'!E2810+HANG_SENG*'Index Data'!F2810+DAX30_*'Index Data'!G2810+MDAX50*'Index Data'!H2810+EuroNext100*'Index Data'!I2810+Nikkei_225*'Index Data'!J2810+AORD*'Index Data'!K2810</f>
        <v>-2.4057387431538173E-2</v>
      </c>
      <c r="M2810" s="10">
        <f t="shared" si="375"/>
        <v>-4.8763636887402012E-2</v>
      </c>
      <c r="N2810" s="10">
        <f t="shared" si="376"/>
        <v>-2.7410959628037593E-2</v>
      </c>
      <c r="O2810" s="10">
        <f t="shared" si="377"/>
        <v>-6.1564245281623672E-2</v>
      </c>
      <c r="Q2810" s="10">
        <f t="shared" si="378"/>
        <v>-1.5909983088566115E-2</v>
      </c>
      <c r="S2810" s="10">
        <f t="shared" si="379"/>
        <v>-1.0680480530072941E-2</v>
      </c>
    </row>
    <row r="2811" spans="2:19" x14ac:dyDescent="0.25">
      <c r="B2811" s="4">
        <v>40893</v>
      </c>
      <c r="D2811" s="10">
        <f t="shared" si="380"/>
        <v>3.0977271908970847E-2</v>
      </c>
      <c r="E2811" s="10">
        <f t="shared" si="381"/>
        <v>2.4473653819332072E-2</v>
      </c>
      <c r="F2811" s="10">
        <f t="shared" si="382"/>
        <v>1.8626213123538165E-2</v>
      </c>
      <c r="G2811" s="10">
        <f t="shared" si="383"/>
        <v>3.0596433414517624E-2</v>
      </c>
      <c r="H2811" s="10">
        <f t="shared" si="384"/>
        <v>3.4967802127772431E-2</v>
      </c>
      <c r="I2811" s="10">
        <f t="shared" si="385"/>
        <v>3.9020480483684832E-2</v>
      </c>
      <c r="J2811" s="10">
        <f t="shared" si="386"/>
        <v>-7.8104640613662246E-4</v>
      </c>
      <c r="K2811" s="10">
        <f t="shared" si="387"/>
        <v>-6.348856125293908E-3</v>
      </c>
      <c r="L2811" s="10">
        <f>S_P500*D2811+NASDAQ*'Index Data'!E2811+HANG_SENG*'Index Data'!F2811+DAX30_*'Index Data'!G2811+MDAX50*'Index Data'!H2811+EuroNext100*'Index Data'!I2811+Nikkei_225*'Index Data'!J2811+AORD*'Index Data'!K2811</f>
        <v>2.4578232061489593E-2</v>
      </c>
      <c r="M2811" s="10">
        <f t="shared" si="375"/>
        <v>3.0596433414517624E-2</v>
      </c>
      <c r="N2811" s="10">
        <f t="shared" si="376"/>
        <v>3.4967802127772431E-2</v>
      </c>
      <c r="O2811" s="10">
        <f t="shared" si="377"/>
        <v>3.9020480483684616E-2</v>
      </c>
      <c r="Q2811" s="10">
        <f t="shared" si="378"/>
        <v>-7.8104640613662246E-4</v>
      </c>
      <c r="S2811" s="10">
        <f t="shared" si="379"/>
        <v>-6.348856125293908E-3</v>
      </c>
    </row>
    <row r="2812" spans="2:19" x14ac:dyDescent="0.25">
      <c r="B2812" s="4">
        <v>40900</v>
      </c>
      <c r="D2812" s="10">
        <f t="shared" si="380"/>
        <v>7.1672521800570585E-3</v>
      </c>
      <c r="E2812" s="10">
        <f t="shared" si="381"/>
        <v>-5.1648406682349435E-3</v>
      </c>
      <c r="F2812" s="10">
        <f t="shared" si="382"/>
        <v>-1.0510651825647047E-2</v>
      </c>
      <c r="G2812" s="10">
        <f t="shared" si="383"/>
        <v>3.2978648973228373E-3</v>
      </c>
      <c r="H2812" s="10">
        <f t="shared" si="384"/>
        <v>7.1190646077683986E-3</v>
      </c>
      <c r="I2812" s="10">
        <f t="shared" si="385"/>
        <v>1.1365603429772053E-2</v>
      </c>
      <c r="J2812" s="10">
        <f t="shared" si="386"/>
        <v>7.1439629810589036E-3</v>
      </c>
      <c r="K2812" s="10">
        <f t="shared" si="387"/>
        <v>-1.9535517157611267E-2</v>
      </c>
      <c r="L2812" s="10">
        <f>S_P500*D2812+NASDAQ*'Index Data'!E2812+HANG_SENG*'Index Data'!F2812+DAX30_*'Index Data'!G2812+MDAX50*'Index Data'!H2812+EuroNext100*'Index Data'!I2812+Nikkei_225*'Index Data'!J2812+AORD*'Index Data'!K2812</f>
        <v>2.9626503962884585E-3</v>
      </c>
      <c r="M2812" s="10">
        <f t="shared" si="375"/>
        <v>3.2978648973228373E-3</v>
      </c>
      <c r="N2812" s="10">
        <f t="shared" si="376"/>
        <v>7.1190646077683986E-3</v>
      </c>
      <c r="O2812" s="10">
        <f t="shared" si="377"/>
        <v>1.1365603429772272E-2</v>
      </c>
      <c r="Q2812" s="10">
        <f t="shared" si="378"/>
        <v>7.1439629810589036E-3</v>
      </c>
      <c r="S2812" s="10">
        <f t="shared" si="379"/>
        <v>-1.9535517157611267E-2</v>
      </c>
    </row>
    <row r="2813" spans="2:19" x14ac:dyDescent="0.25">
      <c r="B2813" s="4">
        <v>40907</v>
      </c>
      <c r="D2813" s="10">
        <f t="shared" si="380"/>
        <v>1.4182211890030327E-2</v>
      </c>
      <c r="E2813" s="10">
        <f t="shared" si="381"/>
        <v>2.616752069468866E-2</v>
      </c>
      <c r="F2813" s="10">
        <f t="shared" si="382"/>
        <v>8.5704464229872865E-3</v>
      </c>
      <c r="G2813" s="10">
        <f t="shared" si="383"/>
        <v>2.669382656659559E-2</v>
      </c>
      <c r="H2813" s="10">
        <f t="shared" si="384"/>
        <v>3.510121655682992E-2</v>
      </c>
      <c r="I2813" s="10">
        <f t="shared" si="385"/>
        <v>-7.7570796271823426E-3</v>
      </c>
      <c r="J2813" s="10">
        <f t="shared" si="386"/>
        <v>-7.7171415379271762E-3</v>
      </c>
      <c r="K2813" s="10">
        <f t="shared" si="387"/>
        <v>1.2929912477516719E-2</v>
      </c>
      <c r="L2813" s="10">
        <f>S_P500*D2813+NASDAQ*'Index Data'!E2813+HANG_SENG*'Index Data'!F2813+DAX30_*'Index Data'!G2813+MDAX50*'Index Data'!H2813+EuroNext100*'Index Data'!I2813+Nikkei_225*'Index Data'!J2813+AORD*'Index Data'!K2813</f>
        <v>1.203767419609769E-2</v>
      </c>
      <c r="M2813" s="10">
        <f t="shared" si="375"/>
        <v>2.669382656659559E-2</v>
      </c>
      <c r="N2813" s="10">
        <f t="shared" si="376"/>
        <v>3.5101216556829705E-2</v>
      </c>
      <c r="O2813" s="10">
        <f t="shared" si="377"/>
        <v>-7.7570796271824545E-3</v>
      </c>
      <c r="Q2813" s="10">
        <f t="shared" si="378"/>
        <v>-7.7171415379271762E-3</v>
      </c>
      <c r="S2813" s="10">
        <f t="shared" si="379"/>
        <v>1.2929912477516719E-2</v>
      </c>
    </row>
    <row r="2814" spans="2:19" x14ac:dyDescent="0.25">
      <c r="B2814" s="4">
        <v>40914</v>
      </c>
      <c r="D2814" s="10">
        <f t="shared" si="380"/>
        <v>1.1208814739211087E-2</v>
      </c>
      <c r="E2814" s="10">
        <f t="shared" si="381"/>
        <v>1.3538069833484941E-2</v>
      </c>
      <c r="F2814" s="10">
        <f t="shared" si="382"/>
        <v>3.2352034578412306E-2</v>
      </c>
      <c r="G2814" s="10">
        <f t="shared" si="383"/>
        <v>-7.064699182255595E-3</v>
      </c>
      <c r="H2814" s="10">
        <f t="shared" si="384"/>
        <v>8.0253929623032971E-3</v>
      </c>
      <c r="I2814" s="10">
        <f t="shared" si="385"/>
        <v>-4.0462699411073768E-3</v>
      </c>
      <c r="J2814" s="10">
        <f t="shared" si="386"/>
        <v>2.3886962993639935E-2</v>
      </c>
      <c r="K2814" s="10">
        <f t="shared" si="387"/>
        <v>-4.4987140093214195E-3</v>
      </c>
      <c r="L2814" s="10">
        <f>S_P500*D2814+NASDAQ*'Index Data'!E2814+HANG_SENG*'Index Data'!F2814+DAX30_*'Index Data'!G2814+MDAX50*'Index Data'!H2814+EuroNext100*'Index Data'!I2814+Nikkei_225*'Index Data'!J2814+AORD*'Index Data'!K2814</f>
        <v>1.2489067913520609E-2</v>
      </c>
      <c r="M2814" s="10">
        <f t="shared" si="375"/>
        <v>1.3959763783459233E-2</v>
      </c>
      <c r="N2814" s="10">
        <f t="shared" si="376"/>
        <v>2.9049855928018186E-2</v>
      </c>
      <c r="O2814" s="10">
        <f t="shared" si="377"/>
        <v>1.697819302460743E-2</v>
      </c>
      <c r="Q2814" s="10">
        <f t="shared" si="378"/>
        <v>1.2986271921516751E-2</v>
      </c>
      <c r="S2814" s="10">
        <f t="shared" si="379"/>
        <v>2.1592521234659552E-2</v>
      </c>
    </row>
    <row r="2815" spans="2:19" x14ac:dyDescent="0.25">
      <c r="B2815" s="4">
        <v>40921</v>
      </c>
      <c r="D2815" s="10">
        <f t="shared" si="380"/>
        <v>1.4559644167771307E-2</v>
      </c>
      <c r="E2815" s="10">
        <f t="shared" si="381"/>
        <v>2.7662274464077156E-2</v>
      </c>
      <c r="F2815" s="10">
        <f t="shared" si="382"/>
        <v>4.6095102895954559E-2</v>
      </c>
      <c r="G2815" s="10">
        <f t="shared" si="383"/>
        <v>4.1657456362439976E-2</v>
      </c>
      <c r="H2815" s="10">
        <f t="shared" si="384"/>
        <v>3.2155697836471556E-2</v>
      </c>
      <c r="I2815" s="10">
        <f t="shared" si="385"/>
        <v>3.7339284808748506E-2</v>
      </c>
      <c r="J2815" s="10">
        <f t="shared" si="386"/>
        <v>3.0853247810325099E-2</v>
      </c>
      <c r="K2815" s="10">
        <f t="shared" si="387"/>
        <v>1.1123712228545003E-2</v>
      </c>
      <c r="L2815" s="10">
        <f>S_P500*D2815+NASDAQ*'Index Data'!E2815+HANG_SENG*'Index Data'!F2815+DAX30_*'Index Data'!G2815+MDAX50*'Index Data'!H2815+EuroNext100*'Index Data'!I2815+Nikkei_225*'Index Data'!J2815+AORD*'Index Data'!K2815</f>
        <v>2.4335766476197972E-2</v>
      </c>
      <c r="M2815" s="10">
        <f t="shared" si="375"/>
        <v>4.1657456362439976E-2</v>
      </c>
      <c r="N2815" s="10">
        <f t="shared" si="376"/>
        <v>3.2155697836471556E-2</v>
      </c>
      <c r="O2815" s="10">
        <f t="shared" si="377"/>
        <v>3.7339284808748506E-2</v>
      </c>
      <c r="Q2815" s="10">
        <f t="shared" si="378"/>
        <v>3.0853247810325099E-2</v>
      </c>
      <c r="S2815" s="10">
        <f t="shared" si="379"/>
        <v>1.1123712228544785E-2</v>
      </c>
    </row>
    <row r="2816" spans="2:19" x14ac:dyDescent="0.25">
      <c r="B2816" s="4">
        <v>40928</v>
      </c>
      <c r="D2816" s="10">
        <f t="shared" si="380"/>
        <v>2.985310538557542E-3</v>
      </c>
      <c r="E2816" s="10">
        <f t="shared" si="381"/>
        <v>1.0654666626037111E-2</v>
      </c>
      <c r="F2816" s="10">
        <f t="shared" si="382"/>
        <v>1.927078272887827E-2</v>
      </c>
      <c r="G2816" s="10">
        <f t="shared" si="383"/>
        <v>1.6659840261588479E-2</v>
      </c>
      <c r="H2816" s="10">
        <f t="shared" si="384"/>
        <v>1.449942750236324E-2</v>
      </c>
      <c r="I2816" s="10">
        <f t="shared" si="385"/>
        <v>3.9724517941418522E-3</v>
      </c>
      <c r="J2816" s="10">
        <f t="shared" si="386"/>
        <v>8.5031362301989741E-3</v>
      </c>
      <c r="K2816" s="10">
        <f t="shared" si="387"/>
        <v>1.0518504191220317E-2</v>
      </c>
      <c r="L2816" s="10">
        <f>S_P500*D2816+NASDAQ*'Index Data'!E2816+HANG_SENG*'Index Data'!F2816+DAX30_*'Index Data'!G2816+MDAX50*'Index Data'!H2816+EuroNext100*'Index Data'!I2816+Nikkei_225*'Index Data'!J2816+AORD*'Index Data'!K2816</f>
        <v>7.2210291060154684E-3</v>
      </c>
      <c r="M2816" s="10">
        <f t="shared" si="375"/>
        <v>1.6659840261588479E-2</v>
      </c>
      <c r="N2816" s="10">
        <f t="shared" si="376"/>
        <v>1.449942750236324E-2</v>
      </c>
      <c r="O2816" s="10">
        <f t="shared" si="377"/>
        <v>3.9724517941420734E-3</v>
      </c>
      <c r="Q2816" s="10">
        <f t="shared" si="378"/>
        <v>8.5031362301989741E-3</v>
      </c>
      <c r="S2816" s="10">
        <f t="shared" si="379"/>
        <v>1.0518504191220317E-2</v>
      </c>
    </row>
    <row r="2817" spans="2:19" x14ac:dyDescent="0.25">
      <c r="B2817" s="4">
        <v>40935</v>
      </c>
      <c r="D2817" s="10">
        <f t="shared" si="380"/>
        <v>5.3782772788206843E-3</v>
      </c>
      <c r="E2817" s="10">
        <f t="shared" si="381"/>
        <v>3.114777958368737E-2</v>
      </c>
      <c r="F2817" s="10">
        <f t="shared" si="382"/>
        <v>1.2376255812288191E-2</v>
      </c>
      <c r="G2817" s="10">
        <f t="shared" si="383"/>
        <v>3.8365524092070891E-2</v>
      </c>
      <c r="H2817" s="10">
        <f t="shared" si="384"/>
        <v>4.6536819244309274E-2</v>
      </c>
      <c r="I2817" s="10">
        <f t="shared" si="385"/>
        <v>3.1720523875690652E-2</v>
      </c>
      <c r="J2817" s="10">
        <f t="shared" si="386"/>
        <v>-1.0513168465353798E-3</v>
      </c>
      <c r="K2817" s="10">
        <f t="shared" si="387"/>
        <v>-6.5523852267703265E-3</v>
      </c>
      <c r="L2817" s="10">
        <f>S_P500*D2817+NASDAQ*'Index Data'!E2817+HANG_SENG*'Index Data'!F2817+DAX30_*'Index Data'!G2817+MDAX50*'Index Data'!H2817+EuroNext100*'Index Data'!I2817+Nikkei_225*'Index Data'!J2817+AORD*'Index Data'!K2817</f>
        <v>1.3292217336733216E-2</v>
      </c>
      <c r="M2817" s="10">
        <f t="shared" si="375"/>
        <v>3.8365524092070891E-2</v>
      </c>
      <c r="N2817" s="10">
        <f t="shared" si="376"/>
        <v>4.6536819244309059E-2</v>
      </c>
      <c r="O2817" s="10">
        <f t="shared" si="377"/>
        <v>3.1720523875690437E-2</v>
      </c>
      <c r="Q2817" s="10">
        <f t="shared" si="378"/>
        <v>-1.0513168465354911E-3</v>
      </c>
      <c r="S2817" s="10">
        <f t="shared" si="379"/>
        <v>-6.5523852267702146E-3</v>
      </c>
    </row>
    <row r="2818" spans="2:19" x14ac:dyDescent="0.25">
      <c r="B2818" s="4">
        <v>40942</v>
      </c>
      <c r="D2818" s="10">
        <f t="shared" si="380"/>
        <v>1.9728005439269992E-2</v>
      </c>
      <c r="E2818" s="10">
        <f t="shared" si="381"/>
        <v>-6.1279520186258607E-4</v>
      </c>
      <c r="F2818" s="10">
        <f t="shared" si="382"/>
        <v>1.294095634661301E-3</v>
      </c>
      <c r="G2818" s="10">
        <f t="shared" si="383"/>
        <v>1.3484081312320659E-2</v>
      </c>
      <c r="H2818" s="10">
        <f t="shared" si="384"/>
        <v>8.4816026285847532E-3</v>
      </c>
      <c r="I2818" s="10">
        <f t="shared" si="385"/>
        <v>1.0669501812893376E-2</v>
      </c>
      <c r="J2818" s="10">
        <f t="shared" si="386"/>
        <v>-6.2199237097806011E-3</v>
      </c>
      <c r="K2818" s="10">
        <f t="shared" si="387"/>
        <v>-3.0215727837662184E-2</v>
      </c>
      <c r="L2818" s="10">
        <f>S_P500*D2818+NASDAQ*'Index Data'!E2818+HANG_SENG*'Index Data'!F2818+DAX30_*'Index Data'!G2818+MDAX50*'Index Data'!H2818+EuroNext100*'Index Data'!I2818+Nikkei_225*'Index Data'!J2818+AORD*'Index Data'!K2818</f>
        <v>8.8583423862031493E-3</v>
      </c>
      <c r="M2818" s="10">
        <f t="shared" si="375"/>
        <v>-1.0952856582878616E-2</v>
      </c>
      <c r="N2818" s="10">
        <f t="shared" si="376"/>
        <v>-1.5955335266614235E-2</v>
      </c>
      <c r="O2818" s="10">
        <f t="shared" si="377"/>
        <v>-1.3767436082305814E-2</v>
      </c>
      <c r="Q2818" s="10">
        <f t="shared" si="378"/>
        <v>1.2963743997165395E-2</v>
      </c>
      <c r="S2818" s="10">
        <f t="shared" si="379"/>
        <v>5.7852291830835106E-4</v>
      </c>
    </row>
    <row r="2819" spans="2:19" x14ac:dyDescent="0.25">
      <c r="B2819" s="4">
        <v>40949</v>
      </c>
      <c r="D2819" s="10">
        <f t="shared" si="380"/>
        <v>4.4945540571241617E-3</v>
      </c>
      <c r="E2819" s="10">
        <f t="shared" si="381"/>
        <v>1.6360654536579759E-2</v>
      </c>
      <c r="F2819" s="10">
        <f t="shared" si="382"/>
        <v>3.3486357860201807E-2</v>
      </c>
      <c r="G2819" s="10">
        <f t="shared" si="383"/>
        <v>2.2904766394694059E-2</v>
      </c>
      <c r="H2819" s="10">
        <f t="shared" si="384"/>
        <v>1.8588703855946742E-2</v>
      </c>
      <c r="I2819" s="10">
        <f t="shared" si="385"/>
        <v>1.5816964366221792E-2</v>
      </c>
      <c r="J2819" s="10">
        <f t="shared" si="386"/>
        <v>4.7686946367750775E-2</v>
      </c>
      <c r="K2819" s="10">
        <f t="shared" si="387"/>
        <v>-1.1470778889423976E-2</v>
      </c>
      <c r="L2819" s="10">
        <f>S_P500*D2819+NASDAQ*'Index Data'!E2819+HANG_SENG*'Index Data'!F2819+DAX30_*'Index Data'!G2819+MDAX50*'Index Data'!H2819+EuroNext100*'Index Data'!I2819+Nikkei_225*'Index Data'!J2819+AORD*'Index Data'!K2819</f>
        <v>1.5484308826352263E-2</v>
      </c>
      <c r="M2819" s="10">
        <f t="shared" si="375"/>
        <v>2.2904766394694059E-2</v>
      </c>
      <c r="N2819" s="10">
        <f t="shared" si="376"/>
        <v>1.8588703855946742E-2</v>
      </c>
      <c r="O2819" s="10">
        <f t="shared" si="377"/>
        <v>1.5816964366221792E-2</v>
      </c>
      <c r="Q2819" s="10">
        <f t="shared" si="378"/>
        <v>4.768694636775056E-2</v>
      </c>
      <c r="S2819" s="10">
        <f t="shared" si="379"/>
        <v>-1.1470778889424087E-2</v>
      </c>
    </row>
    <row r="2820" spans="2:19" x14ac:dyDescent="0.25">
      <c r="B2820" s="4">
        <v>40956</v>
      </c>
      <c r="D2820" s="10">
        <f t="shared" si="380"/>
        <v>3.9830455009584112E-3</v>
      </c>
      <c r="E2820" s="10">
        <f t="shared" si="381"/>
        <v>4.046970357110425E-3</v>
      </c>
      <c r="F2820" s="10">
        <f t="shared" si="382"/>
        <v>-3.9516495330141743E-3</v>
      </c>
      <c r="G2820" s="10">
        <f t="shared" si="383"/>
        <v>2.3920432754912235E-3</v>
      </c>
      <c r="H2820" s="10">
        <f t="shared" si="384"/>
        <v>1.0376184570231612E-3</v>
      </c>
      <c r="I2820" s="10">
        <f t="shared" si="385"/>
        <v>1.340159597884086E-3</v>
      </c>
      <c r="J2820" s="10">
        <f t="shared" si="386"/>
        <v>2.7662144951833292E-2</v>
      </c>
      <c r="K2820" s="10">
        <f t="shared" si="387"/>
        <v>2.6715093856299998E-2</v>
      </c>
      <c r="L2820" s="10">
        <f>S_P500*D2820+NASDAQ*'Index Data'!E2820+HANG_SENG*'Index Data'!F2820+DAX30_*'Index Data'!G2820+MDAX50*'Index Data'!H2820+EuroNext100*'Index Data'!I2820+Nikkei_225*'Index Data'!J2820+AORD*'Index Data'!K2820</f>
        <v>6.5972725050566089E-3</v>
      </c>
      <c r="M2820" s="10">
        <f t="shared" si="375"/>
        <v>2.3920432754912235E-3</v>
      </c>
      <c r="N2820" s="10">
        <f t="shared" si="376"/>
        <v>1.0376184570231612E-3</v>
      </c>
      <c r="O2820" s="10">
        <f t="shared" si="377"/>
        <v>1.340159597884086E-3</v>
      </c>
      <c r="Q2820" s="10">
        <f t="shared" si="378"/>
        <v>2.7662144951833292E-2</v>
      </c>
      <c r="S2820" s="10">
        <f t="shared" si="379"/>
        <v>2.6715093856299998E-2</v>
      </c>
    </row>
    <row r="2821" spans="2:19" x14ac:dyDescent="0.25">
      <c r="B2821" s="4">
        <v>40963</v>
      </c>
      <c r="D2821" s="10">
        <f t="shared" si="380"/>
        <v>7.7661110922109689E-3</v>
      </c>
      <c r="E2821" s="10">
        <f t="shared" si="381"/>
        <v>4.1885807974385075E-3</v>
      </c>
      <c r="F2821" s="10">
        <f t="shared" si="382"/>
        <v>7.2331512319557005E-3</v>
      </c>
      <c r="G2821" s="10">
        <f t="shared" si="383"/>
        <v>8.2607122669557352E-3</v>
      </c>
      <c r="H2821" s="10">
        <f t="shared" si="384"/>
        <v>5.495691941878743E-3</v>
      </c>
      <c r="I2821" s="10">
        <f t="shared" si="385"/>
        <v>8.8642144369199677E-3</v>
      </c>
      <c r="J2821" s="10">
        <f t="shared" si="386"/>
        <v>1.3349421098238685E-2</v>
      </c>
      <c r="K2821" s="10">
        <f t="shared" si="387"/>
        <v>-5.68940578476096E-3</v>
      </c>
      <c r="L2821" s="10">
        <f>S_P500*D2821+NASDAQ*'Index Data'!E2821+HANG_SENG*'Index Data'!F2821+DAX30_*'Index Data'!G2821+MDAX50*'Index Data'!H2821+EuroNext100*'Index Data'!I2821+Nikkei_225*'Index Data'!J2821+AORD*'Index Data'!K2821</f>
        <v>7.4477551091291375E-3</v>
      </c>
      <c r="M2821" s="10">
        <f t="shared" si="375"/>
        <v>8.2607122669557352E-3</v>
      </c>
      <c r="N2821" s="10">
        <f t="shared" si="376"/>
        <v>5.495691941878743E-3</v>
      </c>
      <c r="O2821" s="10">
        <f t="shared" si="377"/>
        <v>8.8642144369199677E-3</v>
      </c>
      <c r="Q2821" s="10">
        <f t="shared" si="378"/>
        <v>1.3349421098238685E-2</v>
      </c>
      <c r="S2821" s="10">
        <f t="shared" si="379"/>
        <v>-5.68940578476096E-3</v>
      </c>
    </row>
    <row r="2822" spans="2:19" x14ac:dyDescent="0.25">
      <c r="B2822" s="4">
        <v>40970</v>
      </c>
      <c r="D2822" s="10">
        <f t="shared" si="380"/>
        <v>-5.9707710228269484E-3</v>
      </c>
      <c r="E2822" s="10">
        <f t="shared" si="381"/>
        <v>4.0741395373044675E-3</v>
      </c>
      <c r="F2822" s="10">
        <f t="shared" si="382"/>
        <v>-2.2335240287799461E-2</v>
      </c>
      <c r="G2822" s="10">
        <f t="shared" si="383"/>
        <v>-7.7129129506912607E-3</v>
      </c>
      <c r="H2822" s="10">
        <f t="shared" si="384"/>
        <v>-1.3706953334677722E-3</v>
      </c>
      <c r="I2822" s="10">
        <f t="shared" si="385"/>
        <v>-1.3684199124124661E-2</v>
      </c>
      <c r="J2822" s="10">
        <f t="shared" si="386"/>
        <v>-3.4452583254958764E-2</v>
      </c>
      <c r="K2822" s="10">
        <f t="shared" si="387"/>
        <v>3.9791016196003013E-3</v>
      </c>
      <c r="L2822" s="10">
        <f>S_P500*D2822+NASDAQ*'Index Data'!E2822+HANG_SENG*'Index Data'!F2822+DAX30_*'Index Data'!G2822+MDAX50*'Index Data'!H2822+EuroNext100*'Index Data'!I2822+Nikkei_225*'Index Data'!J2822+AORD*'Index Data'!K2822</f>
        <v>-9.2478591972004406E-3</v>
      </c>
      <c r="M2822" s="10">
        <f t="shared" si="375"/>
        <v>-5.9645747507131091E-3</v>
      </c>
      <c r="N2822" s="10">
        <f t="shared" si="376"/>
        <v>3.7764286651036018E-4</v>
      </c>
      <c r="O2822" s="10">
        <f t="shared" si="377"/>
        <v>-1.1935860924146467E-2</v>
      </c>
      <c r="Q2822" s="10">
        <f t="shared" si="378"/>
        <v>1.5498533129570049E-2</v>
      </c>
      <c r="S2822" s="10">
        <f t="shared" si="379"/>
        <v>-1.4680709911938889E-2</v>
      </c>
    </row>
    <row r="2823" spans="2:19" x14ac:dyDescent="0.25">
      <c r="B2823" s="4">
        <v>40977</v>
      </c>
      <c r="D2823" s="10">
        <f t="shared" si="380"/>
        <v>2.6506741937679806E-2</v>
      </c>
      <c r="E2823" s="10">
        <f t="shared" si="381"/>
        <v>2.2146619926017321E-2</v>
      </c>
      <c r="F2823" s="10">
        <f t="shared" si="382"/>
        <v>1.093541843864918E-2</v>
      </c>
      <c r="G2823" s="10">
        <f t="shared" si="383"/>
        <v>3.9556271683329799E-2</v>
      </c>
      <c r="H2823" s="10">
        <f t="shared" si="384"/>
        <v>2.214905682553223E-2</v>
      </c>
      <c r="I2823" s="10">
        <f t="shared" si="385"/>
        <v>3.604824055892307E-2</v>
      </c>
      <c r="J2823" s="10">
        <f t="shared" si="386"/>
        <v>1.99502259867919E-2</v>
      </c>
      <c r="K2823" s="10">
        <f t="shared" si="387"/>
        <v>1.4818208074527542E-2</v>
      </c>
      <c r="L2823" s="10">
        <f>S_P500*D2823+NASDAQ*'Index Data'!E2823+HANG_SENG*'Index Data'!F2823+DAX30_*'Index Data'!G2823+MDAX50*'Index Data'!H2823+EuroNext100*'Index Data'!I2823+Nikkei_225*'Index Data'!J2823+AORD*'Index Data'!K2823</f>
        <v>2.453156544524052E-2</v>
      </c>
      <c r="M2823" s="10">
        <f t="shared" si="375"/>
        <v>3.9556271683329799E-2</v>
      </c>
      <c r="N2823" s="10">
        <f t="shared" si="376"/>
        <v>2.214905682553223E-2</v>
      </c>
      <c r="O2823" s="10">
        <f t="shared" si="377"/>
        <v>3.604824055892307E-2</v>
      </c>
      <c r="Q2823" s="10">
        <f t="shared" si="378"/>
        <v>1.99502259867919E-2</v>
      </c>
      <c r="S2823" s="10">
        <f t="shared" si="379"/>
        <v>1.4818208074527542E-2</v>
      </c>
    </row>
    <row r="2824" spans="2:19" x14ac:dyDescent="0.25">
      <c r="B2824" s="4">
        <v>40984</v>
      </c>
      <c r="D2824" s="10">
        <f t="shared" si="380"/>
        <v>-7.0258693826541659E-3</v>
      </c>
      <c r="E2824" s="10">
        <f t="shared" si="381"/>
        <v>4.1350834631083289E-3</v>
      </c>
      <c r="F2824" s="10">
        <f t="shared" si="382"/>
        <v>-3.0919376950969205E-2</v>
      </c>
      <c r="G2824" s="10">
        <f t="shared" si="383"/>
        <v>-2.292118509667115E-2</v>
      </c>
      <c r="H2824" s="10">
        <f t="shared" si="384"/>
        <v>-8.6668181829997297E-3</v>
      </c>
      <c r="I2824" s="10">
        <f t="shared" si="385"/>
        <v>-3.2287368577889712E-2</v>
      </c>
      <c r="J2824" s="10">
        <f t="shared" si="386"/>
        <v>-1.175313556028432E-2</v>
      </c>
      <c r="K2824" s="10">
        <f t="shared" si="387"/>
        <v>-9.1686343352166038E-4</v>
      </c>
      <c r="L2824" s="10">
        <f>S_P500*D2824+NASDAQ*'Index Data'!E2824+HANG_SENG*'Index Data'!F2824+DAX30_*'Index Data'!G2824+MDAX50*'Index Data'!H2824+EuroNext100*'Index Data'!I2824+Nikkei_225*'Index Data'!J2824+AORD*'Index Data'!K2824</f>
        <v>-9.9026924804455976E-3</v>
      </c>
      <c r="M2824" s="10">
        <f t="shared" si="375"/>
        <v>-2.292118509667115E-2</v>
      </c>
      <c r="N2824" s="10">
        <f t="shared" si="376"/>
        <v>-8.6668181829996169E-3</v>
      </c>
      <c r="O2824" s="10">
        <f t="shared" si="377"/>
        <v>-3.2287368577889712E-2</v>
      </c>
      <c r="Q2824" s="10">
        <f t="shared" si="378"/>
        <v>-1.175313556028432E-2</v>
      </c>
      <c r="S2824" s="10">
        <f t="shared" si="379"/>
        <v>-9.1686343352154925E-4</v>
      </c>
    </row>
    <row r="2825" spans="2:19" x14ac:dyDescent="0.25">
      <c r="B2825" s="4">
        <v>40991</v>
      </c>
      <c r="D2825" s="10">
        <f t="shared" si="380"/>
        <v>7.510603592316702E-3</v>
      </c>
      <c r="E2825" s="10">
        <f t="shared" si="381"/>
        <v>7.6792923641596381E-3</v>
      </c>
      <c r="F2825" s="10">
        <f t="shared" si="382"/>
        <v>-5.4929139172602984E-3</v>
      </c>
      <c r="G2825" s="10">
        <f t="shared" si="383"/>
        <v>-6.9988040086750303E-3</v>
      </c>
      <c r="H2825" s="10">
        <f t="shared" si="384"/>
        <v>4.3586743203497891E-3</v>
      </c>
      <c r="I2825" s="10">
        <f t="shared" si="385"/>
        <v>-1.9250122539247901E-2</v>
      </c>
      <c r="J2825" s="10">
        <f t="shared" si="386"/>
        <v>7.1749238278654851E-3</v>
      </c>
      <c r="K2825" s="10">
        <f t="shared" si="387"/>
        <v>1.3507056439203675E-2</v>
      </c>
      <c r="L2825" s="10">
        <f>S_P500*D2825+NASDAQ*'Index Data'!E2825+HANG_SENG*'Index Data'!F2825+DAX30_*'Index Data'!G2825+MDAX50*'Index Data'!H2825+EuroNext100*'Index Data'!I2825+Nikkei_225*'Index Data'!J2825+AORD*'Index Data'!K2825</f>
        <v>3.8928802895516973E-3</v>
      </c>
      <c r="M2825" s="10">
        <f t="shared" si="375"/>
        <v>-6.9988040086749184E-3</v>
      </c>
      <c r="N2825" s="10">
        <f t="shared" si="376"/>
        <v>4.3586743203497891E-3</v>
      </c>
      <c r="O2825" s="10">
        <f t="shared" si="377"/>
        <v>-1.9250122539247787E-2</v>
      </c>
      <c r="Q2825" s="10">
        <f t="shared" si="378"/>
        <v>7.1749238278652648E-3</v>
      </c>
      <c r="S2825" s="10">
        <f t="shared" si="379"/>
        <v>1.3507056439203455E-2</v>
      </c>
    </row>
    <row r="2826" spans="2:19" x14ac:dyDescent="0.25">
      <c r="B2826" s="4">
        <v>40998</v>
      </c>
      <c r="D2826" s="10">
        <f t="shared" si="380"/>
        <v>-3.7125389100551563E-3</v>
      </c>
      <c r="E2826" s="10">
        <f t="shared" si="381"/>
        <v>-3.5871530130182584E-3</v>
      </c>
      <c r="F2826" s="10">
        <f t="shared" si="382"/>
        <v>1.8187714980334004E-3</v>
      </c>
      <c r="G2826" s="10">
        <f t="shared" si="383"/>
        <v>-2.5007743769039754E-2</v>
      </c>
      <c r="H2826" s="10">
        <f t="shared" si="384"/>
        <v>-9.617104555231553E-3</v>
      </c>
      <c r="I2826" s="10">
        <f t="shared" si="385"/>
        <v>-3.4805616373625982E-2</v>
      </c>
      <c r="J2826" s="10">
        <f t="shared" si="386"/>
        <v>-3.9971857736614463E-2</v>
      </c>
      <c r="K2826" s="10">
        <f t="shared" si="387"/>
        <v>-4.0126087620015825E-3</v>
      </c>
      <c r="L2826" s="10">
        <f>S_P500*D2826+NASDAQ*'Index Data'!E2826+HANG_SENG*'Index Data'!F2826+DAX30_*'Index Data'!G2826+MDAX50*'Index Data'!H2826+EuroNext100*'Index Data'!I2826+Nikkei_225*'Index Data'!J2826+AORD*'Index Data'!K2826</f>
        <v>-1.1055103809613873E-2</v>
      </c>
      <c r="M2826" s="10">
        <f t="shared" si="375"/>
        <v>-2.5007743769039754E-2</v>
      </c>
      <c r="N2826" s="10">
        <f t="shared" si="376"/>
        <v>-9.617104555231553E-3</v>
      </c>
      <c r="O2826" s="10">
        <f t="shared" si="377"/>
        <v>-3.4805616373625982E-2</v>
      </c>
      <c r="Q2826" s="10">
        <f t="shared" si="378"/>
        <v>-3.9971857736614463E-2</v>
      </c>
      <c r="S2826" s="10">
        <f t="shared" si="379"/>
        <v>-4.0126087620014706E-3</v>
      </c>
    </row>
    <row r="2827" spans="2:19" x14ac:dyDescent="0.25">
      <c r="B2827" s="4">
        <v>41005</v>
      </c>
      <c r="D2827" s="10">
        <f t="shared" si="380"/>
        <v>-7.5458584098353036E-3</v>
      </c>
      <c r="E2827" s="10">
        <f t="shared" si="381"/>
        <v>-2.2710053936000382E-2</v>
      </c>
      <c r="F2827" s="10">
        <f t="shared" si="382"/>
        <v>5.2326830685146411E-3</v>
      </c>
      <c r="G2827" s="10">
        <f t="shared" si="383"/>
        <v>-3.1628896133089654E-2</v>
      </c>
      <c r="H2827" s="10">
        <f t="shared" si="384"/>
        <v>-1.3091061078785497E-2</v>
      </c>
      <c r="I2827" s="10">
        <f t="shared" si="385"/>
        <v>-4.6123034440562635E-2</v>
      </c>
      <c r="J2827" s="10">
        <f t="shared" si="386"/>
        <v>9.1997254791476545E-3</v>
      </c>
      <c r="K2827" s="10">
        <f t="shared" si="387"/>
        <v>1.7681106700906151E-2</v>
      </c>
      <c r="L2827" s="10">
        <f>S_P500*D2827+NASDAQ*'Index Data'!E2827+HANG_SENG*'Index Data'!F2827+DAX30_*'Index Data'!G2827+MDAX50*'Index Data'!H2827+EuroNext100*'Index Data'!I2827+Nikkei_225*'Index Data'!J2827+AORD*'Index Data'!K2827</f>
        <v>-1.0677925438974629E-2</v>
      </c>
      <c r="M2827" s="10">
        <f t="shared" si="375"/>
        <v>-2.8650447836481834E-2</v>
      </c>
      <c r="N2827" s="10">
        <f t="shared" si="376"/>
        <v>-1.0112612782177835E-2</v>
      </c>
      <c r="O2827" s="10">
        <f t="shared" si="377"/>
        <v>-4.3144586143954791E-2</v>
      </c>
      <c r="Q2827" s="10">
        <f t="shared" si="378"/>
        <v>-5.2218695777782312E-3</v>
      </c>
      <c r="S2827" s="10">
        <f t="shared" si="379"/>
        <v>4.3158803826693693E-4</v>
      </c>
    </row>
    <row r="2828" spans="2:19" x14ac:dyDescent="0.25">
      <c r="B2828" s="4">
        <v>41012</v>
      </c>
      <c r="D2828" s="10">
        <f t="shared" si="380"/>
        <v>-7.7048241981831954E-3</v>
      </c>
      <c r="E2828" s="10">
        <f t="shared" si="381"/>
        <v>-3.6196064481372188E-3</v>
      </c>
      <c r="F2828" s="10">
        <f t="shared" si="382"/>
        <v>1.4845110532980222E-2</v>
      </c>
      <c r="G2828" s="10">
        <f t="shared" si="383"/>
        <v>2.4933039797947025E-2</v>
      </c>
      <c r="H2828" s="10">
        <f t="shared" si="384"/>
        <v>1.4709277431998109E-2</v>
      </c>
      <c r="I2828" s="10">
        <f t="shared" si="385"/>
        <v>8.5861723859346848E-3</v>
      </c>
      <c r="J2828" s="10">
        <f t="shared" si="386"/>
        <v>-7.9825917623933384E-3</v>
      </c>
      <c r="K2828" s="10">
        <f t="shared" si="387"/>
        <v>9.0861793116237179E-3</v>
      </c>
      <c r="L2828" s="10">
        <f>S_P500*D2828+NASDAQ*'Index Data'!E2828+HANG_SENG*'Index Data'!F2828+DAX30_*'Index Data'!G2828+MDAX50*'Index Data'!H2828+EuroNext100*'Index Data'!I2828+Nikkei_225*'Index Data'!J2828+AORD*'Index Data'!K2828</f>
        <v>-2.0644840855019056E-3</v>
      </c>
      <c r="M2828" s="10">
        <f t="shared" si="375"/>
        <v>2.4933039797947025E-2</v>
      </c>
      <c r="N2828" s="10">
        <f t="shared" si="376"/>
        <v>1.470927743199789E-2</v>
      </c>
      <c r="O2828" s="10">
        <f t="shared" si="377"/>
        <v>8.5861723859346848E-3</v>
      </c>
      <c r="Q2828" s="10">
        <f t="shared" si="378"/>
        <v>-7.9825917623934494E-3</v>
      </c>
      <c r="S2828" s="10">
        <f t="shared" si="379"/>
        <v>9.0861793116234976E-3</v>
      </c>
    </row>
    <row r="2829" spans="2:19" x14ac:dyDescent="0.25">
      <c r="B2829" s="4">
        <v>41019</v>
      </c>
      <c r="D2829" s="10">
        <f t="shared" si="380"/>
        <v>1.660878381778454E-2</v>
      </c>
      <c r="E2829" s="10">
        <f t="shared" si="381"/>
        <v>2.2654664267949962E-2</v>
      </c>
      <c r="F2829" s="10">
        <f t="shared" si="382"/>
        <v>-1.2894929910023506E-2</v>
      </c>
      <c r="G2829" s="10">
        <f t="shared" si="383"/>
        <v>7.5563852761789353E-3</v>
      </c>
      <c r="H2829" s="10">
        <f t="shared" si="384"/>
        <v>2.41769718544112E-2</v>
      </c>
      <c r="I2829" s="10">
        <f t="shared" si="385"/>
        <v>1.4070246972792678E-2</v>
      </c>
      <c r="J2829" s="10">
        <f t="shared" si="386"/>
        <v>-4.2417183172471524E-3</v>
      </c>
      <c r="K2829" s="10">
        <f t="shared" si="387"/>
        <v>-2.4780927419069364E-3</v>
      </c>
      <c r="L2829" s="10">
        <f>S_P500*D2829+NASDAQ*'Index Data'!E2829+HANG_SENG*'Index Data'!F2829+DAX30_*'Index Data'!G2829+MDAX50*'Index Data'!H2829+EuroNext100*'Index Data'!I2829+Nikkei_225*'Index Data'!J2829+AORD*'Index Data'!K2829</f>
        <v>1.1892418320832245E-2</v>
      </c>
      <c r="M2829" s="10">
        <f t="shared" si="375"/>
        <v>7.556385276178715E-3</v>
      </c>
      <c r="N2829" s="10">
        <f t="shared" si="376"/>
        <v>2.41769718544112E-2</v>
      </c>
      <c r="O2829" s="10">
        <f t="shared" si="377"/>
        <v>1.4070246972792678E-2</v>
      </c>
      <c r="Q2829" s="10">
        <f t="shared" si="378"/>
        <v>-4.2417183172471524E-3</v>
      </c>
      <c r="S2829" s="10">
        <f t="shared" si="379"/>
        <v>-2.4780927419069364E-3</v>
      </c>
    </row>
    <row r="2830" spans="2:19" x14ac:dyDescent="0.25">
      <c r="B2830" s="4">
        <v>41026</v>
      </c>
      <c r="D2830" s="10">
        <f t="shared" si="380"/>
        <v>-6.0253691797259156E-3</v>
      </c>
      <c r="E2830" s="10">
        <f t="shared" si="381"/>
        <v>-3.7464878820437877E-2</v>
      </c>
      <c r="F2830" s="10">
        <f t="shared" si="382"/>
        <v>1.6475237240075529E-2</v>
      </c>
      <c r="G2830" s="10">
        <f t="shared" si="383"/>
        <v>-3.590198912787422E-2</v>
      </c>
      <c r="H2830" s="10">
        <f t="shared" si="384"/>
        <v>-2.987889157953405E-2</v>
      </c>
      <c r="I2830" s="10">
        <f t="shared" si="385"/>
        <v>-4.167520734734606E-2</v>
      </c>
      <c r="J2830" s="10">
        <f t="shared" si="386"/>
        <v>-1.4881879742234934E-2</v>
      </c>
      <c r="K2830" s="10">
        <f t="shared" si="387"/>
        <v>5.8474439224932805E-3</v>
      </c>
      <c r="L2830" s="10">
        <f>S_P500*D2830+NASDAQ*'Index Data'!E2830+HANG_SENG*'Index Data'!F2830+DAX30_*'Index Data'!G2830+MDAX50*'Index Data'!H2830+EuroNext100*'Index Data'!I2830+Nikkei_225*'Index Data'!J2830+AORD*'Index Data'!K2830</f>
        <v>-1.503646637243468E-2</v>
      </c>
      <c r="M2830" s="10">
        <f t="shared" si="375"/>
        <v>-3.590198912787422E-2</v>
      </c>
      <c r="N2830" s="10">
        <f t="shared" si="376"/>
        <v>-2.9878891579533936E-2</v>
      </c>
      <c r="O2830" s="10">
        <f t="shared" si="377"/>
        <v>-4.1675207347346171E-2</v>
      </c>
      <c r="Q2830" s="10">
        <f t="shared" si="378"/>
        <v>-1.4881879742234934E-2</v>
      </c>
      <c r="S2830" s="10">
        <f t="shared" si="379"/>
        <v>5.8474439224935016E-3</v>
      </c>
    </row>
    <row r="2831" spans="2:19" x14ac:dyDescent="0.25">
      <c r="B2831" s="4">
        <v>41033</v>
      </c>
      <c r="D2831" s="10">
        <f t="shared" si="380"/>
        <v>-2.4426909363924186E-2</v>
      </c>
      <c r="E2831" s="10">
        <f t="shared" si="381"/>
        <v>-7.6466952123213439E-3</v>
      </c>
      <c r="F2831" s="10">
        <f t="shared" si="382"/>
        <v>-5.4647062216965692E-2</v>
      </c>
      <c r="G2831" s="10">
        <f t="shared" si="383"/>
        <v>-2.592630912802351E-2</v>
      </c>
      <c r="H2831" s="10">
        <f t="shared" si="384"/>
        <v>-3.1948013793508014E-2</v>
      </c>
      <c r="I2831" s="10">
        <f t="shared" si="385"/>
        <v>-2.5981973846619714E-2</v>
      </c>
      <c r="J2831" s="10">
        <f t="shared" si="386"/>
        <v>-2.7107659913615325E-2</v>
      </c>
      <c r="K2831" s="10">
        <f t="shared" si="387"/>
        <v>1.0907708037573792E-2</v>
      </c>
      <c r="L2831" s="10">
        <f>S_P500*D2831+NASDAQ*'Index Data'!E2831+HANG_SENG*'Index Data'!F2831+DAX30_*'Index Data'!G2831+MDAX50*'Index Data'!H2831+EuroNext100*'Index Data'!I2831+Nikkei_225*'Index Data'!J2831+AORD*'Index Data'!K2831</f>
        <v>-2.3282361086094126E-2</v>
      </c>
      <c r="M2831" s="10">
        <f t="shared" si="375"/>
        <v>2.8094377452478605E-3</v>
      </c>
      <c r="N2831" s="10">
        <f t="shared" si="376"/>
        <v>-3.2122669202365593E-3</v>
      </c>
      <c r="O2831" s="10">
        <f t="shared" si="377"/>
        <v>2.753773026651609E-3</v>
      </c>
      <c r="Q2831" s="10">
        <f t="shared" si="378"/>
        <v>-4.6583166824068101E-2</v>
      </c>
      <c r="S2831" s="10">
        <f t="shared" si="379"/>
        <v>-2.6517886463470624E-2</v>
      </c>
    </row>
    <row r="2832" spans="2:19" x14ac:dyDescent="0.25">
      <c r="B2832" s="4">
        <v>41040</v>
      </c>
      <c r="D2832" s="10">
        <f t="shared" si="380"/>
        <v>-3.9909914144510707E-2</v>
      </c>
      <c r="E2832" s="10">
        <f t="shared" si="381"/>
        <v>-5.4289756134229775E-2</v>
      </c>
      <c r="F2832" s="10">
        <f t="shared" si="382"/>
        <v>-5.2060719475815379E-2</v>
      </c>
      <c r="G2832" s="10">
        <f t="shared" si="383"/>
        <v>-4.8053186377587626E-2</v>
      </c>
      <c r="H2832" s="10">
        <f t="shared" si="384"/>
        <v>-4.9656178497738492E-2</v>
      </c>
      <c r="I2832" s="10">
        <f t="shared" si="385"/>
        <v>-4.9950986031906272E-2</v>
      </c>
      <c r="J2832" s="10">
        <f t="shared" si="386"/>
        <v>-3.8946842694703346E-2</v>
      </c>
      <c r="K2832" s="10">
        <f t="shared" si="387"/>
        <v>-5.7802119026087048E-2</v>
      </c>
      <c r="L2832" s="10">
        <f>S_P500*D2832+NASDAQ*'Index Data'!E2832+HANG_SENG*'Index Data'!F2832+DAX30_*'Index Data'!G2832+MDAX50*'Index Data'!H2832+EuroNext100*'Index Data'!I2832+Nikkei_225*'Index Data'!J2832+AORD*'Index Data'!K2832</f>
        <v>-4.5124407529061134E-2</v>
      </c>
      <c r="M2832" s="10">
        <f t="shared" si="375"/>
        <v>-4.8053186377587508E-2</v>
      </c>
      <c r="N2832" s="10">
        <f t="shared" si="376"/>
        <v>-4.9656178497738609E-2</v>
      </c>
      <c r="O2832" s="10">
        <f t="shared" si="377"/>
        <v>-4.9950986031906272E-2</v>
      </c>
      <c r="Q2832" s="10">
        <f t="shared" si="378"/>
        <v>-3.8946842694703235E-2</v>
      </c>
      <c r="S2832" s="10">
        <f t="shared" si="379"/>
        <v>-5.7802119026087048E-2</v>
      </c>
    </row>
    <row r="2833" spans="2:19" x14ac:dyDescent="0.25">
      <c r="B2833" s="4">
        <v>41047</v>
      </c>
      <c r="D2833" s="10">
        <f t="shared" si="380"/>
        <v>1.2051052525662416E-2</v>
      </c>
      <c r="E2833" s="10">
        <f t="shared" si="381"/>
        <v>2.0918370469699788E-2</v>
      </c>
      <c r="F2833" s="10">
        <f t="shared" si="382"/>
        <v>-1.2661143967868707E-2</v>
      </c>
      <c r="G2833" s="10">
        <f t="shared" si="383"/>
        <v>1.0898348022690503E-2</v>
      </c>
      <c r="H2833" s="10">
        <f t="shared" si="384"/>
        <v>1.5096104379023829E-2</v>
      </c>
      <c r="I2833" s="10">
        <f t="shared" si="385"/>
        <v>7.978649737940248E-3</v>
      </c>
      <c r="J2833" s="10">
        <f t="shared" si="386"/>
        <v>-3.5970796076953433E-3</v>
      </c>
      <c r="K2833" s="10">
        <f t="shared" si="387"/>
        <v>-4.3031495557842156E-3</v>
      </c>
      <c r="L2833" s="10">
        <f>S_P500*D2833+NASDAQ*'Index Data'!E2833+HANG_SENG*'Index Data'!F2833+DAX30_*'Index Data'!G2833+MDAX50*'Index Data'!H2833+EuroNext100*'Index Data'!I2833+Nikkei_225*'Index Data'!J2833+AORD*'Index Data'!K2833</f>
        <v>9.0298331209242629E-3</v>
      </c>
      <c r="M2833" s="10">
        <f t="shared" si="375"/>
        <v>1.0898348022690503E-2</v>
      </c>
      <c r="N2833" s="10">
        <f t="shared" si="376"/>
        <v>1.5096104379023829E-2</v>
      </c>
      <c r="O2833" s="10">
        <f t="shared" si="377"/>
        <v>7.978649737940248E-3</v>
      </c>
      <c r="Q2833" s="10">
        <f t="shared" si="378"/>
        <v>-3.5970796076954547E-3</v>
      </c>
      <c r="S2833" s="10">
        <f t="shared" si="379"/>
        <v>-4.3031495557843266E-3</v>
      </c>
    </row>
    <row r="2834" spans="2:19" x14ac:dyDescent="0.25">
      <c r="B2834" s="4">
        <v>41054</v>
      </c>
      <c r="D2834" s="10">
        <f t="shared" si="380"/>
        <v>-7.8678160493824457E-3</v>
      </c>
      <c r="E2834" s="10">
        <f t="shared" si="381"/>
        <v>-3.2249845014123514E-2</v>
      </c>
      <c r="F2834" s="10">
        <f t="shared" si="382"/>
        <v>-8.3211121971149132E-3</v>
      </c>
      <c r="G2834" s="10">
        <f t="shared" si="383"/>
        <v>-4.6763084151646143E-2</v>
      </c>
      <c r="H2834" s="10">
        <f t="shared" si="384"/>
        <v>-3.2492227647864386E-2</v>
      </c>
      <c r="I2834" s="10">
        <f t="shared" si="385"/>
        <v>-4.4072629893714778E-2</v>
      </c>
      <c r="J2834" s="10">
        <f t="shared" si="386"/>
        <v>-1.6467396966264401E-2</v>
      </c>
      <c r="K2834" s="10">
        <f t="shared" si="387"/>
        <v>8.7093783445009055E-3</v>
      </c>
      <c r="L2834" s="10">
        <f>S_P500*D2834+NASDAQ*'Index Data'!E2834+HANG_SENG*'Index Data'!F2834+DAX30_*'Index Data'!G2834+MDAX50*'Index Data'!H2834+EuroNext100*'Index Data'!I2834+Nikkei_225*'Index Data'!J2834+AORD*'Index Data'!K2834</f>
        <v>-1.7564431815858879E-2</v>
      </c>
      <c r="M2834" s="10">
        <f t="shared" si="375"/>
        <v>-4.6763084151646143E-2</v>
      </c>
      <c r="N2834" s="10">
        <f t="shared" si="376"/>
        <v>-3.2492227647864275E-2</v>
      </c>
      <c r="O2834" s="10">
        <f t="shared" si="377"/>
        <v>-4.4072629893714889E-2</v>
      </c>
      <c r="Q2834" s="10">
        <f t="shared" si="378"/>
        <v>-1.646739696626429E-2</v>
      </c>
      <c r="S2834" s="10">
        <f t="shared" si="379"/>
        <v>8.7093783445009055E-3</v>
      </c>
    </row>
    <row r="2835" spans="2:19" x14ac:dyDescent="0.25">
      <c r="B2835" s="4">
        <v>41061</v>
      </c>
      <c r="D2835" s="10">
        <f t="shared" si="380"/>
        <v>3.5500731263686768E-3</v>
      </c>
      <c r="E2835" s="10">
        <f t="shared" si="381"/>
        <v>3.9584876691248591E-2</v>
      </c>
      <c r="F2835" s="10">
        <f t="shared" si="382"/>
        <v>-3.0220731563347972E-3</v>
      </c>
      <c r="G2835" s="10">
        <f t="shared" si="383"/>
        <v>-7.5264840267047712E-3</v>
      </c>
      <c r="H2835" s="10">
        <f t="shared" si="384"/>
        <v>4.5267205635390797E-3</v>
      </c>
      <c r="I2835" s="10">
        <f t="shared" si="385"/>
        <v>1.4976789043753769E-2</v>
      </c>
      <c r="J2835" s="10">
        <f t="shared" si="386"/>
        <v>8.3889139819373175E-3</v>
      </c>
      <c r="K2835" s="10">
        <f t="shared" si="387"/>
        <v>-2.5584398421000104E-3</v>
      </c>
      <c r="L2835" s="10">
        <f>S_P500*D2835+NASDAQ*'Index Data'!E2835+HANG_SENG*'Index Data'!F2835+DAX30_*'Index Data'!G2835+MDAX50*'Index Data'!H2835+EuroNext100*'Index Data'!I2835+Nikkei_225*'Index Data'!J2835+AORD*'Index Data'!K2835</f>
        <v>1.0721357361441513E-2</v>
      </c>
      <c r="M2835" s="10">
        <f t="shared" si="375"/>
        <v>1.3222269422653164E-2</v>
      </c>
      <c r="N2835" s="10">
        <f t="shared" si="376"/>
        <v>2.5275474012897151E-2</v>
      </c>
      <c r="O2835" s="10">
        <f t="shared" si="377"/>
        <v>3.5725542493111939E-2</v>
      </c>
      <c r="Q2835" s="10">
        <f t="shared" si="378"/>
        <v>2.249742658944546E-3</v>
      </c>
      <c r="S2835" s="10">
        <f t="shared" si="379"/>
        <v>-1.3854250299524524E-3</v>
      </c>
    </row>
    <row r="2836" spans="2:19" x14ac:dyDescent="0.25">
      <c r="B2836" s="4">
        <v>41068</v>
      </c>
      <c r="D2836" s="10">
        <f t="shared" si="380"/>
        <v>1.0672949954363064E-2</v>
      </c>
      <c r="E2836" s="10">
        <f t="shared" si="381"/>
        <v>5.0181836501295863E-3</v>
      </c>
      <c r="F2836" s="10">
        <f t="shared" si="382"/>
        <v>3.8779196229526476E-2</v>
      </c>
      <c r="G2836" s="10">
        <f t="shared" si="383"/>
        <v>1.5953169660604467E-2</v>
      </c>
      <c r="H2836" s="10">
        <f t="shared" si="384"/>
        <v>-7.6363983594391494E-3</v>
      </c>
      <c r="I2836" s="10">
        <f t="shared" si="385"/>
        <v>1.7262374084324093E-2</v>
      </c>
      <c r="J2836" s="10">
        <f t="shared" si="386"/>
        <v>1.2926747748273619E-2</v>
      </c>
      <c r="K2836" s="10">
        <f t="shared" si="387"/>
        <v>-1.0221691528672029E-3</v>
      </c>
      <c r="L2836" s="10">
        <f>S_P500*D2836+NASDAQ*'Index Data'!E2836+HANG_SENG*'Index Data'!F2836+DAX30_*'Index Data'!G2836+MDAX50*'Index Data'!H2836+EuroNext100*'Index Data'!I2836+Nikkei_225*'Index Data'!J2836+AORD*'Index Data'!K2836</f>
        <v>1.2319107376676896E-2</v>
      </c>
      <c r="M2836" s="10">
        <f t="shared" si="375"/>
        <v>1.5953169660604467E-2</v>
      </c>
      <c r="N2836" s="10">
        <f t="shared" si="376"/>
        <v>-7.6363983594392613E-3</v>
      </c>
      <c r="O2836" s="10">
        <f t="shared" si="377"/>
        <v>1.7262374084324093E-2</v>
      </c>
      <c r="Q2836" s="10">
        <f t="shared" si="378"/>
        <v>1.2926747748273619E-2</v>
      </c>
      <c r="S2836" s="10">
        <f t="shared" si="379"/>
        <v>-1.0221691528670919E-3</v>
      </c>
    </row>
    <row r="2837" spans="2:19" x14ac:dyDescent="0.25">
      <c r="B2837" s="4">
        <v>41075</v>
      </c>
      <c r="D2837" s="10">
        <f t="shared" si="380"/>
        <v>-2.7047048021699546E-3</v>
      </c>
      <c r="E2837" s="10">
        <f t="shared" si="381"/>
        <v>6.8063140143851441E-3</v>
      </c>
      <c r="F2837" s="10">
        <f t="shared" si="382"/>
        <v>-1.2493722625607941E-2</v>
      </c>
      <c r="G2837" s="10">
        <f t="shared" si="383"/>
        <v>5.4175694118261805E-3</v>
      </c>
      <c r="H2837" s="10">
        <f t="shared" si="384"/>
        <v>1.2818933729324994E-2</v>
      </c>
      <c r="I2837" s="10">
        <f t="shared" si="385"/>
        <v>2.5549591971021916E-3</v>
      </c>
      <c r="J2837" s="10">
        <f t="shared" si="386"/>
        <v>2.6375740034211139E-2</v>
      </c>
      <c r="K2837" s="10">
        <f t="shared" si="387"/>
        <v>-3.2191889378061752E-3</v>
      </c>
      <c r="L2837" s="10">
        <f>S_P500*D2837+NASDAQ*'Index Data'!E2837+HANG_SENG*'Index Data'!F2837+DAX30_*'Index Data'!G2837+MDAX50*'Index Data'!H2837+EuroNext100*'Index Data'!I2837+Nikkei_225*'Index Data'!J2837+AORD*'Index Data'!K2837</f>
        <v>2.6846694466848239E-3</v>
      </c>
      <c r="M2837" s="10">
        <f t="shared" si="375"/>
        <v>5.4175694118261805E-3</v>
      </c>
      <c r="N2837" s="10">
        <f t="shared" si="376"/>
        <v>1.2818933729325214E-2</v>
      </c>
      <c r="O2837" s="10">
        <f t="shared" si="377"/>
        <v>2.5549591971024133E-3</v>
      </c>
      <c r="Q2837" s="10">
        <f t="shared" si="378"/>
        <v>2.6375740034211139E-2</v>
      </c>
      <c r="S2837" s="10">
        <f t="shared" si="379"/>
        <v>-3.2191889378062866E-3</v>
      </c>
    </row>
    <row r="2838" spans="2:19" x14ac:dyDescent="0.25">
      <c r="B2838" s="4">
        <v>41082</v>
      </c>
      <c r="D2838" s="10">
        <f t="shared" si="380"/>
        <v>2.6596078549272284E-3</v>
      </c>
      <c r="E2838" s="10">
        <f t="shared" si="381"/>
        <v>1.4631010604204304E-2</v>
      </c>
      <c r="F2838" s="10">
        <f t="shared" si="382"/>
        <v>2.3225271595698396E-2</v>
      </c>
      <c r="G2838" s="10">
        <f t="shared" si="383"/>
        <v>2.413925728190796E-2</v>
      </c>
      <c r="H2838" s="10">
        <f t="shared" si="384"/>
        <v>1.6374138062602853E-2</v>
      </c>
      <c r="I2838" s="10">
        <f t="shared" si="385"/>
        <v>3.5007230279124668E-2</v>
      </c>
      <c r="J2838" s="10">
        <f t="shared" si="386"/>
        <v>2.3413497903237265E-2</v>
      </c>
      <c r="K2838" s="10">
        <f t="shared" si="387"/>
        <v>1.0134594113208844E-2</v>
      </c>
      <c r="L2838" s="10">
        <f>S_P500*D2838+NASDAQ*'Index Data'!E2838+HANG_SENG*'Index Data'!F2838+DAX30_*'Index Data'!G2838+MDAX50*'Index Data'!H2838+EuroNext100*'Index Data'!I2838+Nikkei_225*'Index Data'!J2838+AORD*'Index Data'!K2838</f>
        <v>1.279495033852014E-2</v>
      </c>
      <c r="M2838" s="10">
        <f t="shared" si="375"/>
        <v>2.413925728190796E-2</v>
      </c>
      <c r="N2838" s="10">
        <f t="shared" si="376"/>
        <v>1.6374138062602853E-2</v>
      </c>
      <c r="O2838" s="10">
        <f t="shared" si="377"/>
        <v>3.5007230279124453E-2</v>
      </c>
      <c r="Q2838" s="10">
        <f t="shared" si="378"/>
        <v>2.3413497903237483E-2</v>
      </c>
      <c r="S2838" s="10">
        <f t="shared" si="379"/>
        <v>1.0134594113208844E-2</v>
      </c>
    </row>
    <row r="2839" spans="2:19" x14ac:dyDescent="0.25">
      <c r="B2839" s="4">
        <v>41089</v>
      </c>
      <c r="D2839" s="10">
        <f t="shared" si="380"/>
        <v>2.8585815902768215E-2</v>
      </c>
      <c r="E2839" s="10">
        <f t="shared" si="381"/>
        <v>7.7652640505571134E-4</v>
      </c>
      <c r="F2839" s="10">
        <f t="shared" si="382"/>
        <v>1.8306344634788703E-2</v>
      </c>
      <c r="G2839" s="10">
        <f t="shared" si="383"/>
        <v>-9.6206690194453265E-4</v>
      </c>
      <c r="H2839" s="10">
        <f t="shared" si="384"/>
        <v>1.0102817643571028E-2</v>
      </c>
      <c r="I2839" s="10">
        <f t="shared" si="385"/>
        <v>-1.2981723751867461E-2</v>
      </c>
      <c r="J2839" s="10">
        <f t="shared" si="386"/>
        <v>1.5498218097167755E-3</v>
      </c>
      <c r="K2839" s="10">
        <f t="shared" si="387"/>
        <v>1.5238161552231974E-2</v>
      </c>
      <c r="L2839" s="10">
        <f>S_P500*D2839+NASDAQ*'Index Data'!E2839+HANG_SENG*'Index Data'!F2839+DAX30_*'Index Data'!G2839+MDAX50*'Index Data'!H2839+EuroNext100*'Index Data'!I2839+Nikkei_225*'Index Data'!J2839+AORD*'Index Data'!K2839</f>
        <v>1.4308784213908287E-2</v>
      </c>
      <c r="M2839" s="10">
        <f t="shared" si="375"/>
        <v>-9.6206690194453265E-4</v>
      </c>
      <c r="N2839" s="10">
        <f t="shared" si="376"/>
        <v>1.0102817643571028E-2</v>
      </c>
      <c r="O2839" s="10">
        <f t="shared" si="377"/>
        <v>-1.2981723751867348E-2</v>
      </c>
      <c r="Q2839" s="10">
        <f t="shared" si="378"/>
        <v>1.5498218097167755E-3</v>
      </c>
      <c r="S2839" s="10">
        <f t="shared" si="379"/>
        <v>1.5238161552232192E-2</v>
      </c>
    </row>
    <row r="2840" spans="2:19" x14ac:dyDescent="0.25">
      <c r="B2840" s="4">
        <v>41096</v>
      </c>
      <c r="D2840" s="10">
        <f t="shared" si="380"/>
        <v>-2.4291214441558465E-2</v>
      </c>
      <c r="E2840" s="10">
        <f t="shared" si="381"/>
        <v>-9.8738722604582423E-3</v>
      </c>
      <c r="F2840" s="10">
        <f t="shared" si="382"/>
        <v>-3.6411850270264931E-2</v>
      </c>
      <c r="G2840" s="10">
        <f t="shared" si="383"/>
        <v>3.5021980376157809E-3</v>
      </c>
      <c r="H2840" s="10">
        <f t="shared" si="384"/>
        <v>-2.7963857512424673E-3</v>
      </c>
      <c r="I2840" s="10">
        <f t="shared" si="385"/>
        <v>-8.6771169947623839E-3</v>
      </c>
      <c r="J2840" s="10">
        <f t="shared" si="386"/>
        <v>-3.0220994397180054E-2</v>
      </c>
      <c r="K2840" s="10">
        <f t="shared" si="387"/>
        <v>-5.0866103458911363E-2</v>
      </c>
      <c r="L2840" s="10">
        <f>S_P500*D2840+NASDAQ*'Index Data'!E2840+HANG_SENG*'Index Data'!F2840+DAX30_*'Index Data'!G2840+MDAX50*'Index Data'!H2840+EuroNext100*'Index Data'!I2840+Nikkei_225*'Index Data'!J2840+AORD*'Index Data'!K2840</f>
        <v>-2.1606222977916308E-2</v>
      </c>
      <c r="M2840" s="10">
        <f t="shared" si="375"/>
        <v>2.267203688847096E-2</v>
      </c>
      <c r="N2840" s="10">
        <f t="shared" si="376"/>
        <v>1.6373453099612464E-2</v>
      </c>
      <c r="O2840" s="10">
        <f t="shared" si="377"/>
        <v>1.0492721856092469E-2</v>
      </c>
      <c r="Q2840" s="10">
        <f t="shared" si="378"/>
        <v>-3.3435862362580462E-2</v>
      </c>
      <c r="S2840" s="10">
        <f t="shared" si="379"/>
        <v>-1.9405992201097736E-2</v>
      </c>
    </row>
    <row r="2841" spans="2:19" x14ac:dyDescent="0.25">
      <c r="B2841" s="4">
        <v>41103</v>
      </c>
      <c r="D2841" s="10">
        <f t="shared" si="380"/>
        <v>3.079980973913498E-2</v>
      </c>
      <c r="E2841" s="10">
        <f t="shared" si="381"/>
        <v>5.7698965280116414E-3</v>
      </c>
      <c r="F2841" s="10">
        <f t="shared" si="382"/>
        <v>2.8306633353666212E-2</v>
      </c>
      <c r="G2841" s="10">
        <f t="shared" si="383"/>
        <v>1.1059376813309648E-2</v>
      </c>
      <c r="H2841" s="10">
        <f t="shared" si="384"/>
        <v>1.734570607266573E-2</v>
      </c>
      <c r="I2841" s="10">
        <f t="shared" si="385"/>
        <v>-9.6788907936592988E-3</v>
      </c>
      <c r="J2841" s="10">
        <f t="shared" si="386"/>
        <v>-6.2378068719997314E-3</v>
      </c>
      <c r="K2841" s="10">
        <f t="shared" si="387"/>
        <v>2.6903440634516954E-2</v>
      </c>
      <c r="L2841" s="10">
        <f>S_P500*D2841+NASDAQ*'Index Data'!E2841+HANG_SENG*'Index Data'!F2841+DAX30_*'Index Data'!G2841+MDAX50*'Index Data'!H2841+EuroNext100*'Index Data'!I2841+Nikkei_225*'Index Data'!J2841+AORD*'Index Data'!K2841</f>
        <v>1.7162428878267886E-2</v>
      </c>
      <c r="M2841" s="10">
        <f t="shared" si="375"/>
        <v>1.1059376813309648E-2</v>
      </c>
      <c r="N2841" s="10">
        <f t="shared" si="376"/>
        <v>1.734570607266573E-2</v>
      </c>
      <c r="O2841" s="10">
        <f t="shared" si="377"/>
        <v>-9.678890793659186E-3</v>
      </c>
      <c r="Q2841" s="10">
        <f t="shared" si="378"/>
        <v>-6.2378068719998424E-3</v>
      </c>
      <c r="S2841" s="10">
        <f t="shared" si="379"/>
        <v>2.6903440634516954E-2</v>
      </c>
    </row>
    <row r="2842" spans="2:19" x14ac:dyDescent="0.25">
      <c r="B2842" s="4">
        <v>41110</v>
      </c>
      <c r="D2842" s="10">
        <f t="shared" si="380"/>
        <v>-1.2051897413070648E-2</v>
      </c>
      <c r="E2842" s="10">
        <f t="shared" si="381"/>
        <v>1.1146763260697502E-2</v>
      </c>
      <c r="F2842" s="10">
        <f t="shared" si="382"/>
        <v>-1.880218217403095E-2</v>
      </c>
      <c r="G2842" s="10">
        <f t="shared" si="383"/>
        <v>8.9163455683450698E-3</v>
      </c>
      <c r="H2842" s="10">
        <f t="shared" si="384"/>
        <v>4.4012939591785219E-3</v>
      </c>
      <c r="I2842" s="10">
        <f t="shared" si="385"/>
        <v>2.8160528417759442E-2</v>
      </c>
      <c r="J2842" s="10">
        <f t="shared" si="386"/>
        <v>-1.1978260643930781E-2</v>
      </c>
      <c r="K2842" s="10">
        <f t="shared" si="387"/>
        <v>8.9776828239034653E-4</v>
      </c>
      <c r="L2842" s="10">
        <f>S_P500*D2842+NASDAQ*'Index Data'!E2842+HANG_SENG*'Index Data'!F2842+DAX30_*'Index Data'!G2842+MDAX50*'Index Data'!H2842+EuroNext100*'Index Data'!I2842+Nikkei_225*'Index Data'!J2842+AORD*'Index Data'!K2842</f>
        <v>-3.6823010691838004E-3</v>
      </c>
      <c r="M2842" s="10">
        <f t="shared" ref="M2842:M2905" si="388">LN($M1291/$M1290)</f>
        <v>8.9163455683450698E-3</v>
      </c>
      <c r="N2842" s="10">
        <f t="shared" ref="N2842:N2905" si="389">LN($N1291/$N1290)</f>
        <v>4.4012939591783007E-3</v>
      </c>
      <c r="O2842" s="10">
        <f t="shared" ref="O2842:O2905" si="390">LN($O1291/$O1290)</f>
        <v>2.8160528417759442E-2</v>
      </c>
      <c r="Q2842" s="10">
        <f t="shared" ref="Q2842:Q2905" si="391">LN($Q1291/$Q1290)</f>
        <v>-1.1978260643930781E-2</v>
      </c>
      <c r="S2842" s="10">
        <f t="shared" ref="S2842:S2905" si="392">LN($S1291/$S1290)</f>
        <v>8.977682823901247E-4</v>
      </c>
    </row>
    <row r="2843" spans="2:19" x14ac:dyDescent="0.25">
      <c r="B2843" s="4">
        <v>41117</v>
      </c>
      <c r="D2843" s="10">
        <f t="shared" ref="D2843:D2906" si="393">LN($D1292/$D1291)</f>
        <v>3.6550084090740467E-3</v>
      </c>
      <c r="E2843" s="10">
        <f t="shared" ref="E2843:E2906" si="394">LN($E1292/$E1291)</f>
        <v>3.310779457006599E-3</v>
      </c>
      <c r="F2843" s="10">
        <f t="shared" ref="F2843:F2906" si="395">LN($F1292/$F1291)</f>
        <v>2.0093500419482595E-2</v>
      </c>
      <c r="G2843" s="10">
        <f t="shared" ref="G2843:G2906" si="396">LN($G1292/$G1291)</f>
        <v>2.6008027790940188E-2</v>
      </c>
      <c r="H2843" s="10">
        <f t="shared" ref="H2843:H2906" si="397">LN($H1292/$H1291)</f>
        <v>1.2449383029174978E-2</v>
      </c>
      <c r="I2843" s="10">
        <f t="shared" ref="I2843:I2906" si="398">LN($I1292/$I1291)</f>
        <v>3.0534249606468288E-2</v>
      </c>
      <c r="J2843" s="10">
        <f t="shared" ref="J2843:J2906" si="399">LN($J1292/$J1291)</f>
        <v>-1.3467429138463043E-3</v>
      </c>
      <c r="K2843" s="10">
        <f t="shared" ref="K2843:K2906" si="400">LN($K1292/$K1291)</f>
        <v>2.0289478023220249E-3</v>
      </c>
      <c r="L2843" s="10">
        <f>S_P500*D2843+NASDAQ*'Index Data'!E2843+HANG_SENG*'Index Data'!F2843+DAX30_*'Index Data'!G2843+MDAX50*'Index Data'!H2843+EuroNext100*'Index Data'!I2843+Nikkei_225*'Index Data'!J2843+AORD*'Index Data'!K2843</f>
        <v>7.3089706792196004E-3</v>
      </c>
      <c r="M2843" s="10">
        <f t="shared" si="388"/>
        <v>2.6008027790940188E-2</v>
      </c>
      <c r="N2843" s="10">
        <f t="shared" si="389"/>
        <v>1.2449383029174978E-2</v>
      </c>
      <c r="O2843" s="10">
        <f t="shared" si="390"/>
        <v>3.0534249606468288E-2</v>
      </c>
      <c r="Q2843" s="10">
        <f t="shared" si="391"/>
        <v>-1.3467429138461931E-3</v>
      </c>
      <c r="S2843" s="10">
        <f t="shared" si="392"/>
        <v>2.0289478023220249E-3</v>
      </c>
    </row>
    <row r="2844" spans="2:19" x14ac:dyDescent="0.25">
      <c r="B2844" s="4">
        <v>41124</v>
      </c>
      <c r="D2844" s="10">
        <f t="shared" si="393"/>
        <v>2.7315845577102048E-2</v>
      </c>
      <c r="E2844" s="10">
        <f t="shared" si="394"/>
        <v>1.7686995485135172E-2</v>
      </c>
      <c r="F2844" s="10">
        <f t="shared" si="395"/>
        <v>2.3614781327246811E-2</v>
      </c>
      <c r="G2844" s="10">
        <f t="shared" si="396"/>
        <v>2.0459880574017743E-2</v>
      </c>
      <c r="H2844" s="10">
        <f t="shared" si="397"/>
        <v>1.4824284714664709E-2</v>
      </c>
      <c r="I2844" s="10">
        <f t="shared" si="398"/>
        <v>3.0152668735109998E-2</v>
      </c>
      <c r="J2844" s="10">
        <f t="shared" si="399"/>
        <v>4.2276460121216393E-2</v>
      </c>
      <c r="K2844" s="10">
        <f t="shared" si="400"/>
        <v>-2.635703620189671E-3</v>
      </c>
      <c r="L2844" s="10">
        <f>S_P500*D2844+NASDAQ*'Index Data'!E2844+HANG_SENG*'Index Data'!F2844+DAX30_*'Index Data'!G2844+MDAX50*'Index Data'!H2844+EuroNext100*'Index Data'!I2844+Nikkei_225*'Index Data'!J2844+AORD*'Index Data'!K2844</f>
        <v>2.6105052360165672E-2</v>
      </c>
      <c r="M2844" s="10">
        <f t="shared" si="388"/>
        <v>1.1426430603211442E-2</v>
      </c>
      <c r="N2844" s="10">
        <f t="shared" si="389"/>
        <v>5.7908347438584704E-3</v>
      </c>
      <c r="O2844" s="10">
        <f t="shared" si="390"/>
        <v>2.1119218764303661E-2</v>
      </c>
      <c r="Q2844" s="10">
        <f t="shared" si="391"/>
        <v>3.8560258137876328E-2</v>
      </c>
      <c r="S2844" s="10">
        <f t="shared" si="392"/>
        <v>1.3995362036197428E-2</v>
      </c>
    </row>
    <row r="2845" spans="2:19" x14ac:dyDescent="0.25">
      <c r="B2845" s="4">
        <v>41131</v>
      </c>
      <c r="D2845" s="10">
        <f t="shared" si="393"/>
        <v>9.0196230368986482E-3</v>
      </c>
      <c r="E2845" s="10">
        <f t="shared" si="394"/>
        <v>1.8280274915737575E-2</v>
      </c>
      <c r="F2845" s="10">
        <f t="shared" si="395"/>
        <v>-9.9616095073984455E-4</v>
      </c>
      <c r="G2845" s="10">
        <f t="shared" si="396"/>
        <v>1.3774517977308904E-2</v>
      </c>
      <c r="H2845" s="10">
        <f t="shared" si="397"/>
        <v>1.5605967059136158E-2</v>
      </c>
      <c r="I2845" s="10">
        <f t="shared" si="398"/>
        <v>1.9740181524024542E-2</v>
      </c>
      <c r="J2845" s="10">
        <f t="shared" si="399"/>
        <v>3.0030002690610073E-2</v>
      </c>
      <c r="K2845" s="10">
        <f t="shared" si="400"/>
        <v>2.0928483675837415E-2</v>
      </c>
      <c r="L2845" s="10">
        <f>S_P500*D2845+NASDAQ*'Index Data'!E2845+HANG_SENG*'Index Data'!F2845+DAX30_*'Index Data'!G2845+MDAX50*'Index Data'!H2845+EuroNext100*'Index Data'!I2845+Nikkei_225*'Index Data'!J2845+AORD*'Index Data'!K2845</f>
        <v>1.3968031053880198E-2</v>
      </c>
      <c r="M2845" s="10">
        <f t="shared" si="388"/>
        <v>1.3774517977308904E-2</v>
      </c>
      <c r="N2845" s="10">
        <f t="shared" si="389"/>
        <v>1.5605967059136158E-2</v>
      </c>
      <c r="O2845" s="10">
        <f t="shared" si="390"/>
        <v>1.9740181524024542E-2</v>
      </c>
      <c r="Q2845" s="10">
        <f t="shared" si="391"/>
        <v>3.0030002690610073E-2</v>
      </c>
      <c r="S2845" s="10">
        <f t="shared" si="392"/>
        <v>2.0928483675837415E-2</v>
      </c>
    </row>
    <row r="2846" spans="2:19" x14ac:dyDescent="0.25">
      <c r="B2846" s="4">
        <v>41138</v>
      </c>
      <c r="D2846" s="10">
        <f t="shared" si="393"/>
        <v>-9.533080307467582E-3</v>
      </c>
      <c r="E2846" s="10">
        <f t="shared" si="394"/>
        <v>-2.2127013409323818E-3</v>
      </c>
      <c r="F2846" s="10">
        <f t="shared" si="395"/>
        <v>-1.180333876092899E-2</v>
      </c>
      <c r="G2846" s="10">
        <f t="shared" si="396"/>
        <v>-9.9644429332980608E-3</v>
      </c>
      <c r="H2846" s="10">
        <f t="shared" si="397"/>
        <v>-1.9259941620466597E-2</v>
      </c>
      <c r="I2846" s="10">
        <f t="shared" si="398"/>
        <v>-1.5206927258489992E-2</v>
      </c>
      <c r="J2846" s="10">
        <f t="shared" si="399"/>
        <v>-1.0063039670052577E-2</v>
      </c>
      <c r="K2846" s="10">
        <f t="shared" si="400"/>
        <v>-3.9450937418671955E-3</v>
      </c>
      <c r="L2846" s="10">
        <f>S_P500*D2846+NASDAQ*'Index Data'!E2846+HANG_SENG*'Index Data'!F2846+DAX30_*'Index Data'!G2846+MDAX50*'Index Data'!H2846+EuroNext100*'Index Data'!I2846+Nikkei_225*'Index Data'!J2846+AORD*'Index Data'!K2846</f>
        <v>-8.8538991415680404E-3</v>
      </c>
      <c r="M2846" s="10">
        <f t="shared" si="388"/>
        <v>-9.9644429332980608E-3</v>
      </c>
      <c r="N2846" s="10">
        <f t="shared" si="389"/>
        <v>-1.9259941620466597E-2</v>
      </c>
      <c r="O2846" s="10">
        <f t="shared" si="390"/>
        <v>-1.5206927258489992E-2</v>
      </c>
      <c r="Q2846" s="10">
        <f t="shared" si="391"/>
        <v>-1.0063039670052577E-2</v>
      </c>
      <c r="S2846" s="10">
        <f t="shared" si="392"/>
        <v>-3.9450937418670836E-3</v>
      </c>
    </row>
    <row r="2847" spans="2:19" x14ac:dyDescent="0.25">
      <c r="B2847" s="4">
        <v>41145</v>
      </c>
      <c r="D2847" s="10">
        <f t="shared" si="393"/>
        <v>-1.8560921813714742E-3</v>
      </c>
      <c r="E2847" s="10">
        <f t="shared" si="394"/>
        <v>-9.2233778486346834E-4</v>
      </c>
      <c r="F2847" s="10">
        <f t="shared" si="395"/>
        <v>-2.0195439156680334E-2</v>
      </c>
      <c r="G2847" s="10">
        <f t="shared" si="396"/>
        <v>-4.0135965041506682E-5</v>
      </c>
      <c r="H2847" s="10">
        <f t="shared" si="397"/>
        <v>2.4964583399635586E-4</v>
      </c>
      <c r="I2847" s="10">
        <f t="shared" si="398"/>
        <v>2.6584880613485773E-3</v>
      </c>
      <c r="J2847" s="10">
        <f t="shared" si="399"/>
        <v>-2.5779314293228814E-2</v>
      </c>
      <c r="K2847" s="10">
        <f t="shared" si="400"/>
        <v>-8.6054113741419226E-3</v>
      </c>
      <c r="L2847" s="10">
        <f>S_P500*D2847+NASDAQ*'Index Data'!E2847+HANG_SENG*'Index Data'!F2847+DAX30_*'Index Data'!G2847+MDAX50*'Index Data'!H2847+EuroNext100*'Index Data'!I2847+Nikkei_225*'Index Data'!J2847+AORD*'Index Data'!K2847</f>
        <v>-5.7727581180862433E-3</v>
      </c>
      <c r="M2847" s="10">
        <f t="shared" si="388"/>
        <v>-4.0135965041506682E-5</v>
      </c>
      <c r="N2847" s="10">
        <f t="shared" si="389"/>
        <v>2.4964583399635586E-4</v>
      </c>
      <c r="O2847" s="10">
        <f t="shared" si="390"/>
        <v>2.6584880613485773E-3</v>
      </c>
      <c r="Q2847" s="10">
        <f t="shared" si="391"/>
        <v>-2.5779314293228699E-2</v>
      </c>
      <c r="S2847" s="10">
        <f t="shared" si="392"/>
        <v>-8.6054113741420354E-3</v>
      </c>
    </row>
    <row r="2848" spans="2:19" x14ac:dyDescent="0.25">
      <c r="B2848" s="4">
        <v>41152</v>
      </c>
      <c r="D2848" s="10">
        <f t="shared" si="393"/>
        <v>2.3055135656792982E-2</v>
      </c>
      <c r="E2848" s="10">
        <f t="shared" si="394"/>
        <v>2.239516695259551E-2</v>
      </c>
      <c r="F2848" s="10">
        <f t="shared" si="395"/>
        <v>1.6270794774713663E-2</v>
      </c>
      <c r="G2848" s="10">
        <f t="shared" si="396"/>
        <v>3.4364322912651971E-2</v>
      </c>
      <c r="H2848" s="10">
        <f t="shared" si="397"/>
        <v>1.4466814923365771E-2</v>
      </c>
      <c r="I2848" s="10">
        <f t="shared" si="398"/>
        <v>3.9323821970701854E-2</v>
      </c>
      <c r="J2848" s="10">
        <f t="shared" si="399"/>
        <v>3.5841301384660516E-3</v>
      </c>
      <c r="K2848" s="10">
        <f t="shared" si="400"/>
        <v>2.2559933185169589E-3</v>
      </c>
      <c r="L2848" s="10">
        <f>S_P500*D2848+NASDAQ*'Index Data'!E2848+HANG_SENG*'Index Data'!F2848+DAX30_*'Index Data'!G2848+MDAX50*'Index Data'!H2848+EuroNext100*'Index Data'!I2848+Nikkei_225*'Index Data'!J2848+AORD*'Index Data'!K2848</f>
        <v>2.1086529666554093E-2</v>
      </c>
      <c r="M2848" s="10">
        <f t="shared" si="388"/>
        <v>3.4364322912652186E-2</v>
      </c>
      <c r="N2848" s="10">
        <f t="shared" si="389"/>
        <v>1.4466814923365771E-2</v>
      </c>
      <c r="O2848" s="10">
        <f t="shared" si="390"/>
        <v>3.9323821970701854E-2</v>
      </c>
      <c r="Q2848" s="10">
        <f t="shared" si="391"/>
        <v>3.5841301384660516E-3</v>
      </c>
      <c r="S2848" s="10">
        <f t="shared" si="392"/>
        <v>2.2559933185169589E-3</v>
      </c>
    </row>
    <row r="2849" spans="2:19" x14ac:dyDescent="0.25">
      <c r="B2849" s="4">
        <v>41159</v>
      </c>
      <c r="D2849" s="10">
        <f t="shared" si="393"/>
        <v>1.9273719113480164E-2</v>
      </c>
      <c r="E2849" s="10">
        <f t="shared" si="394"/>
        <v>1.5040551728717112E-2</v>
      </c>
      <c r="F2849" s="10">
        <f t="shared" si="395"/>
        <v>4.0944598330383941E-2</v>
      </c>
      <c r="G2849" s="10">
        <f t="shared" si="396"/>
        <v>6.3118987810945062E-2</v>
      </c>
      <c r="H2849" s="10">
        <f t="shared" si="397"/>
        <v>4.1425360148354309E-2</v>
      </c>
      <c r="I2849" s="10">
        <f t="shared" si="398"/>
        <v>5.7898227521389359E-2</v>
      </c>
      <c r="J2849" s="10">
        <f t="shared" si="399"/>
        <v>3.8572128433130778E-2</v>
      </c>
      <c r="K2849" s="10">
        <f t="shared" si="400"/>
        <v>2.1899735209851515E-2</v>
      </c>
      <c r="L2849" s="10">
        <f>S_P500*D2849+NASDAQ*'Index Data'!E2849+HANG_SENG*'Index Data'!F2849+DAX30_*'Index Data'!G2849+MDAX50*'Index Data'!H2849+EuroNext100*'Index Data'!I2849+Nikkei_225*'Index Data'!J2849+AORD*'Index Data'!K2849</f>
        <v>2.75328408994743E-2</v>
      </c>
      <c r="M2849" s="10">
        <f t="shared" si="388"/>
        <v>2.7024941854936937E-2</v>
      </c>
      <c r="N2849" s="10">
        <f t="shared" si="389"/>
        <v>5.3313141923461548E-3</v>
      </c>
      <c r="O2849" s="10">
        <f t="shared" si="390"/>
        <v>2.1804181565381029E-2</v>
      </c>
      <c r="Q2849" s="10">
        <f t="shared" si="391"/>
        <v>3.1918700763642574E-2</v>
      </c>
      <c r="S2849" s="10">
        <f t="shared" si="392"/>
        <v>1.4020183985280942E-2</v>
      </c>
    </row>
    <row r="2850" spans="2:19" x14ac:dyDescent="0.25">
      <c r="B2850" s="4">
        <v>41166</v>
      </c>
      <c r="D2850" s="10">
        <f t="shared" si="393"/>
        <v>1.849293730122544E-4</v>
      </c>
      <c r="E2850" s="10">
        <f t="shared" si="394"/>
        <v>-1.2539431192415667E-3</v>
      </c>
      <c r="F2850" s="10">
        <f t="shared" si="395"/>
        <v>5.084544787586672E-3</v>
      </c>
      <c r="G2850" s="10">
        <f t="shared" si="396"/>
        <v>5.3136425083197053E-3</v>
      </c>
      <c r="H2850" s="10">
        <f t="shared" si="397"/>
        <v>-2.1157393438475335E-3</v>
      </c>
      <c r="I2850" s="10">
        <f t="shared" si="398"/>
        <v>-6.7599628366468113E-3</v>
      </c>
      <c r="J2850" s="10">
        <f t="shared" si="399"/>
        <v>-5.4068328797302724E-3</v>
      </c>
      <c r="K2850" s="10">
        <f t="shared" si="400"/>
        <v>4.6600265305170854E-3</v>
      </c>
      <c r="L2850" s="10">
        <f>S_P500*D2850+NASDAQ*'Index Data'!E2850+HANG_SENG*'Index Data'!F2850+DAX30_*'Index Data'!G2850+MDAX50*'Index Data'!H2850+EuroNext100*'Index Data'!I2850+Nikkei_225*'Index Data'!J2850+AORD*'Index Data'!K2850</f>
        <v>-6.8899031753811874E-4</v>
      </c>
      <c r="M2850" s="10">
        <f t="shared" si="388"/>
        <v>5.3136425083197053E-3</v>
      </c>
      <c r="N2850" s="10">
        <f t="shared" si="389"/>
        <v>-2.1157393438475335E-3</v>
      </c>
      <c r="O2850" s="10">
        <f t="shared" si="390"/>
        <v>-6.7599628366469232E-3</v>
      </c>
      <c r="Q2850" s="10">
        <f t="shared" si="391"/>
        <v>-5.4068328797302724E-3</v>
      </c>
      <c r="S2850" s="10">
        <f t="shared" si="392"/>
        <v>4.6600265305170854E-3</v>
      </c>
    </row>
    <row r="2851" spans="2:19" x14ac:dyDescent="0.25">
      <c r="B2851" s="4">
        <v>41173</v>
      </c>
      <c r="D2851" s="10">
        <f t="shared" si="393"/>
        <v>-9.018387293795848E-3</v>
      </c>
      <c r="E2851" s="10">
        <f t="shared" si="394"/>
        <v>-2.0244674385609614E-2</v>
      </c>
      <c r="F2851" s="10">
        <f t="shared" si="395"/>
        <v>5.0723184465515953E-3</v>
      </c>
      <c r="G2851" s="10">
        <f t="shared" si="396"/>
        <v>-3.2109918015116215E-2</v>
      </c>
      <c r="H2851" s="10">
        <f t="shared" si="397"/>
        <v>-2.123782286521305E-2</v>
      </c>
      <c r="I2851" s="10">
        <f t="shared" si="398"/>
        <v>-4.8831711083356731E-2</v>
      </c>
      <c r="J2851" s="10">
        <f t="shared" si="399"/>
        <v>-2.667985919455737E-2</v>
      </c>
      <c r="K2851" s="10">
        <f t="shared" si="400"/>
        <v>-5.544819873556997E-3</v>
      </c>
      <c r="L2851" s="10">
        <f>S_P500*D2851+NASDAQ*'Index Data'!E2851+HANG_SENG*'Index Data'!F2851+DAX30_*'Index Data'!G2851+MDAX50*'Index Data'!H2851+EuroNext100*'Index Data'!I2851+Nikkei_225*'Index Data'!J2851+AORD*'Index Data'!K2851</f>
        <v>-1.6269249954299608E-2</v>
      </c>
      <c r="M2851" s="10">
        <f t="shared" si="388"/>
        <v>-3.2109918015116333E-2</v>
      </c>
      <c r="N2851" s="10">
        <f t="shared" si="389"/>
        <v>-2.123782286521305E-2</v>
      </c>
      <c r="O2851" s="10">
        <f t="shared" si="390"/>
        <v>-4.8831711083356613E-2</v>
      </c>
      <c r="Q2851" s="10">
        <f t="shared" si="391"/>
        <v>-2.6679859194557485E-2</v>
      </c>
      <c r="S2851" s="10">
        <f t="shared" si="392"/>
        <v>-5.544819873556997E-3</v>
      </c>
    </row>
    <row r="2852" spans="2:19" x14ac:dyDescent="0.25">
      <c r="B2852" s="4">
        <v>41180</v>
      </c>
      <c r="D2852" s="10">
        <f t="shared" si="393"/>
        <v>9.79877518601442E-3</v>
      </c>
      <c r="E2852" s="10">
        <f t="shared" si="394"/>
        <v>6.3847371282103596E-3</v>
      </c>
      <c r="F2852" s="10">
        <f t="shared" si="395"/>
        <v>8.2193366106598897E-3</v>
      </c>
      <c r="G2852" s="10">
        <f t="shared" si="396"/>
        <v>2.4870580651074465E-2</v>
      </c>
      <c r="H2852" s="10">
        <f t="shared" si="397"/>
        <v>3.3308140208233424E-2</v>
      </c>
      <c r="I2852" s="10">
        <f t="shared" si="398"/>
        <v>3.087213964979366E-2</v>
      </c>
      <c r="J2852" s="10">
        <f t="shared" si="399"/>
        <v>-7.7371831073316799E-4</v>
      </c>
      <c r="K2852" s="10">
        <f t="shared" si="400"/>
        <v>2.410403683427045E-2</v>
      </c>
      <c r="L2852" s="10">
        <f>S_P500*D2852+NASDAQ*'Index Data'!E2852+HANG_SENG*'Index Data'!F2852+DAX30_*'Index Data'!G2852+MDAX50*'Index Data'!H2852+EuroNext100*'Index Data'!I2852+Nikkei_225*'Index Data'!J2852+AORD*'Index Data'!K2852</f>
        <v>1.0663956718412139E-2</v>
      </c>
      <c r="M2852" s="10">
        <f t="shared" si="388"/>
        <v>2.4870580651074465E-2</v>
      </c>
      <c r="N2852" s="10">
        <f t="shared" si="389"/>
        <v>3.3308140208233424E-2</v>
      </c>
      <c r="O2852" s="10">
        <f t="shared" si="390"/>
        <v>3.087213964979366E-2</v>
      </c>
      <c r="Q2852" s="10">
        <f t="shared" si="391"/>
        <v>-7.7371831073316799E-4</v>
      </c>
      <c r="S2852" s="10">
        <f t="shared" si="392"/>
        <v>2.410403683427045E-2</v>
      </c>
    </row>
    <row r="2853" spans="2:19" x14ac:dyDescent="0.25">
      <c r="B2853" s="4">
        <v>41187</v>
      </c>
      <c r="D2853" s="10">
        <f t="shared" si="393"/>
        <v>-1.9736431787403145E-2</v>
      </c>
      <c r="E2853" s="10">
        <f t="shared" si="394"/>
        <v>-2.9800057416258859E-2</v>
      </c>
      <c r="F2853" s="10">
        <f t="shared" si="395"/>
        <v>5.8862485351030627E-3</v>
      </c>
      <c r="G2853" s="10">
        <f t="shared" si="396"/>
        <v>-1.3435564101950105E-2</v>
      </c>
      <c r="H2853" s="10">
        <f t="shared" si="397"/>
        <v>-1.3083631613065294E-3</v>
      </c>
      <c r="I2853" s="10">
        <f t="shared" si="398"/>
        <v>-1.5674571447850973E-2</v>
      </c>
      <c r="J2853" s="10">
        <f t="shared" si="399"/>
        <v>-4.8166493494324433E-2</v>
      </c>
      <c r="K2853" s="10">
        <f t="shared" si="400"/>
        <v>7.8419255715382538E-3</v>
      </c>
      <c r="L2853" s="10">
        <f>S_P500*D2853+NASDAQ*'Index Data'!E2853+HANG_SENG*'Index Data'!F2853+DAX30_*'Index Data'!G2853+MDAX50*'Index Data'!H2853+EuroNext100*'Index Data'!I2853+Nikkei_225*'Index Data'!J2853+AORD*'Index Data'!K2853</f>
        <v>-2.1533629047542614E-2</v>
      </c>
      <c r="M2853" s="10">
        <f t="shared" si="388"/>
        <v>-2.2608729180959068E-2</v>
      </c>
      <c r="N2853" s="10">
        <f t="shared" si="389"/>
        <v>-1.0481528240315651E-2</v>
      </c>
      <c r="O2853" s="10">
        <f t="shared" si="390"/>
        <v>-2.4847736526860075E-2</v>
      </c>
      <c r="Q2853" s="10">
        <f t="shared" si="391"/>
        <v>-3.7846873988502075E-2</v>
      </c>
      <c r="S2853" s="10">
        <f t="shared" si="392"/>
        <v>-8.1997966446108162E-4</v>
      </c>
    </row>
    <row r="2854" spans="2:19" x14ac:dyDescent="0.25">
      <c r="B2854" s="4">
        <v>41194</v>
      </c>
      <c r="D2854" s="10">
        <f t="shared" si="393"/>
        <v>1.6954367860772576E-2</v>
      </c>
      <c r="E2854" s="10">
        <f t="shared" si="394"/>
        <v>-1.2724702730691498E-2</v>
      </c>
      <c r="F2854" s="10">
        <f t="shared" si="395"/>
        <v>1.9459395643147515E-2</v>
      </c>
      <c r="G2854" s="10">
        <f t="shared" si="396"/>
        <v>2.0276966708199815E-2</v>
      </c>
      <c r="H2854" s="10">
        <f t="shared" si="397"/>
        <v>2.1549808686872063E-2</v>
      </c>
      <c r="I2854" s="10">
        <f t="shared" si="398"/>
        <v>2.9195880880175853E-2</v>
      </c>
      <c r="J2854" s="10">
        <f t="shared" si="399"/>
        <v>5.3450016352572544E-2</v>
      </c>
      <c r="K2854" s="10">
        <f t="shared" si="400"/>
        <v>1.832291278260316E-2</v>
      </c>
      <c r="L2854" s="10">
        <f>S_P500*D2854+NASDAQ*'Index Data'!E2854+HANG_SENG*'Index Data'!F2854+DAX30_*'Index Data'!G2854+MDAX50*'Index Data'!H2854+EuroNext100*'Index Data'!I2854+Nikkei_225*'Index Data'!J2854+AORD*'Index Data'!K2854</f>
        <v>1.7333486832466858E-2</v>
      </c>
      <c r="M2854" s="10">
        <f t="shared" si="388"/>
        <v>2.0276966708199815E-2</v>
      </c>
      <c r="N2854" s="10">
        <f t="shared" si="389"/>
        <v>2.1549808686872063E-2</v>
      </c>
      <c r="O2854" s="10">
        <f t="shared" si="390"/>
        <v>2.9195880880175853E-2</v>
      </c>
      <c r="Q2854" s="10">
        <f t="shared" si="391"/>
        <v>5.3450016352572544E-2</v>
      </c>
      <c r="S2854" s="10">
        <f t="shared" si="392"/>
        <v>1.832291278260316E-2</v>
      </c>
    </row>
    <row r="2855" spans="2:19" x14ac:dyDescent="0.25">
      <c r="B2855" s="4">
        <v>41201</v>
      </c>
      <c r="D2855" s="10">
        <f t="shared" si="393"/>
        <v>-3.0918981340607398E-2</v>
      </c>
      <c r="E2855" s="10">
        <f t="shared" si="394"/>
        <v>-5.8963912976789891E-3</v>
      </c>
      <c r="F2855" s="10">
        <f t="shared" si="395"/>
        <v>-2.8723139142055096E-4</v>
      </c>
      <c r="G2855" s="10">
        <f t="shared" si="396"/>
        <v>-2.0365479006130335E-2</v>
      </c>
      <c r="H2855" s="10">
        <f t="shared" si="397"/>
        <v>-5.4557233168845299E-3</v>
      </c>
      <c r="I2855" s="10">
        <f t="shared" si="398"/>
        <v>-1.831602515593354E-2</v>
      </c>
      <c r="J2855" s="10">
        <f t="shared" si="399"/>
        <v>-7.7633229007715082E-3</v>
      </c>
      <c r="K2855" s="10">
        <f t="shared" si="400"/>
        <v>-2.1387467754418767E-2</v>
      </c>
      <c r="L2855" s="10">
        <f>S_P500*D2855+NASDAQ*'Index Data'!E2855+HANG_SENG*'Index Data'!F2855+DAX30_*'Index Data'!G2855+MDAX50*'Index Data'!H2855+EuroNext100*'Index Data'!I2855+Nikkei_225*'Index Data'!J2855+AORD*'Index Data'!K2855</f>
        <v>-1.9123034403477013E-2</v>
      </c>
      <c r="M2855" s="10">
        <f t="shared" si="388"/>
        <v>-2.0365479006130335E-2</v>
      </c>
      <c r="N2855" s="10">
        <f t="shared" si="389"/>
        <v>-5.4557233168846409E-3</v>
      </c>
      <c r="O2855" s="10">
        <f t="shared" si="390"/>
        <v>-1.831602515593354E-2</v>
      </c>
      <c r="Q2855" s="10">
        <f t="shared" si="391"/>
        <v>-7.7633229007715082E-3</v>
      </c>
      <c r="S2855" s="10">
        <f t="shared" si="392"/>
        <v>-2.1387467754418878E-2</v>
      </c>
    </row>
    <row r="2856" spans="2:19" x14ac:dyDescent="0.25">
      <c r="B2856" s="4">
        <v>41208</v>
      </c>
      <c r="D2856" s="10">
        <f t="shared" si="393"/>
        <v>1.02938324993828E-2</v>
      </c>
      <c r="E2856" s="10">
        <f t="shared" si="394"/>
        <v>-1.9497460689245469E-3</v>
      </c>
      <c r="F2856" s="10">
        <f t="shared" si="395"/>
        <v>2.5919908864823531E-2</v>
      </c>
      <c r="G2856" s="10">
        <f t="shared" si="396"/>
        <v>1.8088011831654843E-2</v>
      </c>
      <c r="H2856" s="10">
        <f t="shared" si="397"/>
        <v>1.8447831297794273E-2</v>
      </c>
      <c r="I2856" s="10">
        <f t="shared" si="398"/>
        <v>2.0245495535461542E-2</v>
      </c>
      <c r="J2856" s="10">
        <f t="shared" si="399"/>
        <v>1.3140571864515983E-2</v>
      </c>
      <c r="K2856" s="10">
        <f t="shared" si="400"/>
        <v>-2.8954540618523878E-3</v>
      </c>
      <c r="L2856" s="10">
        <f>S_P500*D2856+NASDAQ*'Index Data'!E2856+HANG_SENG*'Index Data'!F2856+DAX30_*'Index Data'!G2856+MDAX50*'Index Data'!H2856+EuroNext100*'Index Data'!I2856+Nikkei_225*'Index Data'!J2856+AORD*'Index Data'!K2856</f>
        <v>1.0406346662435253E-2</v>
      </c>
      <c r="M2856" s="10">
        <f t="shared" si="388"/>
        <v>1.8088011831654843E-2</v>
      </c>
      <c r="N2856" s="10">
        <f t="shared" si="389"/>
        <v>1.8447831297794273E-2</v>
      </c>
      <c r="O2856" s="10">
        <f t="shared" si="390"/>
        <v>2.0245495535461323E-2</v>
      </c>
      <c r="Q2856" s="10">
        <f t="shared" si="391"/>
        <v>1.3140571864516202E-2</v>
      </c>
      <c r="S2856" s="10">
        <f t="shared" si="392"/>
        <v>-2.8954540618522763E-3</v>
      </c>
    </row>
    <row r="2857" spans="2:19" x14ac:dyDescent="0.25">
      <c r="B2857" s="4">
        <v>41215</v>
      </c>
      <c r="D2857" s="10">
        <f t="shared" si="393"/>
        <v>-3.5710155223545349E-2</v>
      </c>
      <c r="E2857" s="10">
        <f t="shared" si="394"/>
        <v>-2.6249091911923043E-2</v>
      </c>
      <c r="F2857" s="10">
        <f t="shared" si="395"/>
        <v>-3.3429361220581801E-2</v>
      </c>
      <c r="G2857" s="10">
        <f t="shared" si="396"/>
        <v>-3.8935442688953215E-2</v>
      </c>
      <c r="H2857" s="10">
        <f t="shared" si="397"/>
        <v>-3.6189055775935314E-2</v>
      </c>
      <c r="I2857" s="10">
        <f t="shared" si="398"/>
        <v>-3.814026821802715E-2</v>
      </c>
      <c r="J2857" s="10">
        <f t="shared" si="399"/>
        <v>-5.8425606323068202E-2</v>
      </c>
      <c r="K2857" s="10">
        <f t="shared" si="400"/>
        <v>-1.005668448346746E-2</v>
      </c>
      <c r="L2857" s="10">
        <f>S_P500*D2857+NASDAQ*'Index Data'!E2857+HANG_SENG*'Index Data'!F2857+DAX30_*'Index Data'!G2857+MDAX50*'Index Data'!H2857+EuroNext100*'Index Data'!I2857+Nikkei_225*'Index Data'!J2857+AORD*'Index Data'!K2857</f>
        <v>-3.6139862025788477E-2</v>
      </c>
      <c r="M2857" s="10">
        <f t="shared" si="388"/>
        <v>-2.7584218755863171E-2</v>
      </c>
      <c r="N2857" s="10">
        <f t="shared" si="389"/>
        <v>-2.4837831842845076E-2</v>
      </c>
      <c r="O2857" s="10">
        <f t="shared" si="390"/>
        <v>-2.6789044284937027E-2</v>
      </c>
      <c r="Q2857" s="10">
        <f t="shared" si="391"/>
        <v>-3.2977674933117054E-2</v>
      </c>
      <c r="S2857" s="10">
        <f t="shared" si="392"/>
        <v>-1.7841241596211103E-4</v>
      </c>
    </row>
    <row r="2858" spans="2:19" x14ac:dyDescent="0.25">
      <c r="B2858" s="4">
        <v>41222</v>
      </c>
      <c r="D2858" s="10">
        <f t="shared" si="393"/>
        <v>-1.7709339430273061E-2</v>
      </c>
      <c r="E2858" s="10">
        <f t="shared" si="394"/>
        <v>-1.7972082892972682E-2</v>
      </c>
      <c r="F2858" s="10">
        <f t="shared" si="395"/>
        <v>-1.0594980696733484E-2</v>
      </c>
      <c r="G2858" s="10">
        <f t="shared" si="396"/>
        <v>-3.0180803622245986E-2</v>
      </c>
      <c r="H2858" s="10">
        <f t="shared" si="397"/>
        <v>-3.4386109177958132E-2</v>
      </c>
      <c r="I2858" s="10">
        <f t="shared" si="398"/>
        <v>-2.1398208230920621E-2</v>
      </c>
      <c r="J2858" s="10">
        <f t="shared" si="399"/>
        <v>2.9983592220626475E-2</v>
      </c>
      <c r="K2858" s="10">
        <f t="shared" si="400"/>
        <v>-2.7685911142863912E-2</v>
      </c>
      <c r="L2858" s="10">
        <f>S_P500*D2858+NASDAQ*'Index Data'!E2858+HANG_SENG*'Index Data'!F2858+DAX30_*'Index Data'!G2858+MDAX50*'Index Data'!H2858+EuroNext100*'Index Data'!I2858+Nikkei_225*'Index Data'!J2858+AORD*'Index Data'!K2858</f>
        <v>-1.2556289824784019E-2</v>
      </c>
      <c r="M2858" s="10">
        <f t="shared" si="388"/>
        <v>-3.0180803622245986E-2</v>
      </c>
      <c r="N2858" s="10">
        <f t="shared" si="389"/>
        <v>-3.4386109177958132E-2</v>
      </c>
      <c r="O2858" s="10">
        <f t="shared" si="390"/>
        <v>-2.1398208230920621E-2</v>
      </c>
      <c r="Q2858" s="10">
        <f t="shared" si="391"/>
        <v>2.9983592220626475E-2</v>
      </c>
      <c r="S2858" s="10">
        <f t="shared" si="392"/>
        <v>-2.7685911142864023E-2</v>
      </c>
    </row>
    <row r="2859" spans="2:19" x14ac:dyDescent="0.25">
      <c r="B2859" s="4">
        <v>41229</v>
      </c>
      <c r="D2859" s="10">
        <f t="shared" si="393"/>
        <v>2.7476311398511109E-2</v>
      </c>
      <c r="E2859" s="10">
        <f t="shared" si="394"/>
        <v>3.9084220688589168E-2</v>
      </c>
      <c r="F2859" s="10">
        <f t="shared" si="395"/>
        <v>3.5059002279024788E-2</v>
      </c>
      <c r="G2859" s="10">
        <f t="shared" si="396"/>
        <v>5.0306350894533551E-2</v>
      </c>
      <c r="H2859" s="10">
        <f t="shared" si="397"/>
        <v>4.0294967035091979E-2</v>
      </c>
      <c r="I2859" s="10">
        <f t="shared" si="398"/>
        <v>5.2058643992478164E-2</v>
      </c>
      <c r="J2859" s="10">
        <f t="shared" si="399"/>
        <v>3.7266059245610314E-2</v>
      </c>
      <c r="K2859" s="10">
        <f t="shared" si="400"/>
        <v>1.6243111842028726E-2</v>
      </c>
      <c r="L2859" s="10">
        <f>S_P500*D2859+NASDAQ*'Index Data'!E2859+HANG_SENG*'Index Data'!F2859+DAX30_*'Index Data'!G2859+MDAX50*'Index Data'!H2859+EuroNext100*'Index Data'!I2859+Nikkei_225*'Index Data'!J2859+AORD*'Index Data'!K2859</f>
        <v>3.4041382839084935E-2</v>
      </c>
      <c r="M2859" s="10">
        <f t="shared" si="388"/>
        <v>5.0306350894533551E-2</v>
      </c>
      <c r="N2859" s="10">
        <f t="shared" si="389"/>
        <v>4.0294967035091979E-2</v>
      </c>
      <c r="O2859" s="10">
        <f t="shared" si="390"/>
        <v>5.2058643992477956E-2</v>
      </c>
      <c r="Q2859" s="10">
        <f t="shared" si="391"/>
        <v>3.7266059245610314E-2</v>
      </c>
      <c r="S2859" s="10">
        <f t="shared" si="392"/>
        <v>1.6243111842028726E-2</v>
      </c>
    </row>
    <row r="2860" spans="2:19" x14ac:dyDescent="0.25">
      <c r="B2860" s="4">
        <v>41236</v>
      </c>
      <c r="D2860" s="10">
        <f t="shared" si="393"/>
        <v>1.7756148533457305E-2</v>
      </c>
      <c r="E2860" s="10">
        <f t="shared" si="394"/>
        <v>1.4518989534398339E-2</v>
      </c>
      <c r="F2860" s="10">
        <f t="shared" si="395"/>
        <v>5.2980814334735414E-3</v>
      </c>
      <c r="G2860" s="10">
        <f t="shared" si="396"/>
        <v>1.3098731761312623E-2</v>
      </c>
      <c r="H2860" s="10">
        <f t="shared" si="397"/>
        <v>1.7796381584421699E-2</v>
      </c>
      <c r="I2860" s="10">
        <f t="shared" si="398"/>
        <v>7.1001767011365105E-3</v>
      </c>
      <c r="J2860" s="10">
        <f t="shared" si="399"/>
        <v>8.4209037226530351E-3</v>
      </c>
      <c r="K2860" s="10">
        <f t="shared" si="400"/>
        <v>1.9331290849495832E-2</v>
      </c>
      <c r="L2860" s="10">
        <f>S_P500*D2860+NASDAQ*'Index Data'!E2860+HANG_SENG*'Index Data'!F2860+DAX30_*'Index Data'!G2860+MDAX50*'Index Data'!H2860+EuroNext100*'Index Data'!I2860+Nikkei_225*'Index Data'!J2860+AORD*'Index Data'!K2860</f>
        <v>1.4037197999683046E-2</v>
      </c>
      <c r="M2860" s="10">
        <f t="shared" si="388"/>
        <v>1.3098731761312842E-2</v>
      </c>
      <c r="N2860" s="10">
        <f t="shared" si="389"/>
        <v>1.7796381584421699E-2</v>
      </c>
      <c r="O2860" s="10">
        <f t="shared" si="390"/>
        <v>7.1001767011365105E-3</v>
      </c>
      <c r="Q2860" s="10">
        <f t="shared" si="391"/>
        <v>8.4209037226528147E-3</v>
      </c>
      <c r="S2860" s="10">
        <f t="shared" si="392"/>
        <v>1.9331290849495832E-2</v>
      </c>
    </row>
    <row r="2861" spans="2:19" x14ac:dyDescent="0.25">
      <c r="B2861" s="4">
        <v>41243</v>
      </c>
      <c r="D2861" s="10">
        <f t="shared" si="393"/>
        <v>-1.4205572758827149E-3</v>
      </c>
      <c r="E2861" s="10">
        <f t="shared" si="394"/>
        <v>-1.0754427378537403E-2</v>
      </c>
      <c r="F2861" s="10">
        <f t="shared" si="395"/>
        <v>7.2715663334106126E-3</v>
      </c>
      <c r="G2861" s="10">
        <f t="shared" si="396"/>
        <v>1.5050548644896113E-2</v>
      </c>
      <c r="H2861" s="10">
        <f t="shared" si="397"/>
        <v>2.4145347170693894E-2</v>
      </c>
      <c r="I2861" s="10">
        <f t="shared" si="398"/>
        <v>1.0091657523776224E-2</v>
      </c>
      <c r="J2861" s="10">
        <f t="shared" si="399"/>
        <v>8.5783658768446673E-3</v>
      </c>
      <c r="K2861" s="10">
        <f t="shared" si="400"/>
        <v>8.3536567095320556E-3</v>
      </c>
      <c r="L2861" s="10">
        <f>S_P500*D2861+NASDAQ*'Index Data'!E2861+HANG_SENG*'Index Data'!F2861+DAX30_*'Index Data'!G2861+MDAX50*'Index Data'!H2861+EuroNext100*'Index Data'!I2861+Nikkei_225*'Index Data'!J2861+AORD*'Index Data'!K2861</f>
        <v>8.0193879604728428E-4</v>
      </c>
      <c r="M2861" s="10">
        <f t="shared" si="388"/>
        <v>1.5050548644896113E-2</v>
      </c>
      <c r="N2861" s="10">
        <f t="shared" si="389"/>
        <v>2.4145347170693676E-2</v>
      </c>
      <c r="O2861" s="10">
        <f t="shared" si="390"/>
        <v>1.0091657523776224E-2</v>
      </c>
      <c r="Q2861" s="10">
        <f t="shared" si="391"/>
        <v>8.5783658768446673E-3</v>
      </c>
      <c r="S2861" s="10">
        <f t="shared" si="392"/>
        <v>8.3536567095320556E-3</v>
      </c>
    </row>
    <row r="2862" spans="2:19" x14ac:dyDescent="0.25">
      <c r="B2862" s="4">
        <v>41250</v>
      </c>
      <c r="D2862" s="10">
        <f t="shared" si="393"/>
        <v>3.8893460877999584E-3</v>
      </c>
      <c r="E2862" s="10">
        <f t="shared" si="394"/>
        <v>-2.2556888252501378E-3</v>
      </c>
      <c r="F2862" s="10">
        <f t="shared" si="395"/>
        <v>1.8520035301042018E-2</v>
      </c>
      <c r="G2862" s="10">
        <f t="shared" si="396"/>
        <v>3.2890708148674272E-2</v>
      </c>
      <c r="H2862" s="10">
        <f t="shared" si="397"/>
        <v>2.7449345899620912E-2</v>
      </c>
      <c r="I2862" s="10">
        <f t="shared" si="398"/>
        <v>3.3631418997159608E-2</v>
      </c>
      <c r="J2862" s="10">
        <f t="shared" si="399"/>
        <v>-9.705246317705557E-3</v>
      </c>
      <c r="K2862" s="10">
        <f t="shared" si="400"/>
        <v>1.8330672492226534E-3</v>
      </c>
      <c r="L2862" s="10">
        <f>S_P500*D2862+NASDAQ*'Index Data'!E2862+HANG_SENG*'Index Data'!F2862+DAX30_*'Index Data'!G2862+MDAX50*'Index Data'!H2862+EuroNext100*'Index Data'!I2862+Nikkei_225*'Index Data'!J2862+AORD*'Index Data'!K2862</f>
        <v>5.8785389450704204E-3</v>
      </c>
      <c r="M2862" s="10">
        <f t="shared" si="388"/>
        <v>1.0410177979593357E-2</v>
      </c>
      <c r="N2862" s="10">
        <f t="shared" si="389"/>
        <v>4.9688157305398124E-3</v>
      </c>
      <c r="O2862" s="10">
        <f t="shared" si="390"/>
        <v>1.1150888828078652E-2</v>
      </c>
      <c r="Q2862" s="10">
        <f t="shared" si="391"/>
        <v>2.1819757537795068E-2</v>
      </c>
      <c r="S2862" s="10">
        <f t="shared" si="392"/>
        <v>8.5674649282029853E-3</v>
      </c>
    </row>
    <row r="2863" spans="2:19" x14ac:dyDescent="0.25">
      <c r="B2863" s="4">
        <v>41257</v>
      </c>
      <c r="D2863" s="10">
        <f t="shared" si="393"/>
        <v>1.6932856995531272E-2</v>
      </c>
      <c r="E2863" s="10">
        <f t="shared" si="394"/>
        <v>1.6581525595737903E-2</v>
      </c>
      <c r="F2863" s="10">
        <f t="shared" si="395"/>
        <v>-4.4197097292499581E-3</v>
      </c>
      <c r="G2863" s="10">
        <f t="shared" si="396"/>
        <v>5.2203292633433099E-3</v>
      </c>
      <c r="H2863" s="10">
        <f t="shared" si="397"/>
        <v>3.2008028997807607E-3</v>
      </c>
      <c r="I2863" s="10">
        <f t="shared" si="398"/>
        <v>7.7817462440281518E-3</v>
      </c>
      <c r="J2863" s="10">
        <f t="shared" si="399"/>
        <v>2.0582484843467655E-2</v>
      </c>
      <c r="K2863" s="10">
        <f t="shared" si="400"/>
        <v>8.6888504187838909E-3</v>
      </c>
      <c r="L2863" s="10">
        <f>S_P500*D2863+NASDAQ*'Index Data'!E2863+HANG_SENG*'Index Data'!F2863+DAX30_*'Index Data'!G2863+MDAX50*'Index Data'!H2863+EuroNext100*'Index Data'!I2863+Nikkei_225*'Index Data'!J2863+AORD*'Index Data'!K2863</f>
        <v>1.4107152082542122E-2</v>
      </c>
      <c r="M2863" s="10">
        <f t="shared" si="388"/>
        <v>5.2203292633433099E-3</v>
      </c>
      <c r="N2863" s="10">
        <f t="shared" si="389"/>
        <v>3.2008028997807607E-3</v>
      </c>
      <c r="O2863" s="10">
        <f t="shared" si="390"/>
        <v>7.7817462440281518E-3</v>
      </c>
      <c r="Q2863" s="10">
        <f t="shared" si="391"/>
        <v>2.0582484843467655E-2</v>
      </c>
      <c r="S2863" s="10">
        <f t="shared" si="392"/>
        <v>8.6888504187836724E-3</v>
      </c>
    </row>
    <row r="2864" spans="2:19" x14ac:dyDescent="0.25">
      <c r="B2864" s="4">
        <v>41264</v>
      </c>
      <c r="D2864" s="10">
        <f t="shared" si="393"/>
        <v>-1.7884364554222404E-2</v>
      </c>
      <c r="E2864" s="10">
        <f t="shared" si="394"/>
        <v>-2.0297203359137136E-2</v>
      </c>
      <c r="F2864" s="10">
        <f t="shared" si="395"/>
        <v>7.0972432022093973E-3</v>
      </c>
      <c r="G2864" s="10">
        <f t="shared" si="396"/>
        <v>-3.126822262030815E-3</v>
      </c>
      <c r="H2864" s="10">
        <f t="shared" si="397"/>
        <v>-6.6879860478012594E-3</v>
      </c>
      <c r="I2864" s="10">
        <f t="shared" si="398"/>
        <v>-9.1854623502099809E-3</v>
      </c>
      <c r="J2864" s="10">
        <f t="shared" si="399"/>
        <v>4.4769193555189643E-2</v>
      </c>
      <c r="K2864" s="10">
        <f t="shared" si="400"/>
        <v>1.0750516069969601E-2</v>
      </c>
      <c r="L2864" s="10">
        <f>S_P500*D2864+NASDAQ*'Index Data'!E2864+HANG_SENG*'Index Data'!F2864+DAX30_*'Index Data'!G2864+MDAX50*'Index Data'!H2864+EuroNext100*'Index Data'!I2864+Nikkei_225*'Index Data'!J2864+AORD*'Index Data'!K2864</f>
        <v>-6.5867488653770113E-3</v>
      </c>
      <c r="M2864" s="10">
        <f t="shared" si="388"/>
        <v>-3.126822262030815E-3</v>
      </c>
      <c r="N2864" s="10">
        <f t="shared" si="389"/>
        <v>-6.6879860478012594E-3</v>
      </c>
      <c r="O2864" s="10">
        <f t="shared" si="390"/>
        <v>-9.1854623502099809E-3</v>
      </c>
      <c r="Q2864" s="10">
        <f t="shared" si="391"/>
        <v>4.4769193555189643E-2</v>
      </c>
      <c r="S2864" s="10">
        <f t="shared" si="392"/>
        <v>1.0750516069969601E-2</v>
      </c>
    </row>
    <row r="2865" spans="2:19" x14ac:dyDescent="0.25">
      <c r="B2865" s="4">
        <v>41271</v>
      </c>
      <c r="D2865" s="10">
        <f t="shared" si="393"/>
        <v>2.8686901757813046E-2</v>
      </c>
      <c r="E2865" s="10">
        <f t="shared" si="394"/>
        <v>4.6643411157568981E-2</v>
      </c>
      <c r="F2865" s="10">
        <f t="shared" si="395"/>
        <v>2.8894771948769063E-2</v>
      </c>
      <c r="G2865" s="10">
        <f t="shared" si="396"/>
        <v>2.1312462365551014E-2</v>
      </c>
      <c r="H2865" s="10">
        <f t="shared" si="397"/>
        <v>2.7291574253039765E-2</v>
      </c>
      <c r="I2865" s="10">
        <f t="shared" si="398"/>
        <v>3.0923342867596727E-2</v>
      </c>
      <c r="J2865" s="10">
        <f t="shared" si="399"/>
        <v>2.7789734427827319E-2</v>
      </c>
      <c r="K2865" s="10">
        <f t="shared" si="400"/>
        <v>1.2218836136118216E-2</v>
      </c>
      <c r="L2865" s="10">
        <f>S_P500*D2865+NASDAQ*'Index Data'!E2865+HANG_SENG*'Index Data'!F2865+DAX30_*'Index Data'!G2865+MDAX50*'Index Data'!H2865+EuroNext100*'Index Data'!I2865+Nikkei_225*'Index Data'!J2865+AORD*'Index Data'!K2865</f>
        <v>3.138054107149673E-2</v>
      </c>
      <c r="M2865" s="10">
        <f t="shared" si="388"/>
        <v>2.1312462365551014E-2</v>
      </c>
      <c r="N2865" s="10">
        <f t="shared" si="389"/>
        <v>2.729157425303955E-2</v>
      </c>
      <c r="O2865" s="10">
        <f t="shared" si="390"/>
        <v>3.0923342867596511E-2</v>
      </c>
      <c r="Q2865" s="10">
        <f t="shared" si="391"/>
        <v>2.7789734427827319E-2</v>
      </c>
      <c r="S2865" s="10">
        <f t="shared" si="392"/>
        <v>1.2218836136118216E-2</v>
      </c>
    </row>
    <row r="2866" spans="2:19" x14ac:dyDescent="0.25">
      <c r="B2866" s="4">
        <v>41278</v>
      </c>
      <c r="D2866" s="10">
        <f t="shared" si="393"/>
        <v>8.6987030077133459E-3</v>
      </c>
      <c r="E2866" s="10">
        <f t="shared" si="394"/>
        <v>7.6984017675239208E-3</v>
      </c>
      <c r="F2866" s="10">
        <f t="shared" si="395"/>
        <v>-2.8766754740701486E-3</v>
      </c>
      <c r="G2866" s="10">
        <f t="shared" si="396"/>
        <v>4.9208605833566512E-3</v>
      </c>
      <c r="H2866" s="10">
        <f t="shared" si="397"/>
        <v>2.0211761532257368E-2</v>
      </c>
      <c r="I2866" s="10">
        <f t="shared" si="398"/>
        <v>1.5885645532906324E-2</v>
      </c>
      <c r="J2866" s="10">
        <f t="shared" si="399"/>
        <v>-5.2412819224298628E-2</v>
      </c>
      <c r="K2866" s="10">
        <f t="shared" si="400"/>
        <v>-4.2944042499166281E-3</v>
      </c>
      <c r="L2866" s="10">
        <f>S_P500*D2866+NASDAQ*'Index Data'!E2866+HANG_SENG*'Index Data'!F2866+DAX30_*'Index Data'!G2866+MDAX50*'Index Data'!H2866+EuroNext100*'Index Data'!I2866+Nikkei_225*'Index Data'!J2866+AORD*'Index Data'!K2866</f>
        <v>3.8118626539468951E-4</v>
      </c>
      <c r="M2866" s="10">
        <f t="shared" si="388"/>
        <v>-7.8545104437108305E-3</v>
      </c>
      <c r="N2866" s="10">
        <f t="shared" si="389"/>
        <v>7.4363905051899075E-3</v>
      </c>
      <c r="O2866" s="10">
        <f t="shared" si="390"/>
        <v>3.1102745058388353E-3</v>
      </c>
      <c r="Q2866" s="10">
        <f t="shared" si="391"/>
        <v>1.0559581321276153E-2</v>
      </c>
      <c r="S2866" s="10">
        <f t="shared" si="392"/>
        <v>-1.9205208729670251E-3</v>
      </c>
    </row>
    <row r="2867" spans="2:19" x14ac:dyDescent="0.25">
      <c r="B2867" s="4">
        <v>41285</v>
      </c>
      <c r="D2867" s="10">
        <f t="shared" si="393"/>
        <v>5.9734461320035369E-3</v>
      </c>
      <c r="E2867" s="10">
        <f t="shared" si="394"/>
        <v>2.9008279401817748E-3</v>
      </c>
      <c r="F2867" s="10">
        <f t="shared" si="395"/>
        <v>1.4411979388603774E-2</v>
      </c>
      <c r="G2867" s="10">
        <f t="shared" si="396"/>
        <v>-1.7252582089280146E-3</v>
      </c>
      <c r="H2867" s="10">
        <f t="shared" si="397"/>
        <v>1.7066600897724694E-2</v>
      </c>
      <c r="I2867" s="10">
        <f t="shared" si="398"/>
        <v>-3.0216999905574231E-3</v>
      </c>
      <c r="J2867" s="10">
        <f t="shared" si="399"/>
        <v>1.029068812179809E-2</v>
      </c>
      <c r="K2867" s="10">
        <f t="shared" si="400"/>
        <v>1.2782960440519858E-2</v>
      </c>
      <c r="L2867" s="10">
        <f>S_P500*D2867+NASDAQ*'Index Data'!E2867+HANG_SENG*'Index Data'!F2867+DAX30_*'Index Data'!G2867+MDAX50*'Index Data'!H2867+EuroNext100*'Index Data'!I2867+Nikkei_225*'Index Data'!J2867+AORD*'Index Data'!K2867</f>
        <v>5.8928843578817999E-3</v>
      </c>
      <c r="M2867" s="10">
        <f t="shared" si="388"/>
        <v>-1.7252582089280146E-3</v>
      </c>
      <c r="N2867" s="10">
        <f t="shared" si="389"/>
        <v>1.7066600897724694E-2</v>
      </c>
      <c r="O2867" s="10">
        <f t="shared" si="390"/>
        <v>-3.0216999905573116E-3</v>
      </c>
      <c r="Q2867" s="10">
        <f t="shared" si="391"/>
        <v>1.029068812179809E-2</v>
      </c>
      <c r="S2867" s="10">
        <f t="shared" si="392"/>
        <v>1.2782960440519858E-2</v>
      </c>
    </row>
    <row r="2868" spans="2:19" x14ac:dyDescent="0.25">
      <c r="B2868" s="4">
        <v>41292</v>
      </c>
      <c r="D2868" s="10">
        <f t="shared" si="393"/>
        <v>9.3287806726427818E-3</v>
      </c>
      <c r="E2868" s="10">
        <f t="shared" si="394"/>
        <v>4.773719347739209E-3</v>
      </c>
      <c r="F2868" s="10">
        <f t="shared" si="395"/>
        <v>-9.0498562557331599E-4</v>
      </c>
      <c r="G2868" s="10">
        <f t="shared" si="396"/>
        <v>2.0018436000797189E-2</v>
      </c>
      <c r="H2868" s="10">
        <f t="shared" si="397"/>
        <v>1.4489184787957139E-2</v>
      </c>
      <c r="I2868" s="10">
        <f t="shared" si="398"/>
        <v>1.2684916189911686E-2</v>
      </c>
      <c r="J2868" s="10">
        <f t="shared" si="399"/>
        <v>1.2225840757991116E-3</v>
      </c>
      <c r="K2868" s="10">
        <f t="shared" si="400"/>
        <v>1.3300872800511532E-2</v>
      </c>
      <c r="L2868" s="10">
        <f>S_P500*D2868+NASDAQ*'Index Data'!E2868+HANG_SENG*'Index Data'!F2868+DAX30_*'Index Data'!G2868+MDAX50*'Index Data'!H2868+EuroNext100*'Index Data'!I2868+Nikkei_225*'Index Data'!J2868+AORD*'Index Data'!K2868</f>
        <v>7.4919649862561256E-3</v>
      </c>
      <c r="M2868" s="10">
        <f t="shared" si="388"/>
        <v>2.0018436000796971E-2</v>
      </c>
      <c r="N2868" s="10">
        <f t="shared" si="389"/>
        <v>1.4489184787956921E-2</v>
      </c>
      <c r="O2868" s="10">
        <f t="shared" si="390"/>
        <v>1.2684916189911686E-2</v>
      </c>
      <c r="Q2868" s="10">
        <f t="shared" si="391"/>
        <v>1.2225840757991116E-3</v>
      </c>
      <c r="S2868" s="10">
        <f t="shared" si="392"/>
        <v>1.3300872800511532E-2</v>
      </c>
    </row>
    <row r="2869" spans="2:19" x14ac:dyDescent="0.25">
      <c r="B2869" s="4">
        <v>41299</v>
      </c>
      <c r="D2869" s="10">
        <f t="shared" si="393"/>
        <v>2.1985414968428655E-3</v>
      </c>
      <c r="E2869" s="10">
        <f t="shared" si="394"/>
        <v>9.2877959678145817E-3</v>
      </c>
      <c r="F2869" s="10">
        <f t="shared" si="395"/>
        <v>5.9790187095683034E-3</v>
      </c>
      <c r="G2869" s="10">
        <f t="shared" si="396"/>
        <v>-3.1329467367751172E-3</v>
      </c>
      <c r="H2869" s="10">
        <f t="shared" si="397"/>
        <v>2.0511456672750975E-3</v>
      </c>
      <c r="I2869" s="10">
        <f t="shared" si="398"/>
        <v>-1.2504097067593568E-2</v>
      </c>
      <c r="J2869" s="10">
        <f t="shared" si="399"/>
        <v>2.3935455881476542E-2</v>
      </c>
      <c r="K2869" s="10">
        <f t="shared" si="400"/>
        <v>1.6937798131997146E-2</v>
      </c>
      <c r="L2869" s="10">
        <f>S_P500*D2869+NASDAQ*'Index Data'!E2869+HANG_SENG*'Index Data'!F2869+DAX30_*'Index Data'!G2869+MDAX50*'Index Data'!H2869+EuroNext100*'Index Data'!I2869+Nikkei_225*'Index Data'!J2869+AORD*'Index Data'!K2869</f>
        <v>5.4639017011487703E-3</v>
      </c>
      <c r="M2869" s="10">
        <f t="shared" si="388"/>
        <v>-3.1329467367750058E-3</v>
      </c>
      <c r="N2869" s="10">
        <f t="shared" si="389"/>
        <v>2.0511456672748759E-3</v>
      </c>
      <c r="O2869" s="10">
        <f t="shared" si="390"/>
        <v>-1.2504097067593568E-2</v>
      </c>
      <c r="Q2869" s="10">
        <f t="shared" si="391"/>
        <v>2.3935455881476542E-2</v>
      </c>
      <c r="S2869" s="10">
        <f t="shared" si="392"/>
        <v>1.6937798131996928E-2</v>
      </c>
    </row>
    <row r="2870" spans="2:19" x14ac:dyDescent="0.25">
      <c r="B2870" s="4">
        <v>41306</v>
      </c>
      <c r="D2870" s="10">
        <f t="shared" si="393"/>
        <v>7.5013020072824616E-3</v>
      </c>
      <c r="E2870" s="10">
        <f t="shared" si="394"/>
        <v>4.6352155891110393E-3</v>
      </c>
      <c r="F2870" s="10">
        <f t="shared" si="395"/>
        <v>-2.15906159507477E-2</v>
      </c>
      <c r="G2870" s="10">
        <f t="shared" si="396"/>
        <v>-1.8081096104760556E-2</v>
      </c>
      <c r="H2870" s="10">
        <f t="shared" si="397"/>
        <v>5.5295430054814439E-3</v>
      </c>
      <c r="I2870" s="10">
        <f t="shared" si="398"/>
        <v>-2.455133407967575E-2</v>
      </c>
      <c r="J2870" s="10">
        <f t="shared" si="399"/>
        <v>-4.8116209428884157E-2</v>
      </c>
      <c r="K2870" s="10">
        <f t="shared" si="400"/>
        <v>2.7206208895054863E-2</v>
      </c>
      <c r="L2870" s="10">
        <f>S_P500*D2870+NASDAQ*'Index Data'!E2870+HANG_SENG*'Index Data'!F2870+DAX30_*'Index Data'!G2870+MDAX50*'Index Data'!H2870+EuroNext100*'Index Data'!I2870+Nikkei_225*'Index Data'!J2870+AORD*'Index Data'!K2870</f>
        <v>-5.092077626819895E-3</v>
      </c>
      <c r="M2870" s="10">
        <f t="shared" si="388"/>
        <v>-2.3410018803138199E-2</v>
      </c>
      <c r="N2870" s="10">
        <f t="shared" si="389"/>
        <v>2.0062030710385712E-4</v>
      </c>
      <c r="O2870" s="10">
        <f t="shared" si="390"/>
        <v>-2.988025677805347E-2</v>
      </c>
      <c r="Q2870" s="10">
        <f t="shared" si="391"/>
        <v>-3.4173711791758259E-3</v>
      </c>
      <c r="S2870" s="10">
        <f t="shared" si="392"/>
        <v>9.5657896028792464E-3</v>
      </c>
    </row>
    <row r="2871" spans="2:19" x14ac:dyDescent="0.25">
      <c r="B2871" s="4">
        <v>41313</v>
      </c>
      <c r="D2871" s="10">
        <f t="shared" si="393"/>
        <v>7.9122153589634859E-3</v>
      </c>
      <c r="E2871" s="10">
        <f t="shared" si="394"/>
        <v>-5.7629715744294738E-4</v>
      </c>
      <c r="F2871" s="10">
        <f t="shared" si="395"/>
        <v>9.832988105781551E-3</v>
      </c>
      <c r="G2871" s="10">
        <f t="shared" si="396"/>
        <v>-7.691460897173443E-3</v>
      </c>
      <c r="H2871" s="10">
        <f t="shared" si="397"/>
        <v>1.591480840165875E-2</v>
      </c>
      <c r="I2871" s="10">
        <f t="shared" si="398"/>
        <v>-5.7344039701258632E-3</v>
      </c>
      <c r="J2871" s="10">
        <f t="shared" si="399"/>
        <v>1.851564199972808E-3</v>
      </c>
      <c r="K2871" s="10">
        <f t="shared" si="400"/>
        <v>1.298309674376728E-2</v>
      </c>
      <c r="L2871" s="10">
        <f>S_P500*D2871+NASDAQ*'Index Data'!E2871+HANG_SENG*'Index Data'!F2871+DAX30_*'Index Data'!G2871+MDAX50*'Index Data'!H2871+EuroNext100*'Index Data'!I2871+Nikkei_225*'Index Data'!J2871+AORD*'Index Data'!K2871</f>
        <v>4.3205962257654301E-3</v>
      </c>
      <c r="M2871" s="10">
        <f t="shared" si="388"/>
        <v>-7.6914608971735549E-3</v>
      </c>
      <c r="N2871" s="10">
        <f t="shared" si="389"/>
        <v>1.591480840165875E-2</v>
      </c>
      <c r="O2871" s="10">
        <f t="shared" si="390"/>
        <v>-5.7344039701258632E-3</v>
      </c>
      <c r="Q2871" s="10">
        <f t="shared" si="391"/>
        <v>1.851564199972808E-3</v>
      </c>
      <c r="S2871" s="10">
        <f t="shared" si="392"/>
        <v>1.298309674376728E-2</v>
      </c>
    </row>
    <row r="2872" spans="2:19" x14ac:dyDescent="0.25">
      <c r="B2872" s="4">
        <v>41320</v>
      </c>
      <c r="D2872" s="10">
        <f t="shared" si="393"/>
        <v>-1.2540650290951166E-2</v>
      </c>
      <c r="E2872" s="10">
        <f t="shared" si="394"/>
        <v>-9.5092544474352139E-3</v>
      </c>
      <c r="F2872" s="10">
        <f t="shared" si="395"/>
        <v>-2.8648468594685388E-2</v>
      </c>
      <c r="G2872" s="10">
        <f t="shared" si="396"/>
        <v>8.9674160022683424E-3</v>
      </c>
      <c r="H2872" s="10">
        <f t="shared" si="397"/>
        <v>1.192695536936739E-2</v>
      </c>
      <c r="I2872" s="10">
        <f t="shared" si="398"/>
        <v>5.6393532622715124E-3</v>
      </c>
      <c r="J2872" s="10">
        <f t="shared" si="399"/>
        <v>1.8804854639076319E-2</v>
      </c>
      <c r="K2872" s="10">
        <f t="shared" si="400"/>
        <v>-3.5475947109758449E-3</v>
      </c>
      <c r="L2872" s="10">
        <f>S_P500*D2872+NASDAQ*'Index Data'!E2872+HANG_SENG*'Index Data'!F2872+DAX30_*'Index Data'!G2872+MDAX50*'Index Data'!H2872+EuroNext100*'Index Data'!I2872+Nikkei_225*'Index Data'!J2872+AORD*'Index Data'!K2872</f>
        <v>-6.6850376466832239E-3</v>
      </c>
      <c r="M2872" s="10">
        <f t="shared" si="388"/>
        <v>8.9674160022683424E-3</v>
      </c>
      <c r="N2872" s="10">
        <f t="shared" si="389"/>
        <v>1.192695536936739E-2</v>
      </c>
      <c r="O2872" s="10">
        <f t="shared" si="390"/>
        <v>5.6393532622715124E-3</v>
      </c>
      <c r="Q2872" s="10">
        <f t="shared" si="391"/>
        <v>1.8804854639076538E-2</v>
      </c>
      <c r="S2872" s="10">
        <f t="shared" si="392"/>
        <v>-3.5475947109758449E-3</v>
      </c>
    </row>
    <row r="2873" spans="2:19" x14ac:dyDescent="0.25">
      <c r="B2873" s="4">
        <v>41327</v>
      </c>
      <c r="D2873" s="10">
        <f t="shared" si="393"/>
        <v>8.1270604765708819E-3</v>
      </c>
      <c r="E2873" s="10">
        <f t="shared" si="394"/>
        <v>2.5017297658457508E-3</v>
      </c>
      <c r="F2873" s="10">
        <f t="shared" si="395"/>
        <v>4.2827728006079452E-3</v>
      </c>
      <c r="G2873" s="10">
        <f t="shared" si="396"/>
        <v>6.0182079397778643E-3</v>
      </c>
      <c r="H2873" s="10">
        <f t="shared" si="397"/>
        <v>1.0773503745636024E-2</v>
      </c>
      <c r="I2873" s="10">
        <f t="shared" si="398"/>
        <v>-5.0697862937708373E-3</v>
      </c>
      <c r="J2873" s="10">
        <f t="shared" si="399"/>
        <v>1.9175638185580188E-2</v>
      </c>
      <c r="K2873" s="10">
        <f t="shared" si="400"/>
        <v>1.2665831092966458E-2</v>
      </c>
      <c r="L2873" s="10">
        <f>S_P500*D2873+NASDAQ*'Index Data'!E2873+HANG_SENG*'Index Data'!F2873+DAX30_*'Index Data'!G2873+MDAX50*'Index Data'!H2873+EuroNext100*'Index Data'!I2873+Nikkei_225*'Index Data'!J2873+AORD*'Index Data'!K2873</f>
        <v>7.1101624594430849E-3</v>
      </c>
      <c r="M2873" s="10">
        <f t="shared" si="388"/>
        <v>6.0182079397778643E-3</v>
      </c>
      <c r="N2873" s="10">
        <f t="shared" si="389"/>
        <v>1.0773503745636242E-2</v>
      </c>
      <c r="O2873" s="10">
        <f t="shared" si="390"/>
        <v>-5.0697862937709483E-3</v>
      </c>
      <c r="Q2873" s="10">
        <f t="shared" si="391"/>
        <v>1.9175638185580188E-2</v>
      </c>
      <c r="S2873" s="10">
        <f t="shared" si="392"/>
        <v>1.2665831092966458E-2</v>
      </c>
    </row>
    <row r="2874" spans="2:19" x14ac:dyDescent="0.25">
      <c r="B2874" s="4">
        <v>41334</v>
      </c>
      <c r="D2874" s="10">
        <f t="shared" si="393"/>
        <v>1.9340606503928562E-2</v>
      </c>
      <c r="E2874" s="10">
        <f t="shared" si="394"/>
        <v>2.3271660088587141E-2</v>
      </c>
      <c r="F2874" s="10">
        <f t="shared" si="395"/>
        <v>9.2112255477833204E-3</v>
      </c>
      <c r="G2874" s="10">
        <f t="shared" si="396"/>
        <v>5.4207309261782438E-3</v>
      </c>
      <c r="H2874" s="10">
        <f t="shared" si="397"/>
        <v>-2.3238755601811288E-2</v>
      </c>
      <c r="I2874" s="10">
        <f t="shared" si="398"/>
        <v>1.1872916074090929E-2</v>
      </c>
      <c r="J2874" s="10">
        <f t="shared" si="399"/>
        <v>3.8070248132838103E-2</v>
      </c>
      <c r="K2874" s="10">
        <f t="shared" si="400"/>
        <v>4.5945990535029074E-3</v>
      </c>
      <c r="L2874" s="10">
        <f>S_P500*D2874+NASDAQ*'Index Data'!E2874+HANG_SENG*'Index Data'!F2874+DAX30_*'Index Data'!G2874+MDAX50*'Index Data'!H2874+EuroNext100*'Index Data'!I2874+Nikkei_225*'Index Data'!J2874+AORD*'Index Data'!K2874</f>
        <v>1.9617092559956108E-2</v>
      </c>
      <c r="M2874" s="10">
        <f t="shared" si="388"/>
        <v>3.5469358593165912E-2</v>
      </c>
      <c r="N2874" s="10">
        <f t="shared" si="389"/>
        <v>6.8098720651763147E-3</v>
      </c>
      <c r="O2874" s="10">
        <f t="shared" si="390"/>
        <v>4.1921543741078544E-2</v>
      </c>
      <c r="Q2874" s="10">
        <f t="shared" si="391"/>
        <v>5.6711740238873619E-2</v>
      </c>
      <c r="S2874" s="10">
        <f t="shared" si="392"/>
        <v>7.1496042852361632E-3</v>
      </c>
    </row>
    <row r="2875" spans="2:19" x14ac:dyDescent="0.25">
      <c r="B2875" s="4">
        <v>41341</v>
      </c>
      <c r="D2875" s="10">
        <f t="shared" si="393"/>
        <v>1.2209343046537858E-2</v>
      </c>
      <c r="E2875" s="10">
        <f t="shared" si="394"/>
        <v>1.4475999429712577E-3</v>
      </c>
      <c r="F2875" s="10">
        <f t="shared" si="395"/>
        <v>-2.4498282770870225E-2</v>
      </c>
      <c r="G2875" s="10">
        <f t="shared" si="396"/>
        <v>7.0346233526788014E-3</v>
      </c>
      <c r="H2875" s="10">
        <f t="shared" si="397"/>
        <v>9.9751022276019161E-3</v>
      </c>
      <c r="I2875" s="10">
        <f t="shared" si="398"/>
        <v>-1.1220307346371332E-3</v>
      </c>
      <c r="J2875" s="10">
        <f t="shared" si="399"/>
        <v>2.2326133570736262E-2</v>
      </c>
      <c r="K2875" s="10">
        <f t="shared" si="400"/>
        <v>-1.5974202087285347E-3</v>
      </c>
      <c r="L2875" s="10">
        <f>S_P500*D2875+NASDAQ*'Index Data'!E2875+HANG_SENG*'Index Data'!F2875+DAX30_*'Index Data'!G2875+MDAX50*'Index Data'!H2875+EuroNext100*'Index Data'!I2875+Nikkei_225*'Index Data'!J2875+AORD*'Index Data'!K2875</f>
        <v>6.8643159833325527E-3</v>
      </c>
      <c r="M2875" s="10">
        <f t="shared" si="388"/>
        <v>7.0346233526788014E-3</v>
      </c>
      <c r="N2875" s="10">
        <f t="shared" si="389"/>
        <v>9.9751022276019161E-3</v>
      </c>
      <c r="O2875" s="10">
        <f t="shared" si="390"/>
        <v>-1.1220307346371332E-3</v>
      </c>
      <c r="Q2875" s="10">
        <f t="shared" si="391"/>
        <v>2.2326133570736262E-2</v>
      </c>
      <c r="S2875" s="10">
        <f t="shared" si="392"/>
        <v>-1.5974202087285347E-3</v>
      </c>
    </row>
    <row r="2876" spans="2:19" x14ac:dyDescent="0.25">
      <c r="B2876" s="4">
        <v>41348</v>
      </c>
      <c r="D2876" s="10">
        <f t="shared" si="393"/>
        <v>-1.1212573341028004E-2</v>
      </c>
      <c r="E2876" s="10">
        <f t="shared" si="394"/>
        <v>-1.2534723186806128E-3</v>
      </c>
      <c r="F2876" s="10">
        <f t="shared" si="395"/>
        <v>-1.8716043355617114E-2</v>
      </c>
      <c r="G2876" s="10">
        <f t="shared" si="396"/>
        <v>-1.648506053292385E-2</v>
      </c>
      <c r="H2876" s="10">
        <f t="shared" si="397"/>
        <v>-9.5011411967169043E-3</v>
      </c>
      <c r="I2876" s="10">
        <f t="shared" si="398"/>
        <v>-1.6292897062107056E-2</v>
      </c>
      <c r="J2876" s="10">
        <f t="shared" si="399"/>
        <v>-1.7865901936976798E-2</v>
      </c>
      <c r="K2876" s="10">
        <f t="shared" si="400"/>
        <v>-2.9378678058756044E-2</v>
      </c>
      <c r="L2876" s="10">
        <f>S_P500*D2876+NASDAQ*'Index Data'!E2876+HANG_SENG*'Index Data'!F2876+DAX30_*'Index Data'!G2876+MDAX50*'Index Data'!H2876+EuroNext100*'Index Data'!I2876+Nikkei_225*'Index Data'!J2876+AORD*'Index Data'!K2876</f>
        <v>-1.1867448245256177E-2</v>
      </c>
      <c r="M2876" s="10">
        <f t="shared" si="388"/>
        <v>-1.648506053292385E-2</v>
      </c>
      <c r="N2876" s="10">
        <f t="shared" si="389"/>
        <v>-9.5011411967170171E-3</v>
      </c>
      <c r="O2876" s="10">
        <f t="shared" si="390"/>
        <v>-1.6292897062107056E-2</v>
      </c>
      <c r="Q2876" s="10">
        <f t="shared" si="391"/>
        <v>-1.7865901936976913E-2</v>
      </c>
      <c r="S2876" s="10">
        <f t="shared" si="392"/>
        <v>-2.9378678058755932E-2</v>
      </c>
    </row>
    <row r="2877" spans="2:19" x14ac:dyDescent="0.25">
      <c r="B2877" s="4">
        <v>41355</v>
      </c>
      <c r="D2877" s="10">
        <f t="shared" si="393"/>
        <v>1.5017917670534507E-2</v>
      </c>
      <c r="E2877" s="10">
        <f t="shared" si="394"/>
        <v>6.9159433498327738E-3</v>
      </c>
      <c r="F2877" s="10">
        <f t="shared" si="395"/>
        <v>8.3004129244826363E-3</v>
      </c>
      <c r="G2877" s="10">
        <f t="shared" si="396"/>
        <v>-1.477617127191173E-2</v>
      </c>
      <c r="H2877" s="10">
        <f t="shared" si="397"/>
        <v>-2.7435586509257258E-3</v>
      </c>
      <c r="I2877" s="10">
        <f t="shared" si="398"/>
        <v>-2.1732205071282262E-2</v>
      </c>
      <c r="J2877" s="10">
        <f t="shared" si="399"/>
        <v>4.8010138910596408E-3</v>
      </c>
      <c r="K2877" s="10">
        <f t="shared" si="400"/>
        <v>-1.8069072031454554E-4</v>
      </c>
      <c r="L2877" s="10">
        <f>S_P500*D2877+NASDAQ*'Index Data'!E2877+HANG_SENG*'Index Data'!F2877+DAX30_*'Index Data'!G2877+MDAX50*'Index Data'!H2877+EuroNext100*'Index Data'!I2877+Nikkei_225*'Index Data'!J2877+AORD*'Index Data'!K2877</f>
        <v>7.0687193310679927E-3</v>
      </c>
      <c r="M2877" s="10">
        <f t="shared" si="388"/>
        <v>-1.4776171271911843E-2</v>
      </c>
      <c r="N2877" s="10">
        <f t="shared" si="389"/>
        <v>-2.7435586509257258E-3</v>
      </c>
      <c r="O2877" s="10">
        <f t="shared" si="390"/>
        <v>-2.1732205071282262E-2</v>
      </c>
      <c r="Q2877" s="10">
        <f t="shared" si="391"/>
        <v>4.8010138910596408E-3</v>
      </c>
      <c r="S2877" s="10">
        <f t="shared" si="392"/>
        <v>-1.8069072031465659E-4</v>
      </c>
    </row>
    <row r="2878" spans="2:19" x14ac:dyDescent="0.25">
      <c r="B2878" s="4">
        <v>41362</v>
      </c>
      <c r="D2878" s="10">
        <f t="shared" si="393"/>
        <v>-5.8865372141996613E-3</v>
      </c>
      <c r="E2878" s="10">
        <f t="shared" si="394"/>
        <v>-1.9674927238004326E-2</v>
      </c>
      <c r="F2878" s="10">
        <f t="shared" si="395"/>
        <v>-2.6018982750588514E-2</v>
      </c>
      <c r="G2878" s="10">
        <f t="shared" si="396"/>
        <v>-1.767349331264257E-2</v>
      </c>
      <c r="H2878" s="10">
        <f t="shared" si="397"/>
        <v>-3.0435341196872329E-2</v>
      </c>
      <c r="I2878" s="10">
        <f t="shared" si="398"/>
        <v>-1.4873670099347954E-2</v>
      </c>
      <c r="J2878" s="10">
        <f t="shared" si="399"/>
        <v>3.4541898415316546E-2</v>
      </c>
      <c r="K2878" s="10">
        <f t="shared" si="400"/>
        <v>-1.6337824550910353E-2</v>
      </c>
      <c r="L2878" s="10">
        <f>S_P500*D2878+NASDAQ*'Index Data'!E2878+HANG_SENG*'Index Data'!F2878+DAX30_*'Index Data'!G2878+MDAX50*'Index Data'!H2878+EuroNext100*'Index Data'!I2878+Nikkei_225*'Index Data'!J2878+AORD*'Index Data'!K2878</f>
        <v>-6.7793668807605637E-3</v>
      </c>
      <c r="M2878" s="10">
        <f t="shared" si="388"/>
        <v>-1.7673493312642341E-2</v>
      </c>
      <c r="N2878" s="10">
        <f t="shared" si="389"/>
        <v>-3.0435341196872329E-2</v>
      </c>
      <c r="O2878" s="10">
        <f t="shared" si="390"/>
        <v>-1.4873670099347954E-2</v>
      </c>
      <c r="Q2878" s="10">
        <f t="shared" si="391"/>
        <v>3.4541898415316546E-2</v>
      </c>
      <c r="S2878" s="10">
        <f t="shared" si="392"/>
        <v>-1.6337824550910353E-2</v>
      </c>
    </row>
    <row r="2879" spans="2:19" x14ac:dyDescent="0.25">
      <c r="B2879" s="4">
        <v>41369</v>
      </c>
      <c r="D2879" s="10">
        <f t="shared" si="393"/>
        <v>2.1178279139003969E-2</v>
      </c>
      <c r="E2879" s="10">
        <f t="shared" si="394"/>
        <v>2.8034612193383667E-2</v>
      </c>
      <c r="F2879" s="10">
        <f t="shared" si="395"/>
        <v>1.6530903808711073E-2</v>
      </c>
      <c r="G2879" s="10">
        <f t="shared" si="396"/>
        <v>1.597092436951009E-2</v>
      </c>
      <c r="H2879" s="10">
        <f t="shared" si="397"/>
        <v>3.4158034333980541E-2</v>
      </c>
      <c r="I2879" s="10">
        <f t="shared" si="398"/>
        <v>2.3270456649110823E-2</v>
      </c>
      <c r="J2879" s="10">
        <f t="shared" si="399"/>
        <v>1.8031898329865379E-2</v>
      </c>
      <c r="K2879" s="10">
        <f t="shared" si="400"/>
        <v>1.8951753039866188E-2</v>
      </c>
      <c r="L2879" s="10">
        <f>S_P500*D2879+NASDAQ*'Index Data'!E2879+HANG_SENG*'Index Data'!F2879+DAX30_*'Index Data'!G2879+MDAX50*'Index Data'!H2879+EuroNext100*'Index Data'!I2879+Nikkei_225*'Index Data'!J2879+AORD*'Index Data'!K2879</f>
        <v>2.1771978759906746E-2</v>
      </c>
      <c r="M2879" s="10">
        <f t="shared" si="388"/>
        <v>1.1168994374102759E-2</v>
      </c>
      <c r="N2879" s="10">
        <f t="shared" si="389"/>
        <v>2.935610433857325E-2</v>
      </c>
      <c r="O2879" s="10">
        <f t="shared" si="390"/>
        <v>1.8468526653703538E-2</v>
      </c>
      <c r="Q2879" s="10">
        <f t="shared" si="391"/>
        <v>4.9518491324714899E-2</v>
      </c>
      <c r="S2879" s="10">
        <f t="shared" si="392"/>
        <v>2.356083704697606E-2</v>
      </c>
    </row>
    <row r="2880" spans="2:19" x14ac:dyDescent="0.25">
      <c r="B2880" s="4">
        <v>41376</v>
      </c>
      <c r="D2880" s="10">
        <f t="shared" si="393"/>
        <v>-3.3023951850879779E-2</v>
      </c>
      <c r="E2880" s="10">
        <f t="shared" si="394"/>
        <v>-2.7348191136831741E-2</v>
      </c>
      <c r="F2880" s="10">
        <f t="shared" si="395"/>
        <v>-3.4229503746233745E-3</v>
      </c>
      <c r="G2880" s="10">
        <f t="shared" si="396"/>
        <v>-3.7467732388740849E-2</v>
      </c>
      <c r="H2880" s="10">
        <f t="shared" si="397"/>
        <v>-2.1940336084447645E-2</v>
      </c>
      <c r="I2880" s="10">
        <f t="shared" si="398"/>
        <v>-2.2390723245225178E-2</v>
      </c>
      <c r="J2880" s="10">
        <f t="shared" si="399"/>
        <v>-1.258591119727406E-2</v>
      </c>
      <c r="K2880" s="10">
        <f t="shared" si="400"/>
        <v>-1.8714702554556005E-2</v>
      </c>
      <c r="L2880" s="10">
        <f>S_P500*D2880+NASDAQ*'Index Data'!E2880+HANG_SENG*'Index Data'!F2880+DAX30_*'Index Data'!G2880+MDAX50*'Index Data'!H2880+EuroNext100*'Index Data'!I2880+Nikkei_225*'Index Data'!J2880+AORD*'Index Data'!K2880</f>
        <v>-2.5890611988382543E-2</v>
      </c>
      <c r="M2880" s="10">
        <f t="shared" si="388"/>
        <v>-3.7467732388740731E-2</v>
      </c>
      <c r="N2880" s="10">
        <f t="shared" si="389"/>
        <v>-2.1940336084447645E-2</v>
      </c>
      <c r="O2880" s="10">
        <f t="shared" si="390"/>
        <v>-2.2390723245225178E-2</v>
      </c>
      <c r="Q2880" s="10">
        <f t="shared" si="391"/>
        <v>-1.258591119727406E-2</v>
      </c>
      <c r="S2880" s="10">
        <f t="shared" si="392"/>
        <v>-1.8714702554556005E-2</v>
      </c>
    </row>
    <row r="2881" spans="2:19" x14ac:dyDescent="0.25">
      <c r="B2881" s="4">
        <v>41383</v>
      </c>
      <c r="D2881" s="10">
        <f t="shared" si="393"/>
        <v>2.7858054921791633E-2</v>
      </c>
      <c r="E2881" s="10">
        <f t="shared" si="394"/>
        <v>2.2575002911279844E-2</v>
      </c>
      <c r="F2881" s="10">
        <f t="shared" si="395"/>
        <v>2.3974454681677457E-2</v>
      </c>
      <c r="G2881" s="10">
        <f t="shared" si="396"/>
        <v>4.6464176242700585E-2</v>
      </c>
      <c r="H2881" s="10">
        <f t="shared" si="397"/>
        <v>2.5074198160528246E-2</v>
      </c>
      <c r="I2881" s="10">
        <f t="shared" si="398"/>
        <v>4.1184167682462795E-2</v>
      </c>
      <c r="J2881" s="10">
        <f t="shared" si="399"/>
        <v>4.1744051681155275E-2</v>
      </c>
      <c r="K2881" s="10">
        <f t="shared" si="400"/>
        <v>3.1924554048748707E-2</v>
      </c>
      <c r="L2881" s="10">
        <f>S_P500*D2881+NASDAQ*'Index Data'!E2881+HANG_SENG*'Index Data'!F2881+DAX30_*'Index Data'!G2881+MDAX50*'Index Data'!H2881+EuroNext100*'Index Data'!I2881+Nikkei_225*'Index Data'!J2881+AORD*'Index Data'!K2881</f>
        <v>3.0085827100669846E-2</v>
      </c>
      <c r="M2881" s="10">
        <f t="shared" si="388"/>
        <v>4.6464176242700585E-2</v>
      </c>
      <c r="N2881" s="10">
        <f t="shared" si="389"/>
        <v>2.5074198160528246E-2</v>
      </c>
      <c r="O2881" s="10">
        <f t="shared" si="390"/>
        <v>4.1184167682462795E-2</v>
      </c>
      <c r="Q2881" s="10">
        <f t="shared" si="391"/>
        <v>4.174405168115506E-2</v>
      </c>
      <c r="S2881" s="10">
        <f t="shared" si="392"/>
        <v>3.1924554048748707E-2</v>
      </c>
    </row>
    <row r="2882" spans="2:19" x14ac:dyDescent="0.25">
      <c r="B2882" s="4">
        <v>41390</v>
      </c>
      <c r="D2882" s="10">
        <f t="shared" si="393"/>
        <v>7.8108523730581938E-3</v>
      </c>
      <c r="E2882" s="10">
        <f t="shared" si="394"/>
        <v>2.9852477019444063E-2</v>
      </c>
      <c r="F2882" s="10">
        <f t="shared" si="395"/>
        <v>6.2890269527552988E-3</v>
      </c>
      <c r="G2882" s="10">
        <f t="shared" si="396"/>
        <v>3.8597915633750243E-2</v>
      </c>
      <c r="H2882" s="10">
        <f t="shared" si="397"/>
        <v>2.1759835190845383E-2</v>
      </c>
      <c r="I2882" s="10">
        <f t="shared" si="398"/>
        <v>2.9467298740460838E-2</v>
      </c>
      <c r="J2882" s="10">
        <f t="shared" si="399"/>
        <v>-1.3785748294844129E-2</v>
      </c>
      <c r="K2882" s="10">
        <f t="shared" si="400"/>
        <v>4.456129081255299E-3</v>
      </c>
      <c r="L2882" s="10">
        <f>S_P500*D2882+NASDAQ*'Index Data'!E2882+HANG_SENG*'Index Data'!F2882+DAX30_*'Index Data'!G2882+MDAX50*'Index Data'!H2882+EuroNext100*'Index Data'!I2882+Nikkei_225*'Index Data'!J2882+AORD*'Index Data'!K2882</f>
        <v>1.2014035994757392E-2</v>
      </c>
      <c r="M2882" s="10">
        <f t="shared" si="388"/>
        <v>3.8597915633750243E-2</v>
      </c>
      <c r="N2882" s="10">
        <f t="shared" si="389"/>
        <v>2.1759835190845383E-2</v>
      </c>
      <c r="O2882" s="10">
        <f t="shared" si="390"/>
        <v>2.9467298740461053E-2</v>
      </c>
      <c r="Q2882" s="10">
        <f t="shared" si="391"/>
        <v>-1.3785748294844129E-2</v>
      </c>
      <c r="S2882" s="10">
        <f t="shared" si="392"/>
        <v>4.456129081255299E-3</v>
      </c>
    </row>
    <row r="2883" spans="2:19" x14ac:dyDescent="0.25">
      <c r="B2883" s="4">
        <v>41397</v>
      </c>
      <c r="D2883" s="10">
        <f t="shared" si="393"/>
        <v>1.803878499556057E-2</v>
      </c>
      <c r="E2883" s="10">
        <f t="shared" si="394"/>
        <v>1.7006546249875888E-2</v>
      </c>
      <c r="F2883" s="10">
        <f t="shared" si="395"/>
        <v>2.7441128628093024E-2</v>
      </c>
      <c r="G2883" s="10">
        <f t="shared" si="396"/>
        <v>1.5680780244127449E-2</v>
      </c>
      <c r="H2883" s="10">
        <f t="shared" si="397"/>
        <v>1.4790615598919189E-2</v>
      </c>
      <c r="I2883" s="10">
        <f t="shared" si="398"/>
        <v>4.3912156268702505E-3</v>
      </c>
      <c r="J2883" s="10">
        <f t="shared" si="399"/>
        <v>3.3268907253339808E-2</v>
      </c>
      <c r="K2883" s="10">
        <f t="shared" si="400"/>
        <v>6.6481646234050659E-2</v>
      </c>
      <c r="L2883" s="10">
        <f>S_P500*D2883+NASDAQ*'Index Data'!E2883+HANG_SENG*'Index Data'!F2883+DAX30_*'Index Data'!G2883+MDAX50*'Index Data'!H2883+EuroNext100*'Index Data'!I2883+Nikkei_225*'Index Data'!J2883+AORD*'Index Data'!K2883</f>
        <v>2.055815069015321E-2</v>
      </c>
      <c r="M2883" s="10">
        <f t="shared" si="388"/>
        <v>1.9060506277803486E-2</v>
      </c>
      <c r="N2883" s="10">
        <f t="shared" si="389"/>
        <v>1.8170341632595437E-2</v>
      </c>
      <c r="O2883" s="10">
        <f t="shared" si="390"/>
        <v>7.7709416605463806E-3</v>
      </c>
      <c r="Q2883" s="10">
        <f t="shared" si="391"/>
        <v>6.4577131902063281E-2</v>
      </c>
      <c r="S2883" s="10">
        <f t="shared" si="392"/>
        <v>1.6646855742899896E-2</v>
      </c>
    </row>
    <row r="2884" spans="2:19" x14ac:dyDescent="0.25">
      <c r="B2884" s="4">
        <v>41404</v>
      </c>
      <c r="D2884" s="10">
        <f t="shared" si="393"/>
        <v>1.4525070840658832E-2</v>
      </c>
      <c r="E2884" s="10">
        <f t="shared" si="394"/>
        <v>1.7991817677357053E-2</v>
      </c>
      <c r="F2884" s="10">
        <f t="shared" si="395"/>
        <v>-1.028116663394937E-2</v>
      </c>
      <c r="G2884" s="10">
        <f t="shared" si="396"/>
        <v>1.4320937064657915E-2</v>
      </c>
      <c r="H2884" s="10">
        <f t="shared" si="397"/>
        <v>1.2668533061810745E-2</v>
      </c>
      <c r="I2884" s="10">
        <f t="shared" si="398"/>
        <v>1.1689819287014949E-2</v>
      </c>
      <c r="J2884" s="10">
        <f t="shared" si="399"/>
        <v>3.567823722342043E-2</v>
      </c>
      <c r="K2884" s="10">
        <f t="shared" si="400"/>
        <v>-6.0478583887580203E-3</v>
      </c>
      <c r="L2884" s="10">
        <f>S_P500*D2884+NASDAQ*'Index Data'!E2884+HANG_SENG*'Index Data'!F2884+DAX30_*'Index Data'!G2884+MDAX50*'Index Data'!H2884+EuroNext100*'Index Data'!I2884+Nikkei_225*'Index Data'!J2884+AORD*'Index Data'!K2884</f>
        <v>1.4950350731819596E-2</v>
      </c>
      <c r="M2884" s="10">
        <f t="shared" si="388"/>
        <v>1.4320937064658134E-2</v>
      </c>
      <c r="N2884" s="10">
        <f t="shared" si="389"/>
        <v>1.2668533061810525E-2</v>
      </c>
      <c r="O2884" s="10">
        <f t="shared" si="390"/>
        <v>1.1689819287015167E-2</v>
      </c>
      <c r="Q2884" s="10">
        <f t="shared" si="391"/>
        <v>3.567823722342043E-2</v>
      </c>
      <c r="S2884" s="10">
        <f t="shared" si="392"/>
        <v>-6.0478583887581322E-3</v>
      </c>
    </row>
    <row r="2885" spans="2:19" x14ac:dyDescent="0.25">
      <c r="B2885" s="4">
        <v>41411</v>
      </c>
      <c r="D2885" s="10">
        <f t="shared" si="393"/>
        <v>2.4258856601695453E-5</v>
      </c>
      <c r="E2885" s="10">
        <f t="shared" si="394"/>
        <v>-1.1448658853489004E-2</v>
      </c>
      <c r="F2885" s="10">
        <f t="shared" si="395"/>
        <v>-2.0306871246529256E-2</v>
      </c>
      <c r="G2885" s="10">
        <f t="shared" si="396"/>
        <v>-1.1097271246938132E-2</v>
      </c>
      <c r="H2885" s="10">
        <f t="shared" si="397"/>
        <v>-5.9363161619646913E-3</v>
      </c>
      <c r="I2885" s="10">
        <f t="shared" si="398"/>
        <v>-1.924002639014594E-2</v>
      </c>
      <c r="J2885" s="10">
        <f t="shared" si="399"/>
        <v>-3.5342155246192213E-2</v>
      </c>
      <c r="K2885" s="10">
        <f t="shared" si="400"/>
        <v>-3.8625519891483717E-2</v>
      </c>
      <c r="L2885" s="10">
        <f>S_P500*D2885+NASDAQ*'Index Data'!E2885+HANG_SENG*'Index Data'!F2885+DAX30_*'Index Data'!G2885+MDAX50*'Index Data'!H2885+EuroNext100*'Index Data'!I2885+Nikkei_225*'Index Data'!J2885+AORD*'Index Data'!K2885</f>
        <v>-1.1145804372240343E-2</v>
      </c>
      <c r="M2885" s="10">
        <f t="shared" si="388"/>
        <v>-1.1097271246938132E-2</v>
      </c>
      <c r="N2885" s="10">
        <f t="shared" si="389"/>
        <v>-5.9363161619645794E-3</v>
      </c>
      <c r="O2885" s="10">
        <f t="shared" si="390"/>
        <v>-1.9240026390146051E-2</v>
      </c>
      <c r="Q2885" s="10">
        <f t="shared" si="391"/>
        <v>-3.5342155246192095E-2</v>
      </c>
      <c r="S2885" s="10">
        <f t="shared" si="392"/>
        <v>-3.8625519891483717E-2</v>
      </c>
    </row>
    <row r="2886" spans="2:19" x14ac:dyDescent="0.25">
      <c r="B2886" s="4">
        <v>41418</v>
      </c>
      <c r="D2886" s="10">
        <f t="shared" si="393"/>
        <v>2.360133230705943E-3</v>
      </c>
      <c r="E2886" s="10">
        <f t="shared" si="394"/>
        <v>-9.3418885647565523E-4</v>
      </c>
      <c r="F2886" s="10">
        <f t="shared" si="395"/>
        <v>-1.0064763423115967E-2</v>
      </c>
      <c r="G2886" s="10">
        <f t="shared" si="396"/>
        <v>5.2262773562049584E-3</v>
      </c>
      <c r="H2886" s="10">
        <f t="shared" si="397"/>
        <v>7.5667512536373178E-3</v>
      </c>
      <c r="I2886" s="10">
        <f t="shared" si="398"/>
        <v>1.9334743057325444E-3</v>
      </c>
      <c r="J2886" s="10">
        <f t="shared" si="399"/>
        <v>-5.9051954925843392E-2</v>
      </c>
      <c r="K2886" s="10">
        <f t="shared" si="400"/>
        <v>-1.0183987269738405E-2</v>
      </c>
      <c r="L2886" s="10">
        <f>S_P500*D2886+NASDAQ*'Index Data'!E2886+HANG_SENG*'Index Data'!F2886+DAX30_*'Index Data'!G2886+MDAX50*'Index Data'!H2886+EuroNext100*'Index Data'!I2886+Nikkei_225*'Index Data'!J2886+AORD*'Index Data'!K2886</f>
        <v>-6.9573921689844911E-3</v>
      </c>
      <c r="M2886" s="10">
        <f t="shared" si="388"/>
        <v>5.2262773562049584E-3</v>
      </c>
      <c r="N2886" s="10">
        <f t="shared" si="389"/>
        <v>7.5667512536373178E-3</v>
      </c>
      <c r="O2886" s="10">
        <f t="shared" si="390"/>
        <v>1.9334743057325444E-3</v>
      </c>
      <c r="Q2886" s="10">
        <f t="shared" si="391"/>
        <v>-5.9051954925843392E-2</v>
      </c>
      <c r="S2886" s="10">
        <f t="shared" si="392"/>
        <v>-1.0183987269738294E-2</v>
      </c>
    </row>
    <row r="2887" spans="2:19" x14ac:dyDescent="0.25">
      <c r="B2887" s="4">
        <v>41425</v>
      </c>
      <c r="D2887" s="10">
        <f t="shared" si="393"/>
        <v>-1.9439285108425269E-2</v>
      </c>
      <c r="E2887" s="10">
        <f t="shared" si="394"/>
        <v>3.8439929977637584E-3</v>
      </c>
      <c r="F2887" s="10">
        <f t="shared" si="395"/>
        <v>-3.7163627527363297E-2</v>
      </c>
      <c r="G2887" s="10">
        <f t="shared" si="396"/>
        <v>-1.1342313932497801E-2</v>
      </c>
      <c r="H2887" s="10">
        <f t="shared" si="397"/>
        <v>-1.7665928095950932E-2</v>
      </c>
      <c r="I2887" s="10">
        <f t="shared" si="398"/>
        <v>-1.6586524155948676E-2</v>
      </c>
      <c r="J2887" s="10">
        <f t="shared" si="399"/>
        <v>-6.7338010183964944E-2</v>
      </c>
      <c r="K2887" s="10">
        <f t="shared" si="400"/>
        <v>-3.8311115322633621E-2</v>
      </c>
      <c r="L2887" s="10">
        <f>S_P500*D2887+NASDAQ*'Index Data'!E2887+HANG_SENG*'Index Data'!F2887+DAX30_*'Index Data'!G2887+MDAX50*'Index Data'!H2887+EuroNext100*'Index Data'!I2887+Nikkei_225*'Index Data'!J2887+AORD*'Index Data'!K2887</f>
        <v>-2.2375671850093315E-2</v>
      </c>
      <c r="M2887" s="10">
        <f t="shared" si="388"/>
        <v>-1.1342313932497688E-2</v>
      </c>
      <c r="N2887" s="10">
        <f t="shared" si="389"/>
        <v>-1.7665928095951047E-2</v>
      </c>
      <c r="O2887" s="10">
        <f t="shared" si="390"/>
        <v>-1.6586524155948676E-2</v>
      </c>
      <c r="Q2887" s="10">
        <f t="shared" si="391"/>
        <v>-6.7338010183964944E-2</v>
      </c>
      <c r="S2887" s="10">
        <f t="shared" si="392"/>
        <v>-3.8311115322633732E-2</v>
      </c>
    </row>
    <row r="2888" spans="2:19" x14ac:dyDescent="0.25">
      <c r="B2888" s="4">
        <v>41432</v>
      </c>
      <c r="D2888" s="10">
        <f t="shared" si="393"/>
        <v>8.4690684625755089E-3</v>
      </c>
      <c r="E2888" s="10">
        <f t="shared" si="394"/>
        <v>-1.3248813887501406E-2</v>
      </c>
      <c r="F2888" s="10">
        <f t="shared" si="395"/>
        <v>-2.8495414125548742E-2</v>
      </c>
      <c r="G2888" s="10">
        <f t="shared" si="396"/>
        <v>3.2624971078268718E-4</v>
      </c>
      <c r="H2888" s="10">
        <f t="shared" si="397"/>
        <v>2.4281578942649266E-2</v>
      </c>
      <c r="I2888" s="10">
        <f t="shared" si="398"/>
        <v>-5.2599771836495035E-3</v>
      </c>
      <c r="J2888" s="10">
        <f t="shared" si="399"/>
        <v>2.1877459944673425E-2</v>
      </c>
      <c r="K2888" s="10">
        <f t="shared" si="400"/>
        <v>5.6172755604612004E-2</v>
      </c>
      <c r="L2888" s="10">
        <f>S_P500*D2888+NASDAQ*'Index Data'!E2888+HANG_SENG*'Index Data'!F2888+DAX30_*'Index Data'!G2888+MDAX50*'Index Data'!H2888+EuroNext100*'Index Data'!I2888+Nikkei_225*'Index Data'!J2888+AORD*'Index Data'!K2888</f>
        <v>3.2722961165919306E-3</v>
      </c>
      <c r="M2888" s="10">
        <f t="shared" si="388"/>
        <v>-1.5470309672848485E-2</v>
      </c>
      <c r="N2888" s="10">
        <f t="shared" si="389"/>
        <v>8.4850195590182951E-3</v>
      </c>
      <c r="O2888" s="10">
        <f t="shared" si="390"/>
        <v>-2.1056536567280668E-2</v>
      </c>
      <c r="Q2888" s="10">
        <f t="shared" si="391"/>
        <v>-1.4943977828282872E-2</v>
      </c>
      <c r="S2888" s="10">
        <f t="shared" si="392"/>
        <v>9.7215217163016034E-3</v>
      </c>
    </row>
    <row r="2889" spans="2:19" x14ac:dyDescent="0.25">
      <c r="B2889" s="4">
        <v>41439</v>
      </c>
      <c r="D2889" s="10">
        <f t="shared" si="393"/>
        <v>-2.9879287832690157E-2</v>
      </c>
      <c r="E2889" s="10">
        <f t="shared" si="394"/>
        <v>-1.9558776103540815E-2</v>
      </c>
      <c r="F2889" s="10">
        <f t="shared" si="395"/>
        <v>-3.4239974329231815E-2</v>
      </c>
      <c r="G2889" s="10">
        <f t="shared" si="396"/>
        <v>-4.2566640576815293E-2</v>
      </c>
      <c r="H2889" s="10">
        <f t="shared" si="397"/>
        <v>-2.8078043783672929E-2</v>
      </c>
      <c r="I2889" s="10">
        <f t="shared" si="398"/>
        <v>-4.5184839535740817E-2</v>
      </c>
      <c r="J2889" s="10">
        <f t="shared" si="399"/>
        <v>4.1956819916767286E-2</v>
      </c>
      <c r="K2889" s="10">
        <f t="shared" si="400"/>
        <v>-1.0885161336641866E-2</v>
      </c>
      <c r="L2889" s="10">
        <f>S_P500*D2889+NASDAQ*'Index Data'!E2889+HANG_SENG*'Index Data'!F2889+DAX30_*'Index Data'!G2889+MDAX50*'Index Data'!H2889+EuroNext100*'Index Data'!I2889+Nikkei_225*'Index Data'!J2889+AORD*'Index Data'!K2889</f>
        <v>-2.0699375024250087E-2</v>
      </c>
      <c r="M2889" s="10">
        <f t="shared" si="388"/>
        <v>-4.2566640576815175E-2</v>
      </c>
      <c r="N2889" s="10">
        <f t="shared" si="389"/>
        <v>-2.8078043783672929E-2</v>
      </c>
      <c r="O2889" s="10">
        <f t="shared" si="390"/>
        <v>-4.5184839535740817E-2</v>
      </c>
      <c r="Q2889" s="10">
        <f t="shared" si="391"/>
        <v>4.1956819916767286E-2</v>
      </c>
      <c r="S2889" s="10">
        <f t="shared" si="392"/>
        <v>-1.0885161336641866E-2</v>
      </c>
    </row>
    <row r="2890" spans="2:19" x14ac:dyDescent="0.25">
      <c r="B2890" s="4">
        <v>41446</v>
      </c>
      <c r="D2890" s="10">
        <f t="shared" si="393"/>
        <v>1.5624787768938931E-2</v>
      </c>
      <c r="E2890" s="10">
        <f t="shared" si="394"/>
        <v>1.3608670931297789E-2</v>
      </c>
      <c r="F2890" s="10">
        <f t="shared" si="395"/>
        <v>2.6299213653920624E-2</v>
      </c>
      <c r="G2890" s="10">
        <f t="shared" si="396"/>
        <v>2.1587707928804024E-2</v>
      </c>
      <c r="H2890" s="10">
        <f t="shared" si="397"/>
        <v>9.4047060500413934E-3</v>
      </c>
      <c r="I2890" s="10">
        <f t="shared" si="398"/>
        <v>2.0617727891934161E-2</v>
      </c>
      <c r="J2890" s="10">
        <f t="shared" si="399"/>
        <v>3.3242214066263251E-2</v>
      </c>
      <c r="K2890" s="10">
        <f t="shared" si="400"/>
        <v>1.0864200379867007E-2</v>
      </c>
      <c r="L2890" s="10">
        <f>S_P500*D2890+NASDAQ*'Index Data'!E2890+HANG_SENG*'Index Data'!F2890+DAX30_*'Index Data'!G2890+MDAX50*'Index Data'!H2890+EuroNext100*'Index Data'!I2890+Nikkei_225*'Index Data'!J2890+AORD*'Index Data'!K2890</f>
        <v>1.8655912881829967E-2</v>
      </c>
      <c r="M2890" s="10">
        <f t="shared" si="388"/>
        <v>2.1587707928804024E-2</v>
      </c>
      <c r="N2890" s="10">
        <f t="shared" si="389"/>
        <v>9.4047060500416137E-3</v>
      </c>
      <c r="O2890" s="10">
        <f t="shared" si="390"/>
        <v>2.0617727891934161E-2</v>
      </c>
      <c r="Q2890" s="10">
        <f t="shared" si="391"/>
        <v>3.3242214066263251E-2</v>
      </c>
      <c r="S2890" s="10">
        <f t="shared" si="392"/>
        <v>1.0864200379867007E-2</v>
      </c>
    </row>
    <row r="2891" spans="2:19" x14ac:dyDescent="0.25">
      <c r="B2891" s="4">
        <v>41453</v>
      </c>
      <c r="D2891" s="10">
        <f t="shared" si="393"/>
        <v>1.3690618287559787E-3</v>
      </c>
      <c r="E2891" s="10">
        <f t="shared" si="394"/>
        <v>2.2123225957174159E-2</v>
      </c>
      <c r="F2891" s="10">
        <f t="shared" si="395"/>
        <v>2.4667980048312652E-3</v>
      </c>
      <c r="G2891" s="10">
        <f t="shared" si="396"/>
        <v>-1.9438363359487818E-2</v>
      </c>
      <c r="H2891" s="10">
        <f t="shared" si="397"/>
        <v>7.0304612548223976E-4</v>
      </c>
      <c r="I2891" s="10">
        <f t="shared" si="398"/>
        <v>-2.5314820874616484E-3</v>
      </c>
      <c r="J2891" s="10">
        <f t="shared" si="399"/>
        <v>4.5217468598411026E-2</v>
      </c>
      <c r="K2891" s="10">
        <f t="shared" si="400"/>
        <v>1.0623108303545173E-2</v>
      </c>
      <c r="L2891" s="10">
        <f>S_P500*D2891+NASDAQ*'Index Data'!E2891+HANG_SENG*'Index Data'!F2891+DAX30_*'Index Data'!G2891+MDAX50*'Index Data'!H2891+EuroNext100*'Index Data'!I2891+Nikkei_225*'Index Data'!J2891+AORD*'Index Data'!K2891</f>
        <v>9.8844177460284E-3</v>
      </c>
      <c r="M2891" s="10">
        <f t="shared" si="388"/>
        <v>-1.9438363359487818E-2</v>
      </c>
      <c r="N2891" s="10">
        <f t="shared" si="389"/>
        <v>7.0304612548223976E-4</v>
      </c>
      <c r="O2891" s="10">
        <f t="shared" si="390"/>
        <v>-2.531482087461537E-3</v>
      </c>
      <c r="Q2891" s="10">
        <f t="shared" si="391"/>
        <v>4.5217468598411026E-2</v>
      </c>
      <c r="S2891" s="10">
        <f t="shared" si="392"/>
        <v>1.0623108303545173E-2</v>
      </c>
    </row>
    <row r="2892" spans="2:19" x14ac:dyDescent="0.25">
      <c r="B2892" s="4">
        <v>41460</v>
      </c>
      <c r="D2892" s="10">
        <f t="shared" si="393"/>
        <v>3.6236301972987744E-2</v>
      </c>
      <c r="E2892" s="10">
        <f t="shared" si="394"/>
        <v>3.4102005735941902E-2</v>
      </c>
      <c r="F2892" s="10">
        <f t="shared" si="395"/>
        <v>2.0061903474988128E-2</v>
      </c>
      <c r="G2892" s="10">
        <f t="shared" si="396"/>
        <v>4.2527625461434418E-2</v>
      </c>
      <c r="H2892" s="10">
        <f t="shared" si="397"/>
        <v>1.3228013259683829E-2</v>
      </c>
      <c r="I2892" s="10">
        <f t="shared" si="398"/>
        <v>2.1655261353449459E-2</v>
      </c>
      <c r="J2892" s="10">
        <f t="shared" si="399"/>
        <v>-1.0015605099186599E-2</v>
      </c>
      <c r="K2892" s="10">
        <f t="shared" si="400"/>
        <v>5.6354783447586501E-2</v>
      </c>
      <c r="L2892" s="10">
        <f>S_P500*D2892+NASDAQ*'Index Data'!E2892+HANG_SENG*'Index Data'!F2892+DAX30_*'Index Data'!G2892+MDAX50*'Index Data'!H2892+EuroNext100*'Index Data'!I2892+Nikkei_225*'Index Data'!J2892+AORD*'Index Data'!K2892</f>
        <v>2.8246875984612323E-2</v>
      </c>
      <c r="M2892" s="10">
        <f t="shared" si="388"/>
        <v>5.079753411801613E-2</v>
      </c>
      <c r="N2892" s="10">
        <f t="shared" si="389"/>
        <v>2.1497921916265494E-2</v>
      </c>
      <c r="O2892" s="10">
        <f t="shared" si="390"/>
        <v>2.9925170010030869E-2</v>
      </c>
      <c r="Q2892" s="10">
        <f t="shared" si="391"/>
        <v>1.3623112988115051E-2</v>
      </c>
      <c r="S2892" s="10">
        <f t="shared" si="392"/>
        <v>2.6800753572388557E-2</v>
      </c>
    </row>
    <row r="2893" spans="2:19" x14ac:dyDescent="0.25">
      <c r="B2893" s="4">
        <v>41467</v>
      </c>
      <c r="D2893" s="10">
        <f t="shared" si="393"/>
        <v>8.5305579656678437E-3</v>
      </c>
      <c r="E2893" s="10">
        <f t="shared" si="394"/>
        <v>-3.4698166421172363E-3</v>
      </c>
      <c r="F2893" s="10">
        <f t="shared" si="395"/>
        <v>3.9934961883599613E-3</v>
      </c>
      <c r="G2893" s="10">
        <f t="shared" si="396"/>
        <v>1.4361748501161894E-2</v>
      </c>
      <c r="H2893" s="10">
        <f t="shared" si="397"/>
        <v>1.212109609542557E-2</v>
      </c>
      <c r="I2893" s="10">
        <f t="shared" si="398"/>
        <v>1.5321946291226757E-2</v>
      </c>
      <c r="J2893" s="10">
        <f t="shared" si="399"/>
        <v>5.750613558742978E-3</v>
      </c>
      <c r="K2893" s="10">
        <f t="shared" si="400"/>
        <v>3.8316450544411898E-4</v>
      </c>
      <c r="L2893" s="10">
        <f>S_P500*D2893+NASDAQ*'Index Data'!E2893+HANG_SENG*'Index Data'!F2893+DAX30_*'Index Data'!G2893+MDAX50*'Index Data'!H2893+EuroNext100*'Index Data'!I2893+Nikkei_225*'Index Data'!J2893+AORD*'Index Data'!K2893</f>
        <v>6.1831125821892978E-3</v>
      </c>
      <c r="M2893" s="10">
        <f t="shared" si="388"/>
        <v>1.4361748501161894E-2</v>
      </c>
      <c r="N2893" s="10">
        <f t="shared" si="389"/>
        <v>1.2121096095425788E-2</v>
      </c>
      <c r="O2893" s="10">
        <f t="shared" si="390"/>
        <v>1.5321946291226539E-2</v>
      </c>
      <c r="Q2893" s="10">
        <f t="shared" si="391"/>
        <v>5.750613558742978E-3</v>
      </c>
      <c r="S2893" s="10">
        <f t="shared" si="392"/>
        <v>3.8316450544411898E-4</v>
      </c>
    </row>
    <row r="2894" spans="2:19" x14ac:dyDescent="0.25">
      <c r="B2894" s="4">
        <v>41474</v>
      </c>
      <c r="D2894" s="10">
        <f t="shared" si="393"/>
        <v>5.2077157857400593E-4</v>
      </c>
      <c r="E2894" s="10">
        <f t="shared" si="394"/>
        <v>7.0964388962090142E-3</v>
      </c>
      <c r="F2894" s="10">
        <f t="shared" si="395"/>
        <v>2.7996757356627797E-2</v>
      </c>
      <c r="G2894" s="10">
        <f t="shared" si="396"/>
        <v>-1.0455892211340292E-2</v>
      </c>
      <c r="H2894" s="10">
        <f t="shared" si="397"/>
        <v>1.6214880629889679E-3</v>
      </c>
      <c r="I2894" s="10">
        <f t="shared" si="398"/>
        <v>9.4502078503959173E-3</v>
      </c>
      <c r="J2894" s="10">
        <f t="shared" si="399"/>
        <v>-3.2031390140248861E-2</v>
      </c>
      <c r="K2894" s="10">
        <f t="shared" si="400"/>
        <v>1.2901834723805686E-2</v>
      </c>
      <c r="L2894" s="10">
        <f>S_P500*D2894+NASDAQ*'Index Data'!E2894+HANG_SENG*'Index Data'!F2894+DAX30_*'Index Data'!G2894+MDAX50*'Index Data'!H2894+EuroNext100*'Index Data'!I2894+Nikkei_225*'Index Data'!J2894+AORD*'Index Data'!K2894</f>
        <v>6.7711326027161439E-4</v>
      </c>
      <c r="M2894" s="10">
        <f t="shared" si="388"/>
        <v>-1.0455892211340179E-2</v>
      </c>
      <c r="N2894" s="10">
        <f t="shared" si="389"/>
        <v>1.6214880629889679E-3</v>
      </c>
      <c r="O2894" s="10">
        <f t="shared" si="390"/>
        <v>9.4502078503959173E-3</v>
      </c>
      <c r="Q2894" s="10">
        <f t="shared" si="391"/>
        <v>-3.2031390140248861E-2</v>
      </c>
      <c r="S2894" s="10">
        <f t="shared" si="392"/>
        <v>1.2901834723805686E-2</v>
      </c>
    </row>
    <row r="2895" spans="2:19" x14ac:dyDescent="0.25">
      <c r="B2895" s="4">
        <v>41481</v>
      </c>
      <c r="D2895" s="10">
        <f t="shared" si="393"/>
        <v>9.7848339936374967E-3</v>
      </c>
      <c r="E2895" s="10">
        <f t="shared" si="394"/>
        <v>2.0932653261263007E-2</v>
      </c>
      <c r="F2895" s="10">
        <f t="shared" si="395"/>
        <v>1.0055423793053398E-2</v>
      </c>
      <c r="G2895" s="10">
        <f t="shared" si="396"/>
        <v>1.9461547199929628E-2</v>
      </c>
      <c r="H2895" s="10">
        <f t="shared" si="397"/>
        <v>2.7630579471285614E-2</v>
      </c>
      <c r="I2895" s="10">
        <f t="shared" si="398"/>
        <v>2.486731300612836E-2</v>
      </c>
      <c r="J2895" s="10">
        <f t="shared" si="399"/>
        <v>2.3513325108137119E-2</v>
      </c>
      <c r="K2895" s="10">
        <f t="shared" si="400"/>
        <v>1.4799062880447604E-2</v>
      </c>
      <c r="L2895" s="10">
        <f>S_P500*D2895+NASDAQ*'Index Data'!E2895+HANG_SENG*'Index Data'!F2895+DAX30_*'Index Data'!G2895+MDAX50*'Index Data'!H2895+EuroNext100*'Index Data'!I2895+Nikkei_225*'Index Data'!J2895+AORD*'Index Data'!K2895</f>
        <v>1.5451367587946151E-2</v>
      </c>
      <c r="M2895" s="10">
        <f t="shared" si="388"/>
        <v>1.9461547199929628E-2</v>
      </c>
      <c r="N2895" s="10">
        <f t="shared" si="389"/>
        <v>2.7630579471285614E-2</v>
      </c>
      <c r="O2895" s="10">
        <f t="shared" si="390"/>
        <v>2.486731300612836E-2</v>
      </c>
      <c r="Q2895" s="10">
        <f t="shared" si="391"/>
        <v>2.3513325108137337E-2</v>
      </c>
      <c r="S2895" s="10">
        <f t="shared" si="392"/>
        <v>1.4799062880447604E-2</v>
      </c>
    </row>
    <row r="2896" spans="2:19" x14ac:dyDescent="0.25">
      <c r="B2896" s="4">
        <v>41488</v>
      </c>
      <c r="D2896" s="10">
        <f t="shared" si="393"/>
        <v>-5.5164944155540099E-3</v>
      </c>
      <c r="E2896" s="10">
        <f t="shared" si="394"/>
        <v>-8.022133778370787E-3</v>
      </c>
      <c r="F2896" s="10">
        <f t="shared" si="395"/>
        <v>-1.7428757301550336E-2</v>
      </c>
      <c r="G2896" s="10">
        <f t="shared" si="396"/>
        <v>9.1866811555230549E-3</v>
      </c>
      <c r="H2896" s="10">
        <f t="shared" si="397"/>
        <v>2.608526611349413E-2</v>
      </c>
      <c r="I2896" s="10">
        <f t="shared" si="398"/>
        <v>2.2571340171377081E-2</v>
      </c>
      <c r="J2896" s="10">
        <f t="shared" si="399"/>
        <v>-4.2769717399936021E-2</v>
      </c>
      <c r="K2896" s="10">
        <f t="shared" si="400"/>
        <v>2.6714811675268308E-3</v>
      </c>
      <c r="L2896" s="10">
        <f>S_P500*D2896+NASDAQ*'Index Data'!E2896+HANG_SENG*'Index Data'!F2896+DAX30_*'Index Data'!G2896+MDAX50*'Index Data'!H2896+EuroNext100*'Index Data'!I2896+Nikkei_225*'Index Data'!J2896+AORD*'Index Data'!K2896</f>
        <v>-8.062447570726711E-3</v>
      </c>
      <c r="M2896" s="10">
        <f t="shared" si="388"/>
        <v>-8.1970999882589012E-3</v>
      </c>
      <c r="N2896" s="10">
        <f t="shared" si="389"/>
        <v>8.7014849697120561E-3</v>
      </c>
      <c r="O2896" s="10">
        <f t="shared" si="390"/>
        <v>5.1875590275952694E-3</v>
      </c>
      <c r="Q2896" s="10">
        <f t="shared" si="391"/>
        <v>-6.0626026760045075E-2</v>
      </c>
      <c r="S2896" s="10">
        <f t="shared" si="392"/>
        <v>-1.1817723725191758E-2</v>
      </c>
    </row>
    <row r="2897" spans="2:19" x14ac:dyDescent="0.25">
      <c r="B2897" s="4">
        <v>41495</v>
      </c>
      <c r="D2897" s="10">
        <f t="shared" si="393"/>
        <v>-2.1532351968354384E-2</v>
      </c>
      <c r="E2897" s="10">
        <f t="shared" si="394"/>
        <v>-1.5787453117089314E-2</v>
      </c>
      <c r="F2897" s="10">
        <f t="shared" si="395"/>
        <v>3.2049852191425095E-2</v>
      </c>
      <c r="G2897" s="10">
        <f t="shared" si="396"/>
        <v>6.4112662637970221E-3</v>
      </c>
      <c r="H2897" s="10">
        <f t="shared" si="397"/>
        <v>1.9738092498322863E-3</v>
      </c>
      <c r="I2897" s="10">
        <f t="shared" si="398"/>
        <v>1.0088274699488772E-2</v>
      </c>
      <c r="J2897" s="10">
        <f t="shared" si="399"/>
        <v>2.5614931866978952E-3</v>
      </c>
      <c r="K2897" s="10">
        <f t="shared" si="400"/>
        <v>1.2092246800175876E-2</v>
      </c>
      <c r="L2897" s="10">
        <f>S_P500*D2897+NASDAQ*'Index Data'!E2897+HANG_SENG*'Index Data'!F2897+DAX30_*'Index Data'!G2897+MDAX50*'Index Data'!H2897+EuroNext100*'Index Data'!I2897+Nikkei_225*'Index Data'!J2897+AORD*'Index Data'!K2897</f>
        <v>-8.5546303668956065E-3</v>
      </c>
      <c r="M2897" s="10">
        <f t="shared" si="388"/>
        <v>6.4112662637970221E-3</v>
      </c>
      <c r="N2897" s="10">
        <f t="shared" si="389"/>
        <v>1.973809249832508E-3</v>
      </c>
      <c r="O2897" s="10">
        <f t="shared" si="390"/>
        <v>1.0088274699488772E-2</v>
      </c>
      <c r="Q2897" s="10">
        <f t="shared" si="391"/>
        <v>2.5614931866981168E-3</v>
      </c>
      <c r="S2897" s="10">
        <f t="shared" si="392"/>
        <v>1.2092246800175658E-2</v>
      </c>
    </row>
    <row r="2898" spans="2:19" x14ac:dyDescent="0.25">
      <c r="B2898" s="4">
        <v>41502</v>
      </c>
      <c r="D2898" s="10">
        <f t="shared" si="393"/>
        <v>-2.6278599944782976E-3</v>
      </c>
      <c r="E2898" s="10">
        <f t="shared" si="394"/>
        <v>1.5153372839565558E-2</v>
      </c>
      <c r="F2898" s="10">
        <f t="shared" si="395"/>
        <v>-2.9487549540735715E-2</v>
      </c>
      <c r="G2898" s="10">
        <f t="shared" si="396"/>
        <v>2.9805373161569003E-3</v>
      </c>
      <c r="H2898" s="10">
        <f t="shared" si="397"/>
        <v>5.1570884310134305E-3</v>
      </c>
      <c r="I2898" s="10">
        <f t="shared" si="398"/>
        <v>-9.9361313548839546E-3</v>
      </c>
      <c r="J2898" s="10">
        <f t="shared" si="399"/>
        <v>7.6449660670517517E-4</v>
      </c>
      <c r="K2898" s="10">
        <f t="shared" si="400"/>
        <v>2.9563708486202711E-3</v>
      </c>
      <c r="L2898" s="10">
        <f>S_P500*D2898+NASDAQ*'Index Data'!E2898+HANG_SENG*'Index Data'!F2898+DAX30_*'Index Data'!G2898+MDAX50*'Index Data'!H2898+EuroNext100*'Index Data'!I2898+Nikkei_225*'Index Data'!J2898+AORD*'Index Data'!K2898</f>
        <v>-1.2269354631077331E-3</v>
      </c>
      <c r="M2898" s="10">
        <f t="shared" si="388"/>
        <v>2.9805373161569003E-3</v>
      </c>
      <c r="N2898" s="10">
        <f t="shared" si="389"/>
        <v>5.1570884310132101E-3</v>
      </c>
      <c r="O2898" s="10">
        <f t="shared" si="390"/>
        <v>-9.9361313548839546E-3</v>
      </c>
      <c r="Q2898" s="10">
        <f t="shared" si="391"/>
        <v>7.6449660670495324E-4</v>
      </c>
      <c r="S2898" s="10">
        <f t="shared" si="392"/>
        <v>2.9563708486204923E-3</v>
      </c>
    </row>
    <row r="2899" spans="2:19" x14ac:dyDescent="0.25">
      <c r="B2899" s="4">
        <v>41509</v>
      </c>
      <c r="D2899" s="10">
        <f t="shared" si="393"/>
        <v>-1.1404782595300431E-2</v>
      </c>
      <c r="E2899" s="10">
        <f t="shared" si="394"/>
        <v>-1.8743127825948988E-2</v>
      </c>
      <c r="F2899" s="10">
        <f t="shared" si="395"/>
        <v>-6.0622271697966731E-3</v>
      </c>
      <c r="G2899" s="10">
        <f t="shared" si="396"/>
        <v>-3.7999447082351152E-2</v>
      </c>
      <c r="H2899" s="10">
        <f t="shared" si="397"/>
        <v>-3.1005696920037084E-2</v>
      </c>
      <c r="I2899" s="10">
        <f t="shared" si="398"/>
        <v>-3.7744521327467445E-2</v>
      </c>
      <c r="J2899" s="10">
        <f t="shared" si="399"/>
        <v>-2.0089058394272892E-2</v>
      </c>
      <c r="K2899" s="10">
        <f t="shared" si="400"/>
        <v>1.9724844049686507E-3</v>
      </c>
      <c r="L2899" s="10">
        <f>S_P500*D2899+NASDAQ*'Index Data'!E2899+HANG_SENG*'Index Data'!F2899+DAX30_*'Index Data'!G2899+MDAX50*'Index Data'!H2899+EuroNext100*'Index Data'!I2899+Nikkei_225*'Index Data'!J2899+AORD*'Index Data'!K2899</f>
        <v>-1.6309508646213992E-2</v>
      </c>
      <c r="M2899" s="10">
        <f t="shared" si="388"/>
        <v>-3.7999447082351152E-2</v>
      </c>
      <c r="N2899" s="10">
        <f t="shared" si="389"/>
        <v>-3.1005696920037084E-2</v>
      </c>
      <c r="O2899" s="10">
        <f t="shared" si="390"/>
        <v>-3.7744521327467445E-2</v>
      </c>
      <c r="Q2899" s="10">
        <f t="shared" si="391"/>
        <v>-2.0089058394272778E-2</v>
      </c>
      <c r="S2899" s="10">
        <f t="shared" si="392"/>
        <v>1.9724844049686507E-3</v>
      </c>
    </row>
    <row r="2900" spans="2:19" x14ac:dyDescent="0.25">
      <c r="B2900" s="4">
        <v>41516</v>
      </c>
      <c r="D2900" s="10">
        <f t="shared" si="393"/>
        <v>1.0269527435926597E-2</v>
      </c>
      <c r="E2900" s="10">
        <f t="shared" si="394"/>
        <v>1.9349859645139696E-2</v>
      </c>
      <c r="F2900" s="10">
        <f t="shared" si="395"/>
        <v>4.0131635649346173E-2</v>
      </c>
      <c r="G2900" s="10">
        <f t="shared" si="396"/>
        <v>2.1067012452113024E-2</v>
      </c>
      <c r="H2900" s="10">
        <f t="shared" si="397"/>
        <v>1.3935373444642232E-2</v>
      </c>
      <c r="I2900" s="10">
        <f t="shared" si="398"/>
        <v>2.9704599623278226E-2</v>
      </c>
      <c r="J2900" s="10">
        <f t="shared" si="399"/>
        <v>3.464235838351213E-2</v>
      </c>
      <c r="K2900" s="10">
        <f t="shared" si="400"/>
        <v>3.6419650852338764E-3</v>
      </c>
      <c r="L2900" s="10">
        <f>S_P500*D2900+NASDAQ*'Index Data'!E2900+HANG_SENG*'Index Data'!F2900+DAX30_*'Index Data'!G2900+MDAX50*'Index Data'!H2900+EuroNext100*'Index Data'!I2900+Nikkei_225*'Index Data'!J2900+AORD*'Index Data'!K2900</f>
        <v>1.9104970562259817E-2</v>
      </c>
      <c r="M2900" s="10">
        <f t="shared" si="388"/>
        <v>2.1067012452113024E-2</v>
      </c>
      <c r="N2900" s="10">
        <f t="shared" si="389"/>
        <v>1.3935373444642232E-2</v>
      </c>
      <c r="O2900" s="10">
        <f t="shared" si="390"/>
        <v>2.9704599623278011E-2</v>
      </c>
      <c r="Q2900" s="10">
        <f t="shared" si="391"/>
        <v>3.464235838351213E-2</v>
      </c>
      <c r="S2900" s="10">
        <f t="shared" si="392"/>
        <v>3.6419650852336552E-3</v>
      </c>
    </row>
    <row r="2901" spans="2:19" x14ac:dyDescent="0.25">
      <c r="B2901" s="4">
        <v>41523</v>
      </c>
      <c r="D2901" s="10">
        <f t="shared" si="393"/>
        <v>1.6978145135099567E-2</v>
      </c>
      <c r="E2901" s="10">
        <f t="shared" si="394"/>
        <v>1.684361749580713E-2</v>
      </c>
      <c r="F2901" s="10">
        <f t="shared" si="395"/>
        <v>1.2915471396944326E-2</v>
      </c>
      <c r="G2901" s="10">
        <f t="shared" si="396"/>
        <v>3.0734903797658281E-2</v>
      </c>
      <c r="H2901" s="10">
        <f t="shared" si="397"/>
        <v>2.0025425573255481E-2</v>
      </c>
      <c r="I2901" s="10">
        <f t="shared" si="398"/>
        <v>2.5345521664922238E-2</v>
      </c>
      <c r="J2901" s="10">
        <f t="shared" si="399"/>
        <v>2.5579613793711504E-2</v>
      </c>
      <c r="K2901" s="10">
        <f t="shared" si="400"/>
        <v>-1.4057403562758782E-2</v>
      </c>
      <c r="L2901" s="10">
        <f>S_P500*D2901+NASDAQ*'Index Data'!E2901+HANG_SENG*'Index Data'!F2901+DAX30_*'Index Data'!G2901+MDAX50*'Index Data'!H2901+EuroNext100*'Index Data'!I2901+Nikkei_225*'Index Data'!J2901+AORD*'Index Data'!K2901</f>
        <v>1.7991033792912489E-2</v>
      </c>
      <c r="M2901" s="10">
        <f t="shared" si="388"/>
        <v>2.7853900657024453E-2</v>
      </c>
      <c r="N2901" s="10">
        <f t="shared" si="389"/>
        <v>1.7144422432621511E-2</v>
      </c>
      <c r="O2901" s="10">
        <f t="shared" si="390"/>
        <v>2.2464518524288348E-2</v>
      </c>
      <c r="Q2901" s="10">
        <f t="shared" si="391"/>
        <v>3.8487051557080987E-2</v>
      </c>
      <c r="S2901" s="10">
        <f t="shared" si="392"/>
        <v>1.3650610890750012E-2</v>
      </c>
    </row>
    <row r="2902" spans="2:19" x14ac:dyDescent="0.25">
      <c r="B2902" s="4">
        <v>41530</v>
      </c>
      <c r="D2902" s="10">
        <f t="shared" si="393"/>
        <v>2.2856347027252609E-2</v>
      </c>
      <c r="E2902" s="10">
        <f t="shared" si="394"/>
        <v>1.4019351787863827E-2</v>
      </c>
      <c r="F2902" s="10">
        <f t="shared" si="395"/>
        <v>2.5303307722052588E-2</v>
      </c>
      <c r="G2902" s="10">
        <f t="shared" si="396"/>
        <v>1.9355750222608277E-2</v>
      </c>
      <c r="H2902" s="10">
        <f t="shared" si="397"/>
        <v>1.2126771580570156E-2</v>
      </c>
      <c r="I2902" s="10">
        <f t="shared" si="398"/>
        <v>2.0738307210537658E-2</v>
      </c>
      <c r="J2902" s="10">
        <f t="shared" si="399"/>
        <v>2.3176592951979352E-2</v>
      </c>
      <c r="K2902" s="10">
        <f t="shared" si="400"/>
        <v>1.0700518866609708E-2</v>
      </c>
      <c r="L2902" s="10">
        <f>S_P500*D2902+NASDAQ*'Index Data'!E2902+HANG_SENG*'Index Data'!F2902+DAX30_*'Index Data'!G2902+MDAX50*'Index Data'!H2902+EuroNext100*'Index Data'!I2902+Nikkei_225*'Index Data'!J2902+AORD*'Index Data'!K2902</f>
        <v>2.070613935655994E-2</v>
      </c>
      <c r="M2902" s="10">
        <f t="shared" si="388"/>
        <v>1.9355750222608277E-2</v>
      </c>
      <c r="N2902" s="10">
        <f t="shared" si="389"/>
        <v>1.2126771580569937E-2</v>
      </c>
      <c r="O2902" s="10">
        <f t="shared" si="390"/>
        <v>2.0738307210537658E-2</v>
      </c>
      <c r="Q2902" s="10">
        <f t="shared" si="391"/>
        <v>2.3176592951979352E-2</v>
      </c>
      <c r="S2902" s="10">
        <f t="shared" si="392"/>
        <v>1.0700518866609708E-2</v>
      </c>
    </row>
    <row r="2903" spans="2:19" x14ac:dyDescent="0.25">
      <c r="B2903" s="4">
        <v>41537</v>
      </c>
      <c r="D2903" s="10">
        <f t="shared" si="393"/>
        <v>-1.3838193781043479E-2</v>
      </c>
      <c r="E2903" s="10">
        <f t="shared" si="394"/>
        <v>1.8157277148144499E-3</v>
      </c>
      <c r="F2903" s="10">
        <f t="shared" si="395"/>
        <v>-1.2651573459415115E-2</v>
      </c>
      <c r="G2903" s="10">
        <f t="shared" si="396"/>
        <v>-1.6404809527291165E-3</v>
      </c>
      <c r="H2903" s="10">
        <f t="shared" si="397"/>
        <v>3.7508864416509607E-3</v>
      </c>
      <c r="I2903" s="10">
        <f t="shared" si="398"/>
        <v>-2.6853048485442998E-3</v>
      </c>
      <c r="J2903" s="10">
        <f t="shared" si="399"/>
        <v>1.1965358154681293E-3</v>
      </c>
      <c r="K2903" s="10">
        <f t="shared" si="400"/>
        <v>5.9585352186647157E-3</v>
      </c>
      <c r="L2903" s="10">
        <f>S_P500*D2903+NASDAQ*'Index Data'!E2903+HANG_SENG*'Index Data'!F2903+DAX30_*'Index Data'!G2903+MDAX50*'Index Data'!H2903+EuroNext100*'Index Data'!I2903+Nikkei_225*'Index Data'!J2903+AORD*'Index Data'!K2903</f>
        <v>-6.9380418463325629E-3</v>
      </c>
      <c r="M2903" s="10">
        <f t="shared" si="388"/>
        <v>-1.6404809527292277E-3</v>
      </c>
      <c r="N2903" s="10">
        <f t="shared" si="389"/>
        <v>3.7508864416509607E-3</v>
      </c>
      <c r="O2903" s="10">
        <f t="shared" si="390"/>
        <v>-2.6853048485442998E-3</v>
      </c>
      <c r="Q2903" s="10">
        <f t="shared" si="391"/>
        <v>1.1965358154681293E-3</v>
      </c>
      <c r="S2903" s="10">
        <f t="shared" si="392"/>
        <v>5.9585352186647157E-3</v>
      </c>
    </row>
    <row r="2904" spans="2:19" x14ac:dyDescent="0.25">
      <c r="B2904" s="4">
        <v>41544</v>
      </c>
      <c r="D2904" s="10">
        <f t="shared" si="393"/>
        <v>-1.1849741471358153E-2</v>
      </c>
      <c r="E2904" s="10">
        <f t="shared" si="394"/>
        <v>6.8938841327785176E-3</v>
      </c>
      <c r="F2904" s="10">
        <f t="shared" si="395"/>
        <v>-2.9560554706938905E-3</v>
      </c>
      <c r="G2904" s="10">
        <f t="shared" si="396"/>
        <v>-4.4595040176514788E-3</v>
      </c>
      <c r="H2904" s="10">
        <f t="shared" si="397"/>
        <v>3.4012106988241266E-3</v>
      </c>
      <c r="I2904" s="10">
        <f t="shared" si="398"/>
        <v>3.0678914811675933E-3</v>
      </c>
      <c r="J2904" s="10">
        <f t="shared" si="399"/>
        <v>-5.1133361237870094E-2</v>
      </c>
      <c r="K2904" s="10">
        <f t="shared" si="400"/>
        <v>-1.8348072953706874E-2</v>
      </c>
      <c r="L2904" s="10">
        <f>S_P500*D2904+NASDAQ*'Index Data'!E2904+HANG_SENG*'Index Data'!F2904+DAX30_*'Index Data'!G2904+MDAX50*'Index Data'!H2904+EuroNext100*'Index Data'!I2904+Nikkei_225*'Index Data'!J2904+AORD*'Index Data'!K2904</f>
        <v>-1.1005817368059353E-2</v>
      </c>
      <c r="M2904" s="10">
        <f t="shared" si="388"/>
        <v>-4.4595040176513678E-3</v>
      </c>
      <c r="N2904" s="10">
        <f t="shared" si="389"/>
        <v>3.4012106988241266E-3</v>
      </c>
      <c r="O2904" s="10">
        <f t="shared" si="390"/>
        <v>3.0678914811675933E-3</v>
      </c>
      <c r="Q2904" s="10">
        <f t="shared" si="391"/>
        <v>-5.1133361237869858E-2</v>
      </c>
      <c r="S2904" s="10">
        <f t="shared" si="392"/>
        <v>-1.8348072953706988E-2</v>
      </c>
    </row>
    <row r="2905" spans="2:19" x14ac:dyDescent="0.25">
      <c r="B2905" s="4">
        <v>41551</v>
      </c>
      <c r="D2905" s="10">
        <f t="shared" si="393"/>
        <v>8.2463341968861369E-3</v>
      </c>
      <c r="E2905" s="10">
        <f t="shared" si="394"/>
        <v>-4.1791315533003847E-3</v>
      </c>
      <c r="F2905" s="10">
        <f t="shared" si="395"/>
        <v>3.4420506411642847E-3</v>
      </c>
      <c r="G2905" s="10">
        <f t="shared" si="396"/>
        <v>3.3021464925639385E-2</v>
      </c>
      <c r="H2905" s="10">
        <f t="shared" si="397"/>
        <v>2.8250745342505532E-2</v>
      </c>
      <c r="I2905" s="10">
        <f t="shared" si="398"/>
        <v>3.6854531255034614E-2</v>
      </c>
      <c r="J2905" s="10">
        <f t="shared" si="399"/>
        <v>4.1194629666139175E-2</v>
      </c>
      <c r="K2905" s="10">
        <f t="shared" si="400"/>
        <v>-2.0483113558544371E-2</v>
      </c>
      <c r="L2905" s="10">
        <f>S_P500*D2905+NASDAQ*'Index Data'!E2905+HANG_SENG*'Index Data'!F2905+DAX30_*'Index Data'!G2905+MDAX50*'Index Data'!H2905+EuroNext100*'Index Data'!I2905+Nikkei_225*'Index Data'!J2905+AORD*'Index Data'!K2905</f>
        <v>1.2196250949532359E-2</v>
      </c>
      <c r="M2905" s="10">
        <f t="shared" si="388"/>
        <v>1.1743451361085533E-2</v>
      </c>
      <c r="N2905" s="10">
        <f t="shared" si="389"/>
        <v>6.9727317779519609E-3</v>
      </c>
      <c r="O2905" s="10">
        <f t="shared" si="390"/>
        <v>1.5576517690480872E-2</v>
      </c>
      <c r="Q2905" s="10">
        <f t="shared" si="391"/>
        <v>2.6765113653315104E-2</v>
      </c>
      <c r="S2905" s="10">
        <f t="shared" si="392"/>
        <v>4.3891899924038786E-3</v>
      </c>
    </row>
    <row r="2906" spans="2:19" x14ac:dyDescent="0.25">
      <c r="B2906" s="4">
        <v>41558</v>
      </c>
      <c r="D2906" s="10">
        <f t="shared" si="393"/>
        <v>2.369836539079798E-2</v>
      </c>
      <c r="E2906" s="10">
        <f t="shared" si="394"/>
        <v>3.1772079932225139E-2</v>
      </c>
      <c r="F2906" s="10">
        <f t="shared" si="395"/>
        <v>5.2312588752918129E-3</v>
      </c>
      <c r="G2906" s="10">
        <f t="shared" si="396"/>
        <v>1.5949183074874269E-2</v>
      </c>
      <c r="H2906" s="10">
        <f t="shared" si="397"/>
        <v>3.0081145477854197E-2</v>
      </c>
      <c r="I2906" s="10">
        <f t="shared" si="398"/>
        <v>1.9652449317779545E-2</v>
      </c>
      <c r="J2906" s="10">
        <f t="shared" si="399"/>
        <v>1.0826473754613913E-2</v>
      </c>
      <c r="K2906" s="10">
        <f t="shared" si="400"/>
        <v>1.7479486664192731E-2</v>
      </c>
      <c r="L2906" s="10">
        <f>S_P500*D2906+NASDAQ*'Index Data'!E2906+HANG_SENG*'Index Data'!F2906+DAX30_*'Index Data'!G2906+MDAX50*'Index Data'!H2906+EuroNext100*'Index Data'!I2906+Nikkei_225*'Index Data'!J2906+AORD*'Index Data'!K2906</f>
        <v>2.146578447951869E-2</v>
      </c>
      <c r="M2906" s="10">
        <f t="shared" ref="M2906:M2969" si="401">LN($M1355/$M1354)</f>
        <v>1.5949183074874269E-2</v>
      </c>
      <c r="N2906" s="10">
        <f t="shared" ref="N2906:N2969" si="402">LN($N1355/$N1354)</f>
        <v>3.0081145477854197E-2</v>
      </c>
      <c r="O2906" s="10">
        <f t="shared" ref="O2906:O2969" si="403">LN($O1355/$O1354)</f>
        <v>1.9652449317779326E-2</v>
      </c>
      <c r="Q2906" s="10">
        <f t="shared" ref="Q2906:Q2969" si="404">LN($Q1355/$Q1354)</f>
        <v>1.0826473754613913E-2</v>
      </c>
      <c r="S2906" s="10">
        <f t="shared" ref="S2906:S2969" si="405">LN($S1355/$S1354)</f>
        <v>1.7479486664192731E-2</v>
      </c>
    </row>
    <row r="2907" spans="2:19" x14ac:dyDescent="0.25">
      <c r="B2907" s="4">
        <v>41565</v>
      </c>
      <c r="D2907" s="10">
        <f t="shared" ref="D2907:D2970" si="406">LN($D1356/$D1355)</f>
        <v>1.0857339291097456E-2</v>
      </c>
      <c r="E2907" s="10">
        <f t="shared" ref="E2907:E2970" si="407">LN($E1356/$E1355)</f>
        <v>7.4017670094403869E-3</v>
      </c>
      <c r="F2907" s="10">
        <f t="shared" ref="F2907:F2970" si="408">LN($F1356/$F1355)</f>
        <v>-2.7881107399753233E-2</v>
      </c>
      <c r="G2907" s="10">
        <f t="shared" ref="G2907:G2970" si="409">LN($G1356/$G1355)</f>
        <v>1.3516726700602765E-2</v>
      </c>
      <c r="H2907" s="10">
        <f t="shared" ref="H2907:H2970" si="410">LN($H1356/$H1355)</f>
        <v>1.0148799677133285E-2</v>
      </c>
      <c r="I2907" s="10">
        <f t="shared" ref="I2907:I2970" si="411">LN($I1356/$I1355)</f>
        <v>3.9221432565741645E-4</v>
      </c>
      <c r="J2907" s="10">
        <f t="shared" ref="J2907:J2970" si="412">LN($J1356/$J1355)</f>
        <v>-3.3046920804137812E-2</v>
      </c>
      <c r="K2907" s="10">
        <f t="shared" ref="K2907:K2970" si="413">LN($K1356/$K1355)</f>
        <v>1.2086073467999579E-2</v>
      </c>
      <c r="L2907" s="10">
        <f>S_P500*D2907+NASDAQ*'Index Data'!E2907+HANG_SENG*'Index Data'!F2907+DAX30_*'Index Data'!G2907+MDAX50*'Index Data'!H2907+EuroNext100*'Index Data'!I2907+Nikkei_225*'Index Data'!J2907+AORD*'Index Data'!K2907</f>
        <v>1.0563145748220541E-3</v>
      </c>
      <c r="M2907" s="10">
        <f t="shared" si="401"/>
        <v>1.3516726700602765E-2</v>
      </c>
      <c r="N2907" s="10">
        <f t="shared" si="402"/>
        <v>1.0148799677133285E-2</v>
      </c>
      <c r="O2907" s="10">
        <f t="shared" si="403"/>
        <v>3.9221432565763838E-4</v>
      </c>
      <c r="Q2907" s="10">
        <f t="shared" si="404"/>
        <v>-3.3046920804137812E-2</v>
      </c>
      <c r="S2907" s="10">
        <f t="shared" si="405"/>
        <v>1.20860734679998E-2</v>
      </c>
    </row>
    <row r="2908" spans="2:19" x14ac:dyDescent="0.25">
      <c r="B2908" s="4">
        <v>41572</v>
      </c>
      <c r="D2908" s="10">
        <f t="shared" si="406"/>
        <v>2.5480719930003207E-3</v>
      </c>
      <c r="E2908" s="10">
        <f t="shared" si="407"/>
        <v>-5.4212423577670215E-3</v>
      </c>
      <c r="F2908" s="10">
        <f t="shared" si="408"/>
        <v>2.4004272245730519E-2</v>
      </c>
      <c r="G2908" s="10">
        <f t="shared" si="409"/>
        <v>2.4553053912482405E-3</v>
      </c>
      <c r="H2908" s="10">
        <f t="shared" si="410"/>
        <v>9.1944193783780066E-3</v>
      </c>
      <c r="I2908" s="10">
        <f t="shared" si="411"/>
        <v>5.7962825786326668E-3</v>
      </c>
      <c r="J2908" s="10">
        <f t="shared" si="412"/>
        <v>8.0156556353443605E-3</v>
      </c>
      <c r="K2908" s="10">
        <f t="shared" si="413"/>
        <v>3.8546043212229113E-3</v>
      </c>
      <c r="L2908" s="10">
        <f>S_P500*D2908+NASDAQ*'Index Data'!E2908+HANG_SENG*'Index Data'!F2908+DAX30_*'Index Data'!G2908+MDAX50*'Index Data'!H2908+EuroNext100*'Index Data'!I2908+Nikkei_225*'Index Data'!J2908+AORD*'Index Data'!K2908</f>
        <v>3.8016314629735239E-3</v>
      </c>
      <c r="M2908" s="10">
        <f t="shared" si="401"/>
        <v>2.4553053912482405E-3</v>
      </c>
      <c r="N2908" s="10">
        <f t="shared" si="402"/>
        <v>9.1944193783777863E-3</v>
      </c>
      <c r="O2908" s="10">
        <f t="shared" si="403"/>
        <v>5.7962825786328871E-3</v>
      </c>
      <c r="Q2908" s="10">
        <f t="shared" si="404"/>
        <v>8.0156556353443605E-3</v>
      </c>
      <c r="S2908" s="10">
        <f t="shared" si="405"/>
        <v>3.8546043212226901E-3</v>
      </c>
    </row>
    <row r="2909" spans="2:19" x14ac:dyDescent="0.25">
      <c r="B2909" s="4">
        <v>41579</v>
      </c>
      <c r="D2909" s="10">
        <f t="shared" si="406"/>
        <v>-5.3600845467514065E-3</v>
      </c>
      <c r="E2909" s="10">
        <f t="shared" si="407"/>
        <v>-7.1673571079362939E-4</v>
      </c>
      <c r="F2909" s="10">
        <f t="shared" si="408"/>
        <v>-2.1977510372553629E-2</v>
      </c>
      <c r="G2909" s="10">
        <f t="shared" si="409"/>
        <v>-2.6828918317718105E-3</v>
      </c>
      <c r="H2909" s="10">
        <f t="shared" si="410"/>
        <v>-6.5883587113132573E-3</v>
      </c>
      <c r="I2909" s="10">
        <f t="shared" si="411"/>
        <v>-1.6134669328439166E-2</v>
      </c>
      <c r="J2909" s="10">
        <f t="shared" si="412"/>
        <v>-3.0828730616824063E-2</v>
      </c>
      <c r="K2909" s="10">
        <f t="shared" si="413"/>
        <v>1.8215866157911813E-2</v>
      </c>
      <c r="L2909" s="10">
        <f>S_P500*D2909+NASDAQ*'Index Data'!E2909+HANG_SENG*'Index Data'!F2909+DAX30_*'Index Data'!G2909+MDAX50*'Index Data'!H2909+EuroNext100*'Index Data'!I2909+Nikkei_225*'Index Data'!J2909+AORD*'Index Data'!K2909</f>
        <v>-9.0746437082287051E-3</v>
      </c>
      <c r="M2909" s="10">
        <f t="shared" si="401"/>
        <v>7.7905696638717976E-3</v>
      </c>
      <c r="N2909" s="10">
        <f t="shared" si="402"/>
        <v>3.8851027843307337E-3</v>
      </c>
      <c r="O2909" s="10">
        <f t="shared" si="403"/>
        <v>-5.6612078327953558E-3</v>
      </c>
      <c r="Q2909" s="10">
        <f t="shared" si="404"/>
        <v>-8.1143690680398547E-3</v>
      </c>
      <c r="S2909" s="10">
        <f t="shared" si="405"/>
        <v>-2.2405731322077266E-3</v>
      </c>
    </row>
    <row r="2910" spans="2:19" x14ac:dyDescent="0.25">
      <c r="B2910" s="4">
        <v>41586</v>
      </c>
      <c r="D2910" s="10">
        <f t="shared" si="406"/>
        <v>2.4576023124114939E-2</v>
      </c>
      <c r="E2910" s="10">
        <f t="shared" si="407"/>
        <v>1.6885487311282536E-2</v>
      </c>
      <c r="F2910" s="10">
        <f t="shared" si="408"/>
        <v>1.2572533882434544E-2</v>
      </c>
      <c r="G2910" s="10">
        <f t="shared" si="409"/>
        <v>9.9096883906183309E-3</v>
      </c>
      <c r="H2910" s="10">
        <f t="shared" si="410"/>
        <v>1.7104871202483492E-3</v>
      </c>
      <c r="I2910" s="10">
        <f t="shared" si="411"/>
        <v>6.4440030886643383E-3</v>
      </c>
      <c r="J2910" s="10">
        <f t="shared" si="412"/>
        <v>7.3812625316986388E-2</v>
      </c>
      <c r="K2910" s="10">
        <f t="shared" si="413"/>
        <v>3.3367801614752566E-4</v>
      </c>
      <c r="L2910" s="10">
        <f>S_P500*D2910+NASDAQ*'Index Data'!E2910+HANG_SENG*'Index Data'!F2910+DAX30_*'Index Data'!G2910+MDAX50*'Index Data'!H2910+EuroNext100*'Index Data'!I2910+Nikkei_225*'Index Data'!J2910+AORD*'Index Data'!K2910</f>
        <v>2.528925524564048E-2</v>
      </c>
      <c r="M2910" s="10">
        <f t="shared" si="401"/>
        <v>9.9096883906183309E-3</v>
      </c>
      <c r="N2910" s="10">
        <f t="shared" si="402"/>
        <v>1.7104871202481275E-3</v>
      </c>
      <c r="O2910" s="10">
        <f t="shared" si="403"/>
        <v>6.4440030886643383E-3</v>
      </c>
      <c r="Q2910" s="10">
        <f t="shared" si="404"/>
        <v>7.3812625316986388E-2</v>
      </c>
      <c r="S2910" s="10">
        <f t="shared" si="405"/>
        <v>3.3367801614752566E-4</v>
      </c>
    </row>
    <row r="2911" spans="2:19" x14ac:dyDescent="0.25">
      <c r="B2911" s="4">
        <v>41593</v>
      </c>
      <c r="D2911" s="10">
        <f t="shared" si="406"/>
        <v>2.9165082933819233E-3</v>
      </c>
      <c r="E2911" s="10">
        <f t="shared" si="407"/>
        <v>1.4239665589936171E-3</v>
      </c>
      <c r="F2911" s="10">
        <f t="shared" si="408"/>
        <v>2.8426961185886328E-2</v>
      </c>
      <c r="G2911" s="10">
        <f t="shared" si="409"/>
        <v>5.4764490836056168E-3</v>
      </c>
      <c r="H2911" s="10">
        <f t="shared" si="410"/>
        <v>3.2506553637967899E-3</v>
      </c>
      <c r="I2911" s="10">
        <f t="shared" si="411"/>
        <v>4.745761074209745E-4</v>
      </c>
      <c r="J2911" s="10">
        <f t="shared" si="412"/>
        <v>1.4128973461737398E-2</v>
      </c>
      <c r="K2911" s="10">
        <f t="shared" si="413"/>
        <v>-1.2287553098663787E-2</v>
      </c>
      <c r="L2911" s="10">
        <f>S_P500*D2911+NASDAQ*'Index Data'!E2911+HANG_SENG*'Index Data'!F2911+DAX30_*'Index Data'!G2911+MDAX50*'Index Data'!H2911+EuroNext100*'Index Data'!I2911+Nikkei_225*'Index Data'!J2911+AORD*'Index Data'!K2911</f>
        <v>5.4654948594729923E-3</v>
      </c>
      <c r="M2911" s="10">
        <f t="shared" si="401"/>
        <v>5.4764490836056168E-3</v>
      </c>
      <c r="N2911" s="10">
        <f t="shared" si="402"/>
        <v>3.2506553637967899E-3</v>
      </c>
      <c r="O2911" s="10">
        <f t="shared" si="403"/>
        <v>4.7457610742075257E-4</v>
      </c>
      <c r="Q2911" s="10">
        <f t="shared" si="404"/>
        <v>1.4128973461737398E-2</v>
      </c>
      <c r="S2911" s="10">
        <f t="shared" si="405"/>
        <v>-1.2287553098663674E-2</v>
      </c>
    </row>
    <row r="2912" spans="2:19" x14ac:dyDescent="0.25">
      <c r="B2912" s="4">
        <v>41600</v>
      </c>
      <c r="D2912" s="10">
        <f t="shared" si="406"/>
        <v>6.3168411358129608E-3</v>
      </c>
      <c r="E2912" s="10">
        <f t="shared" si="407"/>
        <v>1.6951198591592848E-2</v>
      </c>
      <c r="F2912" s="10">
        <f t="shared" si="408"/>
        <v>7.7772238012966772E-3</v>
      </c>
      <c r="G2912" s="10">
        <f t="shared" si="409"/>
        <v>2.0002424535102863E-2</v>
      </c>
      <c r="H2912" s="10">
        <f t="shared" si="410"/>
        <v>1.1397333330772405E-2</v>
      </c>
      <c r="I2912" s="10">
        <f t="shared" si="411"/>
        <v>9.9827657425816882E-3</v>
      </c>
      <c r="J2912" s="10">
        <f t="shared" si="412"/>
        <v>1.8049329793569397E-2</v>
      </c>
      <c r="K2912" s="10">
        <f t="shared" si="413"/>
        <v>-3.0062214899638949E-3</v>
      </c>
      <c r="L2912" s="10">
        <f>S_P500*D2912+NASDAQ*'Index Data'!E2912+HANG_SENG*'Index Data'!F2912+DAX30_*'Index Data'!G2912+MDAX50*'Index Data'!H2912+EuroNext100*'Index Data'!I2912+Nikkei_225*'Index Data'!J2912+AORD*'Index Data'!K2912</f>
        <v>1.0375985096347977E-2</v>
      </c>
      <c r="M2912" s="10">
        <f t="shared" si="401"/>
        <v>2.0002424535102863E-2</v>
      </c>
      <c r="N2912" s="10">
        <f t="shared" si="402"/>
        <v>1.1397333330772405E-2</v>
      </c>
      <c r="O2912" s="10">
        <f t="shared" si="403"/>
        <v>9.9827657425816882E-3</v>
      </c>
      <c r="Q2912" s="10">
        <f t="shared" si="404"/>
        <v>1.8049329793569397E-2</v>
      </c>
      <c r="S2912" s="10">
        <f t="shared" si="405"/>
        <v>-3.0062214899638949E-3</v>
      </c>
    </row>
    <row r="2913" spans="2:19" x14ac:dyDescent="0.25">
      <c r="B2913" s="4">
        <v>41607</v>
      </c>
      <c r="D2913" s="10">
        <f t="shared" si="406"/>
        <v>-1.2360037173532285E-2</v>
      </c>
      <c r="E2913" s="10">
        <f t="shared" si="407"/>
        <v>6.4762234856355707E-4</v>
      </c>
      <c r="F2913" s="10">
        <f t="shared" si="408"/>
        <v>-5.8033224441610886E-3</v>
      </c>
      <c r="G2913" s="10">
        <f t="shared" si="409"/>
        <v>-2.5073257169078645E-2</v>
      </c>
      <c r="H2913" s="10">
        <f t="shared" si="410"/>
        <v>-2.3463610375001574E-2</v>
      </c>
      <c r="I2913" s="10">
        <f t="shared" si="411"/>
        <v>-3.5179939690904709E-2</v>
      </c>
      <c r="J2913" s="10">
        <f t="shared" si="412"/>
        <v>-2.3385402383412652E-2</v>
      </c>
      <c r="K2913" s="10">
        <f t="shared" si="413"/>
        <v>-2.4438576582294341E-2</v>
      </c>
      <c r="L2913" s="10">
        <f>S_P500*D2913+NASDAQ*'Index Data'!E2913+HANG_SENG*'Index Data'!F2913+DAX30_*'Index Data'!G2913+MDAX50*'Index Data'!H2913+EuroNext100*'Index Data'!I2913+Nikkei_225*'Index Data'!J2913+AORD*'Index Data'!K2913</f>
        <v>-1.357161772247488E-2</v>
      </c>
      <c r="M2913" s="10">
        <f t="shared" si="401"/>
        <v>-2.5073257169078645E-2</v>
      </c>
      <c r="N2913" s="10">
        <f t="shared" si="402"/>
        <v>-2.3463610375001574E-2</v>
      </c>
      <c r="O2913" s="10">
        <f t="shared" si="403"/>
        <v>-3.5179939690904827E-2</v>
      </c>
      <c r="Q2913" s="10">
        <f t="shared" si="404"/>
        <v>-2.3385402383412537E-2</v>
      </c>
      <c r="S2913" s="10">
        <f t="shared" si="405"/>
        <v>-2.4438576582294341E-2</v>
      </c>
    </row>
    <row r="2914" spans="2:19" x14ac:dyDescent="0.25">
      <c r="B2914" s="4">
        <v>41614</v>
      </c>
      <c r="D2914" s="10">
        <f t="shared" si="406"/>
        <v>-5.3531646582799736E-3</v>
      </c>
      <c r="E2914" s="10">
        <f t="shared" si="407"/>
        <v>-1.5264149530196891E-2</v>
      </c>
      <c r="F2914" s="10">
        <f t="shared" si="408"/>
        <v>-2.1160551640986416E-2</v>
      </c>
      <c r="G2914" s="10">
        <f t="shared" si="409"/>
        <v>-2.7630380974962036E-3</v>
      </c>
      <c r="H2914" s="10">
        <f t="shared" si="410"/>
        <v>1.1940008264390959E-2</v>
      </c>
      <c r="I2914" s="10">
        <f t="shared" si="411"/>
        <v>-4.1672876694801514E-3</v>
      </c>
      <c r="J2914" s="10">
        <f t="shared" si="412"/>
        <v>-2.6288177841515058E-2</v>
      </c>
      <c r="K2914" s="10">
        <f t="shared" si="413"/>
        <v>1.9930114956224956E-2</v>
      </c>
      <c r="L2914" s="10">
        <f>S_P500*D2914+NASDAQ*'Index Data'!E2914+HANG_SENG*'Index Data'!F2914+DAX30_*'Index Data'!G2914+MDAX50*'Index Data'!H2914+EuroNext100*'Index Data'!I2914+Nikkei_225*'Index Data'!J2914+AORD*'Index Data'!K2914</f>
        <v>-9.9047067173422508E-3</v>
      </c>
      <c r="M2914" s="10">
        <f t="shared" si="401"/>
        <v>-1.8257988964326559E-2</v>
      </c>
      <c r="N2914" s="10">
        <f t="shared" si="402"/>
        <v>-3.5549426024395142E-3</v>
      </c>
      <c r="O2914" s="10">
        <f t="shared" si="403"/>
        <v>-1.966223853631046E-2</v>
      </c>
      <c r="Q2914" s="10">
        <f t="shared" si="404"/>
        <v>6.7257588988221444E-3</v>
      </c>
      <c r="S2914" s="10">
        <f t="shared" si="405"/>
        <v>-1.6428072983249841E-2</v>
      </c>
    </row>
    <row r="2915" spans="2:19" x14ac:dyDescent="0.25">
      <c r="B2915" s="4">
        <v>41621</v>
      </c>
      <c r="D2915" s="10">
        <f t="shared" si="406"/>
        <v>1.9023739716113795E-2</v>
      </c>
      <c r="E2915" s="10">
        <f t="shared" si="407"/>
        <v>2.5603134398818138E-2</v>
      </c>
      <c r="F2915" s="10">
        <f t="shared" si="408"/>
        <v>-1.8836803674825299E-2</v>
      </c>
      <c r="G2915" s="10">
        <f t="shared" si="409"/>
        <v>4.2786711533431374E-2</v>
      </c>
      <c r="H2915" s="10">
        <f t="shared" si="410"/>
        <v>3.0484973024725186E-2</v>
      </c>
      <c r="I2915" s="10">
        <f t="shared" si="411"/>
        <v>4.2687577539979767E-2</v>
      </c>
      <c r="J2915" s="10">
        <f t="shared" si="412"/>
        <v>2.9887534366380267E-2</v>
      </c>
      <c r="K2915" s="10">
        <f t="shared" si="413"/>
        <v>3.0881543065507038E-2</v>
      </c>
      <c r="L2915" s="10">
        <f>S_P500*D2915+NASDAQ*'Index Data'!E2915+HANG_SENG*'Index Data'!F2915+DAX30_*'Index Data'!G2915+MDAX50*'Index Data'!H2915+EuroNext100*'Index Data'!I2915+Nikkei_225*'Index Data'!J2915+AORD*'Index Data'!K2915</f>
        <v>2.1810471086228536E-2</v>
      </c>
      <c r="M2915" s="10">
        <f t="shared" si="401"/>
        <v>4.2786711533431374E-2</v>
      </c>
      <c r="N2915" s="10">
        <f t="shared" si="402"/>
        <v>3.0484973024725401E-2</v>
      </c>
      <c r="O2915" s="10">
        <f t="shared" si="403"/>
        <v>4.2687577539979982E-2</v>
      </c>
      <c r="Q2915" s="10">
        <f t="shared" si="404"/>
        <v>2.9887534366380482E-2</v>
      </c>
      <c r="S2915" s="10">
        <f t="shared" si="405"/>
        <v>3.0881543065507038E-2</v>
      </c>
    </row>
    <row r="2916" spans="2:19" x14ac:dyDescent="0.25">
      <c r="B2916" s="4">
        <v>41628</v>
      </c>
      <c r="D2916" s="10">
        <f t="shared" si="406"/>
        <v>1.7756993277996746E-2</v>
      </c>
      <c r="E2916" s="10">
        <f t="shared" si="407"/>
        <v>1.2552528544399269E-2</v>
      </c>
      <c r="F2916" s="10">
        <f t="shared" si="408"/>
        <v>1.8719756965717961E-2</v>
      </c>
      <c r="G2916" s="10">
        <f t="shared" si="409"/>
        <v>1.9928437402183277E-2</v>
      </c>
      <c r="H2916" s="10">
        <f t="shared" si="410"/>
        <v>1.4218532451477731E-2</v>
      </c>
      <c r="I2916" s="10">
        <f t="shared" si="411"/>
        <v>2.0134695975553348E-2</v>
      </c>
      <c r="J2916" s="10">
        <f t="shared" si="412"/>
        <v>1.9253428781374503E-2</v>
      </c>
      <c r="K2916" s="10">
        <f t="shared" si="413"/>
        <v>1.1771140260507027E-2</v>
      </c>
      <c r="L2916" s="10">
        <f>S_P500*D2916+NASDAQ*'Index Data'!E2916+HANG_SENG*'Index Data'!F2916+DAX30_*'Index Data'!G2916+MDAX50*'Index Data'!H2916+EuroNext100*'Index Data'!I2916+Nikkei_225*'Index Data'!J2916+AORD*'Index Data'!K2916</f>
        <v>1.7117740935825868E-2</v>
      </c>
      <c r="M2916" s="10">
        <f t="shared" si="401"/>
        <v>1.9928437402183277E-2</v>
      </c>
      <c r="N2916" s="10">
        <f t="shared" si="402"/>
        <v>1.4218532451477512E-2</v>
      </c>
      <c r="O2916" s="10">
        <f t="shared" si="403"/>
        <v>2.0134695975553348E-2</v>
      </c>
      <c r="Q2916" s="10">
        <f t="shared" si="404"/>
        <v>1.9253428781374284E-2</v>
      </c>
      <c r="S2916" s="10">
        <f t="shared" si="405"/>
        <v>1.1771140260507027E-2</v>
      </c>
    </row>
    <row r="2917" spans="2:19" x14ac:dyDescent="0.25">
      <c r="B2917" s="4">
        <v>41635</v>
      </c>
      <c r="D2917" s="10">
        <f t="shared" si="406"/>
        <v>-5.4654681504861854E-3</v>
      </c>
      <c r="E2917" s="10">
        <f t="shared" si="407"/>
        <v>-5.9551815013683118E-3</v>
      </c>
      <c r="F2917" s="10">
        <f t="shared" si="408"/>
        <v>-1.8496234305810367E-2</v>
      </c>
      <c r="G2917" s="10">
        <f t="shared" si="409"/>
        <v>-1.6215123854007116E-2</v>
      </c>
      <c r="H2917" s="10">
        <f t="shared" si="410"/>
        <v>-4.1219110412599446E-4</v>
      </c>
      <c r="I2917" s="10">
        <f t="shared" si="411"/>
        <v>-1.1943685162066861E-2</v>
      </c>
      <c r="J2917" s="10">
        <f t="shared" si="412"/>
        <v>6.9213873371627883E-3</v>
      </c>
      <c r="K2917" s="10">
        <f t="shared" si="413"/>
        <v>5.2456190243316114E-3</v>
      </c>
      <c r="L2917" s="10">
        <f>S_P500*D2917+NASDAQ*'Index Data'!E2917+HANG_SENG*'Index Data'!F2917+DAX30_*'Index Data'!G2917+MDAX50*'Index Data'!H2917+EuroNext100*'Index Data'!I2917+Nikkei_225*'Index Data'!J2917+AORD*'Index Data'!K2917</f>
        <v>-5.6124946100962443E-3</v>
      </c>
      <c r="M2917" s="10">
        <f t="shared" si="401"/>
        <v>-1.6215123854007005E-2</v>
      </c>
      <c r="N2917" s="10">
        <f t="shared" si="402"/>
        <v>-4.1219110412599446E-4</v>
      </c>
      <c r="O2917" s="10">
        <f t="shared" si="403"/>
        <v>-1.1943685162066973E-2</v>
      </c>
      <c r="Q2917" s="10">
        <f t="shared" si="404"/>
        <v>6.9213873371627883E-3</v>
      </c>
      <c r="S2917" s="10">
        <f t="shared" si="405"/>
        <v>5.2456190243316114E-3</v>
      </c>
    </row>
    <row r="2918" spans="2:19" x14ac:dyDescent="0.25">
      <c r="B2918" s="4">
        <v>41642</v>
      </c>
      <c r="D2918" s="10">
        <f t="shared" si="406"/>
        <v>3.3514149611585673E-3</v>
      </c>
      <c r="E2918" s="10">
        <f t="shared" si="407"/>
        <v>1.0295487023197205E-2</v>
      </c>
      <c r="F2918" s="10">
        <f t="shared" si="408"/>
        <v>1.2688772564463018E-3</v>
      </c>
      <c r="G2918" s="10">
        <f t="shared" si="409"/>
        <v>-2.8079681278262575E-3</v>
      </c>
      <c r="H2918" s="10">
        <f t="shared" si="410"/>
        <v>-5.2784029808236798E-3</v>
      </c>
      <c r="I2918" s="10">
        <f t="shared" si="411"/>
        <v>2.7835420420342532E-3</v>
      </c>
      <c r="J2918" s="10">
        <f t="shared" si="412"/>
        <v>-2.8921291923256133E-2</v>
      </c>
      <c r="K2918" s="10">
        <f t="shared" si="413"/>
        <v>8.9557412770633095E-3</v>
      </c>
      <c r="L2918" s="10">
        <f>S_P500*D2918+NASDAQ*'Index Data'!E2918+HANG_SENG*'Index Data'!F2918+DAX30_*'Index Data'!G2918+MDAX50*'Index Data'!H2918+EuroNext100*'Index Data'!I2918+Nikkei_225*'Index Data'!J2918+AORD*'Index Data'!K2918</f>
        <v>3.5672578680884687E-4</v>
      </c>
      <c r="M2918" s="10">
        <f t="shared" si="401"/>
        <v>4.0288880506089263E-3</v>
      </c>
      <c r="N2918" s="10">
        <f t="shared" si="402"/>
        <v>1.5584531976115248E-3</v>
      </c>
      <c r="O2918" s="10">
        <f t="shared" si="403"/>
        <v>9.6203982204697853E-3</v>
      </c>
      <c r="Q2918" s="10">
        <f t="shared" si="404"/>
        <v>-2.3554525160115448E-2</v>
      </c>
      <c r="S2918" s="10">
        <f t="shared" si="405"/>
        <v>-6.655380495942863E-3</v>
      </c>
    </row>
    <row r="2919" spans="2:19" x14ac:dyDescent="0.25">
      <c r="B2919" s="4">
        <v>41649</v>
      </c>
      <c r="D2919" s="10">
        <f t="shared" si="406"/>
        <v>4.2128009265551348E-3</v>
      </c>
      <c r="E2919" s="10">
        <f t="shared" si="407"/>
        <v>5.4728927551806819E-3</v>
      </c>
      <c r="F2919" s="10">
        <f t="shared" si="408"/>
        <v>1.2488292316964794E-2</v>
      </c>
      <c r="G2919" s="10">
        <f t="shared" si="409"/>
        <v>2.8073962483516342E-2</v>
      </c>
      <c r="H2919" s="10">
        <f t="shared" si="410"/>
        <v>1.7971154971375969E-2</v>
      </c>
      <c r="I2919" s="10">
        <f t="shared" si="411"/>
        <v>1.5963330554350959E-2</v>
      </c>
      <c r="J2919" s="10">
        <f t="shared" si="412"/>
        <v>-1.1224076209728453E-2</v>
      </c>
      <c r="K2919" s="10">
        <f t="shared" si="413"/>
        <v>1.8828143888472484E-5</v>
      </c>
      <c r="L2919" s="10">
        <f>S_P500*D2919+NASDAQ*'Index Data'!E2919+HANG_SENG*'Index Data'!F2919+DAX30_*'Index Data'!G2919+MDAX50*'Index Data'!H2919+EuroNext100*'Index Data'!I2919+Nikkei_225*'Index Data'!J2919+AORD*'Index Data'!K2919</f>
        <v>5.0078048157449597E-3</v>
      </c>
      <c r="M2919" s="10">
        <f t="shared" si="401"/>
        <v>2.8073962483516127E-2</v>
      </c>
      <c r="N2919" s="10">
        <f t="shared" si="402"/>
        <v>1.7971154971375969E-2</v>
      </c>
      <c r="O2919" s="10">
        <f t="shared" si="403"/>
        <v>1.5963330554351177E-2</v>
      </c>
      <c r="Q2919" s="10">
        <f t="shared" si="404"/>
        <v>-1.1224076209728566E-2</v>
      </c>
      <c r="S2919" s="10">
        <f t="shared" si="405"/>
        <v>1.8828143888472484E-5</v>
      </c>
    </row>
    <row r="2920" spans="2:19" x14ac:dyDescent="0.25">
      <c r="B2920" s="4">
        <v>41656</v>
      </c>
      <c r="D2920" s="10">
        <f t="shared" si="406"/>
        <v>-9.487492948275212E-3</v>
      </c>
      <c r="E2920" s="10">
        <f t="shared" si="407"/>
        <v>-1.6673996726472077E-2</v>
      </c>
      <c r="F2920" s="10">
        <f t="shared" si="408"/>
        <v>-2.9981971247806268E-2</v>
      </c>
      <c r="G2920" s="10">
        <f t="shared" si="409"/>
        <v>-3.6684626300883302E-2</v>
      </c>
      <c r="H2920" s="10">
        <f t="shared" si="410"/>
        <v>-3.8825363106327559E-2</v>
      </c>
      <c r="I2920" s="10">
        <f t="shared" si="411"/>
        <v>-4.0734857468444061E-2</v>
      </c>
      <c r="J2920" s="10">
        <f t="shared" si="412"/>
        <v>-2.2033929751590259E-2</v>
      </c>
      <c r="K2920" s="10">
        <f t="shared" si="413"/>
        <v>-1.174961225785893E-2</v>
      </c>
      <c r="L2920" s="10">
        <f>S_P500*D2920+NASDAQ*'Index Data'!E2920+HANG_SENG*'Index Data'!F2920+DAX30_*'Index Data'!G2920+MDAX50*'Index Data'!H2920+EuroNext100*'Index Data'!I2920+Nikkei_225*'Index Data'!J2920+AORD*'Index Data'!K2920</f>
        <v>-1.783980043040214E-2</v>
      </c>
      <c r="M2920" s="10">
        <f t="shared" si="401"/>
        <v>-3.6684626300883413E-2</v>
      </c>
      <c r="N2920" s="10">
        <f t="shared" si="402"/>
        <v>-3.8825363106327559E-2</v>
      </c>
      <c r="O2920" s="10">
        <f t="shared" si="403"/>
        <v>-4.0734857468444172E-2</v>
      </c>
      <c r="Q2920" s="10">
        <f t="shared" si="404"/>
        <v>-2.2033929751590259E-2</v>
      </c>
      <c r="S2920" s="10">
        <f t="shared" si="405"/>
        <v>-1.174961225785893E-2</v>
      </c>
    </row>
    <row r="2921" spans="2:19" x14ac:dyDescent="0.25">
      <c r="B2921" s="4">
        <v>41663</v>
      </c>
      <c r="D2921" s="10">
        <f t="shared" si="406"/>
        <v>-1.8920427455132848E-2</v>
      </c>
      <c r="E2921" s="10">
        <f t="shared" si="407"/>
        <v>-5.9013514419808339E-3</v>
      </c>
      <c r="F2921" s="10">
        <f t="shared" si="408"/>
        <v>-1.8642155997696749E-2</v>
      </c>
      <c r="G2921" s="10">
        <f t="shared" si="409"/>
        <v>-9.1493605060400246E-3</v>
      </c>
      <c r="H2921" s="10">
        <f t="shared" si="410"/>
        <v>-5.868857990656489E-3</v>
      </c>
      <c r="I2921" s="10">
        <f t="shared" si="411"/>
        <v>-4.713551634586516E-3</v>
      </c>
      <c r="J2921" s="10">
        <f t="shared" si="412"/>
        <v>-3.1483355425051256E-2</v>
      </c>
      <c r="K2921" s="10">
        <f t="shared" si="413"/>
        <v>-9.4078188677193895E-3</v>
      </c>
      <c r="L2921" s="10">
        <f>S_P500*D2921+NASDAQ*'Index Data'!E2921+HANG_SENG*'Index Data'!F2921+DAX30_*'Index Data'!G2921+MDAX50*'Index Data'!H2921+EuroNext100*'Index Data'!I2921+Nikkei_225*'Index Data'!J2921+AORD*'Index Data'!K2921</f>
        <v>-1.6105346278103401E-2</v>
      </c>
      <c r="M2921" s="10">
        <f t="shared" si="401"/>
        <v>-9.1493605060399118E-3</v>
      </c>
      <c r="N2921" s="10">
        <f t="shared" si="402"/>
        <v>-5.8688579906563771E-3</v>
      </c>
      <c r="O2921" s="10">
        <f t="shared" si="403"/>
        <v>-4.713551634586516E-3</v>
      </c>
      <c r="Q2921" s="10">
        <f t="shared" si="404"/>
        <v>-3.1483355425051256E-2</v>
      </c>
      <c r="S2921" s="10">
        <f t="shared" si="405"/>
        <v>-9.4078188677192785E-3</v>
      </c>
    </row>
    <row r="2922" spans="2:19" x14ac:dyDescent="0.25">
      <c r="B2922" s="4">
        <v>41670</v>
      </c>
      <c r="D2922" s="10">
        <f t="shared" si="406"/>
        <v>-1.1638078801514911E-2</v>
      </c>
      <c r="E2922" s="10">
        <f t="shared" si="407"/>
        <v>5.3416105346939828E-3</v>
      </c>
      <c r="F2922" s="10">
        <f t="shared" si="408"/>
        <v>-1.8253293616946935E-2</v>
      </c>
      <c r="G2922" s="10">
        <f t="shared" si="409"/>
        <v>-4.9016003476738787E-4</v>
      </c>
      <c r="H2922" s="10">
        <f t="shared" si="410"/>
        <v>1.1966985611662683E-2</v>
      </c>
      <c r="I2922" s="10">
        <f t="shared" si="411"/>
        <v>8.1058624228495229E-3</v>
      </c>
      <c r="J2922" s="10">
        <f t="shared" si="412"/>
        <v>-3.0783043577204836E-2</v>
      </c>
      <c r="K2922" s="10">
        <f t="shared" si="413"/>
        <v>-3.965527989739836E-3</v>
      </c>
      <c r="L2922" s="10">
        <f>S_P500*D2922+NASDAQ*'Index Data'!E2922+HANG_SENG*'Index Data'!F2922+DAX30_*'Index Data'!G2922+MDAX50*'Index Data'!H2922+EuroNext100*'Index Data'!I2922+Nikkei_225*'Index Data'!J2922+AORD*'Index Data'!K2922</f>
        <v>-8.8686452706291455E-3</v>
      </c>
      <c r="M2922" s="10">
        <f t="shared" si="401"/>
        <v>-4.9016003476738787E-4</v>
      </c>
      <c r="N2922" s="10">
        <f t="shared" si="402"/>
        <v>1.1966985611662904E-2</v>
      </c>
      <c r="O2922" s="10">
        <f t="shared" si="403"/>
        <v>8.1058624228495229E-3</v>
      </c>
      <c r="Q2922" s="10">
        <f t="shared" si="404"/>
        <v>-3.0783043577204836E-2</v>
      </c>
      <c r="S2922" s="10">
        <f t="shared" si="405"/>
        <v>-3.9655279897400589E-3</v>
      </c>
    </row>
    <row r="2923" spans="2:19" x14ac:dyDescent="0.25">
      <c r="B2923" s="4">
        <v>41677</v>
      </c>
      <c r="D2923" s="10">
        <f t="shared" si="406"/>
        <v>3.1307487389978739E-2</v>
      </c>
      <c r="E2923" s="10">
        <f t="shared" si="407"/>
        <v>2.8236488288505609E-2</v>
      </c>
      <c r="F2923" s="10">
        <f t="shared" si="408"/>
        <v>3.0117520930629825E-2</v>
      </c>
      <c r="G2923" s="10">
        <f t="shared" si="409"/>
        <v>4.1561605549656336E-2</v>
      </c>
      <c r="H2923" s="10">
        <f t="shared" si="410"/>
        <v>2.4877974164560005E-2</v>
      </c>
      <c r="I2923" s="10">
        <f t="shared" si="411"/>
        <v>2.9711337682908318E-2</v>
      </c>
      <c r="J2923" s="10">
        <f t="shared" si="412"/>
        <v>8.2875145283736063E-3</v>
      </c>
      <c r="K2923" s="10">
        <f t="shared" si="413"/>
        <v>2.0906796150422721E-2</v>
      </c>
      <c r="L2923" s="10">
        <f>S_P500*D2923+NASDAQ*'Index Data'!E2923+HANG_SENG*'Index Data'!F2923+DAX30_*'Index Data'!G2923+MDAX50*'Index Data'!H2923+EuroNext100*'Index Data'!I2923+Nikkei_225*'Index Data'!J2923+AORD*'Index Data'!K2923</f>
        <v>2.768221178027154E-2</v>
      </c>
      <c r="M2923" s="10">
        <f t="shared" si="401"/>
        <v>3.8021282959089409E-2</v>
      </c>
      <c r="N2923" s="10">
        <f t="shared" si="402"/>
        <v>2.1337651573992988E-2</v>
      </c>
      <c r="O2923" s="10">
        <f t="shared" si="403"/>
        <v>2.6171015092341213E-2</v>
      </c>
      <c r="Q2923" s="10">
        <f t="shared" si="404"/>
        <v>-1.0382550026464555E-2</v>
      </c>
      <c r="S2923" s="10">
        <f t="shared" si="405"/>
        <v>3.4577037361753507E-2</v>
      </c>
    </row>
    <row r="2924" spans="2:19" x14ac:dyDescent="0.25">
      <c r="B2924" s="4">
        <v>41684</v>
      </c>
      <c r="D2924" s="10">
        <f t="shared" si="406"/>
        <v>5.4229727003671487E-3</v>
      </c>
      <c r="E2924" s="10">
        <f t="shared" si="407"/>
        <v>4.5584081619530698E-3</v>
      </c>
      <c r="F2924" s="10">
        <f t="shared" si="408"/>
        <v>1.2028236066806584E-2</v>
      </c>
      <c r="G2924" s="10">
        <f t="shared" si="409"/>
        <v>-5.642214649323287E-4</v>
      </c>
      <c r="H2924" s="10">
        <f t="shared" si="410"/>
        <v>4.2916930819988843E-3</v>
      </c>
      <c r="I2924" s="10">
        <f t="shared" si="411"/>
        <v>4.0346903943595594E-3</v>
      </c>
      <c r="J2924" s="10">
        <f t="shared" si="412"/>
        <v>3.788419223481166E-2</v>
      </c>
      <c r="K2924" s="10">
        <f t="shared" si="413"/>
        <v>1.5255050509912001E-2</v>
      </c>
      <c r="L2924" s="10">
        <f>S_P500*D2924+NASDAQ*'Index Data'!E2924+HANG_SENG*'Index Data'!F2924+DAX30_*'Index Data'!G2924+MDAX50*'Index Data'!H2924+EuroNext100*'Index Data'!I2924+Nikkei_225*'Index Data'!J2924+AORD*'Index Data'!K2924</f>
        <v>9.6934894194074771E-3</v>
      </c>
      <c r="M2924" s="10">
        <f t="shared" si="401"/>
        <v>-5.642214649323287E-4</v>
      </c>
      <c r="N2924" s="10">
        <f t="shared" si="402"/>
        <v>4.2916930819988843E-3</v>
      </c>
      <c r="O2924" s="10">
        <f t="shared" si="403"/>
        <v>4.0346903943595594E-3</v>
      </c>
      <c r="Q2924" s="10">
        <f t="shared" si="404"/>
        <v>3.788419223481166E-2</v>
      </c>
      <c r="S2924" s="10">
        <f t="shared" si="405"/>
        <v>1.5255050509912001E-2</v>
      </c>
    </row>
    <row r="2925" spans="2:19" x14ac:dyDescent="0.25">
      <c r="B2925" s="4">
        <v>41691</v>
      </c>
      <c r="D2925" s="10">
        <f t="shared" si="406"/>
        <v>7.8558794805757403E-3</v>
      </c>
      <c r="E2925" s="10">
        <f t="shared" si="407"/>
        <v>1.0432295066972587E-2</v>
      </c>
      <c r="F2925" s="10">
        <f t="shared" si="408"/>
        <v>1.1836698639674513E-2</v>
      </c>
      <c r="G2925" s="10">
        <f t="shared" si="409"/>
        <v>3.6311816256113646E-3</v>
      </c>
      <c r="H2925" s="10">
        <f t="shared" si="410"/>
        <v>3.8537184170829961E-3</v>
      </c>
      <c r="I2925" s="10">
        <f t="shared" si="411"/>
        <v>5.5915884750570429E-3</v>
      </c>
      <c r="J2925" s="10">
        <f t="shared" si="412"/>
        <v>-1.6561638488914537E-3</v>
      </c>
      <c r="K2925" s="10">
        <f t="shared" si="413"/>
        <v>-6.2587643768853892E-3</v>
      </c>
      <c r="L2925" s="10">
        <f>S_P500*D2925+NASDAQ*'Index Data'!E2925+HANG_SENG*'Index Data'!F2925+DAX30_*'Index Data'!G2925+MDAX50*'Index Data'!H2925+EuroNext100*'Index Data'!I2925+Nikkei_225*'Index Data'!J2925+AORD*'Index Data'!K2925</f>
        <v>6.7161735204031682E-3</v>
      </c>
      <c r="M2925" s="10">
        <f t="shared" si="401"/>
        <v>3.6311816256113646E-3</v>
      </c>
      <c r="N2925" s="10">
        <f t="shared" si="402"/>
        <v>3.8537184170829961E-3</v>
      </c>
      <c r="O2925" s="10">
        <f t="shared" si="403"/>
        <v>5.5915884750570429E-3</v>
      </c>
      <c r="Q2925" s="10">
        <f t="shared" si="404"/>
        <v>-1.6561638488916759E-3</v>
      </c>
      <c r="S2925" s="10">
        <f t="shared" si="405"/>
        <v>-6.2587643768853892E-3</v>
      </c>
    </row>
    <row r="2926" spans="2:19" x14ac:dyDescent="0.25">
      <c r="B2926" s="4">
        <v>41698</v>
      </c>
      <c r="D2926" s="10">
        <f t="shared" si="406"/>
        <v>1.218886137976135E-2</v>
      </c>
      <c r="E2926" s="10">
        <f t="shared" si="407"/>
        <v>6.5014092225344107E-3</v>
      </c>
      <c r="F2926" s="10">
        <f t="shared" si="408"/>
        <v>-7.7574274786714218E-3</v>
      </c>
      <c r="G2926" s="10">
        <f t="shared" si="409"/>
        <v>-3.5852511210938749E-2</v>
      </c>
      <c r="H2926" s="10">
        <f t="shared" si="410"/>
        <v>-1.4056014162394156E-2</v>
      </c>
      <c r="I2926" s="10">
        <f t="shared" si="411"/>
        <v>-1.7269890428215515E-2</v>
      </c>
      <c r="J2926" s="10">
        <f t="shared" si="412"/>
        <v>2.8758281243378331E-2</v>
      </c>
      <c r="K2926" s="10">
        <f t="shared" si="413"/>
        <v>1.1310777290608295E-2</v>
      </c>
      <c r="L2926" s="10">
        <f>S_P500*D2926+NASDAQ*'Index Data'!E2926+HANG_SENG*'Index Data'!F2926+DAX30_*'Index Data'!G2926+MDAX50*'Index Data'!H2926+EuroNext100*'Index Data'!I2926+Nikkei_225*'Index Data'!J2926+AORD*'Index Data'!K2926</f>
        <v>7.2422687024000284E-3</v>
      </c>
      <c r="M2926" s="10">
        <f t="shared" si="401"/>
        <v>-3.5852511210938749E-2</v>
      </c>
      <c r="N2926" s="10">
        <f t="shared" si="402"/>
        <v>-1.4056014162394156E-2</v>
      </c>
      <c r="O2926" s="10">
        <f t="shared" si="403"/>
        <v>-1.72698904282154E-2</v>
      </c>
      <c r="Q2926" s="10">
        <f t="shared" si="404"/>
        <v>2.8758281243378331E-2</v>
      </c>
      <c r="S2926" s="10">
        <f t="shared" si="405"/>
        <v>1.1310777290608295E-2</v>
      </c>
    </row>
    <row r="2927" spans="2:19" x14ac:dyDescent="0.25">
      <c r="B2927" s="4">
        <v>41705</v>
      </c>
      <c r="D2927" s="10">
        <f t="shared" si="406"/>
        <v>-1.6485473156510166E-2</v>
      </c>
      <c r="E2927" s="10">
        <f t="shared" si="407"/>
        <v>-2.1167029695552037E-2</v>
      </c>
      <c r="F2927" s="10">
        <f t="shared" si="408"/>
        <v>-5.0734884267984157E-2</v>
      </c>
      <c r="G2927" s="10">
        <f t="shared" si="409"/>
        <v>-2.0046634779127236E-2</v>
      </c>
      <c r="H2927" s="10">
        <f t="shared" si="410"/>
        <v>-2.7630036395453098E-2</v>
      </c>
      <c r="I2927" s="10">
        <f t="shared" si="411"/>
        <v>-1.7793249171246306E-2</v>
      </c>
      <c r="J2927" s="10">
        <f t="shared" si="412"/>
        <v>-6.7246262804372417E-2</v>
      </c>
      <c r="K2927" s="10">
        <f t="shared" si="413"/>
        <v>-3.6271062108401968E-2</v>
      </c>
      <c r="L2927" s="10">
        <f>S_P500*D2927+NASDAQ*'Index Data'!E2927+HANG_SENG*'Index Data'!F2927+DAX30_*'Index Data'!G2927+MDAX50*'Index Data'!H2927+EuroNext100*'Index Data'!I2927+Nikkei_225*'Index Data'!J2927+AORD*'Index Data'!K2927</f>
        <v>-2.7134216143652939E-2</v>
      </c>
      <c r="M2927" s="10">
        <f t="shared" si="401"/>
        <v>-3.1983742474420034E-2</v>
      </c>
      <c r="N2927" s="10">
        <f t="shared" si="402"/>
        <v>-3.9567144090745972E-2</v>
      </c>
      <c r="O2927" s="10">
        <f t="shared" si="403"/>
        <v>-2.9730356866539104E-2</v>
      </c>
      <c r="Q2927" s="10">
        <f t="shared" si="404"/>
        <v>-6.3964694294381966E-2</v>
      </c>
      <c r="S2927" s="10">
        <f t="shared" si="405"/>
        <v>-2.4003129606249545E-2</v>
      </c>
    </row>
    <row r="2928" spans="2:19" x14ac:dyDescent="0.25">
      <c r="B2928" s="4">
        <v>41712</v>
      </c>
      <c r="D2928" s="10">
        <f t="shared" si="406"/>
        <v>1.3807442541732865E-2</v>
      </c>
      <c r="E2928" s="10">
        <f t="shared" si="407"/>
        <v>7.3667165775922689E-3</v>
      </c>
      <c r="F2928" s="10">
        <f t="shared" si="408"/>
        <v>-4.7836354187558239E-3</v>
      </c>
      <c r="G2928" s="10">
        <f t="shared" si="409"/>
        <v>3.1148212381143712E-2</v>
      </c>
      <c r="H2928" s="10">
        <f t="shared" si="410"/>
        <v>2.0258410172816335E-2</v>
      </c>
      <c r="I2928" s="10">
        <f t="shared" si="411"/>
        <v>3.0111483842522054E-2</v>
      </c>
      <c r="J2928" s="10">
        <f t="shared" si="412"/>
        <v>-7.2450641384816938E-3</v>
      </c>
      <c r="K2928" s="10">
        <f t="shared" si="413"/>
        <v>1.2895689028259716E-3</v>
      </c>
      <c r="L2928" s="10">
        <f>S_P500*D2928+NASDAQ*'Index Data'!E2928+HANG_SENG*'Index Data'!F2928+DAX30_*'Index Data'!G2928+MDAX50*'Index Data'!H2928+EuroNext100*'Index Data'!I2928+Nikkei_225*'Index Data'!J2928+AORD*'Index Data'!K2928</f>
        <v>1.023844836503506E-2</v>
      </c>
      <c r="M2928" s="10">
        <f t="shared" si="401"/>
        <v>3.1148212381143712E-2</v>
      </c>
      <c r="N2928" s="10">
        <f t="shared" si="402"/>
        <v>2.0258410172816335E-2</v>
      </c>
      <c r="O2928" s="10">
        <f t="shared" si="403"/>
        <v>3.0111483842521838E-2</v>
      </c>
      <c r="Q2928" s="10">
        <f t="shared" si="404"/>
        <v>-7.2450641384816938E-3</v>
      </c>
      <c r="S2928" s="10">
        <f t="shared" si="405"/>
        <v>1.2895689028259716E-3</v>
      </c>
    </row>
    <row r="2929" spans="2:19" x14ac:dyDescent="0.25">
      <c r="B2929" s="4">
        <v>41719</v>
      </c>
      <c r="D2929" s="10">
        <f t="shared" si="406"/>
        <v>-1.2346118685003715E-2</v>
      </c>
      <c r="E2929" s="10">
        <f t="shared" si="407"/>
        <v>-2.8707469894327469E-2</v>
      </c>
      <c r="F2929" s="10">
        <f t="shared" si="408"/>
        <v>2.8912260501742962E-2</v>
      </c>
      <c r="G2929" s="10">
        <f t="shared" si="409"/>
        <v>2.5806853360115033E-2</v>
      </c>
      <c r="H2929" s="10">
        <f t="shared" si="410"/>
        <v>6.5310481930271336E-3</v>
      </c>
      <c r="I2929" s="10">
        <f t="shared" si="411"/>
        <v>2.4228625601802802E-2</v>
      </c>
      <c r="J2929" s="10">
        <f t="shared" si="412"/>
        <v>3.2630526392494606E-2</v>
      </c>
      <c r="K2929" s="10">
        <f t="shared" si="413"/>
        <v>4.2494203085329009E-3</v>
      </c>
      <c r="L2929" s="10">
        <f>S_P500*D2929+NASDAQ*'Index Data'!E2929+HANG_SENG*'Index Data'!F2929+DAX30_*'Index Data'!G2929+MDAX50*'Index Data'!H2929+EuroNext100*'Index Data'!I2929+Nikkei_225*'Index Data'!J2929+AORD*'Index Data'!K2929</f>
        <v>-1.6576088568917219E-3</v>
      </c>
      <c r="M2929" s="10">
        <f t="shared" si="401"/>
        <v>2.5806853360115033E-2</v>
      </c>
      <c r="N2929" s="10">
        <f t="shared" si="402"/>
        <v>6.5310481930269124E-3</v>
      </c>
      <c r="O2929" s="10">
        <f t="shared" si="403"/>
        <v>2.4228625601802802E-2</v>
      </c>
      <c r="Q2929" s="10">
        <f t="shared" si="404"/>
        <v>3.2630526392494391E-2</v>
      </c>
      <c r="S2929" s="10">
        <f t="shared" si="405"/>
        <v>4.2494203085329009E-3</v>
      </c>
    </row>
    <row r="2930" spans="2:19" x14ac:dyDescent="0.25">
      <c r="B2930" s="4">
        <v>41726</v>
      </c>
      <c r="D2930" s="10">
        <f t="shared" si="406"/>
        <v>2.1259227573226434E-2</v>
      </c>
      <c r="E2930" s="10">
        <f t="shared" si="407"/>
        <v>-6.7676532095528536E-3</v>
      </c>
      <c r="F2930" s="10">
        <f t="shared" si="408"/>
        <v>1.9946581838978357E-2</v>
      </c>
      <c r="G2930" s="10">
        <f t="shared" si="409"/>
        <v>1.126178229767087E-2</v>
      </c>
      <c r="H2930" s="10">
        <f t="shared" si="410"/>
        <v>1.6271168064004134E-2</v>
      </c>
      <c r="I2930" s="10">
        <f t="shared" si="411"/>
        <v>1.8086489034160297E-2</v>
      </c>
      <c r="J2930" s="10">
        <f t="shared" si="412"/>
        <v>2.4715084055938467E-2</v>
      </c>
      <c r="K2930" s="10">
        <f t="shared" si="413"/>
        <v>9.5879264609594027E-3</v>
      </c>
      <c r="L2930" s="10">
        <f>S_P500*D2930+NASDAQ*'Index Data'!E2930+HANG_SENG*'Index Data'!F2930+DAX30_*'Index Data'!G2930+MDAX50*'Index Data'!H2930+EuroNext100*'Index Data'!I2930+Nikkei_225*'Index Data'!J2930+AORD*'Index Data'!K2930</f>
        <v>1.5416072759960755E-2</v>
      </c>
      <c r="M2930" s="10">
        <f t="shared" si="401"/>
        <v>1.1261782297671089E-2</v>
      </c>
      <c r="N2930" s="10">
        <f t="shared" si="402"/>
        <v>1.6271168064004134E-2</v>
      </c>
      <c r="O2930" s="10">
        <f t="shared" si="403"/>
        <v>1.8086489034160297E-2</v>
      </c>
      <c r="Q2930" s="10">
        <f t="shared" si="404"/>
        <v>2.4715084055938249E-2</v>
      </c>
      <c r="S2930" s="10">
        <f t="shared" si="405"/>
        <v>9.5879264609594027E-3</v>
      </c>
    </row>
    <row r="2931" spans="2:19" x14ac:dyDescent="0.25">
      <c r="B2931" s="4">
        <v>41733</v>
      </c>
      <c r="D2931" s="10">
        <f t="shared" si="406"/>
        <v>-2.9928245950719166E-2</v>
      </c>
      <c r="E2931" s="10">
        <f t="shared" si="407"/>
        <v>-3.1500760376784155E-2</v>
      </c>
      <c r="F2931" s="10">
        <f t="shared" si="408"/>
        <v>2.1689279092947149E-2</v>
      </c>
      <c r="G2931" s="10">
        <f t="shared" si="409"/>
        <v>-4.0757686081612468E-2</v>
      </c>
      <c r="H2931" s="10">
        <f t="shared" si="410"/>
        <v>-4.2572856062919252E-2</v>
      </c>
      <c r="I2931" s="10">
        <f t="shared" si="411"/>
        <v>-3.6586065602611788E-2</v>
      </c>
      <c r="J2931" s="10">
        <f t="shared" si="412"/>
        <v>-7.7810848339021105E-2</v>
      </c>
      <c r="K2931" s="10">
        <f t="shared" si="413"/>
        <v>-2.5923707729870717E-2</v>
      </c>
      <c r="L2931" s="10">
        <f>S_P500*D2931+NASDAQ*'Index Data'!E2931+HANG_SENG*'Index Data'!F2931+DAX30_*'Index Data'!G2931+MDAX50*'Index Data'!H2931+EuroNext100*'Index Data'!I2931+Nikkei_225*'Index Data'!J2931+AORD*'Index Data'!K2931</f>
        <v>-3.2932126350373091E-2</v>
      </c>
      <c r="M2931" s="10">
        <f t="shared" si="401"/>
        <v>-4.0032519214420151E-2</v>
      </c>
      <c r="N2931" s="10">
        <f t="shared" si="402"/>
        <v>-4.1847689195726907E-2</v>
      </c>
      <c r="O2931" s="10">
        <f t="shared" si="403"/>
        <v>-3.5860898735419325E-2</v>
      </c>
      <c r="Q2931" s="10">
        <f t="shared" si="404"/>
        <v>-7.6092826893654444E-2</v>
      </c>
      <c r="S2931" s="10">
        <f t="shared" si="405"/>
        <v>-9.39928369518009E-4</v>
      </c>
    </row>
    <row r="2932" spans="2:19" x14ac:dyDescent="0.25">
      <c r="B2932" s="4">
        <v>41740</v>
      </c>
      <c r="D2932" s="10">
        <f t="shared" si="406"/>
        <v>1.7183019836275917E-2</v>
      </c>
      <c r="E2932" s="10">
        <f t="shared" si="407"/>
        <v>2.3666844412274329E-2</v>
      </c>
      <c r="F2932" s="10">
        <f t="shared" si="408"/>
        <v>-1.0637327147311177E-2</v>
      </c>
      <c r="G2932" s="10">
        <f t="shared" si="409"/>
        <v>1.0084990361848048E-2</v>
      </c>
      <c r="H2932" s="10">
        <f t="shared" si="410"/>
        <v>7.0663889496377042E-3</v>
      </c>
      <c r="I2932" s="10">
        <f t="shared" si="411"/>
        <v>1.2521792469466293E-2</v>
      </c>
      <c r="J2932" s="10">
        <f t="shared" si="412"/>
        <v>3.9070392013330062E-2</v>
      </c>
      <c r="K2932" s="10">
        <f t="shared" si="413"/>
        <v>3.9196254523808059E-3</v>
      </c>
      <c r="L2932" s="10">
        <f>S_P500*D2932+NASDAQ*'Index Data'!E2932+HANG_SENG*'Index Data'!F2932+DAX30_*'Index Data'!G2932+MDAX50*'Index Data'!H2932+EuroNext100*'Index Data'!I2932+Nikkei_225*'Index Data'!J2932+AORD*'Index Data'!K2932</f>
        <v>1.7761022456323803E-2</v>
      </c>
      <c r="M2932" s="10">
        <f t="shared" si="401"/>
        <v>1.0084990361848048E-2</v>
      </c>
      <c r="N2932" s="10">
        <f t="shared" si="402"/>
        <v>7.0663889496377042E-3</v>
      </c>
      <c r="O2932" s="10">
        <f t="shared" si="403"/>
        <v>1.2521792469466072E-2</v>
      </c>
      <c r="Q2932" s="10">
        <f t="shared" si="404"/>
        <v>3.9070392013330062E-2</v>
      </c>
      <c r="S2932" s="10">
        <f t="shared" si="405"/>
        <v>3.9196254523805847E-3</v>
      </c>
    </row>
    <row r="2933" spans="2:19" x14ac:dyDescent="0.25">
      <c r="B2933" s="4">
        <v>41747</v>
      </c>
      <c r="D2933" s="10">
        <f t="shared" si="406"/>
        <v>7.3515256553342168E-3</v>
      </c>
      <c r="E2933" s="10">
        <f t="shared" si="407"/>
        <v>-4.8855232130707599E-3</v>
      </c>
      <c r="F2933" s="10">
        <f t="shared" si="408"/>
        <v>-2.3863558452001124E-2</v>
      </c>
      <c r="G2933" s="10">
        <f t="shared" si="409"/>
        <v>-8.6758214105306429E-4</v>
      </c>
      <c r="H2933" s="10">
        <f t="shared" si="410"/>
        <v>-5.3597240192379053E-3</v>
      </c>
      <c r="I2933" s="10">
        <f t="shared" si="411"/>
        <v>-2.6685330308877306E-3</v>
      </c>
      <c r="J2933" s="10">
        <f t="shared" si="412"/>
        <v>-6.0119838321221041E-3</v>
      </c>
      <c r="K2933" s="10">
        <f t="shared" si="413"/>
        <v>1.2901321476783485E-2</v>
      </c>
      <c r="L2933" s="10">
        <f>S_P500*D2933+NASDAQ*'Index Data'!E2933+HANG_SENG*'Index Data'!F2933+DAX30_*'Index Data'!G2933+MDAX50*'Index Data'!H2933+EuroNext100*'Index Data'!I2933+Nikkei_225*'Index Data'!J2933+AORD*'Index Data'!K2933</f>
        <v>-8.0056510134395454E-5</v>
      </c>
      <c r="M2933" s="10">
        <f t="shared" si="401"/>
        <v>-8.6758214105295316E-4</v>
      </c>
      <c r="N2933" s="10">
        <f t="shared" si="402"/>
        <v>-5.3597240192380172E-3</v>
      </c>
      <c r="O2933" s="10">
        <f t="shared" si="403"/>
        <v>-2.6685330308877306E-3</v>
      </c>
      <c r="Q2933" s="10">
        <f t="shared" si="404"/>
        <v>-6.0119838321221041E-3</v>
      </c>
      <c r="S2933" s="10">
        <f t="shared" si="405"/>
        <v>1.2901321476783485E-2</v>
      </c>
    </row>
    <row r="2934" spans="2:19" x14ac:dyDescent="0.25">
      <c r="B2934" s="4">
        <v>41754</v>
      </c>
      <c r="D2934" s="10">
        <f t="shared" si="406"/>
        <v>2.6952053225989892E-3</v>
      </c>
      <c r="E2934" s="10">
        <f t="shared" si="407"/>
        <v>1.1791118753657697E-2</v>
      </c>
      <c r="F2934" s="10">
        <f t="shared" si="408"/>
        <v>1.6698348754010011E-3</v>
      </c>
      <c r="G2934" s="10">
        <f t="shared" si="409"/>
        <v>1.6296724750011995E-2</v>
      </c>
      <c r="H2934" s="10">
        <f t="shared" si="410"/>
        <v>4.3513108666056064E-3</v>
      </c>
      <c r="I2934" s="10">
        <f t="shared" si="411"/>
        <v>9.640736833397924E-3</v>
      </c>
      <c r="J2934" s="10">
        <f t="shared" si="412"/>
        <v>1.9559133446748886E-3</v>
      </c>
      <c r="K2934" s="10">
        <f t="shared" si="413"/>
        <v>-1.4003897981403364E-2</v>
      </c>
      <c r="L2934" s="10">
        <f>S_P500*D2934+NASDAQ*'Index Data'!E2934+HANG_SENG*'Index Data'!F2934+DAX30_*'Index Data'!G2934+MDAX50*'Index Data'!H2934+EuroNext100*'Index Data'!I2934+Nikkei_225*'Index Data'!J2934+AORD*'Index Data'!K2934</f>
        <v>4.7822577803912332E-3</v>
      </c>
      <c r="M2934" s="10">
        <f t="shared" si="401"/>
        <v>1.6296724750011777E-2</v>
      </c>
      <c r="N2934" s="10">
        <f t="shared" si="402"/>
        <v>4.3513108666056064E-3</v>
      </c>
      <c r="O2934" s="10">
        <f t="shared" si="403"/>
        <v>9.640736833397924E-3</v>
      </c>
      <c r="Q2934" s="10">
        <f t="shared" si="404"/>
        <v>1.9559133446748886E-3</v>
      </c>
      <c r="S2934" s="10">
        <f t="shared" si="405"/>
        <v>-1.4003897981403253E-2</v>
      </c>
    </row>
    <row r="2935" spans="2:19" x14ac:dyDescent="0.25">
      <c r="B2935" s="4">
        <v>41761</v>
      </c>
      <c r="D2935" s="10">
        <f t="shared" si="406"/>
        <v>-4.2827333622524498E-3</v>
      </c>
      <c r="E2935" s="10">
        <f t="shared" si="407"/>
        <v>-1.2696911665674847E-2</v>
      </c>
      <c r="F2935" s="10">
        <f t="shared" si="408"/>
        <v>-1.8026177118591332E-2</v>
      </c>
      <c r="G2935" s="10">
        <f t="shared" si="409"/>
        <v>-3.1772240031722695E-3</v>
      </c>
      <c r="H2935" s="10">
        <f t="shared" si="410"/>
        <v>4.992636833606524E-3</v>
      </c>
      <c r="I2935" s="10">
        <f t="shared" si="411"/>
        <v>-3.8857678994114143E-3</v>
      </c>
      <c r="J2935" s="10">
        <f t="shared" si="412"/>
        <v>-1.0493133896811854E-2</v>
      </c>
      <c r="K2935" s="10">
        <f t="shared" si="413"/>
        <v>1.3311485583001755E-3</v>
      </c>
      <c r="L2935" s="10">
        <f>S_P500*D2935+NASDAQ*'Index Data'!E2935+HANG_SENG*'Index Data'!F2935+DAX30_*'Index Data'!G2935+MDAX50*'Index Data'!H2935+EuroNext100*'Index Data'!I2935+Nikkei_225*'Index Data'!J2935+AORD*'Index Data'!K2935</f>
        <v>-7.3532844011077172E-3</v>
      </c>
      <c r="M2935" s="10">
        <f t="shared" si="401"/>
        <v>2.6576845667452454E-3</v>
      </c>
      <c r="N2935" s="10">
        <f t="shared" si="402"/>
        <v>1.082754540352376E-2</v>
      </c>
      <c r="O2935" s="10">
        <f t="shared" si="403"/>
        <v>1.9491406705057389E-3</v>
      </c>
      <c r="Q2935" s="10">
        <f t="shared" si="404"/>
        <v>-1.8000906582449187E-2</v>
      </c>
      <c r="S2935" s="10">
        <f t="shared" si="405"/>
        <v>5.8822791515839837E-4</v>
      </c>
    </row>
    <row r="2936" spans="2:19" x14ac:dyDescent="0.25">
      <c r="B2936" s="4">
        <v>41768</v>
      </c>
      <c r="D2936" s="10">
        <f t="shared" si="406"/>
        <v>-2.5517454346301554E-3</v>
      </c>
      <c r="E2936" s="10">
        <f t="shared" si="407"/>
        <v>4.5868533140678595E-3</v>
      </c>
      <c r="F2936" s="10">
        <f t="shared" si="408"/>
        <v>3.8138228557431764E-2</v>
      </c>
      <c r="G2936" s="10">
        <f t="shared" si="409"/>
        <v>4.9607650175455603E-3</v>
      </c>
      <c r="H2936" s="10">
        <f t="shared" si="410"/>
        <v>-7.1688588557103378E-3</v>
      </c>
      <c r="I2936" s="10">
        <f t="shared" si="411"/>
        <v>-3.5773065483677992E-3</v>
      </c>
      <c r="J2936" s="10">
        <f t="shared" si="412"/>
        <v>-7.2801668676898603E-3</v>
      </c>
      <c r="K2936" s="10">
        <f t="shared" si="413"/>
        <v>3.1006459451191968E-3</v>
      </c>
      <c r="L2936" s="10">
        <f>S_P500*D2936+NASDAQ*'Index Data'!E2936+HANG_SENG*'Index Data'!F2936+DAX30_*'Index Data'!G2936+MDAX50*'Index Data'!H2936+EuroNext100*'Index Data'!I2936+Nikkei_225*'Index Data'!J2936+AORD*'Index Data'!K2936</f>
        <v>1.6643412698526265E-3</v>
      </c>
      <c r="M2936" s="10">
        <f t="shared" si="401"/>
        <v>4.9607650175455603E-3</v>
      </c>
      <c r="N2936" s="10">
        <f t="shared" si="402"/>
        <v>-7.1688588557103378E-3</v>
      </c>
      <c r="O2936" s="10">
        <f t="shared" si="403"/>
        <v>-3.5773065483677992E-3</v>
      </c>
      <c r="Q2936" s="10">
        <f t="shared" si="404"/>
        <v>-7.2801668676896365E-3</v>
      </c>
      <c r="S2936" s="10">
        <f t="shared" si="405"/>
        <v>3.1006459451191968E-3</v>
      </c>
    </row>
    <row r="2937" spans="2:19" x14ac:dyDescent="0.25">
      <c r="B2937" s="4">
        <v>41775</v>
      </c>
      <c r="D2937" s="10">
        <f t="shared" si="406"/>
        <v>1.1500556797454431E-2</v>
      </c>
      <c r="E2937" s="10">
        <f t="shared" si="407"/>
        <v>2.3011012253123693E-2</v>
      </c>
      <c r="F2937" s="10">
        <f t="shared" si="408"/>
        <v>1.1075245991829269E-2</v>
      </c>
      <c r="G2937" s="10">
        <f t="shared" si="409"/>
        <v>1.432301371059053E-2</v>
      </c>
      <c r="H2937" s="10">
        <f t="shared" si="410"/>
        <v>2.6245690792687858E-2</v>
      </c>
      <c r="I2937" s="10">
        <f t="shared" si="411"/>
        <v>9.5860389017378284E-3</v>
      </c>
      <c r="J2937" s="10">
        <f t="shared" si="412"/>
        <v>2.5603356137264919E-2</v>
      </c>
      <c r="K2937" s="10">
        <f t="shared" si="413"/>
        <v>2.0861375837123472E-3</v>
      </c>
      <c r="L2937" s="10">
        <f>S_P500*D2937+NASDAQ*'Index Data'!E2937+HANG_SENG*'Index Data'!F2937+DAX30_*'Index Data'!G2937+MDAX50*'Index Data'!H2937+EuroNext100*'Index Data'!I2937+Nikkei_225*'Index Data'!J2937+AORD*'Index Data'!K2937</f>
        <v>1.5133273741830244E-2</v>
      </c>
      <c r="M2937" s="10">
        <f t="shared" si="401"/>
        <v>1.432301371059053E-2</v>
      </c>
      <c r="N2937" s="10">
        <f t="shared" si="402"/>
        <v>2.6245690792687858E-2</v>
      </c>
      <c r="O2937" s="10">
        <f t="shared" si="403"/>
        <v>9.5860389017378284E-3</v>
      </c>
      <c r="Q2937" s="10">
        <f t="shared" si="404"/>
        <v>2.5603356137264919E-2</v>
      </c>
      <c r="S2937" s="10">
        <f t="shared" si="405"/>
        <v>2.0861375837123472E-3</v>
      </c>
    </row>
    <row r="2938" spans="2:19" x14ac:dyDescent="0.25">
      <c r="B2938" s="4">
        <v>41782</v>
      </c>
      <c r="D2938" s="10">
        <f t="shared" si="406"/>
        <v>1.4447409005941199E-2</v>
      </c>
      <c r="E2938" s="10">
        <f t="shared" si="407"/>
        <v>1.3480782817012961E-2</v>
      </c>
      <c r="F2938" s="10">
        <f t="shared" si="408"/>
        <v>5.0292083392224881E-3</v>
      </c>
      <c r="G2938" s="10">
        <f t="shared" si="409"/>
        <v>1.7783156640774657E-2</v>
      </c>
      <c r="H2938" s="10">
        <f t="shared" si="410"/>
        <v>1.9956968607415387E-2</v>
      </c>
      <c r="I2938" s="10">
        <f t="shared" si="411"/>
        <v>1.2816812293103155E-2</v>
      </c>
      <c r="J2938" s="10">
        <f t="shared" si="412"/>
        <v>1.1700603996761316E-2</v>
      </c>
      <c r="K2938" s="10">
        <f t="shared" si="413"/>
        <v>6.3961408321331476E-4</v>
      </c>
      <c r="L2938" s="10">
        <f>S_P500*D2938+NASDAQ*'Index Data'!E2938+HANG_SENG*'Index Data'!F2938+DAX30_*'Index Data'!G2938+MDAX50*'Index Data'!H2938+EuroNext100*'Index Data'!I2938+Nikkei_225*'Index Data'!J2938+AORD*'Index Data'!K2938</f>
        <v>1.2832205199701328E-2</v>
      </c>
      <c r="M2938" s="10">
        <f t="shared" si="401"/>
        <v>1.7783156640774657E-2</v>
      </c>
      <c r="N2938" s="10">
        <f t="shared" si="402"/>
        <v>1.9956968607415387E-2</v>
      </c>
      <c r="O2938" s="10">
        <f t="shared" si="403"/>
        <v>1.2816812293103155E-2</v>
      </c>
      <c r="Q2938" s="10">
        <f t="shared" si="404"/>
        <v>1.1700603996761316E-2</v>
      </c>
      <c r="S2938" s="10">
        <f t="shared" si="405"/>
        <v>6.3961408321331476E-4</v>
      </c>
    </row>
    <row r="2939" spans="2:19" x14ac:dyDescent="0.25">
      <c r="B2939" s="4">
        <v>41789</v>
      </c>
      <c r="D2939" s="10">
        <f t="shared" si="406"/>
        <v>1.0584212250479761E-2</v>
      </c>
      <c r="E2939" s="10">
        <f t="shared" si="407"/>
        <v>1.8398370638879832E-2</v>
      </c>
      <c r="F2939" s="10">
        <f t="shared" si="408"/>
        <v>-5.6764379503493707E-3</v>
      </c>
      <c r="G2939" s="10">
        <f t="shared" si="409"/>
        <v>4.4074216234060472E-3</v>
      </c>
      <c r="H2939" s="10">
        <f t="shared" si="410"/>
        <v>1.047876161140926E-2</v>
      </c>
      <c r="I2939" s="10">
        <f t="shared" si="411"/>
        <v>1.5195533783663362E-2</v>
      </c>
      <c r="J2939" s="10">
        <f t="shared" si="412"/>
        <v>2.9949464245257837E-2</v>
      </c>
      <c r="K2939" s="10">
        <f t="shared" si="413"/>
        <v>-5.550801634001918E-3</v>
      </c>
      <c r="L2939" s="10">
        <f>S_P500*D2939+NASDAQ*'Index Data'!E2939+HANG_SENG*'Index Data'!F2939+DAX30_*'Index Data'!G2939+MDAX50*'Index Data'!H2939+EuroNext100*'Index Data'!I2939+Nikkei_225*'Index Data'!J2939+AORD*'Index Data'!K2939</f>
        <v>1.283924061661483E-2</v>
      </c>
      <c r="M2939" s="10">
        <f t="shared" si="401"/>
        <v>4.4074216234060472E-3</v>
      </c>
      <c r="N2939" s="10">
        <f t="shared" si="402"/>
        <v>1.047876161140926E-2</v>
      </c>
      <c r="O2939" s="10">
        <f t="shared" si="403"/>
        <v>1.5195533783663144E-2</v>
      </c>
      <c r="Q2939" s="10">
        <f t="shared" si="404"/>
        <v>2.9949464245257622E-2</v>
      </c>
      <c r="S2939" s="10">
        <f t="shared" si="405"/>
        <v>-5.5508016340018061E-3</v>
      </c>
    </row>
    <row r="2940" spans="2:19" x14ac:dyDescent="0.25">
      <c r="B2940" s="4">
        <v>41796</v>
      </c>
      <c r="D2940" s="10">
        <f t="shared" si="406"/>
        <v>-5.3480499323052171E-3</v>
      </c>
      <c r="E2940" s="10">
        <f t="shared" si="407"/>
        <v>-2.4907190763618324E-3</v>
      </c>
      <c r="F2940" s="10">
        <f t="shared" si="408"/>
        <v>1.5914257195249647E-2</v>
      </c>
      <c r="G2940" s="10">
        <f t="shared" si="409"/>
        <v>-1.7699119299431621E-2</v>
      </c>
      <c r="H2940" s="10">
        <f t="shared" si="410"/>
        <v>-2.3243107091617195E-2</v>
      </c>
      <c r="I2940" s="10">
        <f t="shared" si="411"/>
        <v>-1.3708440863350411E-2</v>
      </c>
      <c r="J2940" s="10">
        <f t="shared" si="412"/>
        <v>-1.5027782076708985E-3</v>
      </c>
      <c r="K2940" s="10">
        <f t="shared" si="413"/>
        <v>-1.7159690884248006E-2</v>
      </c>
      <c r="L2940" s="10">
        <f>S_P500*D2940+NASDAQ*'Index Data'!E2940+HANG_SENG*'Index Data'!F2940+DAX30_*'Index Data'!G2940+MDAX50*'Index Data'!H2940+EuroNext100*'Index Data'!I2940+Nikkei_225*'Index Data'!J2940+AORD*'Index Data'!K2940</f>
        <v>-4.304941773711185E-3</v>
      </c>
      <c r="M2940" s="10">
        <f t="shared" si="401"/>
        <v>-7.469390192331833E-3</v>
      </c>
      <c r="N2940" s="10">
        <f t="shared" si="402"/>
        <v>-1.3013377984517349E-2</v>
      </c>
      <c r="O2940" s="10">
        <f t="shared" si="403"/>
        <v>-3.4787117562506118E-3</v>
      </c>
      <c r="Q2940" s="10">
        <f t="shared" si="404"/>
        <v>1.3653394222529552E-3</v>
      </c>
      <c r="S2940" s="10">
        <f t="shared" si="405"/>
        <v>-1.1046329982470713E-2</v>
      </c>
    </row>
    <row r="2941" spans="2:19" x14ac:dyDescent="0.25">
      <c r="B2941" s="4">
        <v>41803</v>
      </c>
      <c r="D2941" s="10">
        <f t="shared" si="406"/>
        <v>1.5102133373565753E-2</v>
      </c>
      <c r="E2941" s="10">
        <f t="shared" si="407"/>
        <v>1.3225722763086726E-2</v>
      </c>
      <c r="F2941" s="10">
        <f t="shared" si="408"/>
        <v>-5.3795307465724588E-3</v>
      </c>
      <c r="G2941" s="10">
        <f t="shared" si="409"/>
        <v>7.4743769677587252E-3</v>
      </c>
      <c r="H2941" s="10">
        <f t="shared" si="410"/>
        <v>4.7391290538059136E-3</v>
      </c>
      <c r="I2941" s="10">
        <f t="shared" si="411"/>
        <v>5.9284685640604521E-3</v>
      </c>
      <c r="J2941" s="10">
        <f t="shared" si="412"/>
        <v>1.6526006322869619E-2</v>
      </c>
      <c r="K2941" s="10">
        <f t="shared" si="413"/>
        <v>3.3193177655916031E-3</v>
      </c>
      <c r="L2941" s="10">
        <f>S_P500*D2941+NASDAQ*'Index Data'!E2941+HANG_SENG*'Index Data'!F2941+DAX30_*'Index Data'!G2941+MDAX50*'Index Data'!H2941+EuroNext100*'Index Data'!I2941+Nikkei_225*'Index Data'!J2941+AORD*'Index Data'!K2941</f>
        <v>1.1858323916106481E-2</v>
      </c>
      <c r="M2941" s="10">
        <f t="shared" si="401"/>
        <v>7.4743769677587252E-3</v>
      </c>
      <c r="N2941" s="10">
        <f t="shared" si="402"/>
        <v>4.7391290538061348E-3</v>
      </c>
      <c r="O2941" s="10">
        <f t="shared" si="403"/>
        <v>5.9284685640606724E-3</v>
      </c>
      <c r="Q2941" s="10">
        <f t="shared" si="404"/>
        <v>1.6526006322869619E-2</v>
      </c>
      <c r="S2941" s="10">
        <f t="shared" si="405"/>
        <v>3.3193177655916031E-3</v>
      </c>
    </row>
    <row r="2942" spans="2:19" x14ac:dyDescent="0.25">
      <c r="B2942" s="4">
        <v>41810</v>
      </c>
      <c r="D2942" s="10">
        <f t="shared" si="406"/>
        <v>-1.1540374698586877E-3</v>
      </c>
      <c r="E2942" s="10">
        <f t="shared" si="407"/>
        <v>6.819610860805533E-3</v>
      </c>
      <c r="F2942" s="10">
        <f t="shared" si="408"/>
        <v>1.1831797494379283E-3</v>
      </c>
      <c r="G2942" s="10">
        <f t="shared" si="409"/>
        <v>-1.7379161583299354E-2</v>
      </c>
      <c r="H2942" s="10">
        <f t="shared" si="410"/>
        <v>-1.0689338014333614E-2</v>
      </c>
      <c r="I2942" s="10">
        <f t="shared" si="411"/>
        <v>-2.2821085502373824E-2</v>
      </c>
      <c r="J2942" s="10">
        <f t="shared" si="412"/>
        <v>-1.6714120062620293E-2</v>
      </c>
      <c r="K2942" s="10">
        <f t="shared" si="413"/>
        <v>5.0781682807833992E-3</v>
      </c>
      <c r="L2942" s="10">
        <f>S_P500*D2942+NASDAQ*'Index Data'!E2942+HANG_SENG*'Index Data'!F2942+DAX30_*'Index Data'!G2942+MDAX50*'Index Data'!H2942+EuroNext100*'Index Data'!I2942+Nikkei_225*'Index Data'!J2942+AORD*'Index Data'!K2942</f>
        <v>-3.6663100891825787E-3</v>
      </c>
      <c r="M2942" s="10">
        <f t="shared" si="401"/>
        <v>-1.7379161583299468E-2</v>
      </c>
      <c r="N2942" s="10">
        <f t="shared" si="402"/>
        <v>-1.0689338014333503E-2</v>
      </c>
      <c r="O2942" s="10">
        <f t="shared" si="403"/>
        <v>-2.2821085502373824E-2</v>
      </c>
      <c r="Q2942" s="10">
        <f t="shared" si="404"/>
        <v>-1.6714120062620408E-2</v>
      </c>
      <c r="S2942" s="10">
        <f t="shared" si="405"/>
        <v>5.0781682807833992E-3</v>
      </c>
    </row>
    <row r="2943" spans="2:19" x14ac:dyDescent="0.25">
      <c r="B2943" s="4">
        <v>41817</v>
      </c>
      <c r="D2943" s="10">
        <f t="shared" si="406"/>
        <v>1.4315438084403765E-2</v>
      </c>
      <c r="E2943" s="10">
        <f t="shared" si="407"/>
        <v>1.9811855409275905E-2</v>
      </c>
      <c r="F2943" s="10">
        <f t="shared" si="408"/>
        <v>1.3891802476700157E-2</v>
      </c>
      <c r="G2943" s="10">
        <f t="shared" si="409"/>
        <v>1.956354874487596E-2</v>
      </c>
      <c r="H2943" s="10">
        <f t="shared" si="410"/>
        <v>4.8093247916280732E-3</v>
      </c>
      <c r="I2943" s="10">
        <f t="shared" si="411"/>
        <v>1.3117385313199123E-2</v>
      </c>
      <c r="J2943" s="10">
        <f t="shared" si="412"/>
        <v>2.241207575170099E-2</v>
      </c>
      <c r="K2943" s="10">
        <f t="shared" si="413"/>
        <v>1.5117820801168674E-2</v>
      </c>
      <c r="L2943" s="10">
        <f>S_P500*D2943+NASDAQ*'Index Data'!E2943+HANG_SENG*'Index Data'!F2943+DAX30_*'Index Data'!G2943+MDAX50*'Index Data'!H2943+EuroNext100*'Index Data'!I2943+Nikkei_225*'Index Data'!J2943+AORD*'Index Data'!K2943</f>
        <v>1.6283669994429609E-2</v>
      </c>
      <c r="M2943" s="10">
        <f t="shared" si="401"/>
        <v>1.9563548744876178E-2</v>
      </c>
      <c r="N2943" s="10">
        <f t="shared" si="402"/>
        <v>4.8093247916282944E-3</v>
      </c>
      <c r="O2943" s="10">
        <f t="shared" si="403"/>
        <v>1.3117385313199123E-2</v>
      </c>
      <c r="Q2943" s="10">
        <f t="shared" si="404"/>
        <v>2.241207575170099E-2</v>
      </c>
      <c r="S2943" s="10">
        <f t="shared" si="405"/>
        <v>1.5117820801168674E-2</v>
      </c>
    </row>
    <row r="2944" spans="2:19" x14ac:dyDescent="0.25">
      <c r="B2944" s="4">
        <v>41824</v>
      </c>
      <c r="D2944" s="10">
        <f t="shared" si="406"/>
        <v>-1.0511112655474823E-2</v>
      </c>
      <c r="E2944" s="10">
        <f t="shared" si="407"/>
        <v>-1.5827004938177295E-2</v>
      </c>
      <c r="F2944" s="10">
        <f t="shared" si="408"/>
        <v>-1.3378200225606639E-2</v>
      </c>
      <c r="G2944" s="10">
        <f t="shared" si="409"/>
        <v>-3.8765333146925707E-2</v>
      </c>
      <c r="H2944" s="10">
        <f t="shared" si="410"/>
        <v>-3.8886946047465273E-2</v>
      </c>
      <c r="I2944" s="10">
        <f t="shared" si="411"/>
        <v>-3.9218009656546732E-2</v>
      </c>
      <c r="J2944" s="10">
        <f t="shared" si="412"/>
        <v>-1.4578259480221623E-2</v>
      </c>
      <c r="K2944" s="10">
        <f t="shared" si="413"/>
        <v>-9.513592327135393E-3</v>
      </c>
      <c r="L2944" s="10">
        <f>S_P500*D2944+NASDAQ*'Index Data'!E2944+HANG_SENG*'Index Data'!F2944+DAX30_*'Index Data'!G2944+MDAX50*'Index Data'!H2944+EuroNext100*'Index Data'!I2944+Nikkei_225*'Index Data'!J2944+AORD*'Index Data'!K2944</f>
        <v>-1.5817390192868399E-2</v>
      </c>
      <c r="M2944" s="10">
        <f t="shared" si="401"/>
        <v>-3.4842957298897977E-2</v>
      </c>
      <c r="N2944" s="10">
        <f t="shared" si="402"/>
        <v>-3.496457019943762E-2</v>
      </c>
      <c r="O2944" s="10">
        <f t="shared" si="403"/>
        <v>-3.5295633808518953E-2</v>
      </c>
      <c r="Q2944" s="10">
        <f t="shared" si="404"/>
        <v>-1.7848800861588798E-2</v>
      </c>
      <c r="S2944" s="10">
        <f t="shared" si="405"/>
        <v>-6.7719816304506776E-3</v>
      </c>
    </row>
    <row r="2945" spans="2:19" x14ac:dyDescent="0.25">
      <c r="B2945" s="4">
        <v>41831</v>
      </c>
      <c r="D2945" s="10">
        <f t="shared" si="406"/>
        <v>-3.3445829679073528E-3</v>
      </c>
      <c r="E2945" s="10">
        <f t="shared" si="407"/>
        <v>3.7659053562136544E-3</v>
      </c>
      <c r="F2945" s="10">
        <f t="shared" si="408"/>
        <v>9.4816814850478236E-3</v>
      </c>
      <c r="G2945" s="10">
        <f t="shared" si="409"/>
        <v>5.5378963270291482E-3</v>
      </c>
      <c r="H2945" s="10">
        <f t="shared" si="410"/>
        <v>5.1240300789496783E-3</v>
      </c>
      <c r="I2945" s="10">
        <f t="shared" si="411"/>
        <v>2.265344266997326E-3</v>
      </c>
      <c r="J2945" s="10">
        <f t="shared" si="412"/>
        <v>3.4016061239732199E-3</v>
      </c>
      <c r="K2945" s="10">
        <f t="shared" si="413"/>
        <v>8.1137260072489809E-3</v>
      </c>
      <c r="L2945" s="10">
        <f>S_P500*D2945+NASDAQ*'Index Data'!E2945+HANG_SENG*'Index Data'!F2945+DAX30_*'Index Data'!G2945+MDAX50*'Index Data'!H2945+EuroNext100*'Index Data'!I2945+Nikkei_225*'Index Data'!J2945+AORD*'Index Data'!K2945</f>
        <v>9.7565755753556459E-4</v>
      </c>
      <c r="M2945" s="10">
        <f t="shared" si="401"/>
        <v>5.5378963270291482E-3</v>
      </c>
      <c r="N2945" s="10">
        <f t="shared" si="402"/>
        <v>5.124030078949458E-3</v>
      </c>
      <c r="O2945" s="10">
        <f t="shared" si="403"/>
        <v>2.2653442669975476E-3</v>
      </c>
      <c r="Q2945" s="10">
        <f t="shared" si="404"/>
        <v>3.4016061239732199E-3</v>
      </c>
      <c r="S2945" s="10">
        <f t="shared" si="405"/>
        <v>8.1137260072489809E-3</v>
      </c>
    </row>
    <row r="2946" spans="2:19" x14ac:dyDescent="0.25">
      <c r="B2946" s="4">
        <v>41838</v>
      </c>
      <c r="D2946" s="10">
        <f t="shared" si="406"/>
        <v>1.5134211056684976E-2</v>
      </c>
      <c r="E2946" s="10">
        <f t="shared" si="407"/>
        <v>3.9204566183593074E-3</v>
      </c>
      <c r="F2946" s="10">
        <f t="shared" si="408"/>
        <v>3.1939276530133821E-2</v>
      </c>
      <c r="G2946" s="10">
        <f t="shared" si="409"/>
        <v>-7.8506548637045509E-3</v>
      </c>
      <c r="H2946" s="10">
        <f t="shared" si="410"/>
        <v>-5.4644469951566823E-3</v>
      </c>
      <c r="I2946" s="10">
        <f t="shared" si="411"/>
        <v>3.4010725248101565E-3</v>
      </c>
      <c r="J2946" s="10">
        <f t="shared" si="412"/>
        <v>1.5789822160539188E-2</v>
      </c>
      <c r="K2946" s="10">
        <f t="shared" si="413"/>
        <v>9.9158866931756701E-3</v>
      </c>
      <c r="L2946" s="10">
        <f>S_P500*D2946+NASDAQ*'Index Data'!E2946+HANG_SENG*'Index Data'!F2946+DAX30_*'Index Data'!G2946+MDAX50*'Index Data'!H2946+EuroNext100*'Index Data'!I2946+Nikkei_225*'Index Data'!J2946+AORD*'Index Data'!K2946</f>
        <v>1.2360735047658345E-2</v>
      </c>
      <c r="M2946" s="10">
        <f t="shared" si="401"/>
        <v>-7.8506548637044399E-3</v>
      </c>
      <c r="N2946" s="10">
        <f t="shared" si="402"/>
        <v>-5.4644469951565704E-3</v>
      </c>
      <c r="O2946" s="10">
        <f t="shared" si="403"/>
        <v>3.4010725248101565E-3</v>
      </c>
      <c r="Q2946" s="10">
        <f t="shared" si="404"/>
        <v>1.5789822160539188E-2</v>
      </c>
      <c r="S2946" s="10">
        <f t="shared" si="405"/>
        <v>9.9158866931756701E-3</v>
      </c>
    </row>
    <row r="2947" spans="2:19" x14ac:dyDescent="0.25">
      <c r="B2947" s="4">
        <v>41845</v>
      </c>
      <c r="D2947" s="10">
        <f t="shared" si="406"/>
        <v>-2.9251922037972281E-2</v>
      </c>
      <c r="E2947" s="10">
        <f t="shared" si="407"/>
        <v>-2.2022639104566189E-2</v>
      </c>
      <c r="F2947" s="10">
        <f t="shared" si="408"/>
        <v>1.2981928012371432E-2</v>
      </c>
      <c r="G2947" s="10">
        <f t="shared" si="409"/>
        <v>-4.6038428059651255E-2</v>
      </c>
      <c r="H2947" s="10">
        <f t="shared" si="410"/>
        <v>-4.3034376588020409E-2</v>
      </c>
      <c r="I2947" s="10">
        <f t="shared" si="411"/>
        <v>-3.2790112503736007E-2</v>
      </c>
      <c r="J2947" s="10">
        <f t="shared" si="412"/>
        <v>4.2116376207396713E-3</v>
      </c>
      <c r="K2947" s="10">
        <f t="shared" si="413"/>
        <v>-4.7834248088048882E-3</v>
      </c>
      <c r="L2947" s="10">
        <f>S_P500*D2947+NASDAQ*'Index Data'!E2947+HANG_SENG*'Index Data'!F2947+DAX30_*'Index Data'!G2947+MDAX50*'Index Data'!H2947+EuroNext100*'Index Data'!I2947+Nikkei_225*'Index Data'!J2947+AORD*'Index Data'!K2947</f>
        <v>-2.0812882967818351E-2</v>
      </c>
      <c r="M2947" s="10">
        <f t="shared" si="401"/>
        <v>-4.6038428059651255E-2</v>
      </c>
      <c r="N2947" s="10">
        <f t="shared" si="402"/>
        <v>-4.3034376588020409E-2</v>
      </c>
      <c r="O2947" s="10">
        <f t="shared" si="403"/>
        <v>-3.2790112503736119E-2</v>
      </c>
      <c r="Q2947" s="10">
        <f t="shared" si="404"/>
        <v>4.2116376207396713E-3</v>
      </c>
      <c r="S2947" s="10">
        <f t="shared" si="405"/>
        <v>-4.7834248088048882E-3</v>
      </c>
    </row>
    <row r="2948" spans="2:19" x14ac:dyDescent="0.25">
      <c r="B2948" s="4">
        <v>41852</v>
      </c>
      <c r="D2948" s="10">
        <f t="shared" si="406"/>
        <v>-1.0989058179062663E-2</v>
      </c>
      <c r="E2948" s="10">
        <f t="shared" si="407"/>
        <v>4.1863260982858445E-3</v>
      </c>
      <c r="F2948" s="10">
        <f t="shared" si="408"/>
        <v>-8.2277883468457828E-3</v>
      </c>
      <c r="G2948" s="10">
        <f t="shared" si="409"/>
        <v>-3.8652049398966312E-2</v>
      </c>
      <c r="H2948" s="10">
        <f t="shared" si="410"/>
        <v>-3.7243413988023527E-2</v>
      </c>
      <c r="I2948" s="10">
        <f t="shared" si="411"/>
        <v>-3.8241109788759609E-2</v>
      </c>
      <c r="J2948" s="10">
        <f t="shared" si="412"/>
        <v>-6.1319518905830574E-2</v>
      </c>
      <c r="K2948" s="10">
        <f t="shared" si="413"/>
        <v>-1.2872994373193532E-2</v>
      </c>
      <c r="L2948" s="10">
        <f>S_P500*D2948+NASDAQ*'Index Data'!E2948+HANG_SENG*'Index Data'!F2948+DAX30_*'Index Data'!G2948+MDAX50*'Index Data'!H2948+EuroNext100*'Index Data'!I2948+Nikkei_225*'Index Data'!J2948+AORD*'Index Data'!K2948</f>
        <v>-1.7621675818833036E-2</v>
      </c>
      <c r="M2948" s="10">
        <f t="shared" si="401"/>
        <v>-2.2038913093311477E-2</v>
      </c>
      <c r="N2948" s="10">
        <f t="shared" si="402"/>
        <v>-2.0630277682368605E-2</v>
      </c>
      <c r="O2948" s="10">
        <f t="shared" si="403"/>
        <v>-2.1627973483104683E-2</v>
      </c>
      <c r="Q2948" s="10">
        <f t="shared" si="404"/>
        <v>-4.9165270766675116E-2</v>
      </c>
      <c r="S2948" s="10">
        <f t="shared" si="405"/>
        <v>-2.1499935008716418E-2</v>
      </c>
    </row>
    <row r="2949" spans="2:19" x14ac:dyDescent="0.25">
      <c r="B2949" s="4">
        <v>41859</v>
      </c>
      <c r="D2949" s="10">
        <f t="shared" si="406"/>
        <v>2.360423088508647E-2</v>
      </c>
      <c r="E2949" s="10">
        <f t="shared" si="407"/>
        <v>2.128466099375988E-2</v>
      </c>
      <c r="F2949" s="10">
        <f t="shared" si="408"/>
        <v>2.5303661999439463E-2</v>
      </c>
      <c r="G2949" s="10">
        <f t="shared" si="409"/>
        <v>9.2012210760613021E-3</v>
      </c>
      <c r="H2949" s="10">
        <f t="shared" si="410"/>
        <v>2.4373838252419806E-2</v>
      </c>
      <c r="I2949" s="10">
        <f t="shared" si="411"/>
        <v>8.8372744188817999E-3</v>
      </c>
      <c r="J2949" s="10">
        <f t="shared" si="412"/>
        <v>3.588615997886193E-2</v>
      </c>
      <c r="K2949" s="10">
        <f t="shared" si="413"/>
        <v>2.3660696399010066E-2</v>
      </c>
      <c r="L2949" s="10">
        <f>S_P500*D2949+NASDAQ*'Index Data'!E2949+HANG_SENG*'Index Data'!F2949+DAX30_*'Index Data'!G2949+MDAX50*'Index Data'!H2949+EuroNext100*'Index Data'!I2949+Nikkei_225*'Index Data'!J2949+AORD*'Index Data'!K2949</f>
        <v>2.3102619773838873E-2</v>
      </c>
      <c r="M2949" s="10">
        <f t="shared" si="401"/>
        <v>9.2012210760615224E-3</v>
      </c>
      <c r="N2949" s="10">
        <f t="shared" si="402"/>
        <v>2.4373838252419591E-2</v>
      </c>
      <c r="O2949" s="10">
        <f t="shared" si="403"/>
        <v>8.8372744188817999E-3</v>
      </c>
      <c r="Q2949" s="10">
        <f t="shared" si="404"/>
        <v>3.588615997886193E-2</v>
      </c>
      <c r="S2949" s="10">
        <f t="shared" si="405"/>
        <v>2.3660696399010066E-2</v>
      </c>
    </row>
    <row r="2950" spans="2:19" x14ac:dyDescent="0.25">
      <c r="B2950" s="4">
        <v>41866</v>
      </c>
      <c r="D2950" s="10">
        <f t="shared" si="406"/>
        <v>1.8842593947438362E-2</v>
      </c>
      <c r="E2950" s="10">
        <f t="shared" si="407"/>
        <v>1.6353958682105749E-2</v>
      </c>
      <c r="F2950" s="10">
        <f t="shared" si="408"/>
        <v>6.2832204703081778E-3</v>
      </c>
      <c r="G2950" s="10">
        <f t="shared" si="409"/>
        <v>2.6756521951871923E-2</v>
      </c>
      <c r="H2950" s="10">
        <f t="shared" si="410"/>
        <v>2.0477976126532401E-2</v>
      </c>
      <c r="I2950" s="10">
        <f t="shared" si="411"/>
        <v>2.1194455404204629E-2</v>
      </c>
      <c r="J2950" s="10">
        <f t="shared" si="412"/>
        <v>1.4314454534514567E-2</v>
      </c>
      <c r="K2950" s="10">
        <f t="shared" si="413"/>
        <v>1.4446533207204891E-2</v>
      </c>
      <c r="L2950" s="10">
        <f>S_P500*D2950+NASDAQ*'Index Data'!E2950+HANG_SENG*'Index Data'!F2950+DAX30_*'Index Data'!G2950+MDAX50*'Index Data'!H2950+EuroNext100*'Index Data'!I2950+Nikkei_225*'Index Data'!J2950+AORD*'Index Data'!K2950</f>
        <v>1.7193088369180466E-2</v>
      </c>
      <c r="M2950" s="10">
        <f t="shared" si="401"/>
        <v>2.6756521951871923E-2</v>
      </c>
      <c r="N2950" s="10">
        <f t="shared" si="402"/>
        <v>2.0477976126532401E-2</v>
      </c>
      <c r="O2950" s="10">
        <f t="shared" si="403"/>
        <v>2.1194455404204629E-2</v>
      </c>
      <c r="Q2950" s="10">
        <f t="shared" si="404"/>
        <v>1.4314454534514786E-2</v>
      </c>
      <c r="S2950" s="10">
        <f t="shared" si="405"/>
        <v>1.4446533207204673E-2</v>
      </c>
    </row>
    <row r="2951" spans="2:19" x14ac:dyDescent="0.25">
      <c r="B2951" s="4">
        <v>41873</v>
      </c>
      <c r="D2951" s="10">
        <f t="shared" si="406"/>
        <v>2.190963279802614E-3</v>
      </c>
      <c r="E2951" s="10">
        <f t="shared" si="407"/>
        <v>9.1504179057312323E-3</v>
      </c>
      <c r="F2951" s="10">
        <f t="shared" si="408"/>
        <v>-1.4850345569619398E-2</v>
      </c>
      <c r="G2951" s="10">
        <f t="shared" si="409"/>
        <v>1.3929475382292847E-2</v>
      </c>
      <c r="H2951" s="10">
        <f t="shared" si="410"/>
        <v>5.3652381846811866E-3</v>
      </c>
      <c r="I2951" s="10">
        <f t="shared" si="411"/>
        <v>2.3642736616278224E-2</v>
      </c>
      <c r="J2951" s="10">
        <f t="shared" si="412"/>
        <v>-7.4022686033022589E-3</v>
      </c>
      <c r="K2951" s="10">
        <f t="shared" si="413"/>
        <v>-2.8228621885190868E-3</v>
      </c>
      <c r="L2951" s="10">
        <f>S_P500*D2951+NASDAQ*'Index Data'!E2951+HANG_SENG*'Index Data'!F2951+DAX30_*'Index Data'!G2951+MDAX50*'Index Data'!H2951+EuroNext100*'Index Data'!I2951+Nikkei_225*'Index Data'!J2951+AORD*'Index Data'!K2951</f>
        <v>3.0463613014064411E-3</v>
      </c>
      <c r="M2951" s="10">
        <f t="shared" si="401"/>
        <v>1.3929475382292847E-2</v>
      </c>
      <c r="N2951" s="10">
        <f t="shared" si="402"/>
        <v>5.3652381846814069E-3</v>
      </c>
      <c r="O2951" s="10">
        <f t="shared" si="403"/>
        <v>2.3642736616278224E-2</v>
      </c>
      <c r="Q2951" s="10">
        <f t="shared" si="404"/>
        <v>-7.4022686033023708E-3</v>
      </c>
      <c r="S2951" s="10">
        <f t="shared" si="405"/>
        <v>-2.8228621885190868E-3</v>
      </c>
    </row>
    <row r="2952" spans="2:19" x14ac:dyDescent="0.25">
      <c r="B2952" s="4">
        <v>41880</v>
      </c>
      <c r="D2952" s="10">
        <f t="shared" si="406"/>
        <v>4.5565606390747542E-4</v>
      </c>
      <c r="E2952" s="10">
        <f t="shared" si="407"/>
        <v>5.7401141626662125E-4</v>
      </c>
      <c r="F2952" s="10">
        <f t="shared" si="408"/>
        <v>1.9931344522173704E-2</v>
      </c>
      <c r="G2952" s="10">
        <f t="shared" si="409"/>
        <v>2.8814698923077579E-2</v>
      </c>
      <c r="H2952" s="10">
        <f t="shared" si="410"/>
        <v>1.5940369092385748E-2</v>
      </c>
      <c r="I2952" s="10">
        <f t="shared" si="411"/>
        <v>3.1833342015339501E-2</v>
      </c>
      <c r="J2952" s="10">
        <f t="shared" si="412"/>
        <v>1.5700816413561476E-2</v>
      </c>
      <c r="K2952" s="10">
        <f t="shared" si="413"/>
        <v>-4.5797195027007364E-3</v>
      </c>
      <c r="L2952" s="10">
        <f>S_P500*D2952+NASDAQ*'Index Data'!E2952+HANG_SENG*'Index Data'!F2952+DAX30_*'Index Data'!G2952+MDAX50*'Index Data'!H2952+EuroNext100*'Index Data'!I2952+Nikkei_225*'Index Data'!J2952+AORD*'Index Data'!K2952</f>
        <v>7.4501250733761213E-3</v>
      </c>
      <c r="M2952" s="10">
        <f t="shared" si="401"/>
        <v>2.8814698923077579E-2</v>
      </c>
      <c r="N2952" s="10">
        <f t="shared" si="402"/>
        <v>1.5940369092385748E-2</v>
      </c>
      <c r="O2952" s="10">
        <f t="shared" si="403"/>
        <v>3.1833342015339716E-2</v>
      </c>
      <c r="Q2952" s="10">
        <f t="shared" si="404"/>
        <v>1.5700816413561695E-2</v>
      </c>
      <c r="S2952" s="10">
        <f t="shared" si="405"/>
        <v>-4.5797195027007364E-3</v>
      </c>
    </row>
    <row r="2953" spans="2:19" x14ac:dyDescent="0.25">
      <c r="B2953" s="4">
        <v>41887</v>
      </c>
      <c r="D2953" s="10">
        <f t="shared" si="406"/>
        <v>-1.0015919572435057E-4</v>
      </c>
      <c r="E2953" s="10">
        <f t="shared" si="407"/>
        <v>-3.34403983555715E-3</v>
      </c>
      <c r="F2953" s="10">
        <f t="shared" si="408"/>
        <v>-2.5879802431037102E-2</v>
      </c>
      <c r="G2953" s="10">
        <f t="shared" si="409"/>
        <v>-4.1527651611059549E-2</v>
      </c>
      <c r="H2953" s="10">
        <f t="shared" si="410"/>
        <v>-4.2652504753716208E-2</v>
      </c>
      <c r="I2953" s="10">
        <f t="shared" si="411"/>
        <v>-4.3984712262513291E-2</v>
      </c>
      <c r="J2953" s="10">
        <f t="shared" si="412"/>
        <v>-2.3381818308555014E-2</v>
      </c>
      <c r="K2953" s="10">
        <f t="shared" si="413"/>
        <v>1.5743529014042822E-2</v>
      </c>
      <c r="L2953" s="10">
        <f>S_P500*D2953+NASDAQ*'Index Data'!E2953+HANG_SENG*'Index Data'!F2953+DAX30_*'Index Data'!G2953+MDAX50*'Index Data'!H2953+EuroNext100*'Index Data'!I2953+Nikkei_225*'Index Data'!J2953+AORD*'Index Data'!K2953</f>
        <v>-1.0599698557336567E-2</v>
      </c>
      <c r="M2953" s="10">
        <f t="shared" si="401"/>
        <v>-9.8865543310353923E-3</v>
      </c>
      <c r="N2953" s="10">
        <f t="shared" si="402"/>
        <v>-1.101140747369214E-2</v>
      </c>
      <c r="O2953" s="10">
        <f t="shared" si="403"/>
        <v>-1.2343614982489353E-2</v>
      </c>
      <c r="Q2953" s="10">
        <f t="shared" si="404"/>
        <v>1.7687820386375397E-2</v>
      </c>
      <c r="S2953" s="10">
        <f t="shared" si="405"/>
        <v>-1.1966525352118989E-2</v>
      </c>
    </row>
    <row r="2954" spans="2:19" x14ac:dyDescent="0.25">
      <c r="B2954" s="4">
        <v>41894</v>
      </c>
      <c r="D2954" s="10">
        <f t="shared" si="406"/>
        <v>6.939760202127639E-3</v>
      </c>
      <c r="E2954" s="10">
        <f t="shared" si="407"/>
        <v>2.6652297613454926E-3</v>
      </c>
      <c r="F2954" s="10">
        <f t="shared" si="408"/>
        <v>-1.1826371081368298E-2</v>
      </c>
      <c r="G2954" s="10">
        <f t="shared" si="409"/>
        <v>1.5231853923981473E-2</v>
      </c>
      <c r="H2954" s="10">
        <f t="shared" si="410"/>
        <v>7.7271003272199905E-3</v>
      </c>
      <c r="I2954" s="10">
        <f t="shared" si="411"/>
        <v>1.1732788056571943E-2</v>
      </c>
      <c r="J2954" s="10">
        <f t="shared" si="412"/>
        <v>2.3111417466170171E-2</v>
      </c>
      <c r="K2954" s="10">
        <f t="shared" si="413"/>
        <v>-1.7321028753740818E-2</v>
      </c>
      <c r="L2954" s="10">
        <f>S_P500*D2954+NASDAQ*'Index Data'!E2954+HANG_SENG*'Index Data'!F2954+DAX30_*'Index Data'!G2954+MDAX50*'Index Data'!H2954+EuroNext100*'Index Data'!I2954+Nikkei_225*'Index Data'!J2954+AORD*'Index Data'!K2954</f>
        <v>6.6428182321522072E-3</v>
      </c>
      <c r="M2954" s="10">
        <f t="shared" si="401"/>
        <v>1.5231853923981254E-2</v>
      </c>
      <c r="N2954" s="10">
        <f t="shared" si="402"/>
        <v>7.7271003272202108E-3</v>
      </c>
      <c r="O2954" s="10">
        <f t="shared" si="403"/>
        <v>1.1732788056571943E-2</v>
      </c>
      <c r="Q2954" s="10">
        <f t="shared" si="404"/>
        <v>2.3111417466170171E-2</v>
      </c>
      <c r="S2954" s="10">
        <f t="shared" si="405"/>
        <v>-1.7321028753740818E-2</v>
      </c>
    </row>
    <row r="2955" spans="2:19" x14ac:dyDescent="0.25">
      <c r="B2955" s="4">
        <v>41901</v>
      </c>
      <c r="D2955" s="10">
        <f t="shared" si="406"/>
        <v>-2.2815172571190239E-2</v>
      </c>
      <c r="E2955" s="10">
        <f t="shared" si="407"/>
        <v>-1.4870543899623322E-2</v>
      </c>
      <c r="F2955" s="10">
        <f t="shared" si="408"/>
        <v>-2.6166153502370917E-2</v>
      </c>
      <c r="G2955" s="10">
        <f t="shared" si="409"/>
        <v>-3.201030260345112E-2</v>
      </c>
      <c r="H2955" s="10">
        <f t="shared" si="410"/>
        <v>-2.123407048067141E-2</v>
      </c>
      <c r="I2955" s="10">
        <f t="shared" si="411"/>
        <v>-1.6532434632611243E-2</v>
      </c>
      <c r="J2955" s="10">
        <f t="shared" si="412"/>
        <v>-5.6102561871908645E-3</v>
      </c>
      <c r="K2955" s="10">
        <f t="shared" si="413"/>
        <v>-2.2448558533750784E-2</v>
      </c>
      <c r="L2955" s="10">
        <f>S_P500*D2955+NASDAQ*'Index Data'!E2955+HANG_SENG*'Index Data'!F2955+DAX30_*'Index Data'!G2955+MDAX50*'Index Data'!H2955+EuroNext100*'Index Data'!I2955+Nikkei_225*'Index Data'!J2955+AORD*'Index Data'!K2955</f>
        <v>-1.9259714160329185E-2</v>
      </c>
      <c r="M2955" s="10">
        <f t="shared" si="401"/>
        <v>-3.201030260345112E-2</v>
      </c>
      <c r="N2955" s="10">
        <f t="shared" si="402"/>
        <v>-2.123407048067141E-2</v>
      </c>
      <c r="O2955" s="10">
        <f t="shared" si="403"/>
        <v>-1.6532434632611243E-2</v>
      </c>
      <c r="Q2955" s="10">
        <f t="shared" si="404"/>
        <v>-5.6102561871908645E-3</v>
      </c>
      <c r="S2955" s="10">
        <f t="shared" si="405"/>
        <v>-2.2448558533750784E-2</v>
      </c>
    </row>
    <row r="2956" spans="2:19" x14ac:dyDescent="0.25">
      <c r="B2956" s="4">
        <v>41908</v>
      </c>
      <c r="D2956" s="10">
        <f t="shared" si="406"/>
        <v>-1.0132568914298578E-2</v>
      </c>
      <c r="E2956" s="10">
        <f t="shared" si="407"/>
        <v>-8.1376944048819882E-3</v>
      </c>
      <c r="F2956" s="10">
        <f t="shared" si="408"/>
        <v>-2.626640505847733E-2</v>
      </c>
      <c r="G2956" s="10">
        <f t="shared" si="409"/>
        <v>-3.1562771510243184E-2</v>
      </c>
      <c r="H2956" s="10">
        <f t="shared" si="410"/>
        <v>-2.4160407105437699E-2</v>
      </c>
      <c r="I2956" s="10">
        <f t="shared" si="411"/>
        <v>-2.7141800486087889E-2</v>
      </c>
      <c r="J2956" s="10">
        <f t="shared" si="412"/>
        <v>-3.2641236237671602E-2</v>
      </c>
      <c r="K2956" s="10">
        <f t="shared" si="413"/>
        <v>-2.2577050509740374E-4</v>
      </c>
      <c r="L2956" s="10">
        <f>S_P500*D2956+NASDAQ*'Index Data'!E2956+HANG_SENG*'Index Data'!F2956+DAX30_*'Index Data'!G2956+MDAX50*'Index Data'!H2956+EuroNext100*'Index Data'!I2956+Nikkei_225*'Index Data'!J2956+AORD*'Index Data'!K2956</f>
        <v>-1.5772604063113829E-2</v>
      </c>
      <c r="M2956" s="10">
        <f t="shared" si="401"/>
        <v>-3.1562771510243184E-2</v>
      </c>
      <c r="N2956" s="10">
        <f t="shared" si="402"/>
        <v>-2.4160407105437813E-2</v>
      </c>
      <c r="O2956" s="10">
        <f t="shared" si="403"/>
        <v>-2.7141800486087775E-2</v>
      </c>
      <c r="Q2956" s="10">
        <f t="shared" si="404"/>
        <v>-3.2641236237671484E-2</v>
      </c>
      <c r="S2956" s="10">
        <f t="shared" si="405"/>
        <v>-2.2577050509740374E-4</v>
      </c>
    </row>
    <row r="2957" spans="2:19" x14ac:dyDescent="0.25">
      <c r="B2957" s="4">
        <v>41915</v>
      </c>
      <c r="D2957" s="10">
        <f t="shared" si="406"/>
        <v>-9.2712700485667737E-3</v>
      </c>
      <c r="E2957" s="10">
        <f t="shared" si="407"/>
        <v>-4.5570742227268896E-2</v>
      </c>
      <c r="F2957" s="10">
        <f t="shared" si="408"/>
        <v>1.0390859274929118E-3</v>
      </c>
      <c r="G2957" s="10">
        <f t="shared" si="409"/>
        <v>-6.3134004472414504E-2</v>
      </c>
      <c r="H2957" s="10">
        <f t="shared" si="410"/>
        <v>-5.5735022585096772E-2</v>
      </c>
      <c r="I2957" s="10">
        <f t="shared" si="411"/>
        <v>-6.4213708494615676E-2</v>
      </c>
      <c r="J2957" s="10">
        <f t="shared" si="412"/>
        <v>-3.2881684269280329E-2</v>
      </c>
      <c r="K2957" s="10">
        <f t="shared" si="413"/>
        <v>6.195636639988576E-3</v>
      </c>
      <c r="L2957" s="10">
        <f>S_P500*D2957+NASDAQ*'Index Data'!E2957+HANG_SENG*'Index Data'!F2957+DAX30_*'Index Data'!G2957+MDAX50*'Index Data'!H2957+EuroNext100*'Index Data'!I2957+Nikkei_225*'Index Data'!J2957+AORD*'Index Data'!K2957</f>
        <v>-2.4477211346782036E-2</v>
      </c>
      <c r="M2957" s="10">
        <f t="shared" si="401"/>
        <v>-4.5254502136876117E-2</v>
      </c>
      <c r="N2957" s="10">
        <f t="shared" si="402"/>
        <v>-3.7855520249558329E-2</v>
      </c>
      <c r="O2957" s="10">
        <f t="shared" si="403"/>
        <v>-4.6334206159077129E-2</v>
      </c>
      <c r="Q2957" s="10">
        <f t="shared" si="404"/>
        <v>-2.6322778218745745E-2</v>
      </c>
      <c r="S2957" s="10">
        <f t="shared" si="405"/>
        <v>-2.4703374232740688E-2</v>
      </c>
    </row>
    <row r="2958" spans="2:19" x14ac:dyDescent="0.25">
      <c r="B2958" s="4">
        <v>41922</v>
      </c>
      <c r="D2958" s="10">
        <f t="shared" si="406"/>
        <v>-3.4532826980094279E-2</v>
      </c>
      <c r="E2958" s="10">
        <f t="shared" si="407"/>
        <v>-4.1712913536166019E-3</v>
      </c>
      <c r="F2958" s="10">
        <f t="shared" si="408"/>
        <v>-2.8334716728882397E-3</v>
      </c>
      <c r="G2958" s="10">
        <f t="shared" si="409"/>
        <v>6.9686415448246761E-3</v>
      </c>
      <c r="H2958" s="10">
        <f t="shared" si="410"/>
        <v>1.2524559353350602E-2</v>
      </c>
      <c r="I2958" s="10">
        <f t="shared" si="411"/>
        <v>-9.8291983270636565E-3</v>
      </c>
      <c r="J2958" s="10">
        <f t="shared" si="412"/>
        <v>-5.1500570115911963E-2</v>
      </c>
      <c r="K2958" s="10">
        <f t="shared" si="413"/>
        <v>1.4245181612402985E-2</v>
      </c>
      <c r="L2958" s="10">
        <f>S_P500*D2958+NASDAQ*'Index Data'!E2958+HANG_SENG*'Index Data'!F2958+DAX30_*'Index Data'!G2958+MDAX50*'Index Data'!H2958+EuroNext100*'Index Data'!I2958+Nikkei_225*'Index Data'!J2958+AORD*'Index Data'!K2958</f>
        <v>-2.3192373948432907E-2</v>
      </c>
      <c r="M2958" s="10">
        <f t="shared" si="401"/>
        <v>6.9686415448246761E-3</v>
      </c>
      <c r="N2958" s="10">
        <f t="shared" si="402"/>
        <v>1.2524559353350602E-2</v>
      </c>
      <c r="O2958" s="10">
        <f t="shared" si="403"/>
        <v>-9.8291983270637692E-3</v>
      </c>
      <c r="Q2958" s="10">
        <f t="shared" si="404"/>
        <v>-5.1500570115912081E-2</v>
      </c>
      <c r="S2958" s="10">
        <f t="shared" si="405"/>
        <v>1.4245181612402985E-2</v>
      </c>
    </row>
    <row r="2959" spans="2:19" x14ac:dyDescent="0.25">
      <c r="B2959" s="4">
        <v>41929</v>
      </c>
      <c r="D2959" s="10">
        <f t="shared" si="406"/>
        <v>4.6190505112169704E-2</v>
      </c>
      <c r="E2959" s="10">
        <f t="shared" si="407"/>
        <v>5.1550224788455827E-2</v>
      </c>
      <c r="F2959" s="10">
        <f t="shared" si="408"/>
        <v>1.2044864923421741E-2</v>
      </c>
      <c r="G2959" s="10">
        <f t="shared" si="409"/>
        <v>1.5420166451712519E-2</v>
      </c>
      <c r="H2959" s="10">
        <f t="shared" si="410"/>
        <v>2.9024192391789268E-2</v>
      </c>
      <c r="I2959" s="10">
        <f t="shared" si="411"/>
        <v>2.2739027365669889E-2</v>
      </c>
      <c r="J2959" s="10">
        <f t="shared" si="412"/>
        <v>5.091805821262798E-2</v>
      </c>
      <c r="K2959" s="10">
        <f t="shared" si="413"/>
        <v>2.6119222815586665E-2</v>
      </c>
      <c r="L2959" s="10">
        <f>S_P500*D2959+NASDAQ*'Index Data'!E2959+HANG_SENG*'Index Data'!F2959+DAX30_*'Index Data'!G2959+MDAX50*'Index Data'!H2959+EuroNext100*'Index Data'!I2959+Nikkei_225*'Index Data'!J2959+AORD*'Index Data'!K2959</f>
        <v>4.1350170340160301E-2</v>
      </c>
      <c r="M2959" s="10">
        <f t="shared" si="401"/>
        <v>1.5420166451712519E-2</v>
      </c>
      <c r="N2959" s="10">
        <f t="shared" si="402"/>
        <v>2.9024192391789268E-2</v>
      </c>
      <c r="O2959" s="10">
        <f t="shared" si="403"/>
        <v>2.2739027365670104E-2</v>
      </c>
      <c r="Q2959" s="10">
        <f t="shared" si="404"/>
        <v>5.0918058212627765E-2</v>
      </c>
      <c r="S2959" s="10">
        <f t="shared" si="405"/>
        <v>2.611922281558645E-2</v>
      </c>
    </row>
    <row r="2960" spans="2:19" x14ac:dyDescent="0.25">
      <c r="B2960" s="4">
        <v>41936</v>
      </c>
      <c r="D2960" s="10">
        <f t="shared" si="406"/>
        <v>2.2218839061607817E-2</v>
      </c>
      <c r="E2960" s="10">
        <f t="shared" si="407"/>
        <v>3.2263626107601029E-2</v>
      </c>
      <c r="F2960" s="10">
        <f t="shared" si="408"/>
        <v>2.9425273341911629E-2</v>
      </c>
      <c r="G2960" s="10">
        <f t="shared" si="409"/>
        <v>3.703141367459744E-2</v>
      </c>
      <c r="H2960" s="10">
        <f t="shared" si="410"/>
        <v>3.2084333594005962E-2</v>
      </c>
      <c r="I2960" s="10">
        <f t="shared" si="411"/>
        <v>2.7004939863304021E-2</v>
      </c>
      <c r="J2960" s="10">
        <f t="shared" si="412"/>
        <v>7.0813742363077609E-2</v>
      </c>
      <c r="K2960" s="10">
        <f t="shared" si="413"/>
        <v>1.9387490752484131E-2</v>
      </c>
      <c r="L2960" s="10">
        <f>S_P500*D2960+NASDAQ*'Index Data'!E2960+HANG_SENG*'Index Data'!F2960+DAX30_*'Index Data'!G2960+MDAX50*'Index Data'!H2960+EuroNext100*'Index Data'!I2960+Nikkei_225*'Index Data'!J2960+AORD*'Index Data'!K2960</f>
        <v>3.1479316260258558E-2</v>
      </c>
      <c r="M2960" s="10">
        <f t="shared" si="401"/>
        <v>3.703141367459744E-2</v>
      </c>
      <c r="N2960" s="10">
        <f t="shared" si="402"/>
        <v>3.2084333594005962E-2</v>
      </c>
      <c r="O2960" s="10">
        <f t="shared" si="403"/>
        <v>2.7004939863304021E-2</v>
      </c>
      <c r="Q2960" s="10">
        <f t="shared" si="404"/>
        <v>7.0813742363077803E-2</v>
      </c>
      <c r="S2960" s="10">
        <f t="shared" si="405"/>
        <v>1.9387490752484346E-2</v>
      </c>
    </row>
    <row r="2961" spans="2:19" x14ac:dyDescent="0.25">
      <c r="B2961" s="4">
        <v>41943</v>
      </c>
      <c r="D2961" s="10">
        <f t="shared" si="406"/>
        <v>1.8163047007573162E-2</v>
      </c>
      <c r="E2961" s="10">
        <f t="shared" si="407"/>
        <v>3.8637565753616473E-4</v>
      </c>
      <c r="F2961" s="10">
        <f t="shared" si="408"/>
        <v>-1.8836995111426294E-2</v>
      </c>
      <c r="G2961" s="10">
        <f t="shared" si="409"/>
        <v>-3.7639663351342841E-3</v>
      </c>
      <c r="H2961" s="10">
        <f t="shared" si="410"/>
        <v>4.6827892511212034E-3</v>
      </c>
      <c r="I2961" s="10">
        <f t="shared" si="411"/>
        <v>-1.566826029352867E-2</v>
      </c>
      <c r="J2961" s="10">
        <f t="shared" si="412"/>
        <v>2.803205847038517E-2</v>
      </c>
      <c r="K2961" s="10">
        <f t="shared" si="413"/>
        <v>3.1014702968772487E-3</v>
      </c>
      <c r="L2961" s="10">
        <f>S_P500*D2961+NASDAQ*'Index Data'!E2961+HANG_SENG*'Index Data'!F2961+DAX30_*'Index Data'!G2961+MDAX50*'Index Data'!H2961+EuroNext100*'Index Data'!I2961+Nikkei_225*'Index Data'!J2961+AORD*'Index Data'!K2961</f>
        <v>9.0446805842168704E-3</v>
      </c>
      <c r="M2961" s="10">
        <f t="shared" si="401"/>
        <v>-3.7639663351341727E-3</v>
      </c>
      <c r="N2961" s="10">
        <f t="shared" si="402"/>
        <v>4.6827892511212034E-3</v>
      </c>
      <c r="O2961" s="10">
        <f t="shared" si="403"/>
        <v>-1.566826029352867E-2</v>
      </c>
      <c r="Q2961" s="10">
        <f t="shared" si="404"/>
        <v>2.803205847038517E-2</v>
      </c>
      <c r="S2961" s="10">
        <f t="shared" si="405"/>
        <v>3.1014702968772487E-3</v>
      </c>
    </row>
    <row r="2962" spans="2:19" x14ac:dyDescent="0.25">
      <c r="B2962" s="4">
        <v>41950</v>
      </c>
      <c r="D2962" s="10">
        <f t="shared" si="406"/>
        <v>3.9896455685230845E-3</v>
      </c>
      <c r="E2962" s="10">
        <f t="shared" si="407"/>
        <v>1.2018132942208992E-2</v>
      </c>
      <c r="F2962" s="10">
        <f t="shared" si="408"/>
        <v>2.2552066123345368E-2</v>
      </c>
      <c r="G2962" s="10">
        <f t="shared" si="409"/>
        <v>-2.0145204777685961E-2</v>
      </c>
      <c r="H2962" s="10">
        <f t="shared" si="410"/>
        <v>-1.1019396906076522E-2</v>
      </c>
      <c r="I2962" s="10">
        <f t="shared" si="411"/>
        <v>-1.7560860023568291E-2</v>
      </c>
      <c r="J2962" s="10">
        <f t="shared" si="412"/>
        <v>-3.8462694889988366E-2</v>
      </c>
      <c r="K2962" s="10">
        <f t="shared" si="413"/>
        <v>-4.3132192483723189E-4</v>
      </c>
      <c r="L2962" s="10">
        <f>S_P500*D2962+NASDAQ*'Index Data'!E2962+HANG_SENG*'Index Data'!F2962+DAX30_*'Index Data'!G2962+MDAX50*'Index Data'!H2962+EuroNext100*'Index Data'!I2962+Nikkei_225*'Index Data'!J2962+AORD*'Index Data'!K2962</f>
        <v>-1.1243608385984084E-3</v>
      </c>
      <c r="M2962" s="10">
        <f t="shared" si="401"/>
        <v>-4.1941424933399189E-3</v>
      </c>
      <c r="N2962" s="10">
        <f t="shared" si="402"/>
        <v>4.9316653782695494E-3</v>
      </c>
      <c r="O2962" s="10">
        <f t="shared" si="403"/>
        <v>-1.6097977392222965E-3</v>
      </c>
      <c r="Q2962" s="10">
        <f t="shared" si="404"/>
        <v>3.5524696402726555E-2</v>
      </c>
      <c r="S2962" s="10">
        <f t="shared" si="405"/>
        <v>-1.6119571331148351E-2</v>
      </c>
    </row>
    <row r="2963" spans="2:19" x14ac:dyDescent="0.25">
      <c r="B2963" s="4">
        <v>41957</v>
      </c>
      <c r="D2963" s="10">
        <f t="shared" si="406"/>
        <v>6.5590566442941169E-3</v>
      </c>
      <c r="E2963" s="10">
        <f t="shared" si="407"/>
        <v>5.1970864951704863E-3</v>
      </c>
      <c r="F2963" s="10">
        <f t="shared" si="408"/>
        <v>-2.7367033938253179E-2</v>
      </c>
      <c r="G2963" s="10">
        <f t="shared" si="409"/>
        <v>5.0534532545426288E-2</v>
      </c>
      <c r="H2963" s="10">
        <f t="shared" si="410"/>
        <v>3.3253998001799977E-2</v>
      </c>
      <c r="I2963" s="10">
        <f t="shared" si="411"/>
        <v>4.2931272773156642E-2</v>
      </c>
      <c r="J2963" s="10">
        <f t="shared" si="412"/>
        <v>-7.6514957692078653E-3</v>
      </c>
      <c r="K2963" s="10">
        <f t="shared" si="413"/>
        <v>-2.6423508100562227E-2</v>
      </c>
      <c r="L2963" s="10">
        <f>S_P500*D2963+NASDAQ*'Index Data'!E2963+HANG_SENG*'Index Data'!F2963+DAX30_*'Index Data'!G2963+MDAX50*'Index Data'!H2963+EuroNext100*'Index Data'!I2963+Nikkei_225*'Index Data'!J2963+AORD*'Index Data'!K2963</f>
        <v>5.7478338107150567E-3</v>
      </c>
      <c r="M2963" s="10">
        <f t="shared" si="401"/>
        <v>5.0534532545426288E-2</v>
      </c>
      <c r="N2963" s="10">
        <f t="shared" si="402"/>
        <v>3.3253998001799977E-2</v>
      </c>
      <c r="O2963" s="10">
        <f t="shared" si="403"/>
        <v>4.2931272773156642E-2</v>
      </c>
      <c r="Q2963" s="10">
        <f t="shared" si="404"/>
        <v>-7.6514957692078653E-3</v>
      </c>
      <c r="S2963" s="10">
        <f t="shared" si="405"/>
        <v>-2.6423508100562227E-2</v>
      </c>
    </row>
    <row r="2964" spans="2:19" x14ac:dyDescent="0.25">
      <c r="B2964" s="4">
        <v>41964</v>
      </c>
      <c r="D2964" s="10">
        <f t="shared" si="406"/>
        <v>9.7345033603597093E-3</v>
      </c>
      <c r="E2964" s="10">
        <f t="shared" si="407"/>
        <v>1.6552293226783022E-2</v>
      </c>
      <c r="F2964" s="10">
        <f t="shared" si="408"/>
        <v>2.320969073938782E-2</v>
      </c>
      <c r="G2964" s="10">
        <f t="shared" si="409"/>
        <v>2.5192299982678114E-2</v>
      </c>
      <c r="H2964" s="10">
        <f t="shared" si="410"/>
        <v>8.4742247785960928E-3</v>
      </c>
      <c r="I2964" s="10">
        <f t="shared" si="411"/>
        <v>1.7598170846239831E-2</v>
      </c>
      <c r="J2964" s="10">
        <f t="shared" si="412"/>
        <v>5.8786846312626701E-3</v>
      </c>
      <c r="K2964" s="10">
        <f t="shared" si="413"/>
        <v>1.13312317632123E-3</v>
      </c>
      <c r="L2964" s="10">
        <f>S_P500*D2964+NASDAQ*'Index Data'!E2964+HANG_SENG*'Index Data'!F2964+DAX30_*'Index Data'!G2964+MDAX50*'Index Data'!H2964+EuroNext100*'Index Data'!I2964+Nikkei_225*'Index Data'!J2964+AORD*'Index Data'!K2964</f>
        <v>1.2497165712485143E-2</v>
      </c>
      <c r="M2964" s="10">
        <f t="shared" si="401"/>
        <v>2.5192299982678114E-2</v>
      </c>
      <c r="N2964" s="10">
        <f t="shared" si="402"/>
        <v>8.4742247785960928E-3</v>
      </c>
      <c r="O2964" s="10">
        <f t="shared" si="403"/>
        <v>1.7598170846239831E-2</v>
      </c>
      <c r="Q2964" s="10">
        <f t="shared" si="404"/>
        <v>5.8786846312626701E-3</v>
      </c>
      <c r="S2964" s="10">
        <f t="shared" si="405"/>
        <v>1.13312317632123E-3</v>
      </c>
    </row>
    <row r="2965" spans="2:19" x14ac:dyDescent="0.25">
      <c r="B2965" s="4">
        <v>41971</v>
      </c>
      <c r="D2965" s="10">
        <f t="shared" si="406"/>
        <v>-4.3918500012275785E-4</v>
      </c>
      <c r="E2965" s="10">
        <f t="shared" si="407"/>
        <v>-2.2711406599595311E-3</v>
      </c>
      <c r="F2965" s="10">
        <f t="shared" si="408"/>
        <v>6.3310598320641593E-4</v>
      </c>
      <c r="G2965" s="10">
        <f t="shared" si="409"/>
        <v>1.0591156239086063E-2</v>
      </c>
      <c r="H2965" s="10">
        <f t="shared" si="410"/>
        <v>1.1688744157416492E-2</v>
      </c>
      <c r="I2965" s="10">
        <f t="shared" si="411"/>
        <v>8.1031986773709205E-3</v>
      </c>
      <c r="J2965" s="10">
        <f t="shared" si="412"/>
        <v>2.6038538342115752E-2</v>
      </c>
      <c r="K2965" s="10">
        <f t="shared" si="413"/>
        <v>2.9213058674539176E-3</v>
      </c>
      <c r="L2965" s="10">
        <f>S_P500*D2965+NASDAQ*'Index Data'!E2965+HANG_SENG*'Index Data'!F2965+DAX30_*'Index Data'!G2965+MDAX50*'Index Data'!H2965+EuroNext100*'Index Data'!I2965+Nikkei_225*'Index Data'!J2965+AORD*'Index Data'!K2965</f>
        <v>3.8341304156800158E-3</v>
      </c>
      <c r="M2965" s="10">
        <f t="shared" si="401"/>
        <v>1.0591156239086063E-2</v>
      </c>
      <c r="N2965" s="10">
        <f t="shared" si="402"/>
        <v>1.1688744157416492E-2</v>
      </c>
      <c r="O2965" s="10">
        <f t="shared" si="403"/>
        <v>8.1031986773709205E-3</v>
      </c>
      <c r="Q2965" s="10">
        <f t="shared" si="404"/>
        <v>2.6038538342115752E-2</v>
      </c>
      <c r="S2965" s="10">
        <f t="shared" si="405"/>
        <v>2.9213058674539176E-3</v>
      </c>
    </row>
    <row r="2966" spans="2:19" x14ac:dyDescent="0.25">
      <c r="B2966" s="4">
        <v>41978</v>
      </c>
      <c r="D2966" s="10">
        <f t="shared" si="406"/>
        <v>-1.7817729675255901E-2</v>
      </c>
      <c r="E2966" s="10">
        <f t="shared" si="407"/>
        <v>-2.6958346061195682E-2</v>
      </c>
      <c r="F2966" s="10">
        <f t="shared" si="408"/>
        <v>-3.1893161090520532E-2</v>
      </c>
      <c r="G2966" s="10">
        <f t="shared" si="409"/>
        <v>-6.1404325009924918E-2</v>
      </c>
      <c r="H2966" s="10">
        <f t="shared" si="410"/>
        <v>-5.9618034101588474E-2</v>
      </c>
      <c r="I2966" s="10">
        <f t="shared" si="411"/>
        <v>-7.7599037867336906E-2</v>
      </c>
      <c r="J2966" s="10">
        <f t="shared" si="412"/>
        <v>-5.6416101016167515E-2</v>
      </c>
      <c r="K2966" s="10">
        <f t="shared" si="413"/>
        <v>2.2994961045789637E-2</v>
      </c>
      <c r="L2966" s="10">
        <f>S_P500*D2966+NASDAQ*'Index Data'!E2966+HANG_SENG*'Index Data'!F2966+DAX30_*'Index Data'!G2966+MDAX50*'Index Data'!H2966+EuroNext100*'Index Data'!I2966+Nikkei_225*'Index Data'!J2966+AORD*'Index Data'!K2966</f>
        <v>-3.1046922993086007E-2</v>
      </c>
      <c r="M2966" s="10">
        <f t="shared" si="401"/>
        <v>-5.0045335812667624E-2</v>
      </c>
      <c r="N2966" s="10">
        <f t="shared" si="402"/>
        <v>-4.8259044904331215E-2</v>
      </c>
      <c r="O2966" s="10">
        <f t="shared" si="403"/>
        <v>-6.6240048670079779E-2</v>
      </c>
      <c r="Q2966" s="10">
        <f t="shared" si="404"/>
        <v>-3.1106933223025126E-2</v>
      </c>
      <c r="S2966" s="10">
        <f t="shared" si="405"/>
        <v>-2.2207314970112899E-2</v>
      </c>
    </row>
    <row r="2967" spans="2:19" x14ac:dyDescent="0.25">
      <c r="B2967" s="4">
        <v>41985</v>
      </c>
      <c r="D2967" s="10">
        <f t="shared" si="406"/>
        <v>1.2644935999699909E-2</v>
      </c>
      <c r="E2967" s="10">
        <f t="shared" si="407"/>
        <v>2.3736122864681478E-2</v>
      </c>
      <c r="F2967" s="10">
        <f t="shared" si="408"/>
        <v>-5.7183801529766898E-3</v>
      </c>
      <c r="G2967" s="10">
        <f t="shared" si="409"/>
        <v>1.9836845107516699E-2</v>
      </c>
      <c r="H2967" s="10">
        <f t="shared" si="410"/>
        <v>2.3842013778729923E-2</v>
      </c>
      <c r="I2967" s="10">
        <f t="shared" si="411"/>
        <v>2.3826131056410856E-2</v>
      </c>
      <c r="J2967" s="10">
        <f t="shared" si="412"/>
        <v>1.4278552671038709E-2</v>
      </c>
      <c r="K2967" s="10">
        <f t="shared" si="413"/>
        <v>2.2037942191753958E-2</v>
      </c>
      <c r="L2967" s="10">
        <f>S_P500*D2967+NASDAQ*'Index Data'!E2967+HANG_SENG*'Index Data'!F2967+DAX30_*'Index Data'!G2967+MDAX50*'Index Data'!H2967+EuroNext100*'Index Data'!I2967+Nikkei_225*'Index Data'!J2967+AORD*'Index Data'!K2967</f>
        <v>1.500802612699371E-2</v>
      </c>
      <c r="M2967" s="10">
        <f t="shared" si="401"/>
        <v>1.9836845107516699E-2</v>
      </c>
      <c r="N2967" s="10">
        <f t="shared" si="402"/>
        <v>2.3842013778729923E-2</v>
      </c>
      <c r="O2967" s="10">
        <f t="shared" si="403"/>
        <v>2.3826131056410856E-2</v>
      </c>
      <c r="Q2967" s="10">
        <f t="shared" si="404"/>
        <v>1.4278552671038709E-2</v>
      </c>
      <c r="S2967" s="10">
        <f t="shared" si="405"/>
        <v>2.2037942191753958E-2</v>
      </c>
    </row>
    <row r="2968" spans="2:19" x14ac:dyDescent="0.25">
      <c r="B2968" s="4">
        <v>41992</v>
      </c>
      <c r="D2968" s="10">
        <f t="shared" si="406"/>
        <v>9.9683931534516757E-3</v>
      </c>
      <c r="E2968" s="10">
        <f t="shared" si="407"/>
        <v>8.6667782548267014E-3</v>
      </c>
      <c r="F2968" s="10">
        <f t="shared" si="408"/>
        <v>1.0016402415978315E-2</v>
      </c>
      <c r="G2968" s="10">
        <f t="shared" si="409"/>
        <v>1.3714752372047591E-2</v>
      </c>
      <c r="H2968" s="10">
        <f t="shared" si="410"/>
        <v>1.4968431435906421E-2</v>
      </c>
      <c r="I2968" s="10">
        <f t="shared" si="411"/>
        <v>1.3715135900762581E-2</v>
      </c>
      <c r="J2968" s="10">
        <f t="shared" si="412"/>
        <v>1.1149016883279139E-2</v>
      </c>
      <c r="K2968" s="10">
        <f t="shared" si="413"/>
        <v>1.0634577010908331E-2</v>
      </c>
      <c r="L2968" s="10">
        <f>S_P500*D2968+NASDAQ*'Index Data'!E2968+HANG_SENG*'Index Data'!F2968+DAX30_*'Index Data'!G2968+MDAX50*'Index Data'!H2968+EuroNext100*'Index Data'!I2968+Nikkei_225*'Index Data'!J2968+AORD*'Index Data'!K2968</f>
        <v>1.0383155081568543E-2</v>
      </c>
      <c r="M2968" s="10">
        <f t="shared" si="401"/>
        <v>1.3714752372047591E-2</v>
      </c>
      <c r="N2968" s="10">
        <f t="shared" si="402"/>
        <v>1.4968431435906421E-2</v>
      </c>
      <c r="O2968" s="10">
        <f t="shared" si="403"/>
        <v>1.3715135900762581E-2</v>
      </c>
      <c r="Q2968" s="10">
        <f t="shared" si="404"/>
        <v>1.1149016883279139E-2</v>
      </c>
      <c r="S2968" s="10">
        <f t="shared" si="405"/>
        <v>1.063457701090811E-2</v>
      </c>
    </row>
    <row r="2969" spans="2:19" x14ac:dyDescent="0.25">
      <c r="B2969" s="4">
        <v>41999</v>
      </c>
      <c r="D2969" s="10">
        <f t="shared" si="406"/>
        <v>-1.1099463442565224E-2</v>
      </c>
      <c r="E2969" s="10">
        <f t="shared" si="407"/>
        <v>-1.6793466934235952E-2</v>
      </c>
      <c r="F2969" s="10">
        <f t="shared" si="408"/>
        <v>1.5804700112876838E-2</v>
      </c>
      <c r="G2969" s="10">
        <f t="shared" si="409"/>
        <v>-1.5988673561432361E-2</v>
      </c>
      <c r="H2969" s="10">
        <f t="shared" si="410"/>
        <v>-4.1336231793639615E-3</v>
      </c>
      <c r="I2969" s="10">
        <f t="shared" si="411"/>
        <v>-1.4301084028186391E-2</v>
      </c>
      <c r="J2969" s="10">
        <f t="shared" si="412"/>
        <v>-2.0879364714630005E-2</v>
      </c>
      <c r="K2969" s="10">
        <f t="shared" si="413"/>
        <v>8.4380861368196659E-3</v>
      </c>
      <c r="L2969" s="10">
        <f>S_P500*D2969+NASDAQ*'Index Data'!E2969+HANG_SENG*'Index Data'!F2969+DAX30_*'Index Data'!G2969+MDAX50*'Index Data'!H2969+EuroNext100*'Index Data'!I2969+Nikkei_225*'Index Data'!J2969+AORD*'Index Data'!K2969</f>
        <v>-1.1036157655430996E-2</v>
      </c>
      <c r="M2969" s="10">
        <f t="shared" si="401"/>
        <v>-1.5988673561432361E-2</v>
      </c>
      <c r="N2969" s="10">
        <f t="shared" si="402"/>
        <v>-4.1336231793639615E-3</v>
      </c>
      <c r="O2969" s="10">
        <f t="shared" si="403"/>
        <v>-1.4301084028186278E-2</v>
      </c>
      <c r="Q2969" s="10">
        <f t="shared" si="404"/>
        <v>-2.0879364714630005E-2</v>
      </c>
      <c r="S2969" s="10">
        <f t="shared" si="405"/>
        <v>8.4380861368198862E-3</v>
      </c>
    </row>
    <row r="2970" spans="2:19" x14ac:dyDescent="0.25">
      <c r="B2970" s="4">
        <v>42006</v>
      </c>
      <c r="D2970" s="10">
        <f t="shared" si="406"/>
        <v>1.5724146471484853E-3</v>
      </c>
      <c r="E2970" s="10">
        <f t="shared" si="407"/>
        <v>-4.8225148350750074E-3</v>
      </c>
      <c r="F2970" s="10">
        <f t="shared" si="408"/>
        <v>8.3393945061230948E-3</v>
      </c>
      <c r="G2970" s="10">
        <f t="shared" si="409"/>
        <v>-7.1275474997335553E-2</v>
      </c>
      <c r="H2970" s="10">
        <f t="shared" si="410"/>
        <v>-4.6910617937659806E-2</v>
      </c>
      <c r="I2970" s="10">
        <f t="shared" si="411"/>
        <v>-9.053442105579379E-2</v>
      </c>
      <c r="J2970" s="10">
        <f t="shared" si="412"/>
        <v>-6.3225128033719677E-3</v>
      </c>
      <c r="K2970" s="10">
        <f t="shared" si="413"/>
        <v>2.7401944910439433E-2</v>
      </c>
      <c r="L2970" s="10">
        <f>S_P500*D2970+NASDAQ*'Index Data'!E2970+HANG_SENG*'Index Data'!F2970+DAX30_*'Index Data'!G2970+MDAX50*'Index Data'!H2970+EuroNext100*'Index Data'!I2970+Nikkei_225*'Index Data'!J2970+AORD*'Index Data'!K2970</f>
        <v>-9.9346472180970903E-3</v>
      </c>
      <c r="M2970" s="10">
        <f t="shared" ref="M2970:M3033" si="414">LN($M1419/$M1418)</f>
        <v>-1.1974499352522306E-2</v>
      </c>
      <c r="N2970" s="10">
        <f t="shared" ref="N2970:N3033" si="415">LN($N1419/$N1418)</f>
        <v>1.2390357707153634E-2</v>
      </c>
      <c r="O2970" s="10">
        <f t="shared" ref="O2970:O3033" si="416">LN($O1419/$O1418)</f>
        <v>-3.1233445410980516E-2</v>
      </c>
      <c r="Q2970" s="10">
        <f t="shared" ref="Q2970:Q3033" si="417">LN($Q1419/$Q1418)</f>
        <v>-1.4606321237237931E-2</v>
      </c>
      <c r="S2970" s="10">
        <f t="shared" ref="S2970:S3033" si="418">LN($S1419/$S1418)</f>
        <v>4.6245806132597309E-3</v>
      </c>
    </row>
    <row r="2971" spans="2:19" x14ac:dyDescent="0.25">
      <c r="B2971" s="4">
        <v>42013</v>
      </c>
      <c r="D2971" s="10">
        <f t="shared" ref="D2971:D3034" si="419">LN($D1420/$D1419)</f>
        <v>-3.4268756576045604E-2</v>
      </c>
      <c r="E2971" s="10">
        <f t="shared" ref="E2971:E3034" si="420">LN($E1420/$E1419)</f>
        <v>-1.4925654031961093E-2</v>
      </c>
      <c r="F2971" s="10">
        <f t="shared" ref="F2971:F3034" si="421">LN($F1420/$F1419)</f>
        <v>7.6450623360394673E-3</v>
      </c>
      <c r="G2971" s="10">
        <f t="shared" ref="G2971:G3034" si="422">LN($G1420/$G1419)</f>
        <v>5.2420404666636604E-2</v>
      </c>
      <c r="H2971" s="10">
        <f t="shared" ref="H2971:H3034" si="423">LN($H1420/$H1419)</f>
        <v>2.9391071436144688E-2</v>
      </c>
      <c r="I2971" s="10">
        <f t="shared" ref="I2971:I3034" si="424">LN($I1420/$I1419)</f>
        <v>5.1039585935337112E-2</v>
      </c>
      <c r="J2971" s="10">
        <f t="shared" ref="J2971:J3034" si="425">LN($J1420/$J1419)</f>
        <v>-1.9586756406199803E-2</v>
      </c>
      <c r="K2971" s="10">
        <f t="shared" ref="K2971:K3034" si="426">LN($K1420/$K1419)</f>
        <v>-3.0098698845890705E-2</v>
      </c>
      <c r="L2971" s="10">
        <f>S_P500*D2971+NASDAQ*'Index Data'!E2971+HANG_SENG*'Index Data'!F2971+DAX30_*'Index Data'!G2971+MDAX50*'Index Data'!H2971+EuroNext100*'Index Data'!I2971+Nikkei_225*'Index Data'!J2971+AORD*'Index Data'!K2971</f>
        <v>-1.4823109895764059E-2</v>
      </c>
      <c r="M2971" s="10">
        <f t="shared" si="414"/>
        <v>5.2420404666636604E-2</v>
      </c>
      <c r="N2971" s="10">
        <f t="shared" si="415"/>
        <v>2.9391071436144688E-2</v>
      </c>
      <c r="O2971" s="10">
        <f t="shared" si="416"/>
        <v>5.1039585935337112E-2</v>
      </c>
      <c r="Q2971" s="10">
        <f t="shared" si="417"/>
        <v>-1.9586756406200029E-2</v>
      </c>
      <c r="S2971" s="10">
        <f t="shared" si="418"/>
        <v>-3.0098698845890705E-2</v>
      </c>
    </row>
    <row r="2972" spans="2:19" x14ac:dyDescent="0.25">
      <c r="B2972" s="4">
        <v>42020</v>
      </c>
      <c r="D2972" s="10">
        <f t="shared" si="419"/>
        <v>3.475842351842879E-2</v>
      </c>
      <c r="E2972" s="10">
        <f t="shared" si="420"/>
        <v>2.6299766299360892E-2</v>
      </c>
      <c r="F2972" s="10">
        <f t="shared" si="421"/>
        <v>3.0517961137874808E-2</v>
      </c>
      <c r="G2972" s="10">
        <f t="shared" si="422"/>
        <v>4.6297594561394283E-2</v>
      </c>
      <c r="H2972" s="10">
        <f t="shared" si="423"/>
        <v>5.386845947026897E-2</v>
      </c>
      <c r="I2972" s="10">
        <f t="shared" si="424"/>
        <v>5.4779315608527508E-2</v>
      </c>
      <c r="J2972" s="10">
        <f t="shared" si="425"/>
        <v>3.7681414963214872E-2</v>
      </c>
      <c r="K2972" s="10">
        <f t="shared" si="426"/>
        <v>3.5250768077976592E-2</v>
      </c>
      <c r="L2972" s="10">
        <f>S_P500*D2972+NASDAQ*'Index Data'!E2972+HANG_SENG*'Index Data'!F2972+DAX30_*'Index Data'!G2972+MDAX50*'Index Data'!H2972+EuroNext100*'Index Data'!I2972+Nikkei_225*'Index Data'!J2972+AORD*'Index Data'!K2972</f>
        <v>3.5486432585650297E-2</v>
      </c>
      <c r="M2972" s="10">
        <f t="shared" si="414"/>
        <v>4.6297594561394283E-2</v>
      </c>
      <c r="N2972" s="10">
        <f t="shared" si="415"/>
        <v>5.386845947026897E-2</v>
      </c>
      <c r="O2972" s="10">
        <f t="shared" si="416"/>
        <v>5.4779315608527508E-2</v>
      </c>
      <c r="Q2972" s="10">
        <f t="shared" si="417"/>
        <v>3.7681414963214872E-2</v>
      </c>
      <c r="S2972" s="10">
        <f t="shared" si="418"/>
        <v>3.5250768077976592E-2</v>
      </c>
    </row>
    <row r="2973" spans="2:19" x14ac:dyDescent="0.25">
      <c r="B2973" s="4">
        <v>42027</v>
      </c>
      <c r="D2973" s="10">
        <f t="shared" si="419"/>
        <v>-2.051776168268054E-2</v>
      </c>
      <c r="E2973" s="10">
        <f t="shared" si="420"/>
        <v>-2.6114138195595736E-2</v>
      </c>
      <c r="F2973" s="10">
        <f t="shared" si="421"/>
        <v>-1.3914966475043087E-2</v>
      </c>
      <c r="G2973" s="10">
        <f t="shared" si="422"/>
        <v>4.1923265859031417E-3</v>
      </c>
      <c r="H2973" s="10">
        <f t="shared" si="423"/>
        <v>-3.1969180053234279E-3</v>
      </c>
      <c r="I2973" s="10">
        <f t="shared" si="424"/>
        <v>-9.2397907861630595E-3</v>
      </c>
      <c r="J2973" s="10">
        <f t="shared" si="425"/>
        <v>9.244650332770759E-3</v>
      </c>
      <c r="K2973" s="10">
        <f t="shared" si="426"/>
        <v>1.5136661853816548E-2</v>
      </c>
      <c r="L2973" s="10">
        <f>S_P500*D2973+NASDAQ*'Index Data'!E2973+HANG_SENG*'Index Data'!F2973+DAX30_*'Index Data'!G2973+MDAX50*'Index Data'!H2973+EuroNext100*'Index Data'!I2973+Nikkei_225*'Index Data'!J2973+AORD*'Index Data'!K2973</f>
        <v>-1.4459092633915642E-2</v>
      </c>
      <c r="M2973" s="10">
        <f t="shared" si="414"/>
        <v>4.1923265859031417E-3</v>
      </c>
      <c r="N2973" s="10">
        <f t="shared" si="415"/>
        <v>-3.1969180053233164E-3</v>
      </c>
      <c r="O2973" s="10">
        <f t="shared" si="416"/>
        <v>-9.2397907861630595E-3</v>
      </c>
      <c r="Q2973" s="10">
        <f t="shared" si="417"/>
        <v>9.2446503327709793E-3</v>
      </c>
      <c r="S2973" s="10">
        <f t="shared" si="418"/>
        <v>1.5136661853816548E-2</v>
      </c>
    </row>
    <row r="2974" spans="2:19" x14ac:dyDescent="0.25">
      <c r="B2974" s="4">
        <v>42034</v>
      </c>
      <c r="D2974" s="10">
        <f t="shared" si="419"/>
        <v>2.0212413937076647E-2</v>
      </c>
      <c r="E2974" s="10">
        <f t="shared" si="420"/>
        <v>2.3276926421671656E-2</v>
      </c>
      <c r="F2974" s="10">
        <f t="shared" si="421"/>
        <v>7.0076445594335337E-3</v>
      </c>
      <c r="G2974" s="10">
        <f t="shared" si="422"/>
        <v>1.4119484607845231E-2</v>
      </c>
      <c r="H2974" s="10">
        <f t="shared" si="423"/>
        <v>2.114973045446561E-2</v>
      </c>
      <c r="I2974" s="10">
        <f t="shared" si="424"/>
        <v>1.3843996146815604E-2</v>
      </c>
      <c r="J2974" s="10">
        <f t="shared" si="425"/>
        <v>-1.4659405942397969E-3</v>
      </c>
      <c r="K2974" s="10">
        <f t="shared" si="426"/>
        <v>3.9400148622433719E-2</v>
      </c>
      <c r="L2974" s="10">
        <f>S_P500*D2974+NASDAQ*'Index Data'!E2974+HANG_SENG*'Index Data'!F2974+DAX30_*'Index Data'!G2974+MDAX50*'Index Data'!H2974+EuroNext100*'Index Data'!I2974+Nikkei_225*'Index Data'!J2974+AORD*'Index Data'!K2974</f>
        <v>1.6915396000046223E-2</v>
      </c>
      <c r="M2974" s="10">
        <f t="shared" si="414"/>
        <v>1.4119484607845449E-2</v>
      </c>
      <c r="N2974" s="10">
        <f t="shared" si="415"/>
        <v>2.114973045446561E-2</v>
      </c>
      <c r="O2974" s="10">
        <f t="shared" si="416"/>
        <v>1.3843996146815604E-2</v>
      </c>
      <c r="Q2974" s="10">
        <f t="shared" si="417"/>
        <v>-1.4659405942397969E-3</v>
      </c>
      <c r="S2974" s="10">
        <f t="shared" si="418"/>
        <v>3.9400148622433719E-2</v>
      </c>
    </row>
    <row r="2975" spans="2:19" x14ac:dyDescent="0.25">
      <c r="B2975" s="4">
        <v>42041</v>
      </c>
      <c r="D2975" s="10">
        <f t="shared" si="419"/>
        <v>1.2507973235743675E-2</v>
      </c>
      <c r="E2975" s="10">
        <f t="shared" si="420"/>
        <v>3.1012284998603878E-2</v>
      </c>
      <c r="F2975" s="10">
        <f t="shared" si="421"/>
        <v>1.2756543450262258E-4</v>
      </c>
      <c r="G2975" s="10">
        <f t="shared" si="422"/>
        <v>-1.2925081479677837E-2</v>
      </c>
      <c r="H2975" s="10">
        <f t="shared" si="423"/>
        <v>-8.1600933953377072E-3</v>
      </c>
      <c r="I2975" s="10">
        <f t="shared" si="424"/>
        <v>-9.2139172806112793E-3</v>
      </c>
      <c r="J2975" s="10">
        <f t="shared" si="425"/>
        <v>1.1583668155901216E-2</v>
      </c>
      <c r="K2975" s="10">
        <f t="shared" si="426"/>
        <v>4.6147979982850883E-2</v>
      </c>
      <c r="L2975" s="10">
        <f>S_P500*D2975+NASDAQ*'Index Data'!E2975+HANG_SENG*'Index Data'!F2975+DAX30_*'Index Data'!G2975+MDAX50*'Index Data'!H2975+EuroNext100*'Index Data'!I2975+Nikkei_225*'Index Data'!J2975+AORD*'Index Data'!K2975</f>
        <v>1.2925157442863112E-2</v>
      </c>
      <c r="M2975" s="10">
        <f t="shared" si="414"/>
        <v>1.0730214778078817E-2</v>
      </c>
      <c r="N2975" s="10">
        <f t="shared" si="415"/>
        <v>1.5495202862418605E-2</v>
      </c>
      <c r="O2975" s="10">
        <f t="shared" si="416"/>
        <v>1.4441378977145253E-2</v>
      </c>
      <c r="Q2975" s="10">
        <f t="shared" si="417"/>
        <v>1.4895974344906748E-2</v>
      </c>
      <c r="S2975" s="10">
        <f t="shared" si="418"/>
        <v>1.0473611095721459E-2</v>
      </c>
    </row>
    <row r="2976" spans="2:19" x14ac:dyDescent="0.25">
      <c r="B2976" s="4">
        <v>42048</v>
      </c>
      <c r="D2976" s="10">
        <f t="shared" si="419"/>
        <v>4.2857787291308803E-3</v>
      </c>
      <c r="E2976" s="10">
        <f t="shared" si="420"/>
        <v>1.2615714346174856E-2</v>
      </c>
      <c r="F2976" s="10">
        <f t="shared" si="421"/>
        <v>6.0402956647215679E-3</v>
      </c>
      <c r="G2976" s="10">
        <f t="shared" si="422"/>
        <v>7.9258249310926315E-3</v>
      </c>
      <c r="H2976" s="10">
        <f t="shared" si="423"/>
        <v>1.8945641719261171E-2</v>
      </c>
      <c r="I2976" s="10">
        <f t="shared" si="424"/>
        <v>1.2378133713310716E-2</v>
      </c>
      <c r="J2976" s="10">
        <f t="shared" si="425"/>
        <v>2.3117805664890918E-2</v>
      </c>
      <c r="K2976" s="10">
        <f t="shared" si="426"/>
        <v>1.729306389345639E-3</v>
      </c>
      <c r="L2976" s="10">
        <f>S_P500*D2976+NASDAQ*'Index Data'!E2976+HANG_SENG*'Index Data'!F2976+DAX30_*'Index Data'!G2976+MDAX50*'Index Data'!H2976+EuroNext100*'Index Data'!I2976+Nikkei_225*'Index Data'!J2976+AORD*'Index Data'!K2976</f>
        <v>9.1379031675359965E-3</v>
      </c>
      <c r="M2976" s="10">
        <f t="shared" si="414"/>
        <v>7.9258249310926315E-3</v>
      </c>
      <c r="N2976" s="10">
        <f t="shared" si="415"/>
        <v>1.8945641719261171E-2</v>
      </c>
      <c r="O2976" s="10">
        <f t="shared" si="416"/>
        <v>1.2378133713310716E-2</v>
      </c>
      <c r="Q2976" s="10">
        <f t="shared" si="417"/>
        <v>2.3117805664890918E-2</v>
      </c>
      <c r="S2976" s="10">
        <f t="shared" si="418"/>
        <v>1.729306389345639E-3</v>
      </c>
    </row>
    <row r="2977" spans="2:19" x14ac:dyDescent="0.25">
      <c r="B2977" s="4">
        <v>42055</v>
      </c>
      <c r="D2977" s="10">
        <f t="shared" si="419"/>
        <v>6.3162943549505629E-3</v>
      </c>
      <c r="E2977" s="10">
        <f t="shared" si="420"/>
        <v>1.5241839736867364E-3</v>
      </c>
      <c r="F2977" s="10">
        <f t="shared" si="421"/>
        <v>-3.5408114948784003E-4</v>
      </c>
      <c r="G2977" s="10">
        <f t="shared" si="422"/>
        <v>3.1270659531836831E-2</v>
      </c>
      <c r="H2977" s="10">
        <f t="shared" si="423"/>
        <v>2.1885125987048809E-2</v>
      </c>
      <c r="I2977" s="10">
        <f t="shared" si="424"/>
        <v>3.060243364011719E-2</v>
      </c>
      <c r="J2977" s="10">
        <f t="shared" si="425"/>
        <v>2.5082686323255495E-2</v>
      </c>
      <c r="K2977" s="10">
        <f t="shared" si="426"/>
        <v>9.0088230401430616E-3</v>
      </c>
      <c r="L2977" s="10">
        <f>S_P500*D2977+NASDAQ*'Index Data'!E2977+HANG_SENG*'Index Data'!F2977+DAX30_*'Index Data'!G2977+MDAX50*'Index Data'!H2977+EuroNext100*'Index Data'!I2977+Nikkei_225*'Index Data'!J2977+AORD*'Index Data'!K2977</f>
        <v>1.0288896190606661E-2</v>
      </c>
      <c r="M2977" s="10">
        <f t="shared" si="414"/>
        <v>3.1270659531836831E-2</v>
      </c>
      <c r="N2977" s="10">
        <f t="shared" si="415"/>
        <v>2.1885125987048809E-2</v>
      </c>
      <c r="O2977" s="10">
        <f t="shared" si="416"/>
        <v>3.0602433640117405E-2</v>
      </c>
      <c r="Q2977" s="10">
        <f t="shared" si="417"/>
        <v>2.5082686323255495E-2</v>
      </c>
      <c r="S2977" s="10">
        <f t="shared" si="418"/>
        <v>9.0088230401430616E-3</v>
      </c>
    </row>
    <row r="2978" spans="2:19" x14ac:dyDescent="0.25">
      <c r="B2978" s="4">
        <v>42062</v>
      </c>
      <c r="D2978" s="10">
        <f t="shared" si="419"/>
        <v>-4.6061133691433992E-3</v>
      </c>
      <c r="E2978" s="10">
        <f t="shared" si="420"/>
        <v>-7.3117369408168811E-3</v>
      </c>
      <c r="F2978" s="10">
        <f t="shared" si="421"/>
        <v>-2.6918365360218688E-2</v>
      </c>
      <c r="G2978" s="10">
        <f t="shared" si="422"/>
        <v>1.3010419973997002E-2</v>
      </c>
      <c r="H2978" s="10">
        <f t="shared" si="423"/>
        <v>9.5141338138571598E-3</v>
      </c>
      <c r="I2978" s="10">
        <f t="shared" si="424"/>
        <v>5.1603542982975583E-3</v>
      </c>
      <c r="J2978" s="10">
        <f t="shared" si="425"/>
        <v>9.1642371052441645E-3</v>
      </c>
      <c r="K2978" s="10">
        <f t="shared" si="426"/>
        <v>-5.0819600583527115E-3</v>
      </c>
      <c r="L2978" s="10">
        <f>S_P500*D2978+NASDAQ*'Index Data'!E2978+HANG_SENG*'Index Data'!F2978+DAX30_*'Index Data'!G2978+MDAX50*'Index Data'!H2978+EuroNext100*'Index Data'!I2978+Nikkei_225*'Index Data'!J2978+AORD*'Index Data'!K2978</f>
        <v>-3.6506393365822697E-3</v>
      </c>
      <c r="M2978" s="10">
        <f t="shared" si="414"/>
        <v>1.3010419973997002E-2</v>
      </c>
      <c r="N2978" s="10">
        <f t="shared" si="415"/>
        <v>9.5141338138571598E-3</v>
      </c>
      <c r="O2978" s="10">
        <f t="shared" si="416"/>
        <v>5.1603542982975583E-3</v>
      </c>
      <c r="Q2978" s="10">
        <f t="shared" si="417"/>
        <v>9.1642371052441645E-3</v>
      </c>
      <c r="S2978" s="10">
        <f t="shared" si="418"/>
        <v>-5.0819600583527115E-3</v>
      </c>
    </row>
    <row r="2979" spans="2:19" x14ac:dyDescent="0.25">
      <c r="B2979" s="4">
        <v>42069</v>
      </c>
      <c r="D2979" s="10">
        <f t="shared" si="419"/>
        <v>-1.6842333465527094E-2</v>
      </c>
      <c r="E2979" s="10">
        <f t="shared" si="420"/>
        <v>-1.1350180816139546E-2</v>
      </c>
      <c r="F2979" s="10">
        <f t="shared" si="421"/>
        <v>-1.4203567350092743E-2</v>
      </c>
      <c r="G2979" s="10">
        <f t="shared" si="422"/>
        <v>-1.6253633313785019E-2</v>
      </c>
      <c r="H2979" s="10">
        <f t="shared" si="423"/>
        <v>-1.8276397947809043E-2</v>
      </c>
      <c r="I2979" s="10">
        <f t="shared" si="424"/>
        <v>-3.5547257776993288E-2</v>
      </c>
      <c r="J2979" s="10">
        <f t="shared" si="425"/>
        <v>8.551125407619478E-4</v>
      </c>
      <c r="K2979" s="10">
        <f t="shared" si="426"/>
        <v>-6.6925607485917912E-3</v>
      </c>
      <c r="L2979" s="10">
        <f>S_P500*D2979+NASDAQ*'Index Data'!E2979+HANG_SENG*'Index Data'!F2979+DAX30_*'Index Data'!G2979+MDAX50*'Index Data'!H2979+EuroNext100*'Index Data'!I2979+Nikkei_225*'Index Data'!J2979+AORD*'Index Data'!K2979</f>
        <v>-1.4738771896332398E-2</v>
      </c>
      <c r="M2979" s="10">
        <f t="shared" si="414"/>
        <v>2.9904322168478981E-2</v>
      </c>
      <c r="N2979" s="10">
        <f t="shared" si="415"/>
        <v>2.7881557534454961E-2</v>
      </c>
      <c r="O2979" s="10">
        <f t="shared" si="416"/>
        <v>1.0610697705270646E-2</v>
      </c>
      <c r="Q2979" s="10">
        <f t="shared" si="417"/>
        <v>1.4820318216018622E-2</v>
      </c>
      <c r="S2979" s="10">
        <f t="shared" si="418"/>
        <v>-1.3829312472169959E-2</v>
      </c>
    </row>
    <row r="2980" spans="2:19" x14ac:dyDescent="0.25">
      <c r="B2980" s="4">
        <v>42076</v>
      </c>
      <c r="D2980" s="10">
        <f t="shared" si="419"/>
        <v>1.1224586908110372E-2</v>
      </c>
      <c r="E2980" s="10">
        <f t="shared" si="420"/>
        <v>3.1252765493047931E-2</v>
      </c>
      <c r="F2980" s="10">
        <f t="shared" si="421"/>
        <v>2.2907517662787192E-2</v>
      </c>
      <c r="G2980" s="10">
        <f t="shared" si="422"/>
        <v>1.1508407988828007E-2</v>
      </c>
      <c r="H2980" s="10">
        <f t="shared" si="423"/>
        <v>4.0115752653077643E-3</v>
      </c>
      <c r="I2980" s="10">
        <f t="shared" si="424"/>
        <v>1.8926996055099309E-2</v>
      </c>
      <c r="J2980" s="10">
        <f t="shared" si="425"/>
        <v>1.5766132341045392E-2</v>
      </c>
      <c r="K2980" s="10">
        <f t="shared" si="426"/>
        <v>2.5299202053598733E-2</v>
      </c>
      <c r="L2980" s="10">
        <f>S_P500*D2980+NASDAQ*'Index Data'!E2980+HANG_SENG*'Index Data'!F2980+DAX30_*'Index Data'!G2980+MDAX50*'Index Data'!H2980+EuroNext100*'Index Data'!I2980+Nikkei_225*'Index Data'!J2980+AORD*'Index Data'!K2980</f>
        <v>1.7381676338266844E-2</v>
      </c>
      <c r="M2980" s="10">
        <f t="shared" si="414"/>
        <v>1.1508407988828007E-2</v>
      </c>
      <c r="N2980" s="10">
        <f t="shared" si="415"/>
        <v>4.0115752653077643E-3</v>
      </c>
      <c r="O2980" s="10">
        <f t="shared" si="416"/>
        <v>1.8926996055099309E-2</v>
      </c>
      <c r="Q2980" s="10">
        <f t="shared" si="417"/>
        <v>1.5766132341045611E-2</v>
      </c>
      <c r="S2980" s="10">
        <f t="shared" si="418"/>
        <v>2.5299202053598733E-2</v>
      </c>
    </row>
    <row r="2981" spans="2:19" x14ac:dyDescent="0.25">
      <c r="B2981" s="4">
        <v>42083</v>
      </c>
      <c r="D2981" s="10">
        <f t="shared" si="419"/>
        <v>-1.5979477771299495E-2</v>
      </c>
      <c r="E2981" s="10">
        <f t="shared" si="420"/>
        <v>-2.7266180493102719E-2</v>
      </c>
      <c r="F2981" s="10">
        <f t="shared" si="421"/>
        <v>4.5417890663557786E-3</v>
      </c>
      <c r="G2981" s="10">
        <f t="shared" si="422"/>
        <v>-1.4308608169743378E-2</v>
      </c>
      <c r="H2981" s="10">
        <f t="shared" si="423"/>
        <v>-1.7133805282858339E-2</v>
      </c>
      <c r="I2981" s="10">
        <f t="shared" si="424"/>
        <v>-1.2704938793878323E-2</v>
      </c>
      <c r="J2981" s="10">
        <f t="shared" si="425"/>
        <v>-1.4137644383342363E-2</v>
      </c>
      <c r="K2981" s="10">
        <f t="shared" si="426"/>
        <v>-8.0168044577389585E-3</v>
      </c>
      <c r="L2981" s="10">
        <f>S_P500*D2981+NASDAQ*'Index Data'!E2981+HANG_SENG*'Index Data'!F2981+DAX30_*'Index Data'!G2981+MDAX50*'Index Data'!H2981+EuroNext100*'Index Data'!I2981+Nikkei_225*'Index Data'!J2981+AORD*'Index Data'!K2981</f>
        <v>-1.5686664034976136E-2</v>
      </c>
      <c r="M2981" s="10">
        <f t="shared" si="414"/>
        <v>-1.4308608169743491E-2</v>
      </c>
      <c r="N2981" s="10">
        <f t="shared" si="415"/>
        <v>-1.7133805282858565E-2</v>
      </c>
      <c r="O2981" s="10">
        <f t="shared" si="416"/>
        <v>-1.2704938793878323E-2</v>
      </c>
      <c r="Q2981" s="10">
        <f t="shared" si="417"/>
        <v>-1.413764438334225E-2</v>
      </c>
      <c r="S2981" s="10">
        <f t="shared" si="418"/>
        <v>-8.0168044577389585E-3</v>
      </c>
    </row>
    <row r="2982" spans="2:19" x14ac:dyDescent="0.25">
      <c r="B2982" s="4">
        <v>42090</v>
      </c>
      <c r="D2982" s="10">
        <f t="shared" si="419"/>
        <v>5.2436554584078081E-3</v>
      </c>
      <c r="E2982" s="10">
        <f t="shared" si="420"/>
        <v>-8.7547640969293065E-4</v>
      </c>
      <c r="F2982" s="10">
        <f t="shared" si="421"/>
        <v>3.173144912166994E-2</v>
      </c>
      <c r="G2982" s="10">
        <f t="shared" si="422"/>
        <v>8.311906789922106E-3</v>
      </c>
      <c r="H2982" s="10">
        <f t="shared" si="423"/>
        <v>1.3215679353710017E-2</v>
      </c>
      <c r="I2982" s="10">
        <f t="shared" si="424"/>
        <v>9.8022208813768365E-3</v>
      </c>
      <c r="J2982" s="10">
        <f t="shared" si="425"/>
        <v>7.7193810499986363E-3</v>
      </c>
      <c r="K2982" s="10">
        <f t="shared" si="426"/>
        <v>-3.2656479350402891E-3</v>
      </c>
      <c r="L2982" s="10">
        <f>S_P500*D2982+NASDAQ*'Index Data'!E2982+HANG_SENG*'Index Data'!F2982+DAX30_*'Index Data'!G2982+MDAX50*'Index Data'!H2982+EuroNext100*'Index Data'!I2982+Nikkei_225*'Index Data'!J2982+AORD*'Index Data'!K2982</f>
        <v>6.8200840276526793E-3</v>
      </c>
      <c r="M2982" s="10">
        <f t="shared" si="414"/>
        <v>8.311906789922106E-3</v>
      </c>
      <c r="N2982" s="10">
        <f t="shared" si="415"/>
        <v>1.3215679353710236E-2</v>
      </c>
      <c r="O2982" s="10">
        <f t="shared" si="416"/>
        <v>9.8022208813768365E-3</v>
      </c>
      <c r="Q2982" s="10">
        <f t="shared" si="417"/>
        <v>7.7193810499986363E-3</v>
      </c>
      <c r="S2982" s="10">
        <f t="shared" si="418"/>
        <v>-3.2656479350404006E-3</v>
      </c>
    </row>
    <row r="2983" spans="2:19" x14ac:dyDescent="0.25">
      <c r="B2983" s="4">
        <v>42097</v>
      </c>
      <c r="D2983" s="10">
        <f t="shared" si="419"/>
        <v>1.164955751116661E-2</v>
      </c>
      <c r="E2983" s="10">
        <f t="shared" si="420"/>
        <v>2.2067256380724484E-2</v>
      </c>
      <c r="F2983" s="10">
        <f t="shared" si="421"/>
        <v>7.6033747254430573E-2</v>
      </c>
      <c r="G2983" s="10">
        <f t="shared" si="422"/>
        <v>2.8069784008459372E-2</v>
      </c>
      <c r="H2983" s="10">
        <f t="shared" si="423"/>
        <v>3.0398277404229422E-2</v>
      </c>
      <c r="I2983" s="10">
        <f t="shared" si="424"/>
        <v>2.1549215900847768E-2</v>
      </c>
      <c r="J2983" s="10">
        <f t="shared" si="425"/>
        <v>3.0049990677230853E-2</v>
      </c>
      <c r="K2983" s="10">
        <f t="shared" si="426"/>
        <v>1.1613433202288715E-2</v>
      </c>
      <c r="L2983" s="10">
        <f>S_P500*D2983+NASDAQ*'Index Data'!E2983+HANG_SENG*'Index Data'!F2983+DAX30_*'Index Data'!G2983+MDAX50*'Index Data'!H2983+EuroNext100*'Index Data'!I2983+Nikkei_225*'Index Data'!J2983+AORD*'Index Data'!K2983</f>
        <v>2.2443599331884105E-2</v>
      </c>
      <c r="M2983" s="10">
        <f t="shared" si="414"/>
        <v>3.347110666618814E-2</v>
      </c>
      <c r="N2983" s="10">
        <f t="shared" si="415"/>
        <v>3.5799600061958196E-2</v>
      </c>
      <c r="O2983" s="10">
        <f t="shared" si="416"/>
        <v>2.6950538558576539E-2</v>
      </c>
      <c r="Q2983" s="10">
        <f t="shared" si="417"/>
        <v>2.4023433885481654E-2</v>
      </c>
      <c r="S2983" s="10">
        <f t="shared" si="418"/>
        <v>1.1130847648061375E-2</v>
      </c>
    </row>
    <row r="2984" spans="2:19" x14ac:dyDescent="0.25">
      <c r="B2984" s="4">
        <v>42104</v>
      </c>
      <c r="D2984" s="10">
        <f t="shared" si="419"/>
        <v>6.5822443408239568E-3</v>
      </c>
      <c r="E2984" s="10">
        <f t="shared" si="420"/>
        <v>-1.2927512451737165E-2</v>
      </c>
      <c r="F2984" s="10">
        <f t="shared" si="421"/>
        <v>1.386367156712154E-2</v>
      </c>
      <c r="G2984" s="10">
        <f t="shared" si="422"/>
        <v>-5.7033948110949667E-2</v>
      </c>
      <c r="H2984" s="10">
        <f t="shared" si="423"/>
        <v>-3.3925435848260327E-2</v>
      </c>
      <c r="I2984" s="10">
        <f t="shared" si="424"/>
        <v>-3.8107288619179155E-2</v>
      </c>
      <c r="J2984" s="10">
        <f t="shared" si="425"/>
        <v>-1.2879182309821756E-2</v>
      </c>
      <c r="K2984" s="10">
        <f t="shared" si="426"/>
        <v>-1.4236367445434397E-2</v>
      </c>
      <c r="L2984" s="10">
        <f>S_P500*D2984+NASDAQ*'Index Data'!E2984+HANG_SENG*'Index Data'!F2984+DAX30_*'Index Data'!G2984+MDAX50*'Index Data'!H2984+EuroNext100*'Index Data'!I2984+Nikkei_225*'Index Data'!J2984+AORD*'Index Data'!K2984</f>
        <v>-5.6757918994658069E-3</v>
      </c>
      <c r="M2984" s="10">
        <f t="shared" si="414"/>
        <v>-5.7033948110949667E-2</v>
      </c>
      <c r="N2984" s="10">
        <f t="shared" si="415"/>
        <v>-3.3925435848260327E-2</v>
      </c>
      <c r="O2984" s="10">
        <f t="shared" si="416"/>
        <v>-3.8107288619179155E-2</v>
      </c>
      <c r="Q2984" s="10">
        <f t="shared" si="417"/>
        <v>-1.2879182309821756E-2</v>
      </c>
      <c r="S2984" s="10">
        <f t="shared" si="418"/>
        <v>-1.4236367445434397E-2</v>
      </c>
    </row>
    <row r="2985" spans="2:19" x14ac:dyDescent="0.25">
      <c r="B2985" s="4">
        <v>42111</v>
      </c>
      <c r="D2985" s="10">
        <f t="shared" si="419"/>
        <v>3.7648658700803555E-3</v>
      </c>
      <c r="E2985" s="10">
        <f t="shared" si="420"/>
        <v>3.1980334210938259E-2</v>
      </c>
      <c r="F2985" s="10">
        <f t="shared" si="421"/>
        <v>1.4641486339649045E-2</v>
      </c>
      <c r="G2985" s="10">
        <f t="shared" si="422"/>
        <v>1.0395987594728045E-2</v>
      </c>
      <c r="H2985" s="10">
        <f t="shared" si="423"/>
        <v>6.0123830327673605E-3</v>
      </c>
      <c r="I2985" s="10">
        <f t="shared" si="424"/>
        <v>1.0804073129903497E-2</v>
      </c>
      <c r="J2985" s="10">
        <f t="shared" si="425"/>
        <v>1.8509788914183617E-2</v>
      </c>
      <c r="K2985" s="10">
        <f t="shared" si="426"/>
        <v>9.4061579719986431E-3</v>
      </c>
      <c r="L2985" s="10">
        <f>S_P500*D2985+NASDAQ*'Index Data'!E2985+HANG_SENG*'Index Data'!F2985+DAX30_*'Index Data'!G2985+MDAX50*'Index Data'!H2985+EuroNext100*'Index Data'!I2985+Nikkei_225*'Index Data'!J2985+AORD*'Index Data'!K2985</f>
        <v>1.2629052509244924E-2</v>
      </c>
      <c r="M2985" s="10">
        <f t="shared" si="414"/>
        <v>1.0395987594728045E-2</v>
      </c>
      <c r="N2985" s="10">
        <f t="shared" si="415"/>
        <v>6.0123830327673605E-3</v>
      </c>
      <c r="O2985" s="10">
        <f t="shared" si="416"/>
        <v>1.0804073129903497E-2</v>
      </c>
      <c r="Q2985" s="10">
        <f t="shared" si="417"/>
        <v>1.8509788914183617E-2</v>
      </c>
      <c r="S2985" s="10">
        <f t="shared" si="418"/>
        <v>9.4061579719986431E-3</v>
      </c>
    </row>
    <row r="2986" spans="2:19" x14ac:dyDescent="0.25">
      <c r="B2986" s="4">
        <v>42118</v>
      </c>
      <c r="D2986" s="10">
        <f t="shared" si="419"/>
        <v>-1.3062143197157112E-2</v>
      </c>
      <c r="E2986" s="10">
        <f t="shared" si="420"/>
        <v>-1.7171047628906162E-2</v>
      </c>
      <c r="F2986" s="10">
        <f t="shared" si="421"/>
        <v>2.5632485839611977E-3</v>
      </c>
      <c r="G2986" s="10">
        <f t="shared" si="422"/>
        <v>-3.0646388028602634E-2</v>
      </c>
      <c r="H2986" s="10">
        <f t="shared" si="423"/>
        <v>-3.4262036610286477E-2</v>
      </c>
      <c r="I2986" s="10">
        <f t="shared" si="424"/>
        <v>-2.6843606827699932E-2</v>
      </c>
      <c r="J2986" s="10">
        <f t="shared" si="425"/>
        <v>-2.4698478356619348E-2</v>
      </c>
      <c r="K2986" s="10">
        <f t="shared" si="426"/>
        <v>-1.8453230637724891E-2</v>
      </c>
      <c r="L2986" s="10">
        <f>S_P500*D2986+NASDAQ*'Index Data'!E2986+HANG_SENG*'Index Data'!F2986+DAX30_*'Index Data'!G2986+MDAX50*'Index Data'!H2986+EuroNext100*'Index Data'!I2986+Nikkei_225*'Index Data'!J2986+AORD*'Index Data'!K2986</f>
        <v>-1.6118052656790897E-2</v>
      </c>
      <c r="M2986" s="10">
        <f t="shared" si="414"/>
        <v>-3.0646388028602634E-2</v>
      </c>
      <c r="N2986" s="10">
        <f t="shared" si="415"/>
        <v>-3.4262036610286477E-2</v>
      </c>
      <c r="O2986" s="10">
        <f t="shared" si="416"/>
        <v>-2.6843606827699932E-2</v>
      </c>
      <c r="Q2986" s="10">
        <f t="shared" si="417"/>
        <v>-2.4698478356619348E-2</v>
      </c>
      <c r="S2986" s="10">
        <f t="shared" si="418"/>
        <v>-1.8453230637724777E-2</v>
      </c>
    </row>
    <row r="2987" spans="2:19" x14ac:dyDescent="0.25">
      <c r="B2987" s="4">
        <v>42125</v>
      </c>
      <c r="D2987" s="10">
        <f t="shared" si="419"/>
        <v>1.1932355688490301E-3</v>
      </c>
      <c r="E2987" s="10">
        <f t="shared" si="420"/>
        <v>-3.6773764882277115E-4</v>
      </c>
      <c r="F2987" s="10">
        <f t="shared" si="421"/>
        <v>-1.9948849165829789E-2</v>
      </c>
      <c r="G2987" s="10">
        <f t="shared" si="422"/>
        <v>5.581949082975652E-2</v>
      </c>
      <c r="H2987" s="10">
        <f t="shared" si="423"/>
        <v>4.7845619282829745E-2</v>
      </c>
      <c r="I2987" s="10">
        <f t="shared" si="424"/>
        <v>4.3101120766626491E-2</v>
      </c>
      <c r="J2987" s="10">
        <f t="shared" si="425"/>
        <v>-1.8283452495194183E-2</v>
      </c>
      <c r="K2987" s="10">
        <f t="shared" si="426"/>
        <v>-4.9229105956435225E-2</v>
      </c>
      <c r="L2987" s="10">
        <f>S_P500*D2987+NASDAQ*'Index Data'!E2987+HANG_SENG*'Index Data'!F2987+DAX30_*'Index Data'!G2987+MDAX50*'Index Data'!H2987+EuroNext100*'Index Data'!I2987+Nikkei_225*'Index Data'!J2987+AORD*'Index Data'!K2987</f>
        <v>1.2342520202039374E-3</v>
      </c>
      <c r="M2987" s="10">
        <f t="shared" si="414"/>
        <v>2.2047980790003002E-2</v>
      </c>
      <c r="N2987" s="10">
        <f t="shared" si="415"/>
        <v>1.4074109243076173E-2</v>
      </c>
      <c r="O2987" s="10">
        <f t="shared" si="416"/>
        <v>9.329610726872873E-3</v>
      </c>
      <c r="Q2987" s="10">
        <f t="shared" si="417"/>
        <v>-7.8354650299848894E-3</v>
      </c>
      <c r="S2987" s="10">
        <f t="shared" si="418"/>
        <v>-2.8582853468892489E-2</v>
      </c>
    </row>
    <row r="2988" spans="2:19" x14ac:dyDescent="0.25">
      <c r="B2988" s="4">
        <v>42132</v>
      </c>
      <c r="D2988" s="10">
        <f t="shared" si="419"/>
        <v>1.5728198225082406E-2</v>
      </c>
      <c r="E2988" s="10">
        <f t="shared" si="420"/>
        <v>8.9019582776419214E-3</v>
      </c>
      <c r="F2988" s="10">
        <f t="shared" si="421"/>
        <v>8.8426979408165966E-3</v>
      </c>
      <c r="G2988" s="10">
        <f t="shared" si="422"/>
        <v>-2.2689828624023023E-2</v>
      </c>
      <c r="H2988" s="10">
        <f t="shared" si="423"/>
        <v>-9.4132027686319613E-5</v>
      </c>
      <c r="I2988" s="10">
        <f t="shared" si="424"/>
        <v>-2.115949695112326E-2</v>
      </c>
      <c r="J2988" s="10">
        <f t="shared" si="425"/>
        <v>1.808852140638172E-2</v>
      </c>
      <c r="K2988" s="10">
        <f t="shared" si="426"/>
        <v>1.6647418228583104E-2</v>
      </c>
      <c r="L2988" s="10">
        <f>S_P500*D2988+NASDAQ*'Index Data'!E2988+HANG_SENG*'Index Data'!F2988+DAX30_*'Index Data'!G2988+MDAX50*'Index Data'!H2988+EuroNext100*'Index Data'!I2988+Nikkei_225*'Index Data'!J2988+AORD*'Index Data'!K2988</f>
        <v>9.7158904799087686E-3</v>
      </c>
      <c r="M2988" s="10">
        <f t="shared" si="414"/>
        <v>-2.2689828624022908E-2</v>
      </c>
      <c r="N2988" s="10">
        <f t="shared" si="415"/>
        <v>-9.4132027686208577E-5</v>
      </c>
      <c r="O2988" s="10">
        <f t="shared" si="416"/>
        <v>-2.1159496951123145E-2</v>
      </c>
      <c r="Q2988" s="10">
        <f t="shared" si="417"/>
        <v>1.8088521406381501E-2</v>
      </c>
      <c r="S2988" s="10">
        <f t="shared" si="418"/>
        <v>1.6647418228583104E-2</v>
      </c>
    </row>
    <row r="2989" spans="2:19" x14ac:dyDescent="0.25">
      <c r="B2989" s="4">
        <v>42139</v>
      </c>
      <c r="D2989" s="10">
        <f t="shared" si="419"/>
        <v>4.5720458298277302E-3</v>
      </c>
      <c r="E2989" s="10">
        <f t="shared" si="420"/>
        <v>8.1024791906438368E-3</v>
      </c>
      <c r="F2989" s="10">
        <f t="shared" si="421"/>
        <v>6.1112954438095812E-3</v>
      </c>
      <c r="G2989" s="10">
        <f t="shared" si="422"/>
        <v>3.1640405659027801E-2</v>
      </c>
      <c r="H2989" s="10">
        <f t="shared" si="423"/>
        <v>1.5089517994397433E-2</v>
      </c>
      <c r="I2989" s="10">
        <f t="shared" si="424"/>
        <v>2.9253810874287661E-2</v>
      </c>
      <c r="J2989" s="10">
        <f t="shared" si="425"/>
        <v>2.65778500145522E-2</v>
      </c>
      <c r="K2989" s="10">
        <f t="shared" si="426"/>
        <v>-1.0843889303186317E-2</v>
      </c>
      <c r="L2989" s="10">
        <f>S_P500*D2989+NASDAQ*'Index Data'!E2989+HANG_SENG*'Index Data'!F2989+DAX30_*'Index Data'!G2989+MDAX50*'Index Data'!H2989+EuroNext100*'Index Data'!I2989+Nikkei_225*'Index Data'!J2989+AORD*'Index Data'!K2989</f>
        <v>1.0663336670602172E-2</v>
      </c>
      <c r="M2989" s="10">
        <f t="shared" si="414"/>
        <v>3.1640405659027801E-2</v>
      </c>
      <c r="N2989" s="10">
        <f t="shared" si="415"/>
        <v>1.5089517994397214E-2</v>
      </c>
      <c r="O2989" s="10">
        <f t="shared" si="416"/>
        <v>2.9253810874287661E-2</v>
      </c>
      <c r="Q2989" s="10">
        <f t="shared" si="417"/>
        <v>2.65778500145522E-2</v>
      </c>
      <c r="S2989" s="10">
        <f t="shared" si="418"/>
        <v>-1.0843889303186317E-2</v>
      </c>
    </row>
    <row r="2990" spans="2:19" x14ac:dyDescent="0.25">
      <c r="B2990" s="4">
        <v>42146</v>
      </c>
      <c r="D2990" s="10">
        <f t="shared" si="419"/>
        <v>-4.7182349061773024E-3</v>
      </c>
      <c r="E2990" s="10">
        <f t="shared" si="420"/>
        <v>-3.8053666600086989E-3</v>
      </c>
      <c r="F2990" s="10">
        <f t="shared" si="421"/>
        <v>-2.0522958057659857E-2</v>
      </c>
      <c r="G2990" s="10">
        <f t="shared" si="422"/>
        <v>-3.4545807908739061E-2</v>
      </c>
      <c r="H2990" s="10">
        <f t="shared" si="423"/>
        <v>-2.2542055207088605E-2</v>
      </c>
      <c r="I2990" s="10">
        <f t="shared" si="424"/>
        <v>-2.9894932691612058E-2</v>
      </c>
      <c r="J2990" s="10">
        <f t="shared" si="425"/>
        <v>1.4634504864519076E-2</v>
      </c>
      <c r="K2990" s="10">
        <f t="shared" si="426"/>
        <v>1.864928184716462E-2</v>
      </c>
      <c r="L2990" s="10">
        <f>S_P500*D2990+NASDAQ*'Index Data'!E2990+HANG_SENG*'Index Data'!F2990+DAX30_*'Index Data'!G2990+MDAX50*'Index Data'!H2990+EuroNext100*'Index Data'!I2990+Nikkei_225*'Index Data'!J2990+AORD*'Index Data'!K2990</f>
        <v>-6.0479335043762137E-3</v>
      </c>
      <c r="M2990" s="10">
        <f t="shared" si="414"/>
        <v>-3.4545807908739061E-2</v>
      </c>
      <c r="N2990" s="10">
        <f t="shared" si="415"/>
        <v>-2.2542055207088605E-2</v>
      </c>
      <c r="O2990" s="10">
        <f t="shared" si="416"/>
        <v>-2.9894932691612058E-2</v>
      </c>
      <c r="Q2990" s="10">
        <f t="shared" si="417"/>
        <v>1.4634504864519076E-2</v>
      </c>
      <c r="S2990" s="10">
        <f t="shared" si="418"/>
        <v>1.8649281847164401E-2</v>
      </c>
    </row>
    <row r="2991" spans="2:19" x14ac:dyDescent="0.25">
      <c r="B2991" s="4">
        <v>42153</v>
      </c>
      <c r="D2991" s="10">
        <f t="shared" si="419"/>
        <v>-1.1834209513986246E-2</v>
      </c>
      <c r="E2991" s="10">
        <f t="shared" si="420"/>
        <v>-3.0967610598317281E-4</v>
      </c>
      <c r="F2991" s="10">
        <f t="shared" si="421"/>
        <v>-5.9991493039927499E-3</v>
      </c>
      <c r="G2991" s="10">
        <f t="shared" si="422"/>
        <v>-1.9165612752772315E-2</v>
      </c>
      <c r="H2991" s="10">
        <f t="shared" si="423"/>
        <v>-2.1955091245666514E-2</v>
      </c>
      <c r="I2991" s="10">
        <f t="shared" si="424"/>
        <v>-1.7165178117525996E-2</v>
      </c>
      <c r="J2991" s="10">
        <f t="shared" si="425"/>
        <v>-4.9848910473826022E-3</v>
      </c>
      <c r="K2991" s="10">
        <f t="shared" si="426"/>
        <v>-4.7591710647764671E-2</v>
      </c>
      <c r="L2991" s="10">
        <f>S_P500*D2991+NASDAQ*'Index Data'!E2991+HANG_SENG*'Index Data'!F2991+DAX30_*'Index Data'!G2991+MDAX50*'Index Data'!H2991+EuroNext100*'Index Data'!I2991+Nikkei_225*'Index Data'!J2991+AORD*'Index Data'!K2991</f>
        <v>-1.0212251799650277E-2</v>
      </c>
      <c r="M2991" s="10">
        <f t="shared" si="414"/>
        <v>-1.9165612752772204E-2</v>
      </c>
      <c r="N2991" s="10">
        <f t="shared" si="415"/>
        <v>-2.1955091245666403E-2</v>
      </c>
      <c r="O2991" s="10">
        <f t="shared" si="416"/>
        <v>-1.7165178117525885E-2</v>
      </c>
      <c r="Q2991" s="10">
        <f t="shared" si="417"/>
        <v>-4.9848910473827132E-3</v>
      </c>
      <c r="S2991" s="10">
        <f t="shared" si="418"/>
        <v>-4.7591710647764671E-2</v>
      </c>
    </row>
    <row r="2992" spans="2:19" x14ac:dyDescent="0.25">
      <c r="B2992" s="4">
        <v>42160</v>
      </c>
      <c r="D2992" s="10">
        <f t="shared" si="419"/>
        <v>6.1930982047718368E-3</v>
      </c>
      <c r="E2992" s="10">
        <f t="shared" si="420"/>
        <v>-3.4309554818631048E-3</v>
      </c>
      <c r="F2992" s="10">
        <f t="shared" si="421"/>
        <v>7.4729177440667266E-4</v>
      </c>
      <c r="G2992" s="10">
        <f t="shared" si="422"/>
        <v>5.6362334990088551E-3</v>
      </c>
      <c r="H2992" s="10">
        <f t="shared" si="423"/>
        <v>5.9285972642996055E-3</v>
      </c>
      <c r="I2992" s="10">
        <f t="shared" si="424"/>
        <v>3.6303932634572308E-3</v>
      </c>
      <c r="J2992" s="10">
        <f t="shared" si="425"/>
        <v>-2.5994410207445348E-2</v>
      </c>
      <c r="K2992" s="10">
        <f t="shared" si="426"/>
        <v>3.0798929275580287E-2</v>
      </c>
      <c r="L2992" s="10">
        <f>S_P500*D2992+NASDAQ*'Index Data'!E2992+HANG_SENG*'Index Data'!F2992+DAX30_*'Index Data'!G2992+MDAX50*'Index Data'!H2992+EuroNext100*'Index Data'!I2992+Nikkei_225*'Index Data'!J2992+AORD*'Index Data'!K2992</f>
        <v>5.1965906663587272E-4</v>
      </c>
      <c r="M2992" s="10">
        <f t="shared" si="414"/>
        <v>-5.895932789533779E-5</v>
      </c>
      <c r="N2992" s="10">
        <f t="shared" si="415"/>
        <v>2.3340443739552279E-4</v>
      </c>
      <c r="O2992" s="10">
        <f t="shared" si="416"/>
        <v>-2.0647995634467359E-3</v>
      </c>
      <c r="Q2992" s="10">
        <f t="shared" si="417"/>
        <v>-2.6338636505180198E-3</v>
      </c>
      <c r="S2992" s="10">
        <f t="shared" si="418"/>
        <v>8.2470395977924087E-3</v>
      </c>
    </row>
    <row r="2993" spans="2:19" x14ac:dyDescent="0.25">
      <c r="B2993" s="4">
        <v>42167</v>
      </c>
      <c r="D2993" s="10">
        <f t="shared" si="419"/>
        <v>5.8532507795206511E-3</v>
      </c>
      <c r="E2993" s="10">
        <f t="shared" si="420"/>
        <v>1.2962269071513873E-2</v>
      </c>
      <c r="F2993" s="10">
        <f t="shared" si="421"/>
        <v>-1.9245578679943788E-2</v>
      </c>
      <c r="G2993" s="10">
        <f t="shared" si="422"/>
        <v>-1.4066293862914829E-2</v>
      </c>
      <c r="H2993" s="10">
        <f t="shared" si="423"/>
        <v>-2.2082368483657189E-2</v>
      </c>
      <c r="I2993" s="10">
        <f t="shared" si="424"/>
        <v>-1.350009668616756E-2</v>
      </c>
      <c r="J2993" s="10">
        <f t="shared" si="425"/>
        <v>-1.1475348623643264E-2</v>
      </c>
      <c r="K2993" s="10">
        <f t="shared" si="426"/>
        <v>7.0713352654519068E-3</v>
      </c>
      <c r="L2993" s="10">
        <f>S_P500*D2993+NASDAQ*'Index Data'!E2993+HANG_SENG*'Index Data'!F2993+DAX30_*'Index Data'!G2993+MDAX50*'Index Data'!H2993+EuroNext100*'Index Data'!I2993+Nikkei_225*'Index Data'!J2993+AORD*'Index Data'!K2993</f>
        <v>5.5093795348046259E-4</v>
      </c>
      <c r="M2993" s="10">
        <f t="shared" si="414"/>
        <v>-1.4066293862914716E-2</v>
      </c>
      <c r="N2993" s="10">
        <f t="shared" si="415"/>
        <v>-2.2082368483657189E-2</v>
      </c>
      <c r="O2993" s="10">
        <f t="shared" si="416"/>
        <v>-1.350009668616756E-2</v>
      </c>
      <c r="Q2993" s="10">
        <f t="shared" si="417"/>
        <v>-1.1475348623643375E-2</v>
      </c>
      <c r="S2993" s="10">
        <f t="shared" si="418"/>
        <v>7.0713352654519068E-3</v>
      </c>
    </row>
    <row r="2994" spans="2:19" x14ac:dyDescent="0.25">
      <c r="B2994" s="4">
        <v>42174</v>
      </c>
      <c r="D2994" s="10">
        <f t="shared" si="419"/>
        <v>-8.9640504023861256E-3</v>
      </c>
      <c r="E2994" s="10">
        <f t="shared" si="420"/>
        <v>-7.1567256292563823E-3</v>
      </c>
      <c r="F2994" s="10">
        <f t="shared" si="421"/>
        <v>-3.6185811838588861E-3</v>
      </c>
      <c r="G2994" s="10">
        <f t="shared" si="422"/>
        <v>4.0154467239929617E-2</v>
      </c>
      <c r="H2994" s="10">
        <f t="shared" si="423"/>
        <v>3.8932029355361698E-2</v>
      </c>
      <c r="I2994" s="10">
        <f t="shared" si="424"/>
        <v>4.6798446513334431E-2</v>
      </c>
      <c r="J2994" s="10">
        <f t="shared" si="425"/>
        <v>2.6024221816704336E-2</v>
      </c>
      <c r="K2994" s="10">
        <f t="shared" si="426"/>
        <v>-9.9572880480748339E-3</v>
      </c>
      <c r="L2994" s="10">
        <f>S_P500*D2994+NASDAQ*'Index Data'!E2994+HANG_SENG*'Index Data'!F2994+DAX30_*'Index Data'!G2994+MDAX50*'Index Data'!H2994+EuroNext100*'Index Data'!I2994+Nikkei_225*'Index Data'!J2994+AORD*'Index Data'!K2994</f>
        <v>2.8157918103382199E-3</v>
      </c>
      <c r="M2994" s="10">
        <f t="shared" si="414"/>
        <v>4.0154467239929617E-2</v>
      </c>
      <c r="N2994" s="10">
        <f t="shared" si="415"/>
        <v>3.8932029355361698E-2</v>
      </c>
      <c r="O2994" s="10">
        <f t="shared" si="416"/>
        <v>4.6798446513334431E-2</v>
      </c>
      <c r="Q2994" s="10">
        <f t="shared" si="417"/>
        <v>2.6024221816704336E-2</v>
      </c>
      <c r="S2994" s="10">
        <f t="shared" si="418"/>
        <v>-9.9572880480748339E-3</v>
      </c>
    </row>
    <row r="2995" spans="2:19" x14ac:dyDescent="0.25">
      <c r="B2995" s="4">
        <v>42181</v>
      </c>
      <c r="D2995" s="10">
        <f t="shared" si="419"/>
        <v>-1.221813699216537E-2</v>
      </c>
      <c r="E2995" s="10">
        <f t="shared" si="420"/>
        <v>-1.4133393946850904E-2</v>
      </c>
      <c r="F2995" s="10">
        <f t="shared" si="421"/>
        <v>-2.2750185038074654E-2</v>
      </c>
      <c r="G2995" s="10">
        <f t="shared" si="422"/>
        <v>-3.8499146555909372E-2</v>
      </c>
      <c r="H2995" s="10">
        <f t="shared" si="423"/>
        <v>-2.3654265730876926E-2</v>
      </c>
      <c r="I2995" s="10">
        <f t="shared" si="424"/>
        <v>-5.0869468228438762E-2</v>
      </c>
      <c r="J2995" s="10">
        <f t="shared" si="425"/>
        <v>-8.0668416018692159E-3</v>
      </c>
      <c r="K2995" s="10">
        <f t="shared" si="426"/>
        <v>-1.4642129726623275E-3</v>
      </c>
      <c r="L2995" s="10">
        <f>S_P500*D2995+NASDAQ*'Index Data'!E2995+HANG_SENG*'Index Data'!F2995+DAX30_*'Index Data'!G2995+MDAX50*'Index Data'!H2995+EuroNext100*'Index Data'!I2995+Nikkei_225*'Index Data'!J2995+AORD*'Index Data'!K2995</f>
        <v>-1.6815572546738496E-2</v>
      </c>
      <c r="M2995" s="10">
        <f t="shared" si="414"/>
        <v>-3.8499146555909261E-2</v>
      </c>
      <c r="N2995" s="10">
        <f t="shared" si="415"/>
        <v>-2.365426573087704E-2</v>
      </c>
      <c r="O2995" s="10">
        <f t="shared" si="416"/>
        <v>-5.086946822843888E-2</v>
      </c>
      <c r="Q2995" s="10">
        <f t="shared" si="417"/>
        <v>-8.0668416018692159E-3</v>
      </c>
      <c r="S2995" s="10">
        <f t="shared" si="418"/>
        <v>-1.4642129726623275E-3</v>
      </c>
    </row>
    <row r="2996" spans="2:19" x14ac:dyDescent="0.25">
      <c r="B2996" s="4">
        <v>42188</v>
      </c>
      <c r="D2996" s="10">
        <f t="shared" si="419"/>
        <v>-1.2339989031356456E-2</v>
      </c>
      <c r="E2996" s="10">
        <f t="shared" si="420"/>
        <v>-2.3003646272560753E-3</v>
      </c>
      <c r="F2996" s="10">
        <f t="shared" si="421"/>
        <v>-4.564006871160356E-2</v>
      </c>
      <c r="G2996" s="10">
        <f t="shared" si="422"/>
        <v>3.4127931056408753E-3</v>
      </c>
      <c r="H2996" s="10">
        <f t="shared" si="423"/>
        <v>-1.4152921132698742E-3</v>
      </c>
      <c r="I2996" s="10">
        <f t="shared" si="424"/>
        <v>5.3949806410605308E-3</v>
      </c>
      <c r="J2996" s="10">
        <f t="shared" si="425"/>
        <v>-3.5003798489224178E-2</v>
      </c>
      <c r="K2996" s="10">
        <f t="shared" si="426"/>
        <v>3.1947408672508205E-2</v>
      </c>
      <c r="L2996" s="10">
        <f>S_P500*D2996+NASDAQ*'Index Data'!E2996+HANG_SENG*'Index Data'!F2996+DAX30_*'Index Data'!G2996+MDAX50*'Index Data'!H2996+EuroNext100*'Index Data'!I2996+Nikkei_225*'Index Data'!J2996+AORD*'Index Data'!K2996</f>
        <v>-1.2492320931578427E-2</v>
      </c>
      <c r="M2996" s="10">
        <f t="shared" si="414"/>
        <v>2.29955614523637E-2</v>
      </c>
      <c r="N2996" s="10">
        <f t="shared" si="415"/>
        <v>1.8167476233453113E-2</v>
      </c>
      <c r="O2996" s="10">
        <f t="shared" si="416"/>
        <v>2.4977748987783426E-2</v>
      </c>
      <c r="Q2996" s="10">
        <f t="shared" si="417"/>
        <v>-3.7701199315007691E-2</v>
      </c>
      <c r="S2996" s="10">
        <f t="shared" si="418"/>
        <v>-9.0677430641539387E-3</v>
      </c>
    </row>
    <row r="2997" spans="2:19" x14ac:dyDescent="0.25">
      <c r="B2997" s="4">
        <v>42195</v>
      </c>
      <c r="D2997" s="10">
        <f t="shared" si="419"/>
        <v>3.4959005045135848E-2</v>
      </c>
      <c r="E2997" s="10">
        <f t="shared" si="420"/>
        <v>4.1628907480684749E-2</v>
      </c>
      <c r="F2997" s="10">
        <f t="shared" si="421"/>
        <v>2.0430976495967118E-2</v>
      </c>
      <c r="G2997" s="10">
        <f t="shared" si="422"/>
        <v>3.1129510310166038E-2</v>
      </c>
      <c r="H2997" s="10">
        <f t="shared" si="423"/>
        <v>3.6764106191802308E-2</v>
      </c>
      <c r="I2997" s="10">
        <f t="shared" si="424"/>
        <v>3.9323604454503176E-2</v>
      </c>
      <c r="J2997" s="10">
        <f t="shared" si="425"/>
        <v>4.3097131134563781E-2</v>
      </c>
      <c r="K2997" s="10">
        <f t="shared" si="426"/>
        <v>3.1339581768772995E-2</v>
      </c>
      <c r="L2997" s="10">
        <f>S_P500*D2997+NASDAQ*'Index Data'!E2997+HANG_SENG*'Index Data'!F2997+DAX30_*'Index Data'!G2997+MDAX50*'Index Data'!H2997+EuroNext100*'Index Data'!I2997+Nikkei_225*'Index Data'!J2997+AORD*'Index Data'!K2997</f>
        <v>3.6199676176410352E-2</v>
      </c>
      <c r="M2997" s="10">
        <f t="shared" si="414"/>
        <v>3.1129510310166038E-2</v>
      </c>
      <c r="N2997" s="10">
        <f t="shared" si="415"/>
        <v>3.6764106191802308E-2</v>
      </c>
      <c r="O2997" s="10">
        <f t="shared" si="416"/>
        <v>3.9323604454503176E-2</v>
      </c>
      <c r="Q2997" s="10">
        <f t="shared" si="417"/>
        <v>4.3097131134563781E-2</v>
      </c>
      <c r="S2997" s="10">
        <f t="shared" si="418"/>
        <v>3.1339581768772995E-2</v>
      </c>
    </row>
    <row r="2998" spans="2:19" x14ac:dyDescent="0.25">
      <c r="B2998" s="4">
        <v>42202</v>
      </c>
      <c r="D2998" s="10">
        <f t="shared" si="419"/>
        <v>-1.0477063359941958E-2</v>
      </c>
      <c r="E2998" s="10">
        <f t="shared" si="420"/>
        <v>-2.359813696533138E-2</v>
      </c>
      <c r="F2998" s="10">
        <f t="shared" si="421"/>
        <v>-1.1347107234113982E-2</v>
      </c>
      <c r="G2998" s="10">
        <f t="shared" si="422"/>
        <v>-2.8321389542775608E-2</v>
      </c>
      <c r="H2998" s="10">
        <f t="shared" si="423"/>
        <v>-1.7012184353172595E-2</v>
      </c>
      <c r="I2998" s="10">
        <f t="shared" si="424"/>
        <v>-1.9350479341063345E-2</v>
      </c>
      <c r="J2998" s="10">
        <f t="shared" si="425"/>
        <v>-5.1651754526377876E-3</v>
      </c>
      <c r="K2998" s="10">
        <f t="shared" si="426"/>
        <v>-1.707555725445541E-2</v>
      </c>
      <c r="L2998" s="10">
        <f>S_P500*D2998+NASDAQ*'Index Data'!E2998+HANG_SENG*'Index Data'!F2998+DAX30_*'Index Data'!G2998+MDAX50*'Index Data'!H2998+EuroNext100*'Index Data'!I2998+Nikkei_225*'Index Data'!J2998+AORD*'Index Data'!K2998</f>
        <v>-1.3910608391517618E-2</v>
      </c>
      <c r="M2998" s="10">
        <f t="shared" si="414"/>
        <v>-2.8321389542775608E-2</v>
      </c>
      <c r="N2998" s="10">
        <f t="shared" si="415"/>
        <v>-1.7012184353172595E-2</v>
      </c>
      <c r="O2998" s="10">
        <f t="shared" si="416"/>
        <v>-1.9350479341063345E-2</v>
      </c>
      <c r="Q2998" s="10">
        <f t="shared" si="417"/>
        <v>-5.1651754526378987E-3</v>
      </c>
      <c r="S2998" s="10">
        <f t="shared" si="418"/>
        <v>-1.707555725445541E-2</v>
      </c>
    </row>
    <row r="2999" spans="2:19" x14ac:dyDescent="0.25">
      <c r="B2999" s="4">
        <v>42209</v>
      </c>
      <c r="D2999" s="10">
        <f t="shared" si="419"/>
        <v>3.0778081240131036E-3</v>
      </c>
      <c r="E2999" s="10">
        <f t="shared" si="420"/>
        <v>7.7616622524776767E-3</v>
      </c>
      <c r="F2999" s="10">
        <f t="shared" si="421"/>
        <v>-1.9782924095833456E-2</v>
      </c>
      <c r="G2999" s="10">
        <f t="shared" si="422"/>
        <v>-3.3950609375479682E-3</v>
      </c>
      <c r="H2999" s="10">
        <f t="shared" si="423"/>
        <v>5.8913040198382369E-3</v>
      </c>
      <c r="I2999" s="10">
        <f t="shared" si="424"/>
        <v>1.9163191520950337E-4</v>
      </c>
      <c r="J2999" s="10">
        <f t="shared" si="425"/>
        <v>1.9796342532220979E-3</v>
      </c>
      <c r="K2999" s="10">
        <f t="shared" si="426"/>
        <v>2.2228150132843141E-2</v>
      </c>
      <c r="L2999" s="10">
        <f>S_P500*D2999+NASDAQ*'Index Data'!E2999+HANG_SENG*'Index Data'!F2999+DAX30_*'Index Data'!G2999+MDAX50*'Index Data'!H2999+EuroNext100*'Index Data'!I2999+Nikkei_225*'Index Data'!J2999+AORD*'Index Data'!K2999</f>
        <v>2.1287994499845824E-3</v>
      </c>
      <c r="M2999" s="10">
        <f t="shared" si="414"/>
        <v>-3.3950609375479682E-3</v>
      </c>
      <c r="N2999" s="10">
        <f t="shared" si="415"/>
        <v>5.8913040198382369E-3</v>
      </c>
      <c r="O2999" s="10">
        <f t="shared" si="416"/>
        <v>1.9163191520950337E-4</v>
      </c>
      <c r="Q2999" s="10">
        <f t="shared" si="417"/>
        <v>1.9796342532220979E-3</v>
      </c>
      <c r="S2999" s="10">
        <f t="shared" si="418"/>
        <v>2.2228150132843141E-2</v>
      </c>
    </row>
    <row r="3000" spans="2:19" x14ac:dyDescent="0.25">
      <c r="B3000" s="4">
        <v>42216</v>
      </c>
      <c r="D3000" s="10">
        <f t="shared" si="419"/>
        <v>-1.1960394543902108E-2</v>
      </c>
      <c r="E3000" s="10">
        <f t="shared" si="420"/>
        <v>-1.6662054173158192E-2</v>
      </c>
      <c r="F3000" s="10">
        <f t="shared" si="421"/>
        <v>-3.4076358963643196E-3</v>
      </c>
      <c r="G3000" s="10">
        <f t="shared" si="422"/>
        <v>1.5951327438507582E-2</v>
      </c>
      <c r="H3000" s="10">
        <f t="shared" si="423"/>
        <v>1.6688613867891128E-2</v>
      </c>
      <c r="I3000" s="10">
        <f t="shared" si="424"/>
        <v>1.0253639416008606E-2</v>
      </c>
      <c r="J3000" s="10">
        <f t="shared" si="425"/>
        <v>6.7451712954731532E-3</v>
      </c>
      <c r="K3000" s="10">
        <f t="shared" si="426"/>
        <v>-3.755155030354608E-2</v>
      </c>
      <c r="L3000" s="10">
        <f>S_P500*D3000+NASDAQ*'Index Data'!E3000+HANG_SENG*'Index Data'!F3000+DAX30_*'Index Data'!G3000+MDAX50*'Index Data'!H3000+EuroNext100*'Index Data'!I3000+Nikkei_225*'Index Data'!J3000+AORD*'Index Data'!K3000</f>
        <v>-7.5244195861264348E-3</v>
      </c>
      <c r="M3000" s="10">
        <f t="shared" si="414"/>
        <v>1.5951327438507582E-2</v>
      </c>
      <c r="N3000" s="10">
        <f t="shared" si="415"/>
        <v>1.6688613867891128E-2</v>
      </c>
      <c r="O3000" s="10">
        <f t="shared" si="416"/>
        <v>1.0253639416008606E-2</v>
      </c>
      <c r="Q3000" s="10">
        <f t="shared" si="417"/>
        <v>6.7451712954729329E-3</v>
      </c>
      <c r="S3000" s="10">
        <f t="shared" si="418"/>
        <v>-3.755155030354608E-2</v>
      </c>
    </row>
    <row r="3001" spans="2:19" x14ac:dyDescent="0.25">
      <c r="B3001" s="4">
        <v>42223</v>
      </c>
      <c r="D3001" s="10">
        <f t="shared" si="419"/>
        <v>-8.1674127145629587E-5</v>
      </c>
      <c r="E3001" s="10">
        <f t="shared" si="420"/>
        <v>9.3148982889121931E-4</v>
      </c>
      <c r="F3001" s="10">
        <f t="shared" si="421"/>
        <v>-2.3132507626714965E-2</v>
      </c>
      <c r="G3001" s="10">
        <f t="shared" si="422"/>
        <v>-3.2060524644677554E-2</v>
      </c>
      <c r="H3001" s="10">
        <f t="shared" si="423"/>
        <v>-6.3752054726556456E-3</v>
      </c>
      <c r="I3001" s="10">
        <f t="shared" si="424"/>
        <v>-3.0135019396807586E-2</v>
      </c>
      <c r="J3001" s="10">
        <f t="shared" si="425"/>
        <v>-7.7653732804883685E-3</v>
      </c>
      <c r="K3001" s="10">
        <f t="shared" si="426"/>
        <v>-5.6347764982558855E-3</v>
      </c>
      <c r="L3001" s="10">
        <f>S_P500*D3001+NASDAQ*'Index Data'!E3001+HANG_SENG*'Index Data'!F3001+DAX30_*'Index Data'!G3001+MDAX50*'Index Data'!H3001+EuroNext100*'Index Data'!I3001+Nikkei_225*'Index Data'!J3001+AORD*'Index Data'!K3001</f>
        <v>-6.4390800701066234E-3</v>
      </c>
      <c r="M3001" s="10">
        <f t="shared" si="414"/>
        <v>-4.5005914403457248E-2</v>
      </c>
      <c r="N3001" s="10">
        <f t="shared" si="415"/>
        <v>-1.9320595231435311E-2</v>
      </c>
      <c r="O3001" s="10">
        <f t="shared" si="416"/>
        <v>-4.3080409155587217E-2</v>
      </c>
      <c r="Q3001" s="10">
        <f t="shared" si="417"/>
        <v>-9.9463180287249816E-3</v>
      </c>
      <c r="S3001" s="10">
        <f t="shared" si="418"/>
        <v>-2.0734992662118892E-2</v>
      </c>
    </row>
    <row r="3002" spans="2:19" x14ac:dyDescent="0.25">
      <c r="B3002" s="4">
        <v>42230</v>
      </c>
      <c r="D3002" s="10">
        <f t="shared" si="419"/>
        <v>-2.3141856248370136E-2</v>
      </c>
      <c r="E3002" s="10">
        <f t="shared" si="420"/>
        <v>-7.0192915699380007E-2</v>
      </c>
      <c r="F3002" s="10">
        <f t="shared" si="421"/>
        <v>-6.8189688561823558E-2</v>
      </c>
      <c r="G3002" s="10">
        <f t="shared" si="422"/>
        <v>-8.1583260225627063E-2</v>
      </c>
      <c r="H3002" s="10">
        <f t="shared" si="423"/>
        <v>-6.8337844813287946E-2</v>
      </c>
      <c r="I3002" s="10">
        <f t="shared" si="424"/>
        <v>-7.0487140728829237E-2</v>
      </c>
      <c r="J3002" s="10">
        <f t="shared" si="425"/>
        <v>-5.4254904900080309E-2</v>
      </c>
      <c r="K3002" s="10">
        <f t="shared" si="426"/>
        <v>-2.5547492798403758E-2</v>
      </c>
      <c r="L3002" s="10">
        <f>S_P500*D3002+NASDAQ*'Index Data'!E3002+HANG_SENG*'Index Data'!F3002+DAX30_*'Index Data'!G3002+MDAX50*'Index Data'!H3002+EuroNext100*'Index Data'!I3002+Nikkei_225*'Index Data'!J3002+AORD*'Index Data'!K3002</f>
        <v>-4.5608650954164824E-2</v>
      </c>
      <c r="M3002" s="10">
        <f t="shared" si="414"/>
        <v>-8.1583260225627063E-2</v>
      </c>
      <c r="N3002" s="10">
        <f t="shared" si="415"/>
        <v>-6.8337844813288071E-2</v>
      </c>
      <c r="O3002" s="10">
        <f t="shared" si="416"/>
        <v>-7.0487140728829112E-2</v>
      </c>
      <c r="Q3002" s="10">
        <f t="shared" si="417"/>
        <v>-5.4254904900080191E-2</v>
      </c>
      <c r="S3002" s="10">
        <f t="shared" si="418"/>
        <v>-2.5547492798403872E-2</v>
      </c>
    </row>
    <row r="3003" spans="2:19" x14ac:dyDescent="0.25">
      <c r="B3003" s="4">
        <v>42237</v>
      </c>
      <c r="D3003" s="10">
        <f t="shared" si="419"/>
        <v>-2.3896382546971854E-2</v>
      </c>
      <c r="E3003" s="10">
        <f t="shared" si="420"/>
        <v>2.5651746276622318E-2</v>
      </c>
      <c r="F3003" s="10">
        <f t="shared" si="421"/>
        <v>-3.6223502353705701E-2</v>
      </c>
      <c r="G3003" s="10">
        <f t="shared" si="422"/>
        <v>1.7041034974134769E-2</v>
      </c>
      <c r="H3003" s="10">
        <f t="shared" si="423"/>
        <v>1.6190695009847968E-2</v>
      </c>
      <c r="I3003" s="10">
        <f t="shared" si="424"/>
        <v>1.2039012968963821E-2</v>
      </c>
      <c r="J3003" s="10">
        <f t="shared" si="425"/>
        <v>-1.5530157470158628E-2</v>
      </c>
      <c r="K3003" s="10">
        <f t="shared" si="426"/>
        <v>9.5053603915594819E-3</v>
      </c>
      <c r="L3003" s="10">
        <f>S_P500*D3003+NASDAQ*'Index Data'!E3003+HANG_SENG*'Index Data'!F3003+DAX30_*'Index Data'!G3003+MDAX50*'Index Data'!H3003+EuroNext100*'Index Data'!I3003+Nikkei_225*'Index Data'!J3003+AORD*'Index Data'!K3003</f>
        <v>-8.9603238776781273E-3</v>
      </c>
      <c r="M3003" s="10">
        <f t="shared" si="414"/>
        <v>1.7041034974134988E-2</v>
      </c>
      <c r="N3003" s="10">
        <f t="shared" si="415"/>
        <v>1.6190695009847968E-2</v>
      </c>
      <c r="O3003" s="10">
        <f t="shared" si="416"/>
        <v>1.2039012968963602E-2</v>
      </c>
      <c r="Q3003" s="10">
        <f t="shared" si="417"/>
        <v>-1.5530157470158516E-2</v>
      </c>
      <c r="S3003" s="10">
        <f t="shared" si="418"/>
        <v>9.5053603915594819E-3</v>
      </c>
    </row>
    <row r="3004" spans="2:19" x14ac:dyDescent="0.25">
      <c r="B3004" s="4">
        <v>42244</v>
      </c>
      <c r="D3004" s="10">
        <f t="shared" si="419"/>
        <v>-1.8549390076439392E-2</v>
      </c>
      <c r="E3004" s="10">
        <f t="shared" si="420"/>
        <v>-3.0363195102800049E-2</v>
      </c>
      <c r="F3004" s="10">
        <f t="shared" si="421"/>
        <v>-3.6363333167197198E-2</v>
      </c>
      <c r="G3004" s="10">
        <f t="shared" si="422"/>
        <v>-2.5619313144814568E-2</v>
      </c>
      <c r="H3004" s="10">
        <f t="shared" si="423"/>
        <v>-1.7034827918155949E-2</v>
      </c>
      <c r="I3004" s="10">
        <f t="shared" si="424"/>
        <v>-5.0330455010629679E-3</v>
      </c>
      <c r="J3004" s="10">
        <f t="shared" si="425"/>
        <v>-7.2830196791362642E-2</v>
      </c>
      <c r="K3004" s="10">
        <f t="shared" si="426"/>
        <v>-4.1397307638077391E-2</v>
      </c>
      <c r="L3004" s="10">
        <f>S_P500*D3004+NASDAQ*'Index Data'!E3004+HANG_SENG*'Index Data'!F3004+DAX30_*'Index Data'!G3004+MDAX50*'Index Data'!H3004+EuroNext100*'Index Data'!I3004+Nikkei_225*'Index Data'!J3004+AORD*'Index Data'!K3004</f>
        <v>-2.8483249995132451E-2</v>
      </c>
      <c r="M3004" s="10">
        <f t="shared" si="414"/>
        <v>-2.5619313144814568E-2</v>
      </c>
      <c r="N3004" s="10">
        <f t="shared" si="415"/>
        <v>-1.7034827918156061E-2</v>
      </c>
      <c r="O3004" s="10">
        <f t="shared" si="416"/>
        <v>-5.0330455010628569E-3</v>
      </c>
      <c r="Q3004" s="10">
        <f t="shared" si="417"/>
        <v>-7.2830196791362767E-2</v>
      </c>
      <c r="S3004" s="10">
        <f t="shared" si="418"/>
        <v>-4.139730763807728E-2</v>
      </c>
    </row>
    <row r="3005" spans="2:19" x14ac:dyDescent="0.25">
      <c r="B3005" s="4">
        <v>42251</v>
      </c>
      <c r="D3005" s="10">
        <f t="shared" si="419"/>
        <v>5.9436802653809958E-4</v>
      </c>
      <c r="E3005" s="10">
        <f t="shared" si="420"/>
        <v>2.912390556797459E-2</v>
      </c>
      <c r="F3005" s="10">
        <f t="shared" si="421"/>
        <v>3.1352673247874906E-2</v>
      </c>
      <c r="G3005" s="10">
        <f t="shared" si="422"/>
        <v>1.582956953194788E-2</v>
      </c>
      <c r="H3005" s="10">
        <f t="shared" si="423"/>
        <v>1.9399021311048134E-2</v>
      </c>
      <c r="I3005" s="10">
        <f t="shared" si="424"/>
        <v>-7.736122108979465E-3</v>
      </c>
      <c r="J3005" s="10">
        <f t="shared" si="425"/>
        <v>5.0462069666600988E-2</v>
      </c>
      <c r="K3005" s="10">
        <f t="shared" si="426"/>
        <v>4.0303847796491245E-2</v>
      </c>
      <c r="L3005" s="10">
        <f>S_P500*D3005+NASDAQ*'Index Data'!E3005+HANG_SENG*'Index Data'!F3005+DAX30_*'Index Data'!G3005+MDAX50*'Index Data'!H3005+EuroNext100*'Index Data'!I3005+Nikkei_225*'Index Data'!J3005+AORD*'Index Data'!K3005</f>
        <v>1.5489058494897283E-2</v>
      </c>
      <c r="M3005" s="10">
        <f t="shared" si="414"/>
        <v>8.4834582130992962E-3</v>
      </c>
      <c r="N3005" s="10">
        <f t="shared" si="415"/>
        <v>1.2052909992199603E-2</v>
      </c>
      <c r="O3005" s="10">
        <f t="shared" si="416"/>
        <v>-1.5082233427828063E-2</v>
      </c>
      <c r="Q3005" s="10">
        <f t="shared" si="417"/>
        <v>2.6186073598199938E-2</v>
      </c>
      <c r="S3005" s="10">
        <f t="shared" si="418"/>
        <v>6.9902129379927338E-3</v>
      </c>
    </row>
    <row r="3006" spans="2:19" x14ac:dyDescent="0.25">
      <c r="B3006" s="4">
        <v>42258</v>
      </c>
      <c r="D3006" s="10">
        <f t="shared" si="419"/>
        <v>1.9232049071843733E-2</v>
      </c>
      <c r="E3006" s="10">
        <f t="shared" si="420"/>
        <v>1.0135449575094427E-3</v>
      </c>
      <c r="F3006" s="10">
        <f t="shared" si="421"/>
        <v>1.9181199536181876E-2</v>
      </c>
      <c r="G3006" s="10">
        <f t="shared" si="422"/>
        <v>-2.0699572867476406E-2</v>
      </c>
      <c r="H3006" s="10">
        <f t="shared" si="423"/>
        <v>-2.4451921084426543E-3</v>
      </c>
      <c r="I3006" s="10">
        <f t="shared" si="424"/>
        <v>-2.0018053443971624E-2</v>
      </c>
      <c r="J3006" s="10">
        <f t="shared" si="425"/>
        <v>-1.0679215282300255E-2</v>
      </c>
      <c r="K3006" s="10">
        <f t="shared" si="426"/>
        <v>1.9047085008276874E-2</v>
      </c>
      <c r="L3006" s="10">
        <f>S_P500*D3006+NASDAQ*'Index Data'!E3006+HANG_SENG*'Index Data'!F3006+DAX30_*'Index Data'!G3006+MDAX50*'Index Data'!H3006+EuroNext100*'Index Data'!I3006+Nikkei_225*'Index Data'!J3006+AORD*'Index Data'!K3006</f>
        <v>7.374964706931237E-3</v>
      </c>
      <c r="M3006" s="10">
        <f t="shared" si="414"/>
        <v>-2.0699572867476292E-2</v>
      </c>
      <c r="N3006" s="10">
        <f t="shared" si="415"/>
        <v>-2.4451921084426543E-3</v>
      </c>
      <c r="O3006" s="10">
        <f t="shared" si="416"/>
        <v>-2.0018053443971624E-2</v>
      </c>
      <c r="Q3006" s="10">
        <f t="shared" si="417"/>
        <v>-1.0679215282300255E-2</v>
      </c>
      <c r="S3006" s="10">
        <f t="shared" si="418"/>
        <v>1.9047085008276874E-2</v>
      </c>
    </row>
    <row r="3007" spans="2:19" x14ac:dyDescent="0.25">
      <c r="B3007" s="4">
        <v>42265</v>
      </c>
      <c r="D3007" s="10">
        <f t="shared" si="419"/>
        <v>-2.955516507592584E-2</v>
      </c>
      <c r="E3007" s="10">
        <f t="shared" si="420"/>
        <v>-2.9586764838678507E-2</v>
      </c>
      <c r="F3007" s="10">
        <f t="shared" si="421"/>
        <v>-3.4081624736629033E-2</v>
      </c>
      <c r="G3007" s="10">
        <f t="shared" si="422"/>
        <v>-2.3223025527272869E-2</v>
      </c>
      <c r="H3007" s="10">
        <f t="shared" si="423"/>
        <v>-1.0906321184134661E-2</v>
      </c>
      <c r="I3007" s="10">
        <f t="shared" si="424"/>
        <v>-2.4790900524765149E-2</v>
      </c>
      <c r="J3007" s="10">
        <f t="shared" si="425"/>
        <v>-1.0553498175659858E-2</v>
      </c>
      <c r="K3007" s="10">
        <f t="shared" si="426"/>
        <v>-2.2900350367694638E-2</v>
      </c>
      <c r="L3007" s="10">
        <f>S_P500*D3007+NASDAQ*'Index Data'!E3007+HANG_SENG*'Index Data'!F3007+DAX30_*'Index Data'!G3007+MDAX50*'Index Data'!H3007+EuroNext100*'Index Data'!I3007+Nikkei_225*'Index Data'!J3007+AORD*'Index Data'!K3007</f>
        <v>-2.6612124745489973E-2</v>
      </c>
      <c r="M3007" s="10">
        <f t="shared" si="414"/>
        <v>-2.3223025527272869E-2</v>
      </c>
      <c r="N3007" s="10">
        <f t="shared" si="415"/>
        <v>-1.0906321184134661E-2</v>
      </c>
      <c r="O3007" s="10">
        <f t="shared" si="416"/>
        <v>-2.4790900524765149E-2</v>
      </c>
      <c r="Q3007" s="10">
        <f t="shared" si="417"/>
        <v>-1.0553498175659969E-2</v>
      </c>
      <c r="S3007" s="10">
        <f t="shared" si="418"/>
        <v>-2.2900350367694638E-2</v>
      </c>
    </row>
    <row r="3008" spans="2:19" x14ac:dyDescent="0.25">
      <c r="B3008" s="4">
        <v>42272</v>
      </c>
      <c r="D3008" s="10">
        <f t="shared" si="419"/>
        <v>-4.3671817981029756E-3</v>
      </c>
      <c r="E3008" s="10">
        <f t="shared" si="420"/>
        <v>4.5303784607468416E-3</v>
      </c>
      <c r="F3008" s="10">
        <f t="shared" si="421"/>
        <v>1.4980438436367937E-2</v>
      </c>
      <c r="G3008" s="10">
        <f t="shared" si="422"/>
        <v>-1.4080138219466869E-2</v>
      </c>
      <c r="H3008" s="10">
        <f t="shared" si="423"/>
        <v>1.1753989363402627E-3</v>
      </c>
      <c r="I3008" s="10">
        <f t="shared" si="424"/>
        <v>2.6555516195209457E-3</v>
      </c>
      <c r="J3008" s="10">
        <f t="shared" si="425"/>
        <v>-8.7278246144515577E-3</v>
      </c>
      <c r="K3008" s="10">
        <f t="shared" si="426"/>
        <v>2.4592029864784967E-3</v>
      </c>
      <c r="L3008" s="10">
        <f>S_P500*D3008+NASDAQ*'Index Data'!E3008+HANG_SENG*'Index Data'!F3008+DAX30_*'Index Data'!G3008+MDAX50*'Index Data'!H3008+EuroNext100*'Index Data'!I3008+Nikkei_225*'Index Data'!J3008+AORD*'Index Data'!K3008</f>
        <v>-1.2125634476310399E-3</v>
      </c>
      <c r="M3008" s="10">
        <f t="shared" si="414"/>
        <v>-1.4080138219466869E-2</v>
      </c>
      <c r="N3008" s="10">
        <f t="shared" si="415"/>
        <v>1.1753989363404846E-3</v>
      </c>
      <c r="O3008" s="10">
        <f t="shared" si="416"/>
        <v>2.6555516195211674E-3</v>
      </c>
      <c r="Q3008" s="10">
        <f t="shared" si="417"/>
        <v>-8.7278246144515577E-3</v>
      </c>
      <c r="S3008" s="10">
        <f t="shared" si="418"/>
        <v>2.4592029864784967E-3</v>
      </c>
    </row>
    <row r="3009" spans="2:19" x14ac:dyDescent="0.25">
      <c r="B3009" s="4">
        <v>42279</v>
      </c>
      <c r="D3009" s="10">
        <f t="shared" si="419"/>
        <v>4.5526997486697481E-2</v>
      </c>
      <c r="E3009" s="10">
        <f t="shared" si="420"/>
        <v>2.5727402262905503E-2</v>
      </c>
      <c r="F3009" s="10">
        <f t="shared" si="421"/>
        <v>4.3346410756275627E-2</v>
      </c>
      <c r="G3009" s="10">
        <f t="shared" si="422"/>
        <v>5.6574945598669352E-2</v>
      </c>
      <c r="H3009" s="10">
        <f t="shared" si="423"/>
        <v>4.5636142159906662E-2</v>
      </c>
      <c r="I3009" s="10">
        <f t="shared" si="424"/>
        <v>5.2407348341607964E-2</v>
      </c>
      <c r="J3009" s="10">
        <f t="shared" si="425"/>
        <v>4.0743727382679076E-2</v>
      </c>
      <c r="K3009" s="10">
        <f t="shared" si="426"/>
        <v>2.1175286684583912E-2</v>
      </c>
      <c r="L3009" s="10">
        <f>S_P500*D3009+NASDAQ*'Index Data'!E3009+HANG_SENG*'Index Data'!F3009+DAX30_*'Index Data'!G3009+MDAX50*'Index Data'!H3009+EuroNext100*'Index Data'!I3009+Nikkei_225*'Index Data'!J3009+AORD*'Index Data'!K3009</f>
        <v>4.1362771518369576E-2</v>
      </c>
      <c r="M3009" s="10">
        <f t="shared" si="414"/>
        <v>5.5336093217660566E-2</v>
      </c>
      <c r="N3009" s="10">
        <f t="shared" si="415"/>
        <v>4.4397289778897682E-2</v>
      </c>
      <c r="O3009" s="10">
        <f t="shared" si="416"/>
        <v>5.116849596059924E-2</v>
      </c>
      <c r="Q3009" s="10">
        <f t="shared" si="417"/>
        <v>3.9466630356379907E-2</v>
      </c>
      <c r="S3009" s="10">
        <f t="shared" si="418"/>
        <v>4.23205158957645E-2</v>
      </c>
    </row>
    <row r="3010" spans="2:19" x14ac:dyDescent="0.25">
      <c r="B3010" s="4">
        <v>42286</v>
      </c>
      <c r="D3010" s="10">
        <f t="shared" si="419"/>
        <v>5.1668094698608417E-3</v>
      </c>
      <c r="E3010" s="10">
        <f t="shared" si="420"/>
        <v>1.1571354675008548E-2</v>
      </c>
      <c r="F3010" s="10">
        <f t="shared" si="421"/>
        <v>2.6736473240660336E-2</v>
      </c>
      <c r="G3010" s="10">
        <f t="shared" si="422"/>
        <v>7.7521588400372276E-4</v>
      </c>
      <c r="H3010" s="10">
        <f t="shared" si="423"/>
        <v>-2.8110996420688473E-2</v>
      </c>
      <c r="I3010" s="10">
        <f t="shared" si="424"/>
        <v>4.487907600889374E-3</v>
      </c>
      <c r="J3010" s="10">
        <f t="shared" si="425"/>
        <v>-7.9971707923318577E-3</v>
      </c>
      <c r="K3010" s="10">
        <f t="shared" si="426"/>
        <v>-1.0364745338721176E-3</v>
      </c>
      <c r="L3010" s="10">
        <f>S_P500*D3010+NASDAQ*'Index Data'!E3010+HANG_SENG*'Index Data'!F3010+DAX30_*'Index Data'!G3010+MDAX50*'Index Data'!H3010+EuroNext100*'Index Data'!I3010+Nikkei_225*'Index Data'!J3010+AORD*'Index Data'!K3010</f>
        <v>5.7237026147657494E-3</v>
      </c>
      <c r="M3010" s="10">
        <f t="shared" si="414"/>
        <v>7.7521588400372276E-4</v>
      </c>
      <c r="N3010" s="10">
        <f t="shared" si="415"/>
        <v>-2.8110996420688358E-2</v>
      </c>
      <c r="O3010" s="10">
        <f t="shared" si="416"/>
        <v>4.487907600889374E-3</v>
      </c>
      <c r="Q3010" s="10">
        <f t="shared" si="417"/>
        <v>-7.9971707923318577E-3</v>
      </c>
      <c r="S3010" s="10">
        <f t="shared" si="418"/>
        <v>-1.0364745338721176E-3</v>
      </c>
    </row>
    <row r="3011" spans="2:19" x14ac:dyDescent="0.25">
      <c r="B3011" s="4">
        <v>42293</v>
      </c>
      <c r="D3011" s="10">
        <f t="shared" si="419"/>
        <v>1.4056867651034326E-2</v>
      </c>
      <c r="E3011" s="10">
        <f t="shared" si="420"/>
        <v>2.9274499241937996E-2</v>
      </c>
      <c r="F3011" s="10">
        <f t="shared" si="421"/>
        <v>3.6595271090835903E-3</v>
      </c>
      <c r="G3011" s="10">
        <f t="shared" si="422"/>
        <v>6.6066543683147072E-2</v>
      </c>
      <c r="H3011" s="10">
        <f t="shared" si="423"/>
        <v>6.3021778800315634E-2</v>
      </c>
      <c r="I3011" s="10">
        <f t="shared" si="424"/>
        <v>4.8099655164692889E-2</v>
      </c>
      <c r="J3011" s="10">
        <f t="shared" si="425"/>
        <v>2.8748836609443117E-2</v>
      </c>
      <c r="K3011" s="10">
        <f t="shared" si="426"/>
        <v>1.5788109361817015E-2</v>
      </c>
      <c r="L3011" s="10">
        <f>S_P500*D3011+NASDAQ*'Index Data'!E3011+HANG_SENG*'Index Data'!F3011+DAX30_*'Index Data'!G3011+MDAX50*'Index Data'!H3011+EuroNext100*'Index Data'!I3011+Nikkei_225*'Index Data'!J3011+AORD*'Index Data'!K3011</f>
        <v>2.2965736576528978E-2</v>
      </c>
      <c r="M3011" s="10">
        <f t="shared" si="414"/>
        <v>6.6066543683146864E-2</v>
      </c>
      <c r="N3011" s="10">
        <f t="shared" si="415"/>
        <v>6.3021778800315426E-2</v>
      </c>
      <c r="O3011" s="10">
        <f t="shared" si="416"/>
        <v>4.8099655164692674E-2</v>
      </c>
      <c r="Q3011" s="10">
        <f t="shared" si="417"/>
        <v>2.8748836609443117E-2</v>
      </c>
      <c r="S3011" s="10">
        <f t="shared" si="418"/>
        <v>1.5788109361817015E-2</v>
      </c>
    </row>
    <row r="3012" spans="2:19" x14ac:dyDescent="0.25">
      <c r="B3012" s="4">
        <v>42300</v>
      </c>
      <c r="D3012" s="10">
        <f t="shared" si="419"/>
        <v>1.7818248043801031E-2</v>
      </c>
      <c r="E3012" s="10">
        <f t="shared" si="420"/>
        <v>4.3408721278412063E-3</v>
      </c>
      <c r="F3012" s="10">
        <f t="shared" si="421"/>
        <v>-2.235857595945661E-2</v>
      </c>
      <c r="G3012" s="10">
        <f t="shared" si="422"/>
        <v>5.1374963357922352E-3</v>
      </c>
      <c r="H3012" s="10">
        <f t="shared" si="423"/>
        <v>1.2180388696726727E-2</v>
      </c>
      <c r="I3012" s="10">
        <f t="shared" si="424"/>
        <v>-2.2150899340705101E-3</v>
      </c>
      <c r="J3012" s="10">
        <f t="shared" si="425"/>
        <v>1.3601354827240146E-2</v>
      </c>
      <c r="K3012" s="10">
        <f t="shared" si="426"/>
        <v>-1.8639257235540108E-2</v>
      </c>
      <c r="L3012" s="10">
        <f>S_P500*D3012+NASDAQ*'Index Data'!E3012+HANG_SENG*'Index Data'!F3012+DAX30_*'Index Data'!G3012+MDAX50*'Index Data'!H3012+EuroNext100*'Index Data'!I3012+Nikkei_225*'Index Data'!J3012+AORD*'Index Data'!K3012</f>
        <v>8.4652669382042529E-3</v>
      </c>
      <c r="M3012" s="10">
        <f t="shared" si="414"/>
        <v>5.1374963357920141E-3</v>
      </c>
      <c r="N3012" s="10">
        <f t="shared" si="415"/>
        <v>1.2180388696726727E-2</v>
      </c>
      <c r="O3012" s="10">
        <f t="shared" si="416"/>
        <v>-2.2150899340705101E-3</v>
      </c>
      <c r="Q3012" s="10">
        <f t="shared" si="417"/>
        <v>1.3601354827240146E-2</v>
      </c>
      <c r="S3012" s="10">
        <f t="shared" si="418"/>
        <v>-1.8639257235540108E-2</v>
      </c>
    </row>
    <row r="3013" spans="2:19" x14ac:dyDescent="0.25">
      <c r="B3013" s="4">
        <v>42307</v>
      </c>
      <c r="D3013" s="10">
        <f t="shared" si="419"/>
        <v>5.0222911027953173E-3</v>
      </c>
      <c r="E3013" s="10">
        <f t="shared" si="420"/>
        <v>1.8306815709318466E-2</v>
      </c>
      <c r="F3013" s="10">
        <f t="shared" si="421"/>
        <v>9.9892790692993443E-3</v>
      </c>
      <c r="G3013" s="10">
        <f t="shared" si="422"/>
        <v>1.2628572638650077E-2</v>
      </c>
      <c r="H3013" s="10">
        <f t="shared" si="423"/>
        <v>5.5765255778839279E-3</v>
      </c>
      <c r="I3013" s="10">
        <f t="shared" si="424"/>
        <v>1.4515732081388507E-2</v>
      </c>
      <c r="J3013" s="10">
        <f t="shared" si="425"/>
        <v>9.5179957326575696E-3</v>
      </c>
      <c r="K3013" s="10">
        <f t="shared" si="426"/>
        <v>-3.5801071502881664E-3</v>
      </c>
      <c r="L3013" s="10">
        <f>S_P500*D3013+NASDAQ*'Index Data'!E3013+HANG_SENG*'Index Data'!F3013+DAX30_*'Index Data'!G3013+MDAX50*'Index Data'!H3013+EuroNext100*'Index Data'!I3013+Nikkei_225*'Index Data'!J3013+AORD*'Index Data'!K3013</f>
        <v>9.2278161226792919E-3</v>
      </c>
      <c r="M3013" s="10">
        <f t="shared" si="414"/>
        <v>1.2628572638650077E-2</v>
      </c>
      <c r="N3013" s="10">
        <f t="shared" si="415"/>
        <v>5.5765255778839279E-3</v>
      </c>
      <c r="O3013" s="10">
        <f t="shared" si="416"/>
        <v>1.4515732081388507E-2</v>
      </c>
      <c r="Q3013" s="10">
        <f t="shared" si="417"/>
        <v>9.5179957326575696E-3</v>
      </c>
      <c r="S3013" s="10">
        <f t="shared" si="418"/>
        <v>-3.5801071502882778E-3</v>
      </c>
    </row>
    <row r="3014" spans="2:19" x14ac:dyDescent="0.25">
      <c r="B3014" s="4">
        <v>42314</v>
      </c>
      <c r="D3014" s="10">
        <f t="shared" si="419"/>
        <v>-2.6031987967312497E-2</v>
      </c>
      <c r="E3014" s="10">
        <f t="shared" si="420"/>
        <v>-4.3528506139237581E-2</v>
      </c>
      <c r="F3014" s="10">
        <f t="shared" si="421"/>
        <v>-2.0820607310346063E-2</v>
      </c>
      <c r="G3014" s="10">
        <f t="shared" si="422"/>
        <v>-7.121734266027098E-2</v>
      </c>
      <c r="H3014" s="10">
        <f t="shared" si="423"/>
        <v>-8.2430462306212191E-2</v>
      </c>
      <c r="I3014" s="10">
        <f t="shared" si="424"/>
        <v>-7.6943557044470895E-2</v>
      </c>
      <c r="J3014" s="10">
        <f t="shared" si="425"/>
        <v>-4.0647310793645334E-3</v>
      </c>
      <c r="K3014" s="10">
        <f t="shared" si="426"/>
        <v>-2.266049538398722E-2</v>
      </c>
      <c r="L3014" s="10">
        <f>S_P500*D3014+NASDAQ*'Index Data'!E3014+HANG_SENG*'Index Data'!F3014+DAX30_*'Index Data'!G3014+MDAX50*'Index Data'!H3014+EuroNext100*'Index Data'!I3014+Nikkei_225*'Index Data'!J3014+AORD*'Index Data'!K3014</f>
        <v>-3.2422722707765257E-2</v>
      </c>
      <c r="M3014" s="10">
        <f t="shared" si="414"/>
        <v>-2.577800660348184E-2</v>
      </c>
      <c r="N3014" s="10">
        <f t="shared" si="415"/>
        <v>-3.6991126249423217E-2</v>
      </c>
      <c r="O3014" s="10">
        <f t="shared" si="416"/>
        <v>-3.1504220987681776E-2</v>
      </c>
      <c r="Q3014" s="10">
        <f t="shared" si="417"/>
        <v>1.705080684655955E-2</v>
      </c>
      <c r="S3014" s="10">
        <f t="shared" si="418"/>
        <v>-3.0421917408545055E-2</v>
      </c>
    </row>
    <row r="3015" spans="2:19" x14ac:dyDescent="0.25">
      <c r="B3015" s="4">
        <v>42321</v>
      </c>
      <c r="D3015" s="10">
        <f t="shared" si="419"/>
        <v>1.7091874634309837E-2</v>
      </c>
      <c r="E3015" s="10">
        <f t="shared" si="420"/>
        <v>3.5295913760665036E-2</v>
      </c>
      <c r="F3015" s="10">
        <f t="shared" si="421"/>
        <v>1.5883976809698542E-2</v>
      </c>
      <c r="G3015" s="10">
        <f t="shared" si="422"/>
        <v>3.7701491228069699E-2</v>
      </c>
      <c r="H3015" s="10">
        <f t="shared" si="423"/>
        <v>3.717758865997222E-2</v>
      </c>
      <c r="I3015" s="10">
        <f t="shared" si="424"/>
        <v>2.6949731258848517E-2</v>
      </c>
      <c r="J3015" s="10">
        <f t="shared" si="425"/>
        <v>1.4332762646909645E-2</v>
      </c>
      <c r="K3015" s="10">
        <f t="shared" si="426"/>
        <v>3.7192463799329493E-2</v>
      </c>
      <c r="L3015" s="10">
        <f>S_P500*D3015+NASDAQ*'Index Data'!E3015+HANG_SENG*'Index Data'!F3015+DAX30_*'Index Data'!G3015+MDAX50*'Index Data'!H3015+EuroNext100*'Index Data'!I3015+Nikkei_225*'Index Data'!J3015+AORD*'Index Data'!K3015</f>
        <v>2.2308165423442262E-2</v>
      </c>
      <c r="M3015" s="10">
        <f t="shared" si="414"/>
        <v>3.7701491228069699E-2</v>
      </c>
      <c r="N3015" s="10">
        <f t="shared" si="415"/>
        <v>3.717758865997222E-2</v>
      </c>
      <c r="O3015" s="10">
        <f t="shared" si="416"/>
        <v>2.6949731258848517E-2</v>
      </c>
      <c r="Q3015" s="10">
        <f t="shared" si="417"/>
        <v>1.4332762646909426E-2</v>
      </c>
      <c r="S3015" s="10">
        <f t="shared" si="418"/>
        <v>3.7192463799329493E-2</v>
      </c>
    </row>
    <row r="3016" spans="2:19" x14ac:dyDescent="0.25">
      <c r="B3016" s="4">
        <v>42328</v>
      </c>
      <c r="D3016" s="10">
        <f t="shared" si="419"/>
        <v>3.659440791310543E-3</v>
      </c>
      <c r="E3016" s="10">
        <f t="shared" si="420"/>
        <v>4.417350090046966E-3</v>
      </c>
      <c r="F3016" s="10">
        <f t="shared" si="421"/>
        <v>-3.062951717699099E-2</v>
      </c>
      <c r="G3016" s="10">
        <f t="shared" si="422"/>
        <v>1.5520332133804184E-2</v>
      </c>
      <c r="H3016" s="10">
        <f t="shared" si="423"/>
        <v>5.8190503060413807E-3</v>
      </c>
      <c r="I3016" s="10">
        <f t="shared" si="424"/>
        <v>1.0528183439222188E-2</v>
      </c>
      <c r="J3016" s="10">
        <f t="shared" si="425"/>
        <v>2.0767186268080278E-4</v>
      </c>
      <c r="K3016" s="10">
        <f t="shared" si="426"/>
        <v>-1.0249329272235078E-2</v>
      </c>
      <c r="L3016" s="10">
        <f>S_P500*D3016+NASDAQ*'Index Data'!E3016+HANG_SENG*'Index Data'!F3016+DAX30_*'Index Data'!G3016+MDAX50*'Index Data'!H3016+EuroNext100*'Index Data'!I3016+Nikkei_225*'Index Data'!J3016+AORD*'Index Data'!K3016</f>
        <v>1.2790165348036428E-3</v>
      </c>
      <c r="M3016" s="10">
        <f t="shared" si="414"/>
        <v>1.5520332133804184E-2</v>
      </c>
      <c r="N3016" s="10">
        <f t="shared" si="415"/>
        <v>5.8190503060413807E-3</v>
      </c>
      <c r="O3016" s="10">
        <f t="shared" si="416"/>
        <v>1.0528183439221968E-2</v>
      </c>
      <c r="Q3016" s="10">
        <f t="shared" si="417"/>
        <v>2.0767186268080278E-4</v>
      </c>
      <c r="S3016" s="10">
        <f t="shared" si="418"/>
        <v>-1.0249329272235078E-2</v>
      </c>
    </row>
    <row r="3017" spans="2:19" x14ac:dyDescent="0.25">
      <c r="B3017" s="4">
        <v>42335</v>
      </c>
      <c r="D3017" s="10">
        <f t="shared" si="419"/>
        <v>-1.8968838718716189E-2</v>
      </c>
      <c r="E3017" s="10">
        <f t="shared" si="420"/>
        <v>2.8725047123165197E-3</v>
      </c>
      <c r="F3017" s="10">
        <f t="shared" si="421"/>
        <v>7.5645681311160683E-3</v>
      </c>
      <c r="G3017" s="10">
        <f t="shared" si="422"/>
        <v>-4.914929211630116E-2</v>
      </c>
      <c r="H3017" s="10">
        <f t="shared" si="423"/>
        <v>-2.444192268493597E-2</v>
      </c>
      <c r="I3017" s="10">
        <f t="shared" si="424"/>
        <v>-4.6414789325426899E-2</v>
      </c>
      <c r="J3017" s="10">
        <f t="shared" si="425"/>
        <v>-1.9268136398540844E-2</v>
      </c>
      <c r="K3017" s="10">
        <f t="shared" si="426"/>
        <v>-9.5476435304599379E-3</v>
      </c>
      <c r="L3017" s="10">
        <f>S_P500*D3017+NASDAQ*'Index Data'!E3017+HANG_SENG*'Index Data'!F3017+DAX30_*'Index Data'!G3017+MDAX50*'Index Data'!H3017+EuroNext100*'Index Data'!I3017+Nikkei_225*'Index Data'!J3017+AORD*'Index Data'!K3017</f>
        <v>-1.5965278426658951E-2</v>
      </c>
      <c r="M3017" s="10">
        <f t="shared" si="414"/>
        <v>-4.914929211630116E-2</v>
      </c>
      <c r="N3017" s="10">
        <f t="shared" si="415"/>
        <v>-2.444192268493597E-2</v>
      </c>
      <c r="O3017" s="10">
        <f t="shared" si="416"/>
        <v>-4.6414789325426899E-2</v>
      </c>
      <c r="Q3017" s="10">
        <f t="shared" si="417"/>
        <v>-1.9268136398540959E-2</v>
      </c>
      <c r="S3017" s="10">
        <f t="shared" si="418"/>
        <v>-9.5476435304599379E-3</v>
      </c>
    </row>
    <row r="3018" spans="2:19" x14ac:dyDescent="0.25">
      <c r="B3018" s="4">
        <v>42342</v>
      </c>
      <c r="D3018" s="10">
        <f t="shared" si="419"/>
        <v>1.272529853831147E-3</v>
      </c>
      <c r="E3018" s="10">
        <f t="shared" si="420"/>
        <v>-4.1451982105130451E-2</v>
      </c>
      <c r="F3018" s="10">
        <f t="shared" si="421"/>
        <v>-3.5328199264842021E-2</v>
      </c>
      <c r="G3018" s="10">
        <f t="shared" si="422"/>
        <v>-2.6010981356085584E-2</v>
      </c>
      <c r="H3018" s="10">
        <f t="shared" si="423"/>
        <v>-2.1350475603111169E-2</v>
      </c>
      <c r="I3018" s="10">
        <f t="shared" si="424"/>
        <v>-2.5979647595296199E-2</v>
      </c>
      <c r="J3018" s="10">
        <f t="shared" si="425"/>
        <v>-6.8444211862814424E-3</v>
      </c>
      <c r="K3018" s="10">
        <f t="shared" si="426"/>
        <v>-3.7115062535228865E-2</v>
      </c>
      <c r="L3018" s="10">
        <f>S_P500*D3018+NASDAQ*'Index Data'!E3018+HANG_SENG*'Index Data'!F3018+DAX30_*'Index Data'!G3018+MDAX50*'Index Data'!H3018+EuroNext100*'Index Data'!I3018+Nikkei_225*'Index Data'!J3018+AORD*'Index Data'!K3018</f>
        <v>-1.5000600732097472E-2</v>
      </c>
      <c r="M3018" s="10">
        <f t="shared" si="414"/>
        <v>-3.9075417782247074E-2</v>
      </c>
      <c r="N3018" s="10">
        <f t="shared" si="415"/>
        <v>-3.4414912029272722E-2</v>
      </c>
      <c r="O3018" s="10">
        <f t="shared" si="416"/>
        <v>-3.9044084021457856E-2</v>
      </c>
      <c r="Q3018" s="10">
        <f t="shared" si="417"/>
        <v>-1.4147662142210757E-2</v>
      </c>
      <c r="S3018" s="10">
        <f t="shared" si="418"/>
        <v>-2.3911393175001537E-2</v>
      </c>
    </row>
    <row r="3019" spans="2:19" x14ac:dyDescent="0.25">
      <c r="B3019" s="4">
        <v>42349</v>
      </c>
      <c r="D3019" s="10">
        <f t="shared" si="419"/>
        <v>-5.0511401703526616E-3</v>
      </c>
      <c r="E3019" s="10">
        <f t="shared" si="420"/>
        <v>-2.1082712591427122E-3</v>
      </c>
      <c r="F3019" s="10">
        <f t="shared" si="421"/>
        <v>1.3489903204304134E-2</v>
      </c>
      <c r="G3019" s="10">
        <f t="shared" si="422"/>
        <v>2.5600754642838137E-2</v>
      </c>
      <c r="H3019" s="10">
        <f t="shared" si="423"/>
        <v>2.2119881700529573E-2</v>
      </c>
      <c r="I3019" s="10">
        <f t="shared" si="424"/>
        <v>1.7797670720892313E-2</v>
      </c>
      <c r="J3019" s="10">
        <f t="shared" si="425"/>
        <v>-1.2752502659271275E-2</v>
      </c>
      <c r="K3019" s="10">
        <f t="shared" si="426"/>
        <v>1.522240242017541E-2</v>
      </c>
      <c r="L3019" s="10">
        <f>S_P500*D3019+NASDAQ*'Index Data'!E3019+HANG_SENG*'Index Data'!F3019+DAX30_*'Index Data'!G3019+MDAX50*'Index Data'!H3019+EuroNext100*'Index Data'!I3019+Nikkei_225*'Index Data'!J3019+AORD*'Index Data'!K3019</f>
        <v>-2.1023419320852156E-4</v>
      </c>
      <c r="M3019" s="10">
        <f t="shared" si="414"/>
        <v>2.5600754642837918E-2</v>
      </c>
      <c r="N3019" s="10">
        <f t="shared" si="415"/>
        <v>2.2119881700529573E-2</v>
      </c>
      <c r="O3019" s="10">
        <f t="shared" si="416"/>
        <v>1.7797670720892313E-2</v>
      </c>
      <c r="Q3019" s="10">
        <f t="shared" si="417"/>
        <v>-1.2752502659271275E-2</v>
      </c>
      <c r="S3019" s="10">
        <f t="shared" si="418"/>
        <v>1.522240242017541E-2</v>
      </c>
    </row>
    <row r="3020" spans="2:19" x14ac:dyDescent="0.25">
      <c r="B3020" s="4">
        <v>42356</v>
      </c>
      <c r="D3020" s="10">
        <f t="shared" si="419"/>
        <v>9.3105881494141372E-3</v>
      </c>
      <c r="E3020" s="10">
        <f t="shared" si="420"/>
        <v>2.5154868282716712E-2</v>
      </c>
      <c r="F3020" s="10">
        <f t="shared" si="421"/>
        <v>1.7432117810612276E-2</v>
      </c>
      <c r="G3020" s="10">
        <f t="shared" si="422"/>
        <v>1.1197170728528159E-2</v>
      </c>
      <c r="H3020" s="10">
        <f t="shared" si="423"/>
        <v>2.9156152064266777E-3</v>
      </c>
      <c r="I3020" s="10">
        <f t="shared" si="424"/>
        <v>7.2542001113064013E-3</v>
      </c>
      <c r="J3020" s="10">
        <f t="shared" si="425"/>
        <v>-1.1534243443376503E-2</v>
      </c>
      <c r="K3020" s="10">
        <f t="shared" si="426"/>
        <v>1.9131270747526023E-2</v>
      </c>
      <c r="L3020" s="10">
        <f>S_P500*D3020+NASDAQ*'Index Data'!E3020+HANG_SENG*'Index Data'!F3020+DAX30_*'Index Data'!G3020+MDAX50*'Index Data'!H3020+EuroNext100*'Index Data'!I3020+Nikkei_225*'Index Data'!J3020+AORD*'Index Data'!K3020</f>
        <v>1.0440027797045507E-2</v>
      </c>
      <c r="M3020" s="10">
        <f t="shared" si="414"/>
        <v>1.1197170728528159E-2</v>
      </c>
      <c r="N3020" s="10">
        <f t="shared" si="415"/>
        <v>2.9156152064266777E-3</v>
      </c>
      <c r="O3020" s="10">
        <f t="shared" si="416"/>
        <v>7.2542001113064013E-3</v>
      </c>
      <c r="Q3020" s="10">
        <f t="shared" si="417"/>
        <v>-1.1534243443376391E-2</v>
      </c>
      <c r="S3020" s="10">
        <f t="shared" si="418"/>
        <v>1.9131270747526023E-2</v>
      </c>
    </row>
    <row r="3021" spans="2:19" x14ac:dyDescent="0.25">
      <c r="B3021" s="4">
        <v>42363</v>
      </c>
      <c r="D3021" s="10">
        <f t="shared" si="419"/>
        <v>-8.3071561935681021E-3</v>
      </c>
      <c r="E3021" s="10">
        <f t="shared" si="420"/>
        <v>-8.1703885146870939E-3</v>
      </c>
      <c r="F3021" s="10">
        <f t="shared" si="421"/>
        <v>-1.0157527173619322E-2</v>
      </c>
      <c r="G3021" s="10">
        <f t="shared" si="422"/>
        <v>1.4317331841414715E-3</v>
      </c>
      <c r="H3021" s="10">
        <f t="shared" si="423"/>
        <v>3.1722964173835507E-3</v>
      </c>
      <c r="I3021" s="10">
        <f t="shared" si="424"/>
        <v>-5.1739971630390949E-3</v>
      </c>
      <c r="J3021" s="10">
        <f t="shared" si="425"/>
        <v>1.4001868348078959E-2</v>
      </c>
      <c r="K3021" s="10">
        <f t="shared" si="426"/>
        <v>1.6697398195781688E-2</v>
      </c>
      <c r="L3021" s="10">
        <f>S_P500*D3021+NASDAQ*'Index Data'!E3021+HANG_SENG*'Index Data'!F3021+DAX30_*'Index Data'!G3021+MDAX50*'Index Data'!H3021+EuroNext100*'Index Data'!I3021+Nikkei_225*'Index Data'!J3021+AORD*'Index Data'!K3021</f>
        <v>-4.2985261032142345E-3</v>
      </c>
      <c r="M3021" s="10">
        <f t="shared" si="414"/>
        <v>1.4317331841416931E-3</v>
      </c>
      <c r="N3021" s="10">
        <f t="shared" si="415"/>
        <v>3.1722964173835507E-3</v>
      </c>
      <c r="O3021" s="10">
        <f t="shared" si="416"/>
        <v>-5.1739971630390949E-3</v>
      </c>
      <c r="Q3021" s="10">
        <f t="shared" si="417"/>
        <v>1.400186834807874E-2</v>
      </c>
      <c r="S3021" s="10">
        <f t="shared" si="418"/>
        <v>1.6697398195781688E-2</v>
      </c>
    </row>
    <row r="3022" spans="2:19" x14ac:dyDescent="0.25">
      <c r="B3022" s="4">
        <v>42370</v>
      </c>
      <c r="D3022" s="10">
        <f t="shared" si="419"/>
        <v>-5.0599816889183531E-2</v>
      </c>
      <c r="E3022" s="10">
        <f t="shared" si="420"/>
        <v>-7.5422483739860269E-2</v>
      </c>
      <c r="F3022" s="10">
        <f t="shared" si="421"/>
        <v>-6.8979642843154221E-2</v>
      </c>
      <c r="G3022" s="10">
        <f t="shared" si="422"/>
        <v>-8.8463787746763001E-2</v>
      </c>
      <c r="H3022" s="10">
        <f t="shared" si="423"/>
        <v>-7.4104234912365383E-2</v>
      </c>
      <c r="I3022" s="10">
        <f t="shared" si="424"/>
        <v>-7.5937055311089546E-2</v>
      </c>
      <c r="J3022" s="10">
        <f t="shared" si="425"/>
        <v>-4.3362215289131416E-2</v>
      </c>
      <c r="K3022" s="10">
        <f t="shared" si="426"/>
        <v>-2.2408911040584983E-2</v>
      </c>
      <c r="L3022" s="10">
        <f>S_P500*D3022+NASDAQ*'Index Data'!E3022+HANG_SENG*'Index Data'!F3022+DAX30_*'Index Data'!G3022+MDAX50*'Index Data'!H3022+EuroNext100*'Index Data'!I3022+Nikkei_225*'Index Data'!J3022+AORD*'Index Data'!K3022</f>
        <v>-5.8569930120322702E-2</v>
      </c>
      <c r="M3022" s="10">
        <f t="shared" si="414"/>
        <v>-8.6850856716762292E-2</v>
      </c>
      <c r="N3022" s="10">
        <f t="shared" si="415"/>
        <v>-7.249130388236473E-2</v>
      </c>
      <c r="O3022" s="10">
        <f t="shared" si="416"/>
        <v>-7.4324124281088921E-2</v>
      </c>
      <c r="Q3022" s="10">
        <f t="shared" si="417"/>
        <v>-7.2762235220732538E-2</v>
      </c>
      <c r="S3022" s="10">
        <f t="shared" si="418"/>
        <v>-5.6817318778151417E-2</v>
      </c>
    </row>
    <row r="3023" spans="2:19" x14ac:dyDescent="0.25">
      <c r="B3023" s="4">
        <v>42377</v>
      </c>
      <c r="D3023" s="10">
        <f t="shared" si="419"/>
        <v>-1.0996429174753276E-2</v>
      </c>
      <c r="E3023" s="10">
        <f t="shared" si="420"/>
        <v>-3.3995633418411698E-2</v>
      </c>
      <c r="F3023" s="10">
        <f t="shared" si="421"/>
        <v>-4.668532708453349E-2</v>
      </c>
      <c r="G3023" s="10">
        <f t="shared" si="422"/>
        <v>-3.1358737319646342E-2</v>
      </c>
      <c r="H3023" s="10">
        <f t="shared" si="423"/>
        <v>-2.7928675989180408E-2</v>
      </c>
      <c r="I3023" s="10">
        <f t="shared" si="424"/>
        <v>-2.7061680852732688E-2</v>
      </c>
      <c r="J3023" s="10">
        <f t="shared" si="425"/>
        <v>-3.1619821857479767E-2</v>
      </c>
      <c r="K3023" s="10">
        <f t="shared" si="426"/>
        <v>-2.0184904584534147E-2</v>
      </c>
      <c r="L3023" s="10">
        <f>S_P500*D3023+NASDAQ*'Index Data'!E3023+HANG_SENG*'Index Data'!F3023+DAX30_*'Index Data'!G3023+MDAX50*'Index Data'!H3023+EuroNext100*'Index Data'!I3023+Nikkei_225*'Index Data'!J3023+AORD*'Index Data'!K3023</f>
        <v>-2.3022982716069798E-2</v>
      </c>
      <c r="M3023" s="10">
        <f t="shared" si="414"/>
        <v>-3.1358737319646453E-2</v>
      </c>
      <c r="N3023" s="10">
        <f t="shared" si="415"/>
        <v>-2.7928675989180408E-2</v>
      </c>
      <c r="O3023" s="10">
        <f t="shared" si="416"/>
        <v>-2.7061680852732688E-2</v>
      </c>
      <c r="Q3023" s="10">
        <f t="shared" si="417"/>
        <v>-3.1619821857479878E-2</v>
      </c>
      <c r="S3023" s="10">
        <f t="shared" si="418"/>
        <v>-2.0184904584534261E-2</v>
      </c>
    </row>
    <row r="3024" spans="2:19" x14ac:dyDescent="0.25">
      <c r="B3024" s="4">
        <v>42384</v>
      </c>
      <c r="D3024" s="10">
        <f t="shared" si="419"/>
        <v>-2.7884870119583367E-2</v>
      </c>
      <c r="E3024" s="10">
        <f t="shared" si="420"/>
        <v>2.2636380625851323E-2</v>
      </c>
      <c r="F3024" s="10">
        <f t="shared" si="421"/>
        <v>-2.281161994372731E-2</v>
      </c>
      <c r="G3024" s="10">
        <f t="shared" si="422"/>
        <v>2.274656878029431E-2</v>
      </c>
      <c r="H3024" s="10">
        <f t="shared" si="423"/>
        <v>2.2469250058814862E-2</v>
      </c>
      <c r="I3024" s="10">
        <f t="shared" si="424"/>
        <v>2.3673679528785557E-2</v>
      </c>
      <c r="J3024" s="10">
        <f t="shared" si="425"/>
        <v>-1.1058699218257221E-2</v>
      </c>
      <c r="K3024" s="10">
        <f t="shared" si="426"/>
        <v>4.2548733375187588E-3</v>
      </c>
      <c r="L3024" s="10">
        <f>S_P500*D3024+NASDAQ*'Index Data'!E3024+HANG_SENG*'Index Data'!F3024+DAX30_*'Index Data'!G3024+MDAX50*'Index Data'!H3024+EuroNext100*'Index Data'!I3024+Nikkei_225*'Index Data'!J3024+AORD*'Index Data'!K3024</f>
        <v>-8.6698350344770088E-3</v>
      </c>
      <c r="M3024" s="10">
        <f t="shared" si="414"/>
        <v>2.274656878029431E-2</v>
      </c>
      <c r="N3024" s="10">
        <f t="shared" si="415"/>
        <v>2.2469250058814862E-2</v>
      </c>
      <c r="O3024" s="10">
        <f t="shared" si="416"/>
        <v>2.3673679528785341E-2</v>
      </c>
      <c r="Q3024" s="10">
        <f t="shared" si="417"/>
        <v>-1.1058699218257221E-2</v>
      </c>
      <c r="S3024" s="10">
        <f t="shared" si="418"/>
        <v>4.2548733375189799E-3</v>
      </c>
    </row>
    <row r="3025" spans="2:19" x14ac:dyDescent="0.25">
      <c r="B3025" s="4">
        <v>42391</v>
      </c>
      <c r="D3025" s="10">
        <f t="shared" si="419"/>
        <v>1.2954847896543163E-2</v>
      </c>
      <c r="E3025" s="10">
        <f t="shared" si="420"/>
        <v>4.947255394384298E-3</v>
      </c>
      <c r="F3025" s="10">
        <f t="shared" si="421"/>
        <v>3.1093492882261025E-2</v>
      </c>
      <c r="G3025" s="10">
        <f t="shared" si="422"/>
        <v>3.3972823746961267E-3</v>
      </c>
      <c r="H3025" s="10">
        <f t="shared" si="423"/>
        <v>1.3506350832812593E-2</v>
      </c>
      <c r="I3025" s="10">
        <f t="shared" si="424"/>
        <v>7.2113183734487836E-3</v>
      </c>
      <c r="J3025" s="10">
        <f t="shared" si="425"/>
        <v>3.2475182793884512E-2</v>
      </c>
      <c r="K3025" s="10">
        <f t="shared" si="426"/>
        <v>1.7354966378283449E-2</v>
      </c>
      <c r="L3025" s="10">
        <f>S_P500*D3025+NASDAQ*'Index Data'!E3025+HANG_SENG*'Index Data'!F3025+DAX30_*'Index Data'!G3025+MDAX50*'Index Data'!H3025+EuroNext100*'Index Data'!I3025+Nikkei_225*'Index Data'!J3025+AORD*'Index Data'!K3025</f>
        <v>1.4613106672340823E-2</v>
      </c>
      <c r="M3025" s="10">
        <f t="shared" si="414"/>
        <v>3.3972823746961267E-3</v>
      </c>
      <c r="N3025" s="10">
        <f t="shared" si="415"/>
        <v>1.3506350832812593E-2</v>
      </c>
      <c r="O3025" s="10">
        <f t="shared" si="416"/>
        <v>7.2113183734487836E-3</v>
      </c>
      <c r="Q3025" s="10">
        <f t="shared" si="417"/>
        <v>3.2475182793884512E-2</v>
      </c>
      <c r="S3025" s="10">
        <f t="shared" si="418"/>
        <v>1.7354966378283231E-2</v>
      </c>
    </row>
    <row r="3026" spans="2:19" x14ac:dyDescent="0.25">
      <c r="B3026" s="4">
        <v>42398</v>
      </c>
      <c r="D3026" s="10">
        <f t="shared" si="419"/>
        <v>1.1599535840831673E-2</v>
      </c>
      <c r="E3026" s="10">
        <f t="shared" si="420"/>
        <v>-5.5892352332769971E-2</v>
      </c>
      <c r="F3026" s="10">
        <f t="shared" si="421"/>
        <v>-2.0268925274778964E-2</v>
      </c>
      <c r="G3026" s="10">
        <f t="shared" si="422"/>
        <v>-5.3656837595089019E-2</v>
      </c>
      <c r="H3026" s="10">
        <f t="shared" si="423"/>
        <v>-4.1526950393827866E-2</v>
      </c>
      <c r="I3026" s="10">
        <f t="shared" si="424"/>
        <v>-5.5952057276613405E-2</v>
      </c>
      <c r="J3026" s="10">
        <f t="shared" si="425"/>
        <v>-4.0701824189173563E-2</v>
      </c>
      <c r="K3026" s="10">
        <f t="shared" si="426"/>
        <v>-6.1494707680069165E-3</v>
      </c>
      <c r="L3026" s="10">
        <f>S_P500*D3026+NASDAQ*'Index Data'!E3026+HANG_SENG*'Index Data'!F3026+DAX30_*'Index Data'!G3026+MDAX50*'Index Data'!H3026+EuroNext100*'Index Data'!I3026+Nikkei_225*'Index Data'!J3026+AORD*'Index Data'!K3026</f>
        <v>-1.863171913743477E-2</v>
      </c>
      <c r="M3026" s="10">
        <f t="shared" si="414"/>
        <v>-5.3656837595089019E-2</v>
      </c>
      <c r="N3026" s="10">
        <f t="shared" si="415"/>
        <v>-4.1526950393827977E-2</v>
      </c>
      <c r="O3026" s="10">
        <f t="shared" si="416"/>
        <v>-5.5952057276613405E-2</v>
      </c>
      <c r="Q3026" s="10">
        <f t="shared" si="417"/>
        <v>-4.0701824189173445E-2</v>
      </c>
      <c r="S3026" s="10">
        <f t="shared" si="418"/>
        <v>-6.1494707680069165E-3</v>
      </c>
    </row>
    <row r="3027" spans="2:19" x14ac:dyDescent="0.25">
      <c r="B3027" s="4">
        <v>42405</v>
      </c>
      <c r="D3027" s="10">
        <f t="shared" si="419"/>
        <v>-4.6139472246354549E-2</v>
      </c>
      <c r="E3027" s="10">
        <f t="shared" si="420"/>
        <v>-5.8916162410826639E-3</v>
      </c>
      <c r="F3027" s="10">
        <f t="shared" si="421"/>
        <v>-5.1521513089587009E-2</v>
      </c>
      <c r="G3027" s="10">
        <f t="shared" si="422"/>
        <v>-1.3669003023166537E-2</v>
      </c>
      <c r="H3027" s="10">
        <f t="shared" si="423"/>
        <v>-2.036276142769743E-2</v>
      </c>
      <c r="I3027" s="10">
        <f t="shared" si="424"/>
        <v>-2.2484368533592446E-2</v>
      </c>
      <c r="J3027" s="10">
        <f t="shared" si="425"/>
        <v>-8.8844445274916251E-2</v>
      </c>
      <c r="K3027" s="10">
        <f t="shared" si="426"/>
        <v>-6.0761091830249157E-2</v>
      </c>
      <c r="L3027" s="10">
        <f>S_P500*D3027+NASDAQ*'Index Data'!E3027+HANG_SENG*'Index Data'!F3027+DAX30_*'Index Data'!G3027+MDAX50*'Index Data'!H3027+EuroNext100*'Index Data'!I3027+Nikkei_225*'Index Data'!J3027+AORD*'Index Data'!K3027</f>
        <v>-4.1419913598963777E-2</v>
      </c>
      <c r="M3027" s="10">
        <f t="shared" si="414"/>
        <v>-3.4924688797068434E-2</v>
      </c>
      <c r="N3027" s="10">
        <f t="shared" si="415"/>
        <v>-4.1618447201599157E-2</v>
      </c>
      <c r="O3027" s="10">
        <f t="shared" si="416"/>
        <v>-4.3740054307494107E-2</v>
      </c>
      <c r="Q3027" s="10">
        <f t="shared" si="417"/>
        <v>-0.11765837914976492</v>
      </c>
      <c r="S3027" s="10">
        <f t="shared" si="418"/>
        <v>-4.2476563992005403E-2</v>
      </c>
    </row>
    <row r="3028" spans="2:19" x14ac:dyDescent="0.25">
      <c r="B3028" s="4">
        <v>42412</v>
      </c>
      <c r="D3028" s="10">
        <f t="shared" si="419"/>
        <v>4.7381231451821215E-2</v>
      </c>
      <c r="E3028" s="10">
        <f t="shared" si="420"/>
        <v>3.7760999247895284E-2</v>
      </c>
      <c r="F3028" s="10">
        <f t="shared" si="421"/>
        <v>5.1383080733543848E-2</v>
      </c>
      <c r="G3028" s="10">
        <f t="shared" si="422"/>
        <v>4.5829563684049654E-2</v>
      </c>
      <c r="H3028" s="10">
        <f t="shared" si="423"/>
        <v>5.8790355308279689E-2</v>
      </c>
      <c r="I3028" s="10">
        <f t="shared" si="424"/>
        <v>4.0839458898670675E-2</v>
      </c>
      <c r="J3028" s="10">
        <f t="shared" si="425"/>
        <v>6.5648844295334338E-2</v>
      </c>
      <c r="K3028" s="10">
        <f t="shared" si="426"/>
        <v>3.9028191911203172E-2</v>
      </c>
      <c r="L3028" s="10">
        <f>S_P500*D3028+NASDAQ*'Index Data'!E3028+HANG_SENG*'Index Data'!F3028+DAX30_*'Index Data'!G3028+MDAX50*'Index Data'!H3028+EuroNext100*'Index Data'!I3028+Nikkei_225*'Index Data'!J3028+AORD*'Index Data'!K3028</f>
        <v>4.7424280417280466E-2</v>
      </c>
      <c r="M3028" s="10">
        <f t="shared" si="414"/>
        <v>4.5829563684049654E-2</v>
      </c>
      <c r="N3028" s="10">
        <f t="shared" si="415"/>
        <v>5.8790355308279904E-2</v>
      </c>
      <c r="O3028" s="10">
        <f t="shared" si="416"/>
        <v>4.0839458898670675E-2</v>
      </c>
      <c r="Q3028" s="10">
        <f t="shared" si="417"/>
        <v>6.564884429533413E-2</v>
      </c>
      <c r="S3028" s="10">
        <f t="shared" si="418"/>
        <v>3.9028191911203172E-2</v>
      </c>
    </row>
    <row r="3029" spans="2:19" x14ac:dyDescent="0.25">
      <c r="B3029" s="4">
        <v>42419</v>
      </c>
      <c r="D3029" s="10">
        <f t="shared" si="419"/>
        <v>1.7506446952019538E-2</v>
      </c>
      <c r="E3029" s="10">
        <f t="shared" si="420"/>
        <v>1.8921066134895834E-2</v>
      </c>
      <c r="F3029" s="10">
        <f t="shared" si="421"/>
        <v>4.0699203625235722E-3</v>
      </c>
      <c r="G3029" s="10">
        <f t="shared" si="422"/>
        <v>1.3253215871056894E-2</v>
      </c>
      <c r="H3029" s="10">
        <f t="shared" si="423"/>
        <v>1.0055305632683099E-2</v>
      </c>
      <c r="I3029" s="10">
        <f t="shared" si="424"/>
        <v>2.003782887430821E-2</v>
      </c>
      <c r="J3029" s="10">
        <f t="shared" si="425"/>
        <v>1.3760829357208246E-2</v>
      </c>
      <c r="K3029" s="10">
        <f t="shared" si="426"/>
        <v>-1.2699290086884257E-2</v>
      </c>
      <c r="L3029" s="10">
        <f>S_P500*D3029+NASDAQ*'Index Data'!E3029+HANG_SENG*'Index Data'!F3029+DAX30_*'Index Data'!G3029+MDAX50*'Index Data'!H3029+EuroNext100*'Index Data'!I3029+Nikkei_225*'Index Data'!J3029+AORD*'Index Data'!K3029</f>
        <v>1.5396897785733965E-2</v>
      </c>
      <c r="M3029" s="10">
        <f t="shared" si="414"/>
        <v>1.3253215871057112E-2</v>
      </c>
      <c r="N3029" s="10">
        <f t="shared" si="415"/>
        <v>1.0055305632682879E-2</v>
      </c>
      <c r="O3029" s="10">
        <f t="shared" si="416"/>
        <v>2.003782887430821E-2</v>
      </c>
      <c r="Q3029" s="10">
        <f t="shared" si="417"/>
        <v>1.3760829357208465E-2</v>
      </c>
      <c r="S3029" s="10">
        <f t="shared" si="418"/>
        <v>-1.2699290086884144E-2</v>
      </c>
    </row>
    <row r="3030" spans="2:19" x14ac:dyDescent="0.25">
      <c r="B3030" s="4">
        <v>42426</v>
      </c>
      <c r="D3030" s="10">
        <f t="shared" si="419"/>
        <v>2.1140973042248552E-2</v>
      </c>
      <c r="E3030" s="10">
        <f t="shared" si="420"/>
        <v>2.7194786335529433E-2</v>
      </c>
      <c r="F3030" s="10">
        <f t="shared" si="421"/>
        <v>4.1104996026658132E-2</v>
      </c>
      <c r="G3030" s="10">
        <f t="shared" si="422"/>
        <v>3.2154868853139805E-2</v>
      </c>
      <c r="H3030" s="10">
        <f t="shared" si="423"/>
        <v>2.9747614317184111E-2</v>
      </c>
      <c r="I3030" s="10">
        <f t="shared" si="424"/>
        <v>3.6269794533048495E-2</v>
      </c>
      <c r="J3030" s="10">
        <f t="shared" si="425"/>
        <v>4.9786773051982203E-2</v>
      </c>
      <c r="K3030" s="10">
        <f t="shared" si="426"/>
        <v>4.0813095991425997E-2</v>
      </c>
      <c r="L3030" s="10">
        <f>S_P500*D3030+NASDAQ*'Index Data'!E3030+HANG_SENG*'Index Data'!F3030+DAX30_*'Index Data'!G3030+MDAX50*'Index Data'!H3030+EuroNext100*'Index Data'!I3030+Nikkei_225*'Index Data'!J3030+AORD*'Index Data'!K3030</f>
        <v>2.9599899483082615E-2</v>
      </c>
      <c r="M3030" s="10">
        <f t="shared" si="414"/>
        <v>3.215486885313959E-2</v>
      </c>
      <c r="N3030" s="10">
        <f t="shared" si="415"/>
        <v>2.9747614317184111E-2</v>
      </c>
      <c r="O3030" s="10">
        <f t="shared" si="416"/>
        <v>3.6269794533048495E-2</v>
      </c>
      <c r="Q3030" s="10">
        <f t="shared" si="417"/>
        <v>4.9786773051982203E-2</v>
      </c>
      <c r="S3030" s="10">
        <f t="shared" si="418"/>
        <v>4.0813095991425997E-2</v>
      </c>
    </row>
    <row r="3031" spans="2:19" x14ac:dyDescent="0.25">
      <c r="B3031" s="4">
        <v>42433</v>
      </c>
      <c r="D3031" s="10">
        <f t="shared" si="419"/>
        <v>-1.9232277468359601E-3</v>
      </c>
      <c r="E3031" s="10">
        <f t="shared" si="420"/>
        <v>6.6452576579494327E-3</v>
      </c>
      <c r="F3031" s="10">
        <f t="shared" si="421"/>
        <v>1.1343482746221285E-3</v>
      </c>
      <c r="G3031" s="10">
        <f t="shared" si="422"/>
        <v>1.313808744653099E-3</v>
      </c>
      <c r="H3031" s="10">
        <f t="shared" si="423"/>
        <v>2.3118894487419929E-3</v>
      </c>
      <c r="I3031" s="10">
        <f t="shared" si="424"/>
        <v>1.2534746883269195E-2</v>
      </c>
      <c r="J3031" s="10">
        <f t="shared" si="425"/>
        <v>1.1660917931784389E-2</v>
      </c>
      <c r="K3031" s="10">
        <f t="shared" si="426"/>
        <v>-3.4409856077980291E-2</v>
      </c>
      <c r="L3031" s="10">
        <f>S_P500*D3031+NASDAQ*'Index Data'!E3031+HANG_SENG*'Index Data'!F3031+DAX30_*'Index Data'!G3031+MDAX50*'Index Data'!H3031+EuroNext100*'Index Data'!I3031+Nikkei_225*'Index Data'!J3031+AORD*'Index Data'!K3031</f>
        <v>2.0029441456338604E-3</v>
      </c>
      <c r="M3031" s="10">
        <f t="shared" si="414"/>
        <v>7.0820199742035583E-4</v>
      </c>
      <c r="N3031" s="10">
        <f t="shared" si="415"/>
        <v>1.7062827015093217E-3</v>
      </c>
      <c r="O3031" s="10">
        <f t="shared" si="416"/>
        <v>1.1929140136036425E-2</v>
      </c>
      <c r="Q3031" s="10">
        <f t="shared" si="417"/>
        <v>-4.4714065184618609E-3</v>
      </c>
      <c r="S3031" s="10">
        <f t="shared" si="418"/>
        <v>1.4206179158163336E-2</v>
      </c>
    </row>
    <row r="3032" spans="2:19" x14ac:dyDescent="0.25">
      <c r="B3032" s="4">
        <v>42440</v>
      </c>
      <c r="D3032" s="10">
        <f t="shared" si="419"/>
        <v>2.532045722164324E-2</v>
      </c>
      <c r="E3032" s="10">
        <f t="shared" si="420"/>
        <v>9.8867304117707944E-3</v>
      </c>
      <c r="F3032" s="10">
        <f t="shared" si="421"/>
        <v>2.3099487513653569E-2</v>
      </c>
      <c r="G3032" s="10">
        <f t="shared" si="422"/>
        <v>1.2099060478925663E-2</v>
      </c>
      <c r="H3032" s="10">
        <f t="shared" si="423"/>
        <v>1.424965153654215E-2</v>
      </c>
      <c r="I3032" s="10">
        <f t="shared" si="424"/>
        <v>-4.5748408551289366E-3</v>
      </c>
      <c r="J3032" s="10">
        <f t="shared" si="425"/>
        <v>-1.2717651849441607E-2</v>
      </c>
      <c r="K3032" s="10">
        <f t="shared" si="426"/>
        <v>2.7713821200282076E-3</v>
      </c>
      <c r="L3032" s="10">
        <f>S_P500*D3032+NASDAQ*'Index Data'!E3032+HANG_SENG*'Index Data'!F3032+DAX30_*'Index Data'!G3032+MDAX50*'Index Data'!H3032+EuroNext100*'Index Data'!I3032+Nikkei_225*'Index Data'!J3032+AORD*'Index Data'!K3032</f>
        <v>1.3957199322737547E-2</v>
      </c>
      <c r="M3032" s="10">
        <f t="shared" si="414"/>
        <v>1.2099060478925663E-2</v>
      </c>
      <c r="N3032" s="10">
        <f t="shared" si="415"/>
        <v>1.4249651536541929E-2</v>
      </c>
      <c r="O3032" s="10">
        <f t="shared" si="416"/>
        <v>-4.5748408551289366E-3</v>
      </c>
      <c r="Q3032" s="10">
        <f t="shared" si="417"/>
        <v>-1.271765184944172E-2</v>
      </c>
      <c r="S3032" s="10">
        <f t="shared" si="418"/>
        <v>2.7713821200282076E-3</v>
      </c>
    </row>
    <row r="3033" spans="2:19" x14ac:dyDescent="0.25">
      <c r="B3033" s="4">
        <v>42447</v>
      </c>
      <c r="D3033" s="10">
        <f t="shared" si="419"/>
        <v>-2.2813653390935098E-3</v>
      </c>
      <c r="E3033" s="10">
        <f t="shared" si="420"/>
        <v>-4.6294481299103971E-3</v>
      </c>
      <c r="F3033" s="10">
        <f t="shared" si="421"/>
        <v>-1.5897137305957581E-2</v>
      </c>
      <c r="G3033" s="10">
        <f t="shared" si="422"/>
        <v>-1.0044468411793612E-2</v>
      </c>
      <c r="H3033" s="10">
        <f t="shared" si="423"/>
        <v>-5.8210621517663895E-3</v>
      </c>
      <c r="I3033" s="10">
        <f t="shared" si="424"/>
        <v>-2.416061952237045E-2</v>
      </c>
      <c r="J3033" s="10">
        <f t="shared" si="425"/>
        <v>1.6481817263096256E-2</v>
      </c>
      <c r="K3033" s="10">
        <f t="shared" si="426"/>
        <v>-1.6880499344740865E-2</v>
      </c>
      <c r="L3033" s="10">
        <f>S_P500*D3033+NASDAQ*'Index Data'!E3033+HANG_SENG*'Index Data'!F3033+DAX30_*'Index Data'!G3033+MDAX50*'Index Data'!H3033+EuroNext100*'Index Data'!I3033+Nikkei_225*'Index Data'!J3033+AORD*'Index Data'!K3033</f>
        <v>-4.0387987653930889E-3</v>
      </c>
      <c r="M3033" s="10">
        <f t="shared" si="414"/>
        <v>-1.0044468411793499E-2</v>
      </c>
      <c r="N3033" s="10">
        <f t="shared" si="415"/>
        <v>-5.8210621517665014E-3</v>
      </c>
      <c r="O3033" s="10">
        <f t="shared" si="416"/>
        <v>-2.416061952237045E-2</v>
      </c>
      <c r="Q3033" s="10">
        <f t="shared" si="417"/>
        <v>1.6481817263096256E-2</v>
      </c>
      <c r="S3033" s="10">
        <f t="shared" si="418"/>
        <v>-1.6880499344740979E-2</v>
      </c>
    </row>
    <row r="3034" spans="2:19" x14ac:dyDescent="0.25">
      <c r="B3034" s="4">
        <v>42454</v>
      </c>
      <c r="D3034" s="10">
        <f t="shared" si="419"/>
        <v>1.1622156662005747E-2</v>
      </c>
      <c r="E3034" s="10">
        <f t="shared" si="420"/>
        <v>2.9118377651086779E-2</v>
      </c>
      <c r="F3034" s="10">
        <f t="shared" si="421"/>
        <v>7.5070649428844345E-3</v>
      </c>
      <c r="G3034" s="10">
        <f t="shared" si="422"/>
        <v>-5.7732006028550081E-3</v>
      </c>
      <c r="H3034" s="10">
        <f t="shared" si="423"/>
        <v>1.0591943001007643E-2</v>
      </c>
      <c r="I3034" s="10">
        <f t="shared" si="424"/>
        <v>-1.1262709840090182E-2</v>
      </c>
      <c r="J3034" s="10">
        <f t="shared" si="425"/>
        <v>-5.0578640321416027E-2</v>
      </c>
      <c r="K3034" s="10">
        <f t="shared" si="426"/>
        <v>-1.5217359725913045E-2</v>
      </c>
      <c r="L3034" s="10">
        <f>S_P500*D3034+NASDAQ*'Index Data'!E3034+HANG_SENG*'Index Data'!F3034+DAX30_*'Index Data'!G3034+MDAX50*'Index Data'!H3034+EuroNext100*'Index Data'!I3034+Nikkei_225*'Index Data'!J3034+AORD*'Index Data'!K3034</f>
        <v>3.68800477424108E-3</v>
      </c>
      <c r="M3034" s="10">
        <f t="shared" ref="M3034:M3097" si="427">LN($M1483/$M1482)</f>
        <v>-5.7732006028550081E-3</v>
      </c>
      <c r="N3034" s="10">
        <f t="shared" ref="N3034:N3097" si="428">LN($N1483/$N1482)</f>
        <v>1.0591943001007643E-2</v>
      </c>
      <c r="O3034" s="10">
        <f t="shared" ref="O3034:O3097" si="429">LN($O1483/$O1482)</f>
        <v>-1.126270984009007E-2</v>
      </c>
      <c r="Q3034" s="10">
        <f t="shared" ref="Q3034:Q3097" si="430">LN($Q1483/$Q1482)</f>
        <v>-5.0578640321416027E-2</v>
      </c>
      <c r="S3034" s="10">
        <f t="shared" ref="S3034:S3097" si="431">LN($S1483/$S1482)</f>
        <v>-1.5217359725913045E-2</v>
      </c>
    </row>
    <row r="3035" spans="2:19" x14ac:dyDescent="0.25">
      <c r="B3035" s="4">
        <v>42461</v>
      </c>
      <c r="D3035" s="10">
        <f t="shared" ref="D3035:D3098" si="432">LN($D1484/$D1483)</f>
        <v>-8.6940954032521892E-3</v>
      </c>
      <c r="E3035" s="10">
        <f t="shared" ref="E3035:E3098" si="433">LN($E1484/$E1483)</f>
        <v>-1.3077215398764875E-2</v>
      </c>
      <c r="F3035" s="10">
        <f t="shared" ref="F3035:F3098" si="434">LN($F1484/$F1483)</f>
        <v>-6.2893120635589732E-3</v>
      </c>
      <c r="G3035" s="10">
        <f t="shared" ref="G3035:G3098" si="435">LN($G1484/$G1483)</f>
        <v>3.5933676958427438E-3</v>
      </c>
      <c r="H3035" s="10">
        <f t="shared" ref="H3035:H3098" si="436">LN($H1484/$H1483)</f>
        <v>2.0108792372237838E-2</v>
      </c>
      <c r="I3035" s="10">
        <f t="shared" ref="I3035:I3098" si="437">LN($I1484/$I1483)</f>
        <v>7.2663174265555379E-3</v>
      </c>
      <c r="J3035" s="10">
        <f t="shared" ref="J3035:J3098" si="438">LN($J1484/$J1483)</f>
        <v>8.7924191264921684E-3</v>
      </c>
      <c r="K3035" s="10">
        <f t="shared" ref="K3035:K3098" si="439">LN($K1484/$K1483)</f>
        <v>-3.4050513070668927E-2</v>
      </c>
      <c r="L3035" s="10">
        <f>S_P500*D3035+NASDAQ*'Index Data'!E3035+HANG_SENG*'Index Data'!F3035+DAX30_*'Index Data'!G3035+MDAX50*'Index Data'!H3035+EuroNext100*'Index Data'!I3035+Nikkei_225*'Index Data'!J3035+AORD*'Index Data'!K3035</f>
        <v>-5.8618657383715618E-3</v>
      </c>
      <c r="M3035" s="10">
        <f t="shared" si="427"/>
        <v>-1.7756121334571159E-2</v>
      </c>
      <c r="N3035" s="10">
        <f t="shared" si="428"/>
        <v>-1.2406966581760127E-3</v>
      </c>
      <c r="O3035" s="10">
        <f t="shared" si="429"/>
        <v>-1.4083171603858547E-2</v>
      </c>
      <c r="Q3035" s="10">
        <f t="shared" si="430"/>
        <v>-2.1425446367080221E-2</v>
      </c>
      <c r="S3035" s="10">
        <f t="shared" si="431"/>
        <v>-1.1058557389450569E-2</v>
      </c>
    </row>
    <row r="3036" spans="2:19" x14ac:dyDescent="0.25">
      <c r="B3036" s="4">
        <v>42468</v>
      </c>
      <c r="D3036" s="10">
        <f t="shared" si="432"/>
        <v>1.9817892740554524E-2</v>
      </c>
      <c r="E3036" s="10">
        <f t="shared" si="433"/>
        <v>1.7884035210622963E-2</v>
      </c>
      <c r="F3036" s="10">
        <f t="shared" si="434"/>
        <v>4.5397160374494941E-2</v>
      </c>
      <c r="G3036" s="10">
        <f t="shared" si="435"/>
        <v>4.3649732346219425E-2</v>
      </c>
      <c r="H3036" s="10">
        <f t="shared" si="436"/>
        <v>8.0954048125794487E-3</v>
      </c>
      <c r="I3036" s="10">
        <f t="shared" si="437"/>
        <v>4.7730303504497404E-2</v>
      </c>
      <c r="J3036" s="10">
        <f t="shared" si="438"/>
        <v>6.2862685299764562E-2</v>
      </c>
      <c r="K3036" s="10">
        <f t="shared" si="439"/>
        <v>4.0251105025499369E-2</v>
      </c>
      <c r="L3036" s="10">
        <f>S_P500*D3036+NASDAQ*'Index Data'!E3036+HANG_SENG*'Index Data'!F3036+DAX30_*'Index Data'!G3036+MDAX50*'Index Data'!H3036+EuroNext100*'Index Data'!I3036+Nikkei_225*'Index Data'!J3036+AORD*'Index Data'!K3036</f>
        <v>3.0304042221383658E-2</v>
      </c>
      <c r="M3036" s="10">
        <f t="shared" si="427"/>
        <v>4.3649732346219425E-2</v>
      </c>
      <c r="N3036" s="10">
        <f t="shared" si="428"/>
        <v>8.0954048125792284E-3</v>
      </c>
      <c r="O3036" s="10">
        <f t="shared" si="429"/>
        <v>4.7730303504497404E-2</v>
      </c>
      <c r="Q3036" s="10">
        <f t="shared" si="430"/>
        <v>6.2862685299764562E-2</v>
      </c>
      <c r="S3036" s="10">
        <f t="shared" si="431"/>
        <v>4.0251105025499369E-2</v>
      </c>
    </row>
    <row r="3037" spans="2:19" x14ac:dyDescent="0.25">
      <c r="B3037" s="4">
        <v>42475</v>
      </c>
      <c r="D3037" s="10">
        <f t="shared" si="432"/>
        <v>4.1683860508752906E-3</v>
      </c>
      <c r="E3037" s="10">
        <f t="shared" si="433"/>
        <v>-6.4991638881935548E-3</v>
      </c>
      <c r="F3037" s="10">
        <f t="shared" si="434"/>
        <v>7.0386456114124142E-3</v>
      </c>
      <c r="G3037" s="10">
        <f t="shared" si="435"/>
        <v>3.1524663564229401E-2</v>
      </c>
      <c r="H3037" s="10">
        <f t="shared" si="436"/>
        <v>2.3538143436422016E-3</v>
      </c>
      <c r="I3037" s="10">
        <f t="shared" si="437"/>
        <v>2.8015902652801319E-2</v>
      </c>
      <c r="J3037" s="10">
        <f t="shared" si="438"/>
        <v>4.2100930022171024E-2</v>
      </c>
      <c r="K3037" s="10">
        <f t="shared" si="439"/>
        <v>1.4273349597025482E-2</v>
      </c>
      <c r="L3037" s="10">
        <f>S_P500*D3037+NASDAQ*'Index Data'!E3037+HANG_SENG*'Index Data'!F3037+DAX30_*'Index Data'!G3037+MDAX50*'Index Data'!H3037+EuroNext100*'Index Data'!I3037+Nikkei_225*'Index Data'!J3037+AORD*'Index Data'!K3037</f>
        <v>1.0214785132305381E-2</v>
      </c>
      <c r="M3037" s="10">
        <f t="shared" si="427"/>
        <v>3.1524663564229401E-2</v>
      </c>
      <c r="N3037" s="10">
        <f t="shared" si="428"/>
        <v>2.3538143436422016E-3</v>
      </c>
      <c r="O3037" s="10">
        <f t="shared" si="429"/>
        <v>2.8015902652801319E-2</v>
      </c>
      <c r="Q3037" s="10">
        <f t="shared" si="430"/>
        <v>4.2100930022171024E-2</v>
      </c>
      <c r="S3037" s="10">
        <f t="shared" si="431"/>
        <v>1.4273349597025482E-2</v>
      </c>
    </row>
    <row r="3038" spans="2:19" x14ac:dyDescent="0.25">
      <c r="B3038" s="4">
        <v>42482</v>
      </c>
      <c r="D3038" s="10">
        <f t="shared" si="432"/>
        <v>-7.5204723969699051E-3</v>
      </c>
      <c r="E3038" s="10">
        <f t="shared" si="433"/>
        <v>-2.7036486958672994E-2</v>
      </c>
      <c r="F3038" s="10">
        <f t="shared" si="434"/>
        <v>-1.8808446353214475E-2</v>
      </c>
      <c r="G3038" s="10">
        <f t="shared" si="435"/>
        <v>-3.2779043747851504E-2</v>
      </c>
      <c r="H3038" s="10">
        <f t="shared" si="436"/>
        <v>-1.3915659789155651E-2</v>
      </c>
      <c r="I3038" s="10">
        <f t="shared" si="437"/>
        <v>-3.6607788468528364E-2</v>
      </c>
      <c r="J3038" s="10">
        <f t="shared" si="438"/>
        <v>-5.2960861375786129E-2</v>
      </c>
      <c r="K3038" s="10">
        <f t="shared" si="439"/>
        <v>3.16523828424358E-3</v>
      </c>
      <c r="L3038" s="10">
        <f>S_P500*D3038+NASDAQ*'Index Data'!E3038+HANG_SENG*'Index Data'!F3038+DAX30_*'Index Data'!G3038+MDAX50*'Index Data'!H3038+EuroNext100*'Index Data'!I3038+Nikkei_225*'Index Data'!J3038+AORD*'Index Data'!K3038</f>
        <v>-2.0594557261477926E-2</v>
      </c>
      <c r="M3038" s="10">
        <f t="shared" si="427"/>
        <v>-3.2779043747851504E-2</v>
      </c>
      <c r="N3038" s="10">
        <f t="shared" si="428"/>
        <v>-1.3915659789155651E-2</v>
      </c>
      <c r="O3038" s="10">
        <f t="shared" si="429"/>
        <v>-3.6607788468528364E-2</v>
      </c>
      <c r="Q3038" s="10">
        <f t="shared" si="430"/>
        <v>-5.296086137578624E-2</v>
      </c>
      <c r="S3038" s="10">
        <f t="shared" si="431"/>
        <v>3.1652382842433588E-3</v>
      </c>
    </row>
    <row r="3039" spans="2:19" x14ac:dyDescent="0.25">
      <c r="B3039" s="4">
        <v>42489</v>
      </c>
      <c r="D3039" s="10">
        <f t="shared" si="432"/>
        <v>-1.220446142424704E-2</v>
      </c>
      <c r="E3039" s="10">
        <f t="shared" si="433"/>
        <v>-8.2426213391240399E-3</v>
      </c>
      <c r="F3039" s="10">
        <f t="shared" si="434"/>
        <v>-4.6499548991021968E-2</v>
      </c>
      <c r="G3039" s="10">
        <f t="shared" si="435"/>
        <v>-1.697968483207862E-2</v>
      </c>
      <c r="H3039" s="10">
        <f t="shared" si="436"/>
        <v>-2.9041609720420448E-3</v>
      </c>
      <c r="I3039" s="10">
        <f t="shared" si="437"/>
        <v>-3.0637469660708735E-2</v>
      </c>
      <c r="J3039" s="10">
        <f t="shared" si="438"/>
        <v>-3.4137203675453968E-2</v>
      </c>
      <c r="K3039" s="10">
        <f t="shared" si="439"/>
        <v>7.9816243731182616E-3</v>
      </c>
      <c r="L3039" s="10">
        <f>S_P500*D3039+NASDAQ*'Index Data'!E3039+HANG_SENG*'Index Data'!F3039+DAX30_*'Index Data'!G3039+MDAX50*'Index Data'!H3039+EuroNext100*'Index Data'!I3039+Nikkei_225*'Index Data'!J3039+AORD*'Index Data'!K3039</f>
        <v>-1.7879325566779999E-2</v>
      </c>
      <c r="M3039" s="10">
        <f t="shared" si="427"/>
        <v>-1.697968483207862E-2</v>
      </c>
      <c r="N3039" s="10">
        <f t="shared" si="428"/>
        <v>-2.9041609720421562E-3</v>
      </c>
      <c r="O3039" s="10">
        <f t="shared" si="429"/>
        <v>-3.063746966070862E-2</v>
      </c>
      <c r="Q3039" s="10">
        <f t="shared" si="430"/>
        <v>-3.4137203675453968E-2</v>
      </c>
      <c r="S3039" s="10">
        <f t="shared" si="431"/>
        <v>7.9816243731182616E-3</v>
      </c>
    </row>
    <row r="3040" spans="2:19" x14ac:dyDescent="0.25">
      <c r="B3040" s="4">
        <v>42496</v>
      </c>
      <c r="D3040" s="10">
        <f t="shared" si="432"/>
        <v>6.5521866555455135E-3</v>
      </c>
      <c r="E3040" s="10">
        <f t="shared" si="433"/>
        <v>-3.9095230909173499E-3</v>
      </c>
      <c r="F3040" s="10">
        <f t="shared" si="434"/>
        <v>-1.9613399650164703E-2</v>
      </c>
      <c r="G3040" s="10">
        <f t="shared" si="435"/>
        <v>5.8879911398843215E-3</v>
      </c>
      <c r="H3040" s="10">
        <f t="shared" si="436"/>
        <v>2.9841989801719392E-3</v>
      </c>
      <c r="I3040" s="10">
        <f t="shared" si="437"/>
        <v>-2.951253297472116E-3</v>
      </c>
      <c r="J3040" s="10">
        <f t="shared" si="438"/>
        <v>2.4854291299554718E-2</v>
      </c>
      <c r="K3040" s="10">
        <f t="shared" si="439"/>
        <v>5.3200104008074664E-2</v>
      </c>
      <c r="L3040" s="10">
        <f>S_P500*D3040+NASDAQ*'Index Data'!E3040+HANG_SENG*'Index Data'!F3040+DAX30_*'Index Data'!G3040+MDAX50*'Index Data'!H3040+EuroNext100*'Index Data'!I3040+Nikkei_225*'Index Data'!J3040+AORD*'Index Data'!K3040</f>
        <v>5.2554789367866266E-3</v>
      </c>
      <c r="M3040" s="10">
        <f t="shared" si="427"/>
        <v>8.3691979431735966E-3</v>
      </c>
      <c r="N3040" s="10">
        <f t="shared" si="428"/>
        <v>5.4654057834613995E-3</v>
      </c>
      <c r="O3040" s="10">
        <f t="shared" si="429"/>
        <v>-4.7004649418270979E-4</v>
      </c>
      <c r="Q3040" s="10">
        <f t="shared" si="430"/>
        <v>1.8789067904325458E-2</v>
      </c>
      <c r="S3040" s="10">
        <f t="shared" si="431"/>
        <v>7.0107321784042146E-3</v>
      </c>
    </row>
    <row r="3041" spans="2:19" x14ac:dyDescent="0.25">
      <c r="B3041" s="4">
        <v>42503</v>
      </c>
      <c r="D3041" s="10">
        <f t="shared" si="432"/>
        <v>-1.1729757986872574E-2</v>
      </c>
      <c r="E3041" s="10">
        <f t="shared" si="433"/>
        <v>1.0936879187128682E-2</v>
      </c>
      <c r="F3041" s="10">
        <f t="shared" si="434"/>
        <v>6.7174959327924114E-3</v>
      </c>
      <c r="G3041" s="10">
        <f t="shared" si="435"/>
        <v>-3.7124214605188835E-3</v>
      </c>
      <c r="H3041" s="10">
        <f t="shared" si="436"/>
        <v>5.7515274383256737E-3</v>
      </c>
      <c r="I3041" s="10">
        <f t="shared" si="437"/>
        <v>9.0545453896800354E-3</v>
      </c>
      <c r="J3041" s="10">
        <f t="shared" si="438"/>
        <v>1.9557350137304658E-2</v>
      </c>
      <c r="K3041" s="10">
        <f t="shared" si="439"/>
        <v>3.4963528194893179E-3</v>
      </c>
      <c r="L3041" s="10">
        <f>S_P500*D3041+NASDAQ*'Index Data'!E3041+HANG_SENG*'Index Data'!F3041+DAX30_*'Index Data'!G3041+MDAX50*'Index Data'!H3041+EuroNext100*'Index Data'!I3041+Nikkei_225*'Index Data'!J3041+AORD*'Index Data'!K3041</f>
        <v>3.4650024471748355E-4</v>
      </c>
      <c r="M3041" s="10">
        <f t="shared" si="427"/>
        <v>-3.7124214605188835E-3</v>
      </c>
      <c r="N3041" s="10">
        <f t="shared" si="428"/>
        <v>5.7515274383256737E-3</v>
      </c>
      <c r="O3041" s="10">
        <f t="shared" si="429"/>
        <v>9.0545453896800354E-3</v>
      </c>
      <c r="Q3041" s="10">
        <f t="shared" si="430"/>
        <v>1.955735013730444E-2</v>
      </c>
      <c r="S3041" s="10">
        <f t="shared" si="431"/>
        <v>3.4963528194893179E-3</v>
      </c>
    </row>
    <row r="3042" spans="2:19" x14ac:dyDescent="0.25">
      <c r="B3042" s="4">
        <v>42510</v>
      </c>
      <c r="D3042" s="10">
        <f t="shared" si="432"/>
        <v>2.4242523985450484E-2</v>
      </c>
      <c r="E3042" s="10">
        <f t="shared" si="433"/>
        <v>3.3794605485967744E-2</v>
      </c>
      <c r="F3042" s="10">
        <f t="shared" si="434"/>
        <v>3.5847953916423578E-2</v>
      </c>
      <c r="G3042" s="10">
        <f t="shared" si="435"/>
        <v>3.6662259331145301E-2</v>
      </c>
      <c r="H3042" s="10">
        <f t="shared" si="436"/>
        <v>2.6420493553188387E-2</v>
      </c>
      <c r="I3042" s="10">
        <f t="shared" si="437"/>
        <v>3.8517259946489545E-2</v>
      </c>
      <c r="J3042" s="10">
        <f t="shared" si="438"/>
        <v>5.8675619884445652E-3</v>
      </c>
      <c r="K3042" s="10">
        <f t="shared" si="439"/>
        <v>1.001395575186109E-2</v>
      </c>
      <c r="L3042" s="10">
        <f>S_P500*D3042+NASDAQ*'Index Data'!E3042+HANG_SENG*'Index Data'!F3042+DAX30_*'Index Data'!G3042+MDAX50*'Index Data'!H3042+EuroNext100*'Index Data'!I3042+Nikkei_225*'Index Data'!J3042+AORD*'Index Data'!K3042</f>
        <v>2.5907681795701052E-2</v>
      </c>
      <c r="M3042" s="10">
        <f t="shared" si="427"/>
        <v>3.6662259331145509E-2</v>
      </c>
      <c r="N3042" s="10">
        <f t="shared" si="428"/>
        <v>2.6420493553188387E-2</v>
      </c>
      <c r="O3042" s="10">
        <f t="shared" si="429"/>
        <v>3.8517259946489545E-2</v>
      </c>
      <c r="Q3042" s="10">
        <f t="shared" si="430"/>
        <v>5.8675619884445652E-3</v>
      </c>
      <c r="S3042" s="10">
        <f t="shared" si="431"/>
        <v>1.001395575186109E-2</v>
      </c>
    </row>
    <row r="3043" spans="2:19" x14ac:dyDescent="0.25">
      <c r="B3043" s="4">
        <v>42517</v>
      </c>
      <c r="D3043" s="10">
        <f t="shared" si="432"/>
        <v>7.2270210866246035E-3</v>
      </c>
      <c r="E3043" s="10">
        <f t="shared" si="433"/>
        <v>1.8266513210364612E-3</v>
      </c>
      <c r="F3043" s="10">
        <f t="shared" si="434"/>
        <v>1.7844159815037435E-2</v>
      </c>
      <c r="G3043" s="10">
        <f t="shared" si="435"/>
        <v>-1.7955722263333019E-2</v>
      </c>
      <c r="H3043" s="10">
        <f t="shared" si="436"/>
        <v>-1.3810157892198621E-2</v>
      </c>
      <c r="I3043" s="10">
        <f t="shared" si="437"/>
        <v>-2.6640657486619857E-2</v>
      </c>
      <c r="J3043" s="10">
        <f t="shared" si="438"/>
        <v>-1.1507070273545099E-2</v>
      </c>
      <c r="K3043" s="10">
        <f t="shared" si="439"/>
        <v>-1.4214706692697266E-2</v>
      </c>
      <c r="L3043" s="10">
        <f>S_P500*D3043+NASDAQ*'Index Data'!E3043+HANG_SENG*'Index Data'!F3043+DAX30_*'Index Data'!G3043+MDAX50*'Index Data'!H3043+EuroNext100*'Index Data'!I3043+Nikkei_225*'Index Data'!J3043+AORD*'Index Data'!K3043</f>
        <v>2.8503973078335614E-4</v>
      </c>
      <c r="M3043" s="10">
        <f t="shared" si="427"/>
        <v>-1.7955722263333133E-2</v>
      </c>
      <c r="N3043" s="10">
        <f t="shared" si="428"/>
        <v>-1.3810157892198621E-2</v>
      </c>
      <c r="O3043" s="10">
        <f t="shared" si="429"/>
        <v>-2.6640657486619857E-2</v>
      </c>
      <c r="Q3043" s="10">
        <f t="shared" si="430"/>
        <v>-1.1507070273545099E-2</v>
      </c>
      <c r="S3043" s="10">
        <f t="shared" si="431"/>
        <v>-1.4214706692697266E-2</v>
      </c>
    </row>
    <row r="3044" spans="2:19" x14ac:dyDescent="0.25">
      <c r="B3044" s="4">
        <v>42524</v>
      </c>
      <c r="D3044" s="10">
        <f t="shared" si="432"/>
        <v>4.8427479530181511E-3</v>
      </c>
      <c r="E3044" s="10">
        <f t="shared" si="433"/>
        <v>-9.7530252611183407E-3</v>
      </c>
      <c r="F3044" s="10">
        <f t="shared" si="434"/>
        <v>4.5439783680498429E-3</v>
      </c>
      <c r="G3044" s="10">
        <f t="shared" si="435"/>
        <v>-3.4241253188302116E-2</v>
      </c>
      <c r="H3044" s="10">
        <f t="shared" si="436"/>
        <v>-2.4022561496571282E-2</v>
      </c>
      <c r="I3044" s="10">
        <f t="shared" si="437"/>
        <v>-3.6552773963852599E-2</v>
      </c>
      <c r="J3044" s="10">
        <f t="shared" si="438"/>
        <v>2.9896972251962497E-2</v>
      </c>
      <c r="K3044" s="10">
        <f t="shared" si="439"/>
        <v>-1.1813779760477282E-2</v>
      </c>
      <c r="L3044" s="10">
        <f>S_P500*D3044+NASDAQ*'Index Data'!E3044+HANG_SENG*'Index Data'!F3044+DAX30_*'Index Data'!G3044+MDAX50*'Index Data'!H3044+EuroNext100*'Index Data'!I3044+Nikkei_225*'Index Data'!J3044+AORD*'Index Data'!K3044</f>
        <v>-3.5295624125893376E-4</v>
      </c>
      <c r="M3044" s="10">
        <f t="shared" si="427"/>
        <v>-2.6949295411576753E-2</v>
      </c>
      <c r="N3044" s="10">
        <f t="shared" si="428"/>
        <v>-1.673060371984593E-2</v>
      </c>
      <c r="O3044" s="10">
        <f t="shared" si="429"/>
        <v>-2.9260816187127274E-2</v>
      </c>
      <c r="Q3044" s="10">
        <f t="shared" si="430"/>
        <v>-2.4588869483972535E-3</v>
      </c>
      <c r="S3044" s="10">
        <f t="shared" si="431"/>
        <v>-1.6689422277447628E-4</v>
      </c>
    </row>
    <row r="3045" spans="2:19" x14ac:dyDescent="0.25">
      <c r="B3045" s="4">
        <v>42531</v>
      </c>
      <c r="D3045" s="10">
        <f t="shared" si="432"/>
        <v>-1.7880652115820468E-2</v>
      </c>
      <c r="E3045" s="10">
        <f t="shared" si="433"/>
        <v>-1.9435585134084585E-2</v>
      </c>
      <c r="F3045" s="10">
        <f t="shared" si="434"/>
        <v>-4.2355501338545432E-2</v>
      </c>
      <c r="G3045" s="10">
        <f t="shared" si="435"/>
        <v>-2.0884347748817794E-2</v>
      </c>
      <c r="H3045" s="10">
        <f t="shared" si="436"/>
        <v>-2.4831241194380925E-2</v>
      </c>
      <c r="I3045" s="10">
        <f t="shared" si="437"/>
        <v>-2.1506792088248232E-2</v>
      </c>
      <c r="J3045" s="10">
        <f t="shared" si="438"/>
        <v>-6.2235452923527869E-2</v>
      </c>
      <c r="K3045" s="10">
        <f t="shared" si="439"/>
        <v>-2.6938027571190119E-2</v>
      </c>
      <c r="L3045" s="10">
        <f>S_P500*D3045+NASDAQ*'Index Data'!E3045+HANG_SENG*'Index Data'!F3045+DAX30_*'Index Data'!G3045+MDAX50*'Index Data'!H3045+EuroNext100*'Index Data'!I3045+Nikkei_225*'Index Data'!J3045+AORD*'Index Data'!K3045</f>
        <v>-2.623128177772787E-2</v>
      </c>
      <c r="M3045" s="10">
        <f t="shared" si="427"/>
        <v>-2.0884347748817794E-2</v>
      </c>
      <c r="N3045" s="10">
        <f t="shared" si="428"/>
        <v>-2.483124119438081E-2</v>
      </c>
      <c r="O3045" s="10">
        <f t="shared" si="429"/>
        <v>-2.1506792088248232E-2</v>
      </c>
      <c r="Q3045" s="10">
        <f t="shared" si="430"/>
        <v>-6.2235452923527869E-2</v>
      </c>
      <c r="S3045" s="10">
        <f t="shared" si="431"/>
        <v>-2.6938027571190119E-2</v>
      </c>
    </row>
    <row r="3046" spans="2:19" x14ac:dyDescent="0.25">
      <c r="B3046" s="4">
        <v>42538</v>
      </c>
      <c r="D3046" s="10">
        <f t="shared" si="432"/>
        <v>1.6859127256140121E-2</v>
      </c>
      <c r="E3046" s="10">
        <f t="shared" si="433"/>
        <v>-1.9427779188377434E-2</v>
      </c>
      <c r="F3046" s="10">
        <f t="shared" si="434"/>
        <v>4.4102148956266128E-3</v>
      </c>
      <c r="G3046" s="10">
        <f t="shared" si="435"/>
        <v>-7.7338496013659285E-3</v>
      </c>
      <c r="H3046" s="10">
        <f t="shared" si="436"/>
        <v>7.008872733767337E-3</v>
      </c>
      <c r="I3046" s="10">
        <f t="shared" si="437"/>
        <v>-2.5984201851303665E-2</v>
      </c>
      <c r="J3046" s="10">
        <f t="shared" si="438"/>
        <v>-4.2402752747338117E-2</v>
      </c>
      <c r="K3046" s="10">
        <f t="shared" si="439"/>
        <v>-1.0631164302083952E-2</v>
      </c>
      <c r="L3046" s="10">
        <f>S_P500*D3046+NASDAQ*'Index Data'!E3046+HANG_SENG*'Index Data'!F3046+DAX30_*'Index Data'!G3046+MDAX50*'Index Data'!H3046+EuroNext100*'Index Data'!I3046+Nikkei_225*'Index Data'!J3046+AORD*'Index Data'!K3046</f>
        <v>-3.3418764844124096E-3</v>
      </c>
      <c r="M3046" s="10">
        <f t="shared" si="427"/>
        <v>-7.7338496013658166E-3</v>
      </c>
      <c r="N3046" s="10">
        <f t="shared" si="428"/>
        <v>7.0088727337671167E-3</v>
      </c>
      <c r="O3046" s="10">
        <f t="shared" si="429"/>
        <v>-2.5984201851303554E-2</v>
      </c>
      <c r="Q3046" s="10">
        <f t="shared" si="430"/>
        <v>-4.2402752747338235E-2</v>
      </c>
      <c r="S3046" s="10">
        <f t="shared" si="431"/>
        <v>-1.0631164302083839E-2</v>
      </c>
    </row>
    <row r="3047" spans="2:19" x14ac:dyDescent="0.25">
      <c r="B3047" s="4">
        <v>42545</v>
      </c>
      <c r="D3047" s="10">
        <f t="shared" si="432"/>
        <v>-6.8658116234270846E-3</v>
      </c>
      <c r="E3047" s="10">
        <f t="shared" si="433"/>
        <v>3.2308131480441593E-2</v>
      </c>
      <c r="F3047" s="10">
        <f t="shared" si="434"/>
        <v>2.6076637140529314E-2</v>
      </c>
      <c r="G3047" s="10">
        <f t="shared" si="435"/>
        <v>2.2652061158849993E-2</v>
      </c>
      <c r="H3047" s="10">
        <f t="shared" si="436"/>
        <v>1.385468333182719E-2</v>
      </c>
      <c r="I3047" s="10">
        <f t="shared" si="437"/>
        <v>3.7808755991043393E-2</v>
      </c>
      <c r="J3047" s="10">
        <f t="shared" si="438"/>
        <v>4.7697819187996579E-2</v>
      </c>
      <c r="K3047" s="10">
        <f t="shared" si="439"/>
        <v>2.5515214749736195E-2</v>
      </c>
      <c r="L3047" s="10">
        <f>S_P500*D3047+NASDAQ*'Index Data'!E3047+HANG_SENG*'Index Data'!F3047+DAX30_*'Index Data'!G3047+MDAX50*'Index Data'!H3047+EuroNext100*'Index Data'!I3047+Nikkei_225*'Index Data'!J3047+AORD*'Index Data'!K3047</f>
        <v>1.5472757293844994E-2</v>
      </c>
      <c r="M3047" s="10">
        <f t="shared" si="427"/>
        <v>2.2652061158849993E-2</v>
      </c>
      <c r="N3047" s="10">
        <f t="shared" si="428"/>
        <v>1.3854683331827411E-2</v>
      </c>
      <c r="O3047" s="10">
        <f t="shared" si="429"/>
        <v>3.7808755991043178E-2</v>
      </c>
      <c r="Q3047" s="10">
        <f t="shared" si="430"/>
        <v>4.7697819187996579E-2</v>
      </c>
      <c r="S3047" s="10">
        <f t="shared" si="431"/>
        <v>2.5515214749736195E-2</v>
      </c>
    </row>
    <row r="3048" spans="2:19" x14ac:dyDescent="0.25">
      <c r="B3048" s="4">
        <v>42552</v>
      </c>
      <c r="D3048" s="10">
        <f t="shared" si="432"/>
        <v>-4.5759348387593222E-4</v>
      </c>
      <c r="E3048" s="10">
        <f t="shared" si="433"/>
        <v>1.9185185744210353E-2</v>
      </c>
      <c r="F3048" s="10">
        <f t="shared" si="434"/>
        <v>-1.1131998442289409E-2</v>
      </c>
      <c r="G3048" s="10">
        <f t="shared" si="435"/>
        <v>-2.9481413713280863E-2</v>
      </c>
      <c r="H3048" s="10">
        <f t="shared" si="436"/>
        <v>-3.3695777344981657E-2</v>
      </c>
      <c r="I3048" s="10">
        <f t="shared" si="437"/>
        <v>-3.0135804179870419E-2</v>
      </c>
      <c r="J3048" s="10">
        <f t="shared" si="438"/>
        <v>-2.4505783735081974E-2</v>
      </c>
      <c r="K3048" s="10">
        <f t="shared" si="439"/>
        <v>-1.9844641879700781E-2</v>
      </c>
      <c r="L3048" s="10">
        <f>S_P500*D3048+NASDAQ*'Index Data'!E3048+HANG_SENG*'Index Data'!F3048+DAX30_*'Index Data'!G3048+MDAX50*'Index Data'!H3048+EuroNext100*'Index Data'!I3048+Nikkei_225*'Index Data'!J3048+AORD*'Index Data'!K3048</f>
        <v>-4.9300929842549567E-3</v>
      </c>
      <c r="M3048" s="10">
        <f t="shared" si="427"/>
        <v>-1.5094754228596578E-2</v>
      </c>
      <c r="N3048" s="10">
        <f t="shared" si="428"/>
        <v>-1.9309117860297403E-2</v>
      </c>
      <c r="O3048" s="10">
        <f t="shared" si="429"/>
        <v>-1.5749144695186089E-2</v>
      </c>
      <c r="Q3048" s="10">
        <f t="shared" si="430"/>
        <v>-3.7387275870685736E-2</v>
      </c>
      <c r="S3048" s="10">
        <f t="shared" si="431"/>
        <v>-2.1423160233459736E-3</v>
      </c>
    </row>
    <row r="3049" spans="2:19" x14ac:dyDescent="0.25">
      <c r="B3049" s="4">
        <v>42559</v>
      </c>
      <c r="D3049" s="10">
        <f t="shared" si="432"/>
        <v>3.0906029825869322E-2</v>
      </c>
      <c r="E3049" s="10">
        <f t="shared" si="433"/>
        <v>1.4586184561419791E-2</v>
      </c>
      <c r="F3049" s="10">
        <f t="shared" si="434"/>
        <v>5.1882377694336401E-2</v>
      </c>
      <c r="G3049" s="10">
        <f t="shared" si="435"/>
        <v>4.4404918039867403E-2</v>
      </c>
      <c r="H3049" s="10">
        <f t="shared" si="436"/>
        <v>4.1390479982302643E-2</v>
      </c>
      <c r="I3049" s="10">
        <f t="shared" si="437"/>
        <v>4.1629944231648577E-2</v>
      </c>
      <c r="J3049" s="10">
        <f t="shared" si="438"/>
        <v>8.8073125969620969E-2</v>
      </c>
      <c r="K3049" s="10">
        <f t="shared" si="439"/>
        <v>3.59368776944669E-2</v>
      </c>
      <c r="L3049" s="10">
        <f>S_P500*D3049+NASDAQ*'Index Data'!E3049+HANG_SENG*'Index Data'!F3049+DAX30_*'Index Data'!G3049+MDAX50*'Index Data'!H3049+EuroNext100*'Index Data'!I3049+Nikkei_225*'Index Data'!J3049+AORD*'Index Data'!K3049</f>
        <v>3.8100610819797286E-2</v>
      </c>
      <c r="M3049" s="10">
        <f t="shared" si="427"/>
        <v>4.4404918039867403E-2</v>
      </c>
      <c r="N3049" s="10">
        <f t="shared" si="428"/>
        <v>4.1390479982302643E-2</v>
      </c>
      <c r="O3049" s="10">
        <f t="shared" si="429"/>
        <v>4.1629944231648577E-2</v>
      </c>
      <c r="Q3049" s="10">
        <f t="shared" si="430"/>
        <v>8.8073125969620969E-2</v>
      </c>
      <c r="S3049" s="10">
        <f t="shared" si="431"/>
        <v>3.5936877694466692E-2</v>
      </c>
    </row>
    <row r="3050" spans="2:19" x14ac:dyDescent="0.25">
      <c r="B3050" s="4">
        <v>42566</v>
      </c>
      <c r="D3050" s="10">
        <f t="shared" si="432"/>
        <v>6.5601677855345677E-4</v>
      </c>
      <c r="E3050" s="10">
        <f t="shared" si="433"/>
        <v>1.3933503535854524E-2</v>
      </c>
      <c r="F3050" s="10">
        <f t="shared" si="434"/>
        <v>1.3984405896474185E-2</v>
      </c>
      <c r="G3050" s="10">
        <f t="shared" si="435"/>
        <v>7.9705709300245241E-3</v>
      </c>
      <c r="H3050" s="10">
        <f t="shared" si="436"/>
        <v>1.2368895966240143E-2</v>
      </c>
      <c r="I3050" s="10">
        <f t="shared" si="437"/>
        <v>4.5794560007855478E-3</v>
      </c>
      <c r="J3050" s="10">
        <f t="shared" si="438"/>
        <v>7.812870044378523E-3</v>
      </c>
      <c r="K3050" s="10">
        <f t="shared" si="439"/>
        <v>1.1583924336727176E-2</v>
      </c>
      <c r="L3050" s="10">
        <f>S_P500*D3050+NASDAQ*'Index Data'!E3050+HANG_SENG*'Index Data'!F3050+DAX30_*'Index Data'!G3050+MDAX50*'Index Data'!H3050+EuroNext100*'Index Data'!I3050+Nikkei_225*'Index Data'!J3050+AORD*'Index Data'!K3050</f>
        <v>6.0317934272625809E-3</v>
      </c>
      <c r="M3050" s="10">
        <f t="shared" si="427"/>
        <v>7.9705709300245241E-3</v>
      </c>
      <c r="N3050" s="10">
        <f t="shared" si="428"/>
        <v>1.2368895966240143E-2</v>
      </c>
      <c r="O3050" s="10">
        <f t="shared" si="429"/>
        <v>4.5794560007855478E-3</v>
      </c>
      <c r="Q3050" s="10">
        <f t="shared" si="430"/>
        <v>7.8128700443783027E-3</v>
      </c>
      <c r="S3050" s="10">
        <f t="shared" si="431"/>
        <v>1.1583924336727176E-2</v>
      </c>
    </row>
    <row r="3051" spans="2:19" x14ac:dyDescent="0.25">
      <c r="B3051" s="4">
        <v>42573</v>
      </c>
      <c r="D3051" s="10">
        <f t="shared" si="432"/>
        <v>2.2559998410582403E-3</v>
      </c>
      <c r="E3051" s="10">
        <f t="shared" si="433"/>
        <v>1.2077319976974596E-2</v>
      </c>
      <c r="F3051" s="10">
        <f t="shared" si="434"/>
        <v>-3.3245648383289448E-3</v>
      </c>
      <c r="G3051" s="10">
        <f t="shared" si="435"/>
        <v>1.8554636327589639E-2</v>
      </c>
      <c r="H3051" s="10">
        <f t="shared" si="436"/>
        <v>1.6892127361703407E-2</v>
      </c>
      <c r="I3051" s="10">
        <f t="shared" si="437"/>
        <v>6.2150329539693294E-3</v>
      </c>
      <c r="J3051" s="10">
        <f t="shared" si="438"/>
        <v>-3.4931690898154302E-3</v>
      </c>
      <c r="K3051" s="10">
        <f t="shared" si="439"/>
        <v>1.242632004785745E-2</v>
      </c>
      <c r="L3051" s="10">
        <f>S_P500*D3051+NASDAQ*'Index Data'!E3051+HANG_SENG*'Index Data'!F3051+DAX30_*'Index Data'!G3051+MDAX50*'Index Data'!H3051+EuroNext100*'Index Data'!I3051+Nikkei_225*'Index Data'!J3051+AORD*'Index Data'!K3051</f>
        <v>4.2395695268615122E-3</v>
      </c>
      <c r="M3051" s="10">
        <f t="shared" si="427"/>
        <v>1.8554636327589857E-2</v>
      </c>
      <c r="N3051" s="10">
        <f t="shared" si="428"/>
        <v>1.6892127361703407E-2</v>
      </c>
      <c r="O3051" s="10">
        <f t="shared" si="429"/>
        <v>6.2150329539693294E-3</v>
      </c>
      <c r="Q3051" s="10">
        <f t="shared" si="430"/>
        <v>-3.4931690898154302E-3</v>
      </c>
      <c r="S3051" s="10">
        <f t="shared" si="431"/>
        <v>1.242632004785745E-2</v>
      </c>
    </row>
    <row r="3052" spans="2:19" x14ac:dyDescent="0.25">
      <c r="B3052" s="4">
        <v>42580</v>
      </c>
      <c r="D3052" s="10">
        <f t="shared" si="432"/>
        <v>-2.6809630141474633E-3</v>
      </c>
      <c r="E3052" s="10">
        <f t="shared" si="433"/>
        <v>1.1362698324490552E-2</v>
      </c>
      <c r="F3052" s="10">
        <f t="shared" si="434"/>
        <v>1.1568494170123868E-2</v>
      </c>
      <c r="G3052" s="10">
        <f t="shared" si="435"/>
        <v>2.869876607532611E-3</v>
      </c>
      <c r="H3052" s="10">
        <f t="shared" si="436"/>
        <v>2.2866562392014297E-3</v>
      </c>
      <c r="I3052" s="10">
        <f t="shared" si="437"/>
        <v>-1.9726769937481309E-2</v>
      </c>
      <c r="J3052" s="10">
        <f t="shared" si="438"/>
        <v>-1.9183017203265873E-2</v>
      </c>
      <c r="K3052" s="10">
        <f t="shared" si="439"/>
        <v>-1.0401159076817197E-2</v>
      </c>
      <c r="L3052" s="10">
        <f>S_P500*D3052+NASDAQ*'Index Data'!E3052+HANG_SENG*'Index Data'!F3052+DAX30_*'Index Data'!G3052+MDAX50*'Index Data'!H3052+EuroNext100*'Index Data'!I3052+Nikkei_225*'Index Data'!J3052+AORD*'Index Data'!K3052</f>
        <v>-2.3903655187408864E-3</v>
      </c>
      <c r="M3052" s="10">
        <f t="shared" si="427"/>
        <v>2.8698766075323894E-3</v>
      </c>
      <c r="N3052" s="10">
        <f t="shared" si="428"/>
        <v>2.2866562392014297E-3</v>
      </c>
      <c r="O3052" s="10">
        <f t="shared" si="429"/>
        <v>-1.9726769937481424E-2</v>
      </c>
      <c r="Q3052" s="10">
        <f t="shared" si="430"/>
        <v>-1.9183017203265987E-2</v>
      </c>
      <c r="S3052" s="10">
        <f t="shared" si="431"/>
        <v>-1.0401159076817197E-2</v>
      </c>
    </row>
    <row r="3053" spans="2:19" x14ac:dyDescent="0.25">
      <c r="B3053" s="4">
        <v>42587</v>
      </c>
      <c r="D3053" s="10">
        <f t="shared" si="432"/>
        <v>9.9034559947560972E-3</v>
      </c>
      <c r="E3053" s="10">
        <f t="shared" si="433"/>
        <v>2.2517722266053326E-3</v>
      </c>
      <c r="F3053" s="10">
        <f t="shared" si="434"/>
        <v>2.764722268128544E-2</v>
      </c>
      <c r="G3053" s="10">
        <f t="shared" si="435"/>
        <v>4.5706529026590184E-2</v>
      </c>
      <c r="H3053" s="10">
        <f t="shared" si="436"/>
        <v>4.1881039274691848E-2</v>
      </c>
      <c r="I3053" s="10">
        <f t="shared" si="437"/>
        <v>5.1879148129609365E-2</v>
      </c>
      <c r="J3053" s="10">
        <f t="shared" si="438"/>
        <v>6.8379467085807791E-2</v>
      </c>
      <c r="K3053" s="10">
        <f t="shared" si="439"/>
        <v>-5.8524574278978718E-3</v>
      </c>
      <c r="L3053" s="10">
        <f>S_P500*D3053+NASDAQ*'Index Data'!E3053+HANG_SENG*'Index Data'!F3053+DAX30_*'Index Data'!G3053+MDAX50*'Index Data'!H3053+EuroNext100*'Index Data'!I3053+Nikkei_225*'Index Data'!J3053+AORD*'Index Data'!K3053</f>
        <v>2.1596082307492073E-2</v>
      </c>
      <c r="M3053" s="10">
        <f t="shared" si="427"/>
        <v>3.2850128545150049E-2</v>
      </c>
      <c r="N3053" s="10">
        <f t="shared" si="428"/>
        <v>2.9024638793251477E-2</v>
      </c>
      <c r="O3053" s="10">
        <f t="shared" si="429"/>
        <v>3.902274764816905E-2</v>
      </c>
      <c r="Q3053" s="10">
        <f t="shared" si="430"/>
        <v>4.0124891987267763E-2</v>
      </c>
      <c r="S3053" s="10">
        <f t="shared" si="431"/>
        <v>7.260122927128472E-3</v>
      </c>
    </row>
    <row r="3054" spans="2:19" x14ac:dyDescent="0.25">
      <c r="B3054" s="4">
        <v>42594</v>
      </c>
      <c r="D3054" s="10">
        <f t="shared" si="432"/>
        <v>5.6255863659396006E-4</v>
      </c>
      <c r="E3054" s="10">
        <f t="shared" si="433"/>
        <v>1.0485349900208104E-3</v>
      </c>
      <c r="F3054" s="10">
        <f t="shared" si="434"/>
        <v>7.4527764605651463E-3</v>
      </c>
      <c r="G3054" s="10">
        <f t="shared" si="435"/>
        <v>-1.5906912302048392E-2</v>
      </c>
      <c r="H3054" s="10">
        <f t="shared" si="436"/>
        <v>-1.1774502599058746E-2</v>
      </c>
      <c r="I3054" s="10">
        <f t="shared" si="437"/>
        <v>-2.6867824789245598E-2</v>
      </c>
      <c r="J3054" s="10">
        <f t="shared" si="438"/>
        <v>-2.2358100560818307E-2</v>
      </c>
      <c r="K3054" s="10">
        <f t="shared" si="439"/>
        <v>-1.5995858854268448E-4</v>
      </c>
      <c r="L3054" s="10">
        <f>S_P500*D3054+NASDAQ*'Index Data'!E3054+HANG_SENG*'Index Data'!F3054+DAX30_*'Index Data'!G3054+MDAX50*'Index Data'!H3054+EuroNext100*'Index Data'!I3054+Nikkei_225*'Index Data'!J3054+AORD*'Index Data'!K3054</f>
        <v>-4.5916941692992746E-3</v>
      </c>
      <c r="M3054" s="10">
        <f t="shared" si="427"/>
        <v>-1.5906912302048503E-2</v>
      </c>
      <c r="N3054" s="10">
        <f t="shared" si="428"/>
        <v>-1.1774502599058746E-2</v>
      </c>
      <c r="O3054" s="10">
        <f t="shared" si="429"/>
        <v>-2.6867824789245598E-2</v>
      </c>
      <c r="Q3054" s="10">
        <f t="shared" si="430"/>
        <v>-2.2358100560818193E-2</v>
      </c>
      <c r="S3054" s="10">
        <f t="shared" si="431"/>
        <v>-1.5995858854257343E-4</v>
      </c>
    </row>
    <row r="3055" spans="2:19" x14ac:dyDescent="0.25">
      <c r="B3055" s="4">
        <v>42601</v>
      </c>
      <c r="D3055" s="10">
        <f t="shared" si="432"/>
        <v>-6.6751400077263972E-3</v>
      </c>
      <c r="E3055" s="10">
        <f t="shared" si="433"/>
        <v>-3.7217989014001452E-3</v>
      </c>
      <c r="F3055" s="10">
        <f t="shared" si="434"/>
        <v>-1.2075725091647395E-3</v>
      </c>
      <c r="G3055" s="10">
        <f t="shared" si="435"/>
        <v>4.1083639271288098E-3</v>
      </c>
      <c r="H3055" s="10">
        <f t="shared" si="436"/>
        <v>-1.0129129198342462E-3</v>
      </c>
      <c r="I3055" s="10">
        <f t="shared" si="437"/>
        <v>1.4104016510681109E-2</v>
      </c>
      <c r="J3055" s="10">
        <f t="shared" si="438"/>
        <v>-1.125079448158302E-2</v>
      </c>
      <c r="K3055" s="10">
        <f t="shared" si="439"/>
        <v>-3.2049027350580235E-3</v>
      </c>
      <c r="L3055" s="10">
        <f>S_P500*D3055+NASDAQ*'Index Data'!E3055+HANG_SENG*'Index Data'!F3055+DAX30_*'Index Data'!G3055+MDAX50*'Index Data'!H3055+EuroNext100*'Index Data'!I3055+Nikkei_225*'Index Data'!J3055+AORD*'Index Data'!K3055</f>
        <v>-4.0021441904621122E-3</v>
      </c>
      <c r="M3055" s="10">
        <f t="shared" si="427"/>
        <v>4.1083639271288098E-3</v>
      </c>
      <c r="N3055" s="10">
        <f t="shared" si="428"/>
        <v>-1.012912919834135E-3</v>
      </c>
      <c r="O3055" s="10">
        <f t="shared" si="429"/>
        <v>1.4104016510681109E-2</v>
      </c>
      <c r="Q3055" s="10">
        <f t="shared" si="430"/>
        <v>-1.1250794481583132E-2</v>
      </c>
      <c r="S3055" s="10">
        <f t="shared" si="431"/>
        <v>-3.2049027350580235E-3</v>
      </c>
    </row>
    <row r="3056" spans="2:19" x14ac:dyDescent="0.25">
      <c r="B3056" s="4">
        <v>42608</v>
      </c>
      <c r="D3056" s="10">
        <f t="shared" si="432"/>
        <v>-7.4130404312437042E-4</v>
      </c>
      <c r="E3056" s="10">
        <f t="shared" si="433"/>
        <v>5.9185411448961266E-3</v>
      </c>
      <c r="F3056" s="10">
        <f t="shared" si="434"/>
        <v>1.5469743401136053E-2</v>
      </c>
      <c r="G3056" s="10">
        <f t="shared" si="435"/>
        <v>9.0309596522429817E-3</v>
      </c>
      <c r="H3056" s="10">
        <f t="shared" si="436"/>
        <v>7.9998632981410078E-3</v>
      </c>
      <c r="I3056" s="10">
        <f t="shared" si="437"/>
        <v>2.2785466108903907E-2</v>
      </c>
      <c r="J3056" s="10">
        <f t="shared" si="438"/>
        <v>3.394925042815139E-2</v>
      </c>
      <c r="K3056" s="10">
        <f t="shared" si="439"/>
        <v>-2.4698818970976519E-2</v>
      </c>
      <c r="L3056" s="10">
        <f>S_P500*D3056+NASDAQ*'Index Data'!E3056+HANG_SENG*'Index Data'!F3056+DAX30_*'Index Data'!G3056+MDAX50*'Index Data'!H3056+EuroNext100*'Index Data'!I3056+Nikkei_225*'Index Data'!J3056+AORD*'Index Data'!K3056</f>
        <v>7.702933685899401E-3</v>
      </c>
      <c r="M3056" s="10">
        <f t="shared" si="427"/>
        <v>9.0309596522429817E-3</v>
      </c>
      <c r="N3056" s="10">
        <f t="shared" si="428"/>
        <v>7.9998632981410078E-3</v>
      </c>
      <c r="O3056" s="10">
        <f t="shared" si="429"/>
        <v>2.2785466108903907E-2</v>
      </c>
      <c r="Q3056" s="10">
        <f t="shared" si="430"/>
        <v>3.394925042815139E-2</v>
      </c>
      <c r="S3056" s="10">
        <f t="shared" si="431"/>
        <v>-2.4698818970976519E-2</v>
      </c>
    </row>
    <row r="3057" spans="2:19" x14ac:dyDescent="0.25">
      <c r="B3057" s="4">
        <v>42615</v>
      </c>
      <c r="D3057" s="10">
        <f t="shared" si="432"/>
        <v>4.7976001114065706E-3</v>
      </c>
      <c r="E3057" s="10">
        <f t="shared" si="433"/>
        <v>-2.3900909464436702E-2</v>
      </c>
      <c r="F3057" s="10">
        <f t="shared" si="434"/>
        <v>3.5176239682648172E-2</v>
      </c>
      <c r="G3057" s="10">
        <f t="shared" si="435"/>
        <v>-1.0354023001489255E-2</v>
      </c>
      <c r="H3057" s="10">
        <f t="shared" si="436"/>
        <v>-1.9384164225454404E-2</v>
      </c>
      <c r="I3057" s="10">
        <f t="shared" si="437"/>
        <v>-8.623752907047158E-3</v>
      </c>
      <c r="J3057" s="10">
        <f t="shared" si="438"/>
        <v>-3.9812375584116705E-3</v>
      </c>
      <c r="K3057" s="10">
        <f t="shared" si="439"/>
        <v>-2.8628644662880313E-4</v>
      </c>
      <c r="L3057" s="10">
        <f>S_P500*D3057+NASDAQ*'Index Data'!E3057+HANG_SENG*'Index Data'!F3057+DAX30_*'Index Data'!G3057+MDAX50*'Index Data'!H3057+EuroNext100*'Index Data'!I3057+Nikkei_225*'Index Data'!J3057+AORD*'Index Data'!K3057</f>
        <v>-1.2107786983749642E-3</v>
      </c>
      <c r="M3057" s="10">
        <f t="shared" si="427"/>
        <v>-1.0385239791843689E-2</v>
      </c>
      <c r="N3057" s="10">
        <f t="shared" si="428"/>
        <v>-1.9415381015809065E-2</v>
      </c>
      <c r="O3057" s="10">
        <f t="shared" si="429"/>
        <v>-8.6549696974018049E-3</v>
      </c>
      <c r="Q3057" s="10">
        <f t="shared" si="430"/>
        <v>2.3652047437548469E-3</v>
      </c>
      <c r="S3057" s="10">
        <f t="shared" si="431"/>
        <v>-5.5173491373719727E-3</v>
      </c>
    </row>
    <row r="3058" spans="2:19" x14ac:dyDescent="0.25">
      <c r="B3058" s="4">
        <v>42622</v>
      </c>
      <c r="D3058" s="10">
        <f t="shared" si="432"/>
        <v>-1.572843637562989E-2</v>
      </c>
      <c r="E3058" s="10">
        <f t="shared" si="433"/>
        <v>2.2885121416546361E-2</v>
      </c>
      <c r="F3058" s="10">
        <f t="shared" si="434"/>
        <v>-3.2219703573936963E-2</v>
      </c>
      <c r="G3058" s="10">
        <f t="shared" si="435"/>
        <v>-2.8517622065449555E-2</v>
      </c>
      <c r="H3058" s="10">
        <f t="shared" si="436"/>
        <v>-1.3587292386920543E-2</v>
      </c>
      <c r="I3058" s="10">
        <f t="shared" si="437"/>
        <v>-2.6359690040636385E-2</v>
      </c>
      <c r="J3058" s="10">
        <f t="shared" si="438"/>
        <v>-2.6668449314623768E-2</v>
      </c>
      <c r="K3058" s="10">
        <f t="shared" si="439"/>
        <v>-8.0832766211246677E-3</v>
      </c>
      <c r="L3058" s="10">
        <f>S_P500*D3058+NASDAQ*'Index Data'!E3058+HANG_SENG*'Index Data'!F3058+DAX30_*'Index Data'!G3058+MDAX50*'Index Data'!H3058+EuroNext100*'Index Data'!I3058+Nikkei_225*'Index Data'!J3058+AORD*'Index Data'!K3058</f>
        <v>-1.2290236119714696E-2</v>
      </c>
      <c r="M3058" s="10">
        <f t="shared" si="427"/>
        <v>-2.851762206544978E-2</v>
      </c>
      <c r="N3058" s="10">
        <f t="shared" si="428"/>
        <v>-1.3587292386920543E-2</v>
      </c>
      <c r="O3058" s="10">
        <f t="shared" si="429"/>
        <v>-2.635969004063627E-2</v>
      </c>
      <c r="Q3058" s="10">
        <f t="shared" si="430"/>
        <v>-2.6668449314623654E-2</v>
      </c>
      <c r="S3058" s="10">
        <f t="shared" si="431"/>
        <v>-8.0832766211246677E-3</v>
      </c>
    </row>
    <row r="3059" spans="2:19" x14ac:dyDescent="0.25">
      <c r="B3059" s="4">
        <v>42629</v>
      </c>
      <c r="D3059" s="10">
        <f t="shared" si="432"/>
        <v>1.3837814762029074E-2</v>
      </c>
      <c r="E3059" s="10">
        <f t="shared" si="433"/>
        <v>1.1597916045449594E-2</v>
      </c>
      <c r="F3059" s="10">
        <f t="shared" si="434"/>
        <v>1.4924784724445275E-2</v>
      </c>
      <c r="G3059" s="10">
        <f t="shared" si="435"/>
        <v>3.3567468776672771E-2</v>
      </c>
      <c r="H3059" s="10">
        <f t="shared" si="436"/>
        <v>2.4508249681798478E-2</v>
      </c>
      <c r="I3059" s="10">
        <f t="shared" si="437"/>
        <v>1.9494209902062843E-2</v>
      </c>
      <c r="J3059" s="10">
        <f t="shared" si="438"/>
        <v>1.410946924295863E-2</v>
      </c>
      <c r="K3059" s="10">
        <f t="shared" si="439"/>
        <v>2.2336530903120135E-2</v>
      </c>
      <c r="L3059" s="10">
        <f>S_P500*D3059+NASDAQ*'Index Data'!E3059+HANG_SENG*'Index Data'!F3059+DAX30_*'Index Data'!G3059+MDAX50*'Index Data'!H3059+EuroNext100*'Index Data'!I3059+Nikkei_225*'Index Data'!J3059+AORD*'Index Data'!K3059</f>
        <v>1.5015794820031268E-2</v>
      </c>
      <c r="M3059" s="10">
        <f t="shared" si="427"/>
        <v>3.3567468776672771E-2</v>
      </c>
      <c r="N3059" s="10">
        <f t="shared" si="428"/>
        <v>2.4508249681798697E-2</v>
      </c>
      <c r="O3059" s="10">
        <f t="shared" si="429"/>
        <v>1.9494209902062624E-2</v>
      </c>
      <c r="Q3059" s="10">
        <f t="shared" si="430"/>
        <v>1.410946924295863E-2</v>
      </c>
      <c r="S3059" s="10">
        <f t="shared" si="431"/>
        <v>2.2336530903120135E-2</v>
      </c>
    </row>
    <row r="3060" spans="2:19" x14ac:dyDescent="0.25">
      <c r="B3060" s="4">
        <v>42636</v>
      </c>
      <c r="D3060" s="10">
        <f t="shared" si="432"/>
        <v>-1.2037199116676365E-2</v>
      </c>
      <c r="E3060" s="10">
        <f t="shared" si="433"/>
        <v>1.1772740405191814E-3</v>
      </c>
      <c r="F3060" s="10">
        <f t="shared" si="434"/>
        <v>-1.6573388752966232E-2</v>
      </c>
      <c r="G3060" s="10">
        <f t="shared" si="435"/>
        <v>-1.0970897711097534E-2</v>
      </c>
      <c r="H3060" s="10">
        <f t="shared" si="436"/>
        <v>1.599686489646849E-3</v>
      </c>
      <c r="I3060" s="10">
        <f t="shared" si="437"/>
        <v>-9.966051367813776E-3</v>
      </c>
      <c r="J3060" s="10">
        <f t="shared" si="438"/>
        <v>-1.8322460245465976E-2</v>
      </c>
      <c r="K3060" s="10">
        <f t="shared" si="439"/>
        <v>1.1952584455821684E-3</v>
      </c>
      <c r="L3060" s="10">
        <f>S_P500*D3060+NASDAQ*'Index Data'!E3060+HANG_SENG*'Index Data'!F3060+DAX30_*'Index Data'!G3060+MDAX50*'Index Data'!H3060+EuroNext100*'Index Data'!I3060+Nikkei_225*'Index Data'!J3060+AORD*'Index Data'!K3060</f>
        <v>-9.9925580741785317E-3</v>
      </c>
      <c r="M3060" s="10">
        <f t="shared" si="427"/>
        <v>-1.0970897711097423E-2</v>
      </c>
      <c r="N3060" s="10">
        <f t="shared" si="428"/>
        <v>1.599686489646849E-3</v>
      </c>
      <c r="O3060" s="10">
        <f t="shared" si="429"/>
        <v>-9.9660513678135523E-3</v>
      </c>
      <c r="Q3060" s="10">
        <f t="shared" si="430"/>
        <v>-1.8322460245466091E-2</v>
      </c>
      <c r="S3060" s="10">
        <f t="shared" si="431"/>
        <v>1.1952584455821684E-3</v>
      </c>
    </row>
    <row r="3061" spans="2:19" x14ac:dyDescent="0.25">
      <c r="B3061" s="4">
        <v>42643</v>
      </c>
      <c r="D3061" s="10">
        <f t="shared" si="432"/>
        <v>4.4714178337131386E-3</v>
      </c>
      <c r="E3061" s="10">
        <f t="shared" si="433"/>
        <v>-3.6966015051328547E-3</v>
      </c>
      <c r="F3061" s="10">
        <f t="shared" si="434"/>
        <v>2.352948554124484E-2</v>
      </c>
      <c r="G3061" s="10">
        <f t="shared" si="435"/>
        <v>-1.9197505464840347E-3</v>
      </c>
      <c r="H3061" s="10">
        <f t="shared" si="436"/>
        <v>-1.4401369344512022E-2</v>
      </c>
      <c r="I3061" s="10">
        <f t="shared" si="437"/>
        <v>-5.5638010429883919E-4</v>
      </c>
      <c r="J3061" s="10">
        <f t="shared" si="438"/>
        <v>2.4633540148199191E-2</v>
      </c>
      <c r="K3061" s="10">
        <f t="shared" si="439"/>
        <v>4.2081398219740735E-3</v>
      </c>
      <c r="L3061" s="10">
        <f>S_P500*D3061+NASDAQ*'Index Data'!E3061+HANG_SENG*'Index Data'!F3061+DAX30_*'Index Data'!G3061+MDAX50*'Index Data'!H3061+EuroNext100*'Index Data'!I3061+Nikkei_225*'Index Data'!J3061+AORD*'Index Data'!K3061</f>
        <v>6.0837491219423974E-3</v>
      </c>
      <c r="M3061" s="10">
        <f t="shared" si="427"/>
        <v>-1.9197505464840347E-3</v>
      </c>
      <c r="N3061" s="10">
        <f t="shared" si="428"/>
        <v>-1.4401369344511909E-2</v>
      </c>
      <c r="O3061" s="10">
        <f t="shared" si="429"/>
        <v>-5.5638010429895032E-4</v>
      </c>
      <c r="Q3061" s="10">
        <f t="shared" si="430"/>
        <v>2.4633540148199191E-2</v>
      </c>
      <c r="S3061" s="10">
        <f t="shared" si="431"/>
        <v>4.2081398219740735E-3</v>
      </c>
    </row>
    <row r="3062" spans="2:19" x14ac:dyDescent="0.25">
      <c r="B3062" s="4">
        <v>42650</v>
      </c>
      <c r="D3062" s="10">
        <f t="shared" si="432"/>
        <v>-1.3146179164221568E-2</v>
      </c>
      <c r="E3062" s="10">
        <f t="shared" si="433"/>
        <v>-1.4893779097020122E-2</v>
      </c>
      <c r="F3062" s="10">
        <f t="shared" si="434"/>
        <v>-2.6273489480608467E-2</v>
      </c>
      <c r="G3062" s="10">
        <f t="shared" si="435"/>
        <v>-8.2351093813038071E-3</v>
      </c>
      <c r="H3062" s="10">
        <f t="shared" si="436"/>
        <v>-1.4592368001613266E-2</v>
      </c>
      <c r="I3062" s="10">
        <f t="shared" si="437"/>
        <v>-2.5276801379175817E-2</v>
      </c>
      <c r="J3062" s="10">
        <f t="shared" si="438"/>
        <v>-1.9232000769606811E-2</v>
      </c>
      <c r="K3062" s="10">
        <f t="shared" si="439"/>
        <v>-9.0740045278352062E-3</v>
      </c>
      <c r="L3062" s="10">
        <f>S_P500*D3062+NASDAQ*'Index Data'!E3062+HANG_SENG*'Index Data'!F3062+DAX30_*'Index Data'!G3062+MDAX50*'Index Data'!H3062+EuroNext100*'Index Data'!I3062+Nikkei_225*'Index Data'!J3062+AORD*'Index Data'!K3062</f>
        <v>-1.5999385634810574E-2</v>
      </c>
      <c r="M3062" s="10">
        <f t="shared" si="427"/>
        <v>8.4968961095390361E-3</v>
      </c>
      <c r="N3062" s="10">
        <f t="shared" si="428"/>
        <v>2.139637489229539E-3</v>
      </c>
      <c r="O3062" s="10">
        <f t="shared" si="429"/>
        <v>-8.5447958883328474E-3</v>
      </c>
      <c r="Q3062" s="10">
        <f t="shared" si="430"/>
        <v>-2.2070544340127853E-4</v>
      </c>
      <c r="S3062" s="10">
        <f t="shared" si="431"/>
        <v>-5.4215367276796095E-3</v>
      </c>
    </row>
    <row r="3063" spans="2:19" x14ac:dyDescent="0.25">
      <c r="B3063" s="4">
        <v>42657</v>
      </c>
      <c r="D3063" s="10">
        <f t="shared" si="432"/>
        <v>4.1133726474308014E-3</v>
      </c>
      <c r="E3063" s="10">
        <f t="shared" si="433"/>
        <v>8.2585577544738858E-3</v>
      </c>
      <c r="F3063" s="10">
        <f t="shared" si="434"/>
        <v>6.0543747863285348E-3</v>
      </c>
      <c r="G3063" s="10">
        <f t="shared" si="435"/>
        <v>1.2244754971113735E-2</v>
      </c>
      <c r="H3063" s="10">
        <f t="shared" si="436"/>
        <v>9.5874620674298808E-4</v>
      </c>
      <c r="I3063" s="10">
        <f t="shared" si="437"/>
        <v>3.3908789512861789E-2</v>
      </c>
      <c r="J3063" s="10">
        <f t="shared" si="438"/>
        <v>1.9284466981845362E-2</v>
      </c>
      <c r="K3063" s="10">
        <f t="shared" si="439"/>
        <v>-8.3392522161086801E-4</v>
      </c>
      <c r="L3063" s="10">
        <f>S_P500*D3063+NASDAQ*'Index Data'!E3063+HANG_SENG*'Index Data'!F3063+DAX30_*'Index Data'!G3063+MDAX50*'Index Data'!H3063+EuroNext100*'Index Data'!I3063+Nikkei_225*'Index Data'!J3063+AORD*'Index Data'!K3063</f>
        <v>9.4783957392894549E-3</v>
      </c>
      <c r="M3063" s="10">
        <f t="shared" si="427"/>
        <v>1.2244754971113735E-2</v>
      </c>
      <c r="N3063" s="10">
        <f t="shared" si="428"/>
        <v>9.5874620674298808E-4</v>
      </c>
      <c r="O3063" s="10">
        <f t="shared" si="429"/>
        <v>3.3908789512861789E-2</v>
      </c>
      <c r="Q3063" s="10">
        <f t="shared" si="430"/>
        <v>1.9284466981845362E-2</v>
      </c>
      <c r="S3063" s="10">
        <f t="shared" si="431"/>
        <v>-8.3392522161086801E-4</v>
      </c>
    </row>
    <row r="3064" spans="2:19" x14ac:dyDescent="0.25">
      <c r="B3064" s="4">
        <v>42664</v>
      </c>
      <c r="D3064" s="10">
        <f t="shared" si="432"/>
        <v>-3.8836318650084523E-3</v>
      </c>
      <c r="E3064" s="10">
        <f t="shared" si="433"/>
        <v>-1.2883605629440081E-2</v>
      </c>
      <c r="F3064" s="10">
        <f t="shared" si="434"/>
        <v>-1.8113898691276678E-2</v>
      </c>
      <c r="G3064" s="10">
        <f t="shared" si="435"/>
        <v>-1.3584430292032212E-3</v>
      </c>
      <c r="H3064" s="10">
        <f t="shared" si="436"/>
        <v>-8.4408269637688983E-3</v>
      </c>
      <c r="I3064" s="10">
        <f t="shared" si="437"/>
        <v>5.1652313529879546E-4</v>
      </c>
      <c r="J3064" s="10">
        <f t="shared" si="438"/>
        <v>1.5120862842045068E-2</v>
      </c>
      <c r="K3064" s="10">
        <f t="shared" si="439"/>
        <v>-2.6276685012467483E-2</v>
      </c>
      <c r="L3064" s="10">
        <f>S_P500*D3064+NASDAQ*'Index Data'!E3064+HANG_SENG*'Index Data'!F3064+DAX30_*'Index Data'!G3064+MDAX50*'Index Data'!H3064+EuroNext100*'Index Data'!I3064+Nikkei_225*'Index Data'!J3064+AORD*'Index Data'!K3064</f>
        <v>-4.5775160737823312E-3</v>
      </c>
      <c r="M3064" s="10">
        <f t="shared" si="427"/>
        <v>-1.3584430292032212E-3</v>
      </c>
      <c r="N3064" s="10">
        <f t="shared" si="428"/>
        <v>-8.4408269637688983E-3</v>
      </c>
      <c r="O3064" s="10">
        <f t="shared" si="429"/>
        <v>5.1652313529879546E-4</v>
      </c>
      <c r="Q3064" s="10">
        <f t="shared" si="430"/>
        <v>1.5120862842045068E-2</v>
      </c>
      <c r="S3064" s="10">
        <f t="shared" si="431"/>
        <v>-2.6276685012467368E-2</v>
      </c>
    </row>
    <row r="3065" spans="2:19" x14ac:dyDescent="0.25">
      <c r="B3065" s="4">
        <v>42671</v>
      </c>
      <c r="D3065" s="10">
        <f t="shared" si="432"/>
        <v>-2.1025540631687333E-2</v>
      </c>
      <c r="E3065" s="10">
        <f t="shared" si="433"/>
        <v>-2.8083787575078928E-2</v>
      </c>
      <c r="F3065" s="10">
        <f t="shared" si="434"/>
        <v>-1.3693591348786453E-2</v>
      </c>
      <c r="G3065" s="10">
        <f t="shared" si="435"/>
        <v>-4.1719614071879033E-2</v>
      </c>
      <c r="H3065" s="10">
        <f t="shared" si="436"/>
        <v>-3.5253078007256348E-2</v>
      </c>
      <c r="I3065" s="10">
        <f t="shared" si="437"/>
        <v>-4.1343214472737942E-2</v>
      </c>
      <c r="J3065" s="10">
        <f t="shared" si="438"/>
        <v>-3.1503211328331233E-2</v>
      </c>
      <c r="K3065" s="10">
        <f t="shared" si="439"/>
        <v>-2.0275248615368422E-2</v>
      </c>
      <c r="L3065" s="10">
        <f>S_P500*D3065+NASDAQ*'Index Data'!E3065+HANG_SENG*'Index Data'!F3065+DAX30_*'Index Data'!G3065+MDAX50*'Index Data'!H3065+EuroNext100*'Index Data'!I3065+Nikkei_225*'Index Data'!J3065+AORD*'Index Data'!K3065</f>
        <v>-2.5543306481743536E-2</v>
      </c>
      <c r="M3065" s="10">
        <f t="shared" si="427"/>
        <v>-4.1719614071879033E-2</v>
      </c>
      <c r="N3065" s="10">
        <f t="shared" si="428"/>
        <v>-3.5253078007256348E-2</v>
      </c>
      <c r="O3065" s="10">
        <f t="shared" si="429"/>
        <v>-4.1343214472738053E-2</v>
      </c>
      <c r="Q3065" s="10">
        <f t="shared" si="430"/>
        <v>-3.1503211328331233E-2</v>
      </c>
      <c r="S3065" s="10">
        <f t="shared" si="431"/>
        <v>-2.0275248615368422E-2</v>
      </c>
    </row>
    <row r="3066" spans="2:19" x14ac:dyDescent="0.25">
      <c r="B3066" s="4">
        <v>42678</v>
      </c>
      <c r="D3066" s="10">
        <f t="shared" si="432"/>
        <v>3.7042523286782016E-2</v>
      </c>
      <c r="E3066" s="10">
        <f t="shared" si="433"/>
        <v>3.7100597187188118E-2</v>
      </c>
      <c r="F3066" s="10">
        <f t="shared" si="434"/>
        <v>-4.9378067957754901E-3</v>
      </c>
      <c r="G3066" s="10">
        <f t="shared" si="435"/>
        <v>1.8264160540792246E-2</v>
      </c>
      <c r="H3066" s="10">
        <f t="shared" si="436"/>
        <v>-2.3150411952624787E-2</v>
      </c>
      <c r="I3066" s="10">
        <f t="shared" si="437"/>
        <v>4.4178834786069319E-3</v>
      </c>
      <c r="J3066" s="10">
        <f t="shared" si="438"/>
        <v>-1.5213758486380178E-2</v>
      </c>
      <c r="K3066" s="10">
        <f t="shared" si="439"/>
        <v>4.5726996113148614E-2</v>
      </c>
      <c r="L3066" s="10">
        <f>S_P500*D3066+NASDAQ*'Index Data'!E3066+HANG_SENG*'Index Data'!F3066+DAX30_*'Index Data'!G3066+MDAX50*'Index Data'!H3066+EuroNext100*'Index Data'!I3066+Nikkei_225*'Index Data'!J3066+AORD*'Index Data'!K3066</f>
        <v>2.3654221166112863E-2</v>
      </c>
      <c r="M3066" s="10">
        <f t="shared" si="427"/>
        <v>3.9075908252515536E-2</v>
      </c>
      <c r="N3066" s="10">
        <f t="shared" si="428"/>
        <v>-2.3386642409017268E-3</v>
      </c>
      <c r="O3066" s="10">
        <f t="shared" si="429"/>
        <v>2.5229631190330008E-2</v>
      </c>
      <c r="Q3066" s="10">
        <f t="shared" si="430"/>
        <v>2.7389556680877655E-2</v>
      </c>
      <c r="S3066" s="10">
        <f t="shared" si="431"/>
        <v>3.4271353398279074E-2</v>
      </c>
    </row>
    <row r="3067" spans="2:19" x14ac:dyDescent="0.25">
      <c r="B3067" s="4">
        <v>42685</v>
      </c>
      <c r="D3067" s="10">
        <f t="shared" si="432"/>
        <v>9.0204701864662756E-3</v>
      </c>
      <c r="E3067" s="10">
        <f t="shared" si="433"/>
        <v>1.5987260384998418E-2</v>
      </c>
      <c r="F3067" s="10">
        <f t="shared" si="434"/>
        <v>-8.3288572134707431E-3</v>
      </c>
      <c r="G3067" s="10">
        <f t="shared" si="435"/>
        <v>-3.1788336823957607E-4</v>
      </c>
      <c r="H3067" s="10">
        <f t="shared" si="436"/>
        <v>6.8216813888485172E-3</v>
      </c>
      <c r="I3067" s="10">
        <f t="shared" si="437"/>
        <v>-3.0375728756593741E-3</v>
      </c>
      <c r="J3067" s="10">
        <f t="shared" si="438"/>
        <v>3.3539318868025116E-2</v>
      </c>
      <c r="K3067" s="10">
        <f t="shared" si="439"/>
        <v>-3.5129560093244859E-3</v>
      </c>
      <c r="L3067" s="10">
        <f>S_P500*D3067+NASDAQ*'Index Data'!E3067+HANG_SENG*'Index Data'!F3067+DAX30_*'Index Data'!G3067+MDAX50*'Index Data'!H3067+EuroNext100*'Index Data'!I3067+Nikkei_225*'Index Data'!J3067+AORD*'Index Data'!K3067</f>
        <v>1.0239116633921864E-2</v>
      </c>
      <c r="M3067" s="10">
        <f t="shared" si="427"/>
        <v>-3.1788336823968715E-4</v>
      </c>
      <c r="N3067" s="10">
        <f t="shared" si="428"/>
        <v>6.8216813888487384E-3</v>
      </c>
      <c r="O3067" s="10">
        <f t="shared" si="429"/>
        <v>-3.0375728756593741E-3</v>
      </c>
      <c r="Q3067" s="10">
        <f t="shared" si="430"/>
        <v>3.3539318868025116E-2</v>
      </c>
      <c r="S3067" s="10">
        <f t="shared" si="431"/>
        <v>-3.5129560093243744E-3</v>
      </c>
    </row>
    <row r="3068" spans="2:19" x14ac:dyDescent="0.25">
      <c r="B3068" s="4">
        <v>42692</v>
      </c>
      <c r="D3068" s="10">
        <f t="shared" si="432"/>
        <v>8.0148401862109031E-3</v>
      </c>
      <c r="E3068" s="10">
        <f t="shared" si="433"/>
        <v>1.4441865426106546E-2</v>
      </c>
      <c r="F3068" s="10">
        <f t="shared" si="434"/>
        <v>1.6830127472382512E-2</v>
      </c>
      <c r="G3068" s="10">
        <f t="shared" si="435"/>
        <v>3.2494167011850408E-3</v>
      </c>
      <c r="H3068" s="10">
        <f t="shared" si="436"/>
        <v>1.8876109186576628E-2</v>
      </c>
      <c r="I3068" s="10">
        <f t="shared" si="437"/>
        <v>9.0786097039538566E-3</v>
      </c>
      <c r="J3068" s="10">
        <f t="shared" si="438"/>
        <v>2.2769959480272217E-2</v>
      </c>
      <c r="K3068" s="10">
        <f t="shared" si="439"/>
        <v>2.6006193746924335E-2</v>
      </c>
      <c r="L3068" s="10">
        <f>S_P500*D3068+NASDAQ*'Index Data'!E3068+HANG_SENG*'Index Data'!F3068+DAX30_*'Index Data'!G3068+MDAX50*'Index Data'!H3068+EuroNext100*'Index Data'!I3068+Nikkei_225*'Index Data'!J3068+AORD*'Index Data'!K3068</f>
        <v>1.2248635245056455E-2</v>
      </c>
      <c r="M3068" s="10">
        <f t="shared" si="427"/>
        <v>3.2494167011850408E-3</v>
      </c>
      <c r="N3068" s="10">
        <f t="shared" si="428"/>
        <v>1.8876109186576628E-2</v>
      </c>
      <c r="O3068" s="10">
        <f t="shared" si="429"/>
        <v>9.0786097039538566E-3</v>
      </c>
      <c r="Q3068" s="10">
        <f t="shared" si="430"/>
        <v>2.2769959480272217E-2</v>
      </c>
      <c r="S3068" s="10">
        <f t="shared" si="431"/>
        <v>2.6006193746924335E-2</v>
      </c>
    </row>
    <row r="3069" spans="2:19" x14ac:dyDescent="0.25">
      <c r="B3069" s="4">
        <v>42699</v>
      </c>
      <c r="D3069" s="10">
        <f t="shared" si="432"/>
        <v>-6.2058950016735635E-3</v>
      </c>
      <c r="E3069" s="10">
        <f t="shared" si="433"/>
        <v>-2.6895249364933611E-2</v>
      </c>
      <c r="F3069" s="10">
        <f t="shared" si="434"/>
        <v>-7.0053263840516126E-3</v>
      </c>
      <c r="G3069" s="10">
        <f t="shared" si="435"/>
        <v>-1.7529630043406418E-2</v>
      </c>
      <c r="H3069" s="10">
        <f t="shared" si="436"/>
        <v>-1.8457604087845223E-2</v>
      </c>
      <c r="I3069" s="10">
        <f t="shared" si="437"/>
        <v>-1.096735539855226E-2</v>
      </c>
      <c r="J3069" s="10">
        <f t="shared" si="438"/>
        <v>2.4375271350674699E-3</v>
      </c>
      <c r="K3069" s="10">
        <f t="shared" si="439"/>
        <v>-1.22640908966552E-2</v>
      </c>
      <c r="L3069" s="10">
        <f>S_P500*D3069+NASDAQ*'Index Data'!E3069+HANG_SENG*'Index Data'!F3069+DAX30_*'Index Data'!G3069+MDAX50*'Index Data'!H3069+EuroNext100*'Index Data'!I3069+Nikkei_225*'Index Data'!J3069+AORD*'Index Data'!K3069</f>
        <v>-1.0111397897720122E-2</v>
      </c>
      <c r="M3069" s="10">
        <f t="shared" si="427"/>
        <v>-1.7529630043406304E-2</v>
      </c>
      <c r="N3069" s="10">
        <f t="shared" si="428"/>
        <v>-1.8457604087845223E-2</v>
      </c>
      <c r="O3069" s="10">
        <f t="shared" si="429"/>
        <v>-1.0967355398552373E-2</v>
      </c>
      <c r="Q3069" s="10">
        <f t="shared" si="430"/>
        <v>2.4375271350674699E-3</v>
      </c>
      <c r="S3069" s="10">
        <f t="shared" si="431"/>
        <v>-1.22640908966552E-2</v>
      </c>
    </row>
    <row r="3070" spans="2:19" x14ac:dyDescent="0.25">
      <c r="B3070" s="4">
        <v>42706</v>
      </c>
      <c r="D3070" s="10">
        <f t="shared" si="432"/>
        <v>2.4840812753485188E-2</v>
      </c>
      <c r="E3070" s="10">
        <f t="shared" si="433"/>
        <v>3.5302255048684533E-2</v>
      </c>
      <c r="F3070" s="10">
        <f t="shared" si="434"/>
        <v>8.6556167702494299E-3</v>
      </c>
      <c r="G3070" s="10">
        <f t="shared" si="435"/>
        <v>3.9595721928186028E-2</v>
      </c>
      <c r="H3070" s="10">
        <f t="shared" si="436"/>
        <v>2.9717025256563438E-2</v>
      </c>
      <c r="I3070" s="10">
        <f t="shared" si="437"/>
        <v>3.4742608574769088E-2</v>
      </c>
      <c r="J3070" s="10">
        <f t="shared" si="438"/>
        <v>-3.8726639779703927E-2</v>
      </c>
      <c r="K3070" s="10">
        <f t="shared" si="439"/>
        <v>4.5985040541947179E-2</v>
      </c>
      <c r="L3070" s="10">
        <f>S_P500*D3070+NASDAQ*'Index Data'!E3070+HANG_SENG*'Index Data'!F3070+DAX30_*'Index Data'!G3070+MDAX50*'Index Data'!H3070+EuroNext100*'Index Data'!I3070+Nikkei_225*'Index Data'!J3070+AORD*'Index Data'!K3070</f>
        <v>1.9717196583206538E-2</v>
      </c>
      <c r="M3070" s="10">
        <f t="shared" si="427"/>
        <v>6.3591981526249647E-2</v>
      </c>
      <c r="N3070" s="10">
        <f t="shared" si="428"/>
        <v>5.3713284854627022E-2</v>
      </c>
      <c r="O3070" s="10">
        <f t="shared" si="429"/>
        <v>5.8738868172832762E-2</v>
      </c>
      <c r="Q3070" s="10">
        <f t="shared" si="430"/>
        <v>3.0480806461281807E-2</v>
      </c>
      <c r="S3070" s="10">
        <f t="shared" si="431"/>
        <v>2.0363293209717609E-2</v>
      </c>
    </row>
    <row r="3071" spans="2:19" x14ac:dyDescent="0.25">
      <c r="B3071" s="4">
        <v>42713</v>
      </c>
      <c r="D3071" s="10">
        <f t="shared" si="432"/>
        <v>7.0272317189214607E-3</v>
      </c>
      <c r="E3071" s="10">
        <f t="shared" si="433"/>
        <v>-1.3490303883623776E-3</v>
      </c>
      <c r="F3071" s="10">
        <f t="shared" si="434"/>
        <v>-3.3062496273074296E-2</v>
      </c>
      <c r="G3071" s="10">
        <f t="shared" si="435"/>
        <v>1.7727204926758271E-2</v>
      </c>
      <c r="H3071" s="10">
        <f t="shared" si="436"/>
        <v>7.0853462453559181E-3</v>
      </c>
      <c r="I3071" s="10">
        <f t="shared" si="437"/>
        <v>1.6193213701555541E-2</v>
      </c>
      <c r="J3071" s="10">
        <f t="shared" si="438"/>
        <v>2.1084499753534162E-2</v>
      </c>
      <c r="K3071" s="10">
        <f t="shared" si="439"/>
        <v>-4.658365480804904E-3</v>
      </c>
      <c r="L3071" s="10">
        <f>S_P500*D3071+NASDAQ*'Index Data'!E3071+HANG_SENG*'Index Data'!F3071+DAX30_*'Index Data'!G3071+MDAX50*'Index Data'!H3071+EuroNext100*'Index Data'!I3071+Nikkei_225*'Index Data'!J3071+AORD*'Index Data'!K3071</f>
        <v>4.8320284666651808E-3</v>
      </c>
      <c r="M3071" s="10">
        <f t="shared" si="427"/>
        <v>1.7727204926758271E-2</v>
      </c>
      <c r="N3071" s="10">
        <f t="shared" si="428"/>
        <v>7.0853462453559181E-3</v>
      </c>
      <c r="O3071" s="10">
        <f t="shared" si="429"/>
        <v>1.6193213701555322E-2</v>
      </c>
      <c r="Q3071" s="10">
        <f t="shared" si="430"/>
        <v>2.1084499753534162E-2</v>
      </c>
      <c r="S3071" s="10">
        <f t="shared" si="431"/>
        <v>-4.658365480804904E-3</v>
      </c>
    </row>
    <row r="3072" spans="2:19" x14ac:dyDescent="0.25">
      <c r="B3072" s="4">
        <v>42720</v>
      </c>
      <c r="D3072" s="10">
        <f t="shared" si="432"/>
        <v>-4.7316842280459639E-4</v>
      </c>
      <c r="E3072" s="10">
        <f t="shared" si="433"/>
        <v>4.6844372093472119E-3</v>
      </c>
      <c r="F3072" s="10">
        <f t="shared" si="434"/>
        <v>-2.0461088584493855E-2</v>
      </c>
      <c r="G3072" s="10">
        <f t="shared" si="435"/>
        <v>4.0185617791215645E-3</v>
      </c>
      <c r="H3072" s="10">
        <f t="shared" si="436"/>
        <v>1.2413329705673935E-2</v>
      </c>
      <c r="I3072" s="10">
        <f t="shared" si="437"/>
        <v>7.4283168816702706E-3</v>
      </c>
      <c r="J3072" s="10">
        <f t="shared" si="438"/>
        <v>1.3659717142961152E-3</v>
      </c>
      <c r="K3072" s="10">
        <f t="shared" si="439"/>
        <v>1.5162548276516427E-2</v>
      </c>
      <c r="L3072" s="10">
        <f>S_P500*D3072+NASDAQ*'Index Data'!E3072+HANG_SENG*'Index Data'!F3072+DAX30_*'Index Data'!G3072+MDAX50*'Index Data'!H3072+EuroNext100*'Index Data'!I3072+Nikkei_225*'Index Data'!J3072+AORD*'Index Data'!K3072</f>
        <v>5.1942144644755162E-4</v>
      </c>
      <c r="M3072" s="10">
        <f t="shared" si="427"/>
        <v>4.0185617791215645E-3</v>
      </c>
      <c r="N3072" s="10">
        <f t="shared" si="428"/>
        <v>1.2413329705673935E-2</v>
      </c>
      <c r="O3072" s="10">
        <f t="shared" si="429"/>
        <v>7.4283168816702706E-3</v>
      </c>
      <c r="Q3072" s="10">
        <f t="shared" si="430"/>
        <v>1.3659717142961152E-3</v>
      </c>
      <c r="S3072" s="10">
        <f t="shared" si="431"/>
        <v>1.5162548276516648E-2</v>
      </c>
    </row>
    <row r="3073" spans="2:19" x14ac:dyDescent="0.25">
      <c r="B3073" s="4">
        <v>42727</v>
      </c>
      <c r="D3073" s="10">
        <f t="shared" si="432"/>
        <v>-5.1882069254542296E-3</v>
      </c>
      <c r="E3073" s="10">
        <f t="shared" si="433"/>
        <v>-1.4673178158001541E-2</v>
      </c>
      <c r="F3073" s="10">
        <f t="shared" si="434"/>
        <v>1.9543830367294717E-2</v>
      </c>
      <c r="G3073" s="10">
        <f t="shared" si="435"/>
        <v>2.7150944752704831E-3</v>
      </c>
      <c r="H3073" s="10">
        <f t="shared" si="436"/>
        <v>4.525954871644298E-3</v>
      </c>
      <c r="I3073" s="10">
        <f t="shared" si="437"/>
        <v>-6.752374724845198E-4</v>
      </c>
      <c r="J3073" s="10">
        <f t="shared" si="438"/>
        <v>-1.6257971275048477E-2</v>
      </c>
      <c r="K3073" s="10">
        <f t="shared" si="439"/>
        <v>7.7232658642642643E-3</v>
      </c>
      <c r="L3073" s="10">
        <f>S_P500*D3073+NASDAQ*'Index Data'!E3073+HANG_SENG*'Index Data'!F3073+DAX30_*'Index Data'!G3073+MDAX50*'Index Data'!H3073+EuroNext100*'Index Data'!I3073+Nikkei_225*'Index Data'!J3073+AORD*'Index Data'!K3073</f>
        <v>-5.2450846582438367E-3</v>
      </c>
      <c r="M3073" s="10">
        <f t="shared" si="427"/>
        <v>2.7150944752704831E-3</v>
      </c>
      <c r="N3073" s="10">
        <f t="shared" si="428"/>
        <v>4.525954871644298E-3</v>
      </c>
      <c r="O3073" s="10">
        <f t="shared" si="429"/>
        <v>-6.7523747248463093E-4</v>
      </c>
      <c r="Q3073" s="10">
        <f t="shared" si="430"/>
        <v>-1.6257971275048477E-2</v>
      </c>
      <c r="S3073" s="10">
        <f t="shared" si="431"/>
        <v>7.7232658642642643E-3</v>
      </c>
    </row>
    <row r="3074" spans="2:19" x14ac:dyDescent="0.25">
      <c r="B3074" s="4">
        <v>42734</v>
      </c>
      <c r="D3074" s="10">
        <f t="shared" si="432"/>
        <v>8.737928120170161E-3</v>
      </c>
      <c r="E3074" s="10">
        <f t="shared" si="433"/>
        <v>2.5301728058697362E-2</v>
      </c>
      <c r="F3074" s="10">
        <f t="shared" si="434"/>
        <v>2.2581135199282041E-2</v>
      </c>
      <c r="G3074" s="10">
        <f t="shared" si="435"/>
        <v>1.0221045797881688E-2</v>
      </c>
      <c r="H3074" s="10">
        <f t="shared" si="436"/>
        <v>2.9848715395502969E-3</v>
      </c>
      <c r="I3074" s="10">
        <f t="shared" si="437"/>
        <v>1.4989037526068264E-2</v>
      </c>
      <c r="J3074" s="10">
        <f t="shared" si="438"/>
        <v>1.7629308149592623E-2</v>
      </c>
      <c r="K3074" s="10">
        <f t="shared" si="439"/>
        <v>1.5596971520123045E-2</v>
      </c>
      <c r="L3074" s="10">
        <f>S_P500*D3074+NASDAQ*'Index Data'!E3074+HANG_SENG*'Index Data'!F3074+DAX30_*'Index Data'!G3074+MDAX50*'Index Data'!H3074+EuroNext100*'Index Data'!I3074+Nikkei_225*'Index Data'!J3074+AORD*'Index Data'!K3074</f>
        <v>1.4682885871254329E-2</v>
      </c>
      <c r="M3074" s="10">
        <f t="shared" si="427"/>
        <v>1.0221045797881688E-2</v>
      </c>
      <c r="N3074" s="10">
        <f t="shared" si="428"/>
        <v>2.9848715395502969E-3</v>
      </c>
      <c r="O3074" s="10">
        <f t="shared" si="429"/>
        <v>1.4989037526068482E-2</v>
      </c>
      <c r="Q3074" s="10">
        <f t="shared" si="430"/>
        <v>1.7629308149592623E-2</v>
      </c>
      <c r="S3074" s="10">
        <f t="shared" si="431"/>
        <v>1.5596971520123045E-2</v>
      </c>
    </row>
    <row r="3075" spans="2:19" x14ac:dyDescent="0.25">
      <c r="B3075" s="4">
        <v>42741</v>
      </c>
      <c r="D3075" s="10">
        <f t="shared" si="432"/>
        <v>6.3441352546172915E-4</v>
      </c>
      <c r="E3075" s="10">
        <f t="shared" si="433"/>
        <v>9.5645968175179716E-3</v>
      </c>
      <c r="F3075" s="10">
        <f t="shared" si="434"/>
        <v>1.9118864001167035E-2</v>
      </c>
      <c r="G3075" s="10">
        <f t="shared" si="435"/>
        <v>9.3575647415695823E-3</v>
      </c>
      <c r="H3075" s="10">
        <f t="shared" si="436"/>
        <v>1.7647053316572327E-2</v>
      </c>
      <c r="I3075" s="10">
        <f t="shared" si="437"/>
        <v>7.7139419391102446E-3</v>
      </c>
      <c r="J3075" s="10">
        <f t="shared" si="438"/>
        <v>2.8510739691052733E-4</v>
      </c>
      <c r="K3075" s="10">
        <f t="shared" si="439"/>
        <v>-1.9624298590119695E-2</v>
      </c>
      <c r="L3075" s="10">
        <f>S_P500*D3075+NASDAQ*'Index Data'!E3075+HANG_SENG*'Index Data'!F3075+DAX30_*'Index Data'!G3075+MDAX50*'Index Data'!H3075+EuroNext100*'Index Data'!I3075+Nikkei_225*'Index Data'!J3075+AORD*'Index Data'!K3075</f>
        <v>4.1793134398886798E-3</v>
      </c>
      <c r="M3075" s="10">
        <f t="shared" si="427"/>
        <v>2.5977004385485023E-3</v>
      </c>
      <c r="N3075" s="10">
        <f t="shared" si="428"/>
        <v>1.0887189013551323E-2</v>
      </c>
      <c r="O3075" s="10">
        <f t="shared" si="429"/>
        <v>9.5407763608908614E-4</v>
      </c>
      <c r="Q3075" s="10">
        <f t="shared" si="430"/>
        <v>-8.6238965811211276E-3</v>
      </c>
      <c r="S3075" s="10">
        <f t="shared" si="431"/>
        <v>-5.5585766112737295E-3</v>
      </c>
    </row>
    <row r="3076" spans="2:19" x14ac:dyDescent="0.25">
      <c r="B3076" s="4">
        <v>42748</v>
      </c>
      <c r="D3076" s="10">
        <f t="shared" si="432"/>
        <v>-2.9774202161151901E-3</v>
      </c>
      <c r="E3076" s="10">
        <f t="shared" si="433"/>
        <v>-3.376637034882939E-3</v>
      </c>
      <c r="F3076" s="10">
        <f t="shared" si="434"/>
        <v>-2.2464874742239025E-3</v>
      </c>
      <c r="G3076" s="10">
        <f t="shared" si="435"/>
        <v>8.1704488916715994E-5</v>
      </c>
      <c r="H3076" s="10">
        <f t="shared" si="436"/>
        <v>6.4845457329750994E-3</v>
      </c>
      <c r="I3076" s="10">
        <f t="shared" si="437"/>
        <v>-7.5184454148941038E-3</v>
      </c>
      <c r="J3076" s="10">
        <f t="shared" si="438"/>
        <v>-7.7745820124514317E-3</v>
      </c>
      <c r="K3076" s="10">
        <f t="shared" si="439"/>
        <v>-1.1683345363592392E-2</v>
      </c>
      <c r="L3076" s="10">
        <f>S_P500*D3076+NASDAQ*'Index Data'!E3076+HANG_SENG*'Index Data'!F3076+DAX30_*'Index Data'!G3076+MDAX50*'Index Data'!H3076+EuroNext100*'Index Data'!I3076+Nikkei_225*'Index Data'!J3076+AORD*'Index Data'!K3076</f>
        <v>-4.0084323247133319E-3</v>
      </c>
      <c r="M3076" s="10">
        <f t="shared" si="427"/>
        <v>8.1704488916715994E-5</v>
      </c>
      <c r="N3076" s="10">
        <f t="shared" si="428"/>
        <v>6.4845457329750994E-3</v>
      </c>
      <c r="O3076" s="10">
        <f t="shared" si="429"/>
        <v>-7.5184454148942157E-3</v>
      </c>
      <c r="Q3076" s="10">
        <f t="shared" si="430"/>
        <v>-7.7745820124514317E-3</v>
      </c>
      <c r="S3076" s="10">
        <f t="shared" si="431"/>
        <v>-1.1683345363592392E-2</v>
      </c>
    </row>
    <row r="3077" spans="2:19" x14ac:dyDescent="0.25">
      <c r="B3077" s="4">
        <v>42755</v>
      </c>
      <c r="D3077" s="10">
        <f t="shared" si="432"/>
        <v>1.4468373140837574E-2</v>
      </c>
      <c r="E3077" s="10">
        <f t="shared" si="433"/>
        <v>1.8803812618630213E-2</v>
      </c>
      <c r="F3077" s="10">
        <f t="shared" si="434"/>
        <v>2.0537073551326748E-2</v>
      </c>
      <c r="G3077" s="10">
        <f t="shared" si="435"/>
        <v>1.5708948770879416E-2</v>
      </c>
      <c r="H3077" s="10">
        <f t="shared" si="436"/>
        <v>1.0361530648380255E-2</v>
      </c>
      <c r="I3077" s="10">
        <f t="shared" si="437"/>
        <v>1.1783349833230246E-3</v>
      </c>
      <c r="J3077" s="10">
        <f t="shared" si="438"/>
        <v>1.7070098962647086E-2</v>
      </c>
      <c r="K3077" s="10">
        <f t="shared" si="439"/>
        <v>9.7427245899284354E-3</v>
      </c>
      <c r="L3077" s="10">
        <f>S_P500*D3077+NASDAQ*'Index Data'!E3077+HANG_SENG*'Index Data'!F3077+DAX30_*'Index Data'!G3077+MDAX50*'Index Data'!H3077+EuroNext100*'Index Data'!I3077+Nikkei_225*'Index Data'!J3077+AORD*'Index Data'!K3077</f>
        <v>1.4814465114740175E-2</v>
      </c>
      <c r="M3077" s="10">
        <f t="shared" si="427"/>
        <v>1.5708948770879416E-2</v>
      </c>
      <c r="N3077" s="10">
        <f t="shared" si="428"/>
        <v>1.0361530648380255E-2</v>
      </c>
      <c r="O3077" s="10">
        <f t="shared" si="429"/>
        <v>1.1783349833232462E-3</v>
      </c>
      <c r="Q3077" s="10">
        <f t="shared" si="430"/>
        <v>1.7070098962647086E-2</v>
      </c>
      <c r="S3077" s="10">
        <f t="shared" si="431"/>
        <v>9.7427245899284354E-3</v>
      </c>
    </row>
    <row r="3078" spans="2:19" x14ac:dyDescent="0.25">
      <c r="B3078" s="4">
        <v>42762</v>
      </c>
      <c r="D3078" s="10">
        <f t="shared" si="432"/>
        <v>-6.9163487728280022E-3</v>
      </c>
      <c r="E3078" s="10">
        <f t="shared" si="433"/>
        <v>1.057640118385888E-3</v>
      </c>
      <c r="F3078" s="10">
        <f t="shared" si="434"/>
        <v>-9.9621562828712505E-3</v>
      </c>
      <c r="G3078" s="10">
        <f t="shared" si="435"/>
        <v>-1.3873994254302229E-2</v>
      </c>
      <c r="H3078" s="10">
        <f t="shared" si="436"/>
        <v>-1.0395081985547713E-2</v>
      </c>
      <c r="I3078" s="10">
        <f t="shared" si="437"/>
        <v>-9.1904382487419597E-3</v>
      </c>
      <c r="J3078" s="10">
        <f t="shared" si="438"/>
        <v>-2.8616911380101275E-2</v>
      </c>
      <c r="K3078" s="10">
        <f t="shared" si="439"/>
        <v>-1.6279303953598077E-2</v>
      </c>
      <c r="L3078" s="10">
        <f>S_P500*D3078+NASDAQ*'Index Data'!E3078+HANG_SENG*'Index Data'!F3078+DAX30_*'Index Data'!G3078+MDAX50*'Index Data'!H3078+EuroNext100*'Index Data'!I3078+Nikkei_225*'Index Data'!J3078+AORD*'Index Data'!K3078</f>
        <v>-9.0470878163526162E-3</v>
      </c>
      <c r="M3078" s="10">
        <f t="shared" si="427"/>
        <v>-1.3873994254302005E-2</v>
      </c>
      <c r="N3078" s="10">
        <f t="shared" si="428"/>
        <v>-1.0395081985547601E-2</v>
      </c>
      <c r="O3078" s="10">
        <f t="shared" si="429"/>
        <v>-9.1904382487419597E-3</v>
      </c>
      <c r="Q3078" s="10">
        <f t="shared" si="430"/>
        <v>-2.8616911380101275E-2</v>
      </c>
      <c r="S3078" s="10">
        <f t="shared" si="431"/>
        <v>-1.6279303953597966E-2</v>
      </c>
    </row>
    <row r="3079" spans="2:19" x14ac:dyDescent="0.25">
      <c r="B3079" s="4">
        <v>42769</v>
      </c>
      <c r="D3079" s="10">
        <f t="shared" si="432"/>
        <v>1.177684845730512E-2</v>
      </c>
      <c r="E3079" s="10">
        <f t="shared" si="433"/>
        <v>1.1816724537075831E-2</v>
      </c>
      <c r="F3079" s="10">
        <f t="shared" si="434"/>
        <v>1.9089638619330936E-2</v>
      </c>
      <c r="G3079" s="10">
        <f t="shared" si="435"/>
        <v>3.9846613383766041E-3</v>
      </c>
      <c r="H3079" s="10">
        <f t="shared" si="436"/>
        <v>1.9633207265760753E-2</v>
      </c>
      <c r="I3079" s="10">
        <f t="shared" si="437"/>
        <v>1.9601643904601945E-3</v>
      </c>
      <c r="J3079" s="10">
        <f t="shared" si="438"/>
        <v>4.3071184980422728E-2</v>
      </c>
      <c r="K3079" s="10">
        <f t="shared" si="439"/>
        <v>-1.1463531064601582E-2</v>
      </c>
      <c r="L3079" s="10">
        <f>S_P500*D3079+NASDAQ*'Index Data'!E3079+HANG_SENG*'Index Data'!F3079+DAX30_*'Index Data'!G3079+MDAX50*'Index Data'!H3079+EuroNext100*'Index Data'!I3079+Nikkei_225*'Index Data'!J3079+AORD*'Index Data'!K3079</f>
        <v>1.4517939706972191E-2</v>
      </c>
      <c r="M3079" s="10">
        <f t="shared" si="427"/>
        <v>1.3276601713554518E-3</v>
      </c>
      <c r="N3079" s="10">
        <f t="shared" si="428"/>
        <v>1.6976206098739663E-2</v>
      </c>
      <c r="O3079" s="10">
        <f t="shared" si="429"/>
        <v>-6.9683677656102744E-4</v>
      </c>
      <c r="Q3079" s="10">
        <f t="shared" si="430"/>
        <v>2.4061996885974504E-2</v>
      </c>
      <c r="S3079" s="10">
        <f t="shared" si="431"/>
        <v>1.7319417748797351E-2</v>
      </c>
    </row>
    <row r="3080" spans="2:19" x14ac:dyDescent="0.25">
      <c r="B3080" s="4">
        <v>42776</v>
      </c>
      <c r="D3080" s="10">
        <f t="shared" si="432"/>
        <v>1.6906564873600628E-2</v>
      </c>
      <c r="E3080" s="10">
        <f t="shared" si="433"/>
        <v>1.805161136630996E-2</v>
      </c>
      <c r="F3080" s="10">
        <f t="shared" si="434"/>
        <v>1.9272686102259233E-2</v>
      </c>
      <c r="G3080" s="10">
        <f t="shared" si="435"/>
        <v>7.6887200234073754E-3</v>
      </c>
      <c r="H3080" s="10">
        <f t="shared" si="436"/>
        <v>1.1562337077532936E-2</v>
      </c>
      <c r="I3080" s="10">
        <f t="shared" si="437"/>
        <v>1.2218552034449782E-2</v>
      </c>
      <c r="J3080" s="10">
        <f t="shared" si="438"/>
        <v>-7.4746415838398686E-3</v>
      </c>
      <c r="K3080" s="10">
        <f t="shared" si="439"/>
        <v>1.3663231385441796E-2</v>
      </c>
      <c r="L3080" s="10">
        <f>S_P500*D3080+NASDAQ*'Index Data'!E3080+HANG_SENG*'Index Data'!F3080+DAX30_*'Index Data'!G3080+MDAX50*'Index Data'!H3080+EuroNext100*'Index Data'!I3080+Nikkei_225*'Index Data'!J3080+AORD*'Index Data'!K3080</f>
        <v>1.3488047354825923E-2</v>
      </c>
      <c r="M3080" s="10">
        <f t="shared" si="427"/>
        <v>7.6887200234073754E-3</v>
      </c>
      <c r="N3080" s="10">
        <f t="shared" si="428"/>
        <v>1.1562337077532715E-2</v>
      </c>
      <c r="O3080" s="10">
        <f t="shared" si="429"/>
        <v>1.2218552034449782E-2</v>
      </c>
      <c r="Q3080" s="10">
        <f t="shared" si="430"/>
        <v>-7.4746415838399805E-3</v>
      </c>
      <c r="S3080" s="10">
        <f t="shared" si="431"/>
        <v>1.3663231385442015E-2</v>
      </c>
    </row>
    <row r="3081" spans="2:19" x14ac:dyDescent="0.25">
      <c r="B3081" s="4">
        <v>42783</v>
      </c>
      <c r="D3081" s="10">
        <f t="shared" si="432"/>
        <v>7.0431122171443422E-3</v>
      </c>
      <c r="E3081" s="10">
        <f t="shared" si="433"/>
        <v>1.1520104460729826E-3</v>
      </c>
      <c r="F3081" s="10">
        <f t="shared" si="434"/>
        <v>-2.8350772988026819E-3</v>
      </c>
      <c r="G3081" s="10">
        <f t="shared" si="435"/>
        <v>3.9905526091844352E-3</v>
      </c>
      <c r="H3081" s="10">
        <f t="shared" si="436"/>
        <v>1.9319735580062534E-3</v>
      </c>
      <c r="I3081" s="10">
        <f t="shared" si="437"/>
        <v>8.507860208336597E-3</v>
      </c>
      <c r="J3081" s="10">
        <f t="shared" si="438"/>
        <v>2.540097999697477E-3</v>
      </c>
      <c r="K3081" s="10">
        <f t="shared" si="439"/>
        <v>-1.1015861409093981E-2</v>
      </c>
      <c r="L3081" s="10">
        <f>S_P500*D3081+NASDAQ*'Index Data'!E3081+HANG_SENG*'Index Data'!F3081+DAX30_*'Index Data'!G3081+MDAX50*'Index Data'!H3081+EuroNext100*'Index Data'!I3081+Nikkei_225*'Index Data'!J3081+AORD*'Index Data'!K3081</f>
        <v>4.0869703251594563E-3</v>
      </c>
      <c r="M3081" s="10">
        <f t="shared" si="427"/>
        <v>3.990552609184214E-3</v>
      </c>
      <c r="N3081" s="10">
        <f t="shared" si="428"/>
        <v>1.9319735580062534E-3</v>
      </c>
      <c r="O3081" s="10">
        <f t="shared" si="429"/>
        <v>8.507860208336597E-3</v>
      </c>
      <c r="Q3081" s="10">
        <f t="shared" si="430"/>
        <v>2.5400979996976982E-3</v>
      </c>
      <c r="S3081" s="10">
        <f t="shared" si="431"/>
        <v>-1.1015861409093981E-2</v>
      </c>
    </row>
    <row r="3082" spans="2:19" x14ac:dyDescent="0.25">
      <c r="B3082" s="4">
        <v>42790</v>
      </c>
      <c r="D3082" s="10">
        <f t="shared" si="432"/>
        <v>7.6321033768068465E-3</v>
      </c>
      <c r="E3082" s="10">
        <f t="shared" si="433"/>
        <v>4.3427535970185114E-3</v>
      </c>
      <c r="F3082" s="10">
        <f t="shared" si="434"/>
        <v>-1.7382266280981561E-2</v>
      </c>
      <c r="G3082" s="10">
        <f t="shared" si="435"/>
        <v>1.8743062082136146E-2</v>
      </c>
      <c r="H3082" s="10">
        <f t="shared" si="436"/>
        <v>3.9391234377272209E-3</v>
      </c>
      <c r="I3082" s="10">
        <f t="shared" si="437"/>
        <v>1.5118690827262398E-2</v>
      </c>
      <c r="J3082" s="10">
        <f t="shared" si="438"/>
        <v>9.5803510864099998E-3</v>
      </c>
      <c r="K3082" s="10">
        <f t="shared" si="439"/>
        <v>-1.989224287050527E-3</v>
      </c>
      <c r="L3082" s="10">
        <f>S_P500*D3082+NASDAQ*'Index Data'!E3082+HANG_SENG*'Index Data'!F3082+DAX30_*'Index Data'!G3082+MDAX50*'Index Data'!H3082+EuroNext100*'Index Data'!I3082+Nikkei_225*'Index Data'!J3082+AORD*'Index Data'!K3082</f>
        <v>5.9788793094452041E-3</v>
      </c>
      <c r="M3082" s="10">
        <f t="shared" si="427"/>
        <v>1.8743062082136146E-2</v>
      </c>
      <c r="N3082" s="10">
        <f t="shared" si="428"/>
        <v>3.9391234377272209E-3</v>
      </c>
      <c r="O3082" s="10">
        <f t="shared" si="429"/>
        <v>1.5118690827262617E-2</v>
      </c>
      <c r="Q3082" s="10">
        <f t="shared" si="430"/>
        <v>9.5803510864099998E-3</v>
      </c>
      <c r="S3082" s="10">
        <f t="shared" si="431"/>
        <v>-1.9892242870504155E-3</v>
      </c>
    </row>
    <row r="3083" spans="2:19" x14ac:dyDescent="0.25">
      <c r="B3083" s="4">
        <v>42797</v>
      </c>
      <c r="D3083" s="10">
        <f t="shared" si="432"/>
        <v>-7.1837507801825297E-3</v>
      </c>
      <c r="E3083" s="10">
        <f t="shared" si="433"/>
        <v>-1.5376155412182913E-3</v>
      </c>
      <c r="F3083" s="10">
        <f t="shared" si="434"/>
        <v>6.769418048797075E-4</v>
      </c>
      <c r="G3083" s="10">
        <f t="shared" si="435"/>
        <v>-1.4072118297417538E-3</v>
      </c>
      <c r="H3083" s="10">
        <f t="shared" si="436"/>
        <v>-8.3699302019400474E-4</v>
      </c>
      <c r="I3083" s="10">
        <f t="shared" si="437"/>
        <v>1.1603714801312448E-2</v>
      </c>
      <c r="J3083" s="10">
        <f t="shared" si="438"/>
        <v>6.5407881900558639E-3</v>
      </c>
      <c r="K3083" s="10">
        <f t="shared" si="439"/>
        <v>1.1688739224345967E-2</v>
      </c>
      <c r="L3083" s="10">
        <f>S_P500*D3083+NASDAQ*'Index Data'!E3083+HANG_SENG*'Index Data'!F3083+DAX30_*'Index Data'!G3083+MDAX50*'Index Data'!H3083+EuroNext100*'Index Data'!I3083+Nikkei_225*'Index Data'!J3083+AORD*'Index Data'!K3083</f>
        <v>-1.4822094167579168E-3</v>
      </c>
      <c r="M3083" s="10">
        <f t="shared" si="427"/>
        <v>-5.3505104100517956E-3</v>
      </c>
      <c r="N3083" s="10">
        <f t="shared" si="428"/>
        <v>-4.7802916005041558E-3</v>
      </c>
      <c r="O3083" s="10">
        <f t="shared" si="429"/>
        <v>7.6604162210023247E-3</v>
      </c>
      <c r="Q3083" s="10">
        <f t="shared" si="430"/>
        <v>6.9325259992976838E-3</v>
      </c>
      <c r="S3083" s="10">
        <f t="shared" si="431"/>
        <v>6.179622430719239E-3</v>
      </c>
    </row>
    <row r="3084" spans="2:19" x14ac:dyDescent="0.25">
      <c r="B3084" s="4">
        <v>42804</v>
      </c>
      <c r="D3084" s="10">
        <f t="shared" si="432"/>
        <v>6.9570008276614364E-3</v>
      </c>
      <c r="E3084" s="10">
        <f t="shared" si="433"/>
        <v>6.6770496244624687E-3</v>
      </c>
      <c r="F3084" s="10">
        <f t="shared" si="434"/>
        <v>3.0966611631978336E-2</v>
      </c>
      <c r="G3084" s="10">
        <f t="shared" si="435"/>
        <v>1.0978432733275603E-2</v>
      </c>
      <c r="H3084" s="10">
        <f t="shared" si="436"/>
        <v>1.5510877440806214E-2</v>
      </c>
      <c r="I3084" s="10">
        <f t="shared" si="437"/>
        <v>9.3639112561977374E-3</v>
      </c>
      <c r="J3084" s="10">
        <f t="shared" si="438"/>
        <v>-4.2436861871483541E-3</v>
      </c>
      <c r="K3084" s="10">
        <f t="shared" si="439"/>
        <v>5.0806168332267598E-3</v>
      </c>
      <c r="L3084" s="10">
        <f>S_P500*D3084+NASDAQ*'Index Data'!E3084+HANG_SENG*'Index Data'!F3084+DAX30_*'Index Data'!G3084+MDAX50*'Index Data'!H3084+EuroNext100*'Index Data'!I3084+Nikkei_225*'Index Data'!J3084+AORD*'Index Data'!K3084</f>
        <v>7.7955666308344249E-3</v>
      </c>
      <c r="M3084" s="10">
        <f t="shared" si="427"/>
        <v>1.0978432733275603E-2</v>
      </c>
      <c r="N3084" s="10">
        <f t="shared" si="428"/>
        <v>1.5510877440806214E-2</v>
      </c>
      <c r="O3084" s="10">
        <f t="shared" si="429"/>
        <v>9.3639112561977374E-3</v>
      </c>
      <c r="Q3084" s="10">
        <f t="shared" si="430"/>
        <v>-4.2436861871483541E-3</v>
      </c>
      <c r="S3084" s="10">
        <f t="shared" si="431"/>
        <v>5.0806168332267598E-3</v>
      </c>
    </row>
    <row r="3085" spans="2:19" x14ac:dyDescent="0.25">
      <c r="B3085" s="4">
        <v>42811</v>
      </c>
      <c r="D3085" s="10">
        <f t="shared" si="432"/>
        <v>-1.4985419284175693E-2</v>
      </c>
      <c r="E3085" s="10">
        <f t="shared" si="433"/>
        <v>-1.2320934423925164E-2</v>
      </c>
      <c r="F3085" s="10">
        <f t="shared" si="434"/>
        <v>1.9865069869989573E-3</v>
      </c>
      <c r="G3085" s="10">
        <f t="shared" si="435"/>
        <v>-2.5638533452326481E-3</v>
      </c>
      <c r="H3085" s="10">
        <f t="shared" si="436"/>
        <v>-6.2354892091411778E-3</v>
      </c>
      <c r="I3085" s="10">
        <f t="shared" si="437"/>
        <v>1.092666122844359E-3</v>
      </c>
      <c r="J3085" s="10">
        <f t="shared" si="438"/>
        <v>-1.3359303015019374E-2</v>
      </c>
      <c r="K3085" s="10">
        <f t="shared" si="439"/>
        <v>-7.6824458782574984E-3</v>
      </c>
      <c r="L3085" s="10">
        <f>S_P500*D3085+NASDAQ*'Index Data'!E3085+HANG_SENG*'Index Data'!F3085+DAX30_*'Index Data'!G3085+MDAX50*'Index Data'!H3085+EuroNext100*'Index Data'!I3085+Nikkei_225*'Index Data'!J3085+AORD*'Index Data'!K3085</f>
        <v>-1.0905871188010476E-2</v>
      </c>
      <c r="M3085" s="10">
        <f t="shared" si="427"/>
        <v>-2.5638533452327591E-3</v>
      </c>
      <c r="N3085" s="10">
        <f t="shared" si="428"/>
        <v>-6.2354892091411778E-3</v>
      </c>
      <c r="O3085" s="10">
        <f t="shared" si="429"/>
        <v>1.092666122844359E-3</v>
      </c>
      <c r="Q3085" s="10">
        <f t="shared" si="430"/>
        <v>-1.3359303015019374E-2</v>
      </c>
      <c r="S3085" s="10">
        <f t="shared" si="431"/>
        <v>-7.6824458782573865E-3</v>
      </c>
    </row>
    <row r="3086" spans="2:19" x14ac:dyDescent="0.25">
      <c r="B3086" s="4">
        <v>42818</v>
      </c>
      <c r="D3086" s="10">
        <f t="shared" si="432"/>
        <v>9.3763962902874802E-3</v>
      </c>
      <c r="E3086" s="10">
        <f t="shared" si="433"/>
        <v>1.4139350260851904E-2</v>
      </c>
      <c r="F3086" s="10">
        <f t="shared" si="434"/>
        <v>-1.0178771714923268E-2</v>
      </c>
      <c r="G3086" s="10">
        <f t="shared" si="435"/>
        <v>2.0396913533729043E-2</v>
      </c>
      <c r="H3086" s="10">
        <f t="shared" si="436"/>
        <v>1.522742528982738E-2</v>
      </c>
      <c r="I3086" s="10">
        <f t="shared" si="437"/>
        <v>1.4022732213014493E-2</v>
      </c>
      <c r="J3086" s="10">
        <f t="shared" si="438"/>
        <v>-1.8509984783767506E-2</v>
      </c>
      <c r="K3086" s="10">
        <f t="shared" si="439"/>
        <v>1.8410883860417632E-2</v>
      </c>
      <c r="L3086" s="10">
        <f>S_P500*D3086+NASDAQ*'Index Data'!E3086+HANG_SENG*'Index Data'!F3086+DAX30_*'Index Data'!G3086+MDAX50*'Index Data'!H3086+EuroNext100*'Index Data'!I3086+Nikkei_225*'Index Data'!J3086+AORD*'Index Data'!K3086</f>
        <v>6.3881416329519426E-3</v>
      </c>
      <c r="M3086" s="10">
        <f t="shared" si="427"/>
        <v>2.0396913533729043E-2</v>
      </c>
      <c r="N3086" s="10">
        <f t="shared" si="428"/>
        <v>1.522742528982738E-2</v>
      </c>
      <c r="O3086" s="10">
        <f t="shared" si="429"/>
        <v>1.4022732213014493E-2</v>
      </c>
      <c r="Q3086" s="10">
        <f t="shared" si="430"/>
        <v>-1.8509984783767617E-2</v>
      </c>
      <c r="S3086" s="10">
        <f t="shared" si="431"/>
        <v>1.8410883860417632E-2</v>
      </c>
    </row>
    <row r="3087" spans="2:19" x14ac:dyDescent="0.25">
      <c r="B3087" s="4">
        <v>42825</v>
      </c>
      <c r="D3087" s="10">
        <f t="shared" si="432"/>
        <v>-4.4735899603770288E-3</v>
      </c>
      <c r="E3087" s="10">
        <f t="shared" si="433"/>
        <v>-5.7559903196103858E-3</v>
      </c>
      <c r="F3087" s="10">
        <f t="shared" si="434"/>
        <v>6.4371659900519847E-3</v>
      </c>
      <c r="G3087" s="10">
        <f t="shared" si="435"/>
        <v>-7.1571581596663681E-3</v>
      </c>
      <c r="H3087" s="10">
        <f t="shared" si="436"/>
        <v>1.2399350340797399E-2</v>
      </c>
      <c r="I3087" s="10">
        <f t="shared" si="437"/>
        <v>-1.4663661262140364E-3</v>
      </c>
      <c r="J3087" s="10">
        <f t="shared" si="438"/>
        <v>-1.3021401801325634E-2</v>
      </c>
      <c r="K3087" s="10">
        <f t="shared" si="439"/>
        <v>-2.0322994545077824E-4</v>
      </c>
      <c r="L3087" s="10">
        <f>S_P500*D3087+NASDAQ*'Index Data'!E3087+HANG_SENG*'Index Data'!F3087+DAX30_*'Index Data'!G3087+MDAX50*'Index Data'!H3087+EuroNext100*'Index Data'!I3087+Nikkei_225*'Index Data'!J3087+AORD*'Index Data'!K3087</f>
        <v>-4.4377167694755557E-3</v>
      </c>
      <c r="M3087" s="10">
        <f t="shared" si="427"/>
        <v>-7.1571581596663681E-3</v>
      </c>
      <c r="N3087" s="10">
        <f t="shared" si="428"/>
        <v>1.2399350340797399E-2</v>
      </c>
      <c r="O3087" s="10">
        <f t="shared" si="429"/>
        <v>-1.4663661262140364E-3</v>
      </c>
      <c r="Q3087" s="10">
        <f t="shared" si="430"/>
        <v>-1.3021401801325409E-2</v>
      </c>
      <c r="S3087" s="10">
        <f t="shared" si="431"/>
        <v>-2.0322994545088929E-4</v>
      </c>
    </row>
    <row r="3088" spans="2:19" x14ac:dyDescent="0.25">
      <c r="B3088" s="4">
        <v>42832</v>
      </c>
      <c r="D3088" s="10">
        <f t="shared" si="432"/>
        <v>-1.2179988302293297E-2</v>
      </c>
      <c r="E3088" s="10">
        <f t="shared" si="433"/>
        <v>-1.2438815864615432E-2</v>
      </c>
      <c r="F3088" s="10">
        <f t="shared" si="434"/>
        <v>-2.3246428180163418E-4</v>
      </c>
      <c r="G3088" s="10">
        <f t="shared" si="435"/>
        <v>-5.9915502175662107E-3</v>
      </c>
      <c r="H3088" s="10">
        <f t="shared" si="436"/>
        <v>6.4782978215121665E-3</v>
      </c>
      <c r="I3088" s="10">
        <f t="shared" si="437"/>
        <v>-4.2897719619465974E-3</v>
      </c>
      <c r="J3088" s="10">
        <f t="shared" si="438"/>
        <v>5.8501263737696235E-3</v>
      </c>
      <c r="K3088" s="10">
        <f t="shared" si="439"/>
        <v>1.6129639309312535E-2</v>
      </c>
      <c r="L3088" s="10">
        <f>S_P500*D3088+NASDAQ*'Index Data'!E3088+HANG_SENG*'Index Data'!F3088+DAX30_*'Index Data'!G3088+MDAX50*'Index Data'!H3088+EuroNext100*'Index Data'!I3088+Nikkei_225*'Index Data'!J3088+AORD*'Index Data'!K3088</f>
        <v>-7.2323260823689761E-3</v>
      </c>
      <c r="M3088" s="10">
        <f t="shared" si="427"/>
        <v>-9.538930378470414E-3</v>
      </c>
      <c r="N3088" s="10">
        <f t="shared" si="428"/>
        <v>2.9309176606079493E-3</v>
      </c>
      <c r="O3088" s="10">
        <f t="shared" si="429"/>
        <v>-7.8371521228507365E-3</v>
      </c>
      <c r="Q3088" s="10">
        <f t="shared" si="430"/>
        <v>-1.7784126700105957E-2</v>
      </c>
      <c r="S3088" s="10">
        <f t="shared" si="431"/>
        <v>3.9396092717449566E-3</v>
      </c>
    </row>
    <row r="3089" spans="2:19" x14ac:dyDescent="0.25">
      <c r="B3089" s="4">
        <v>42839</v>
      </c>
      <c r="D3089" s="10">
        <f t="shared" si="432"/>
        <v>1.1479887931605585E-2</v>
      </c>
      <c r="E3089" s="10">
        <f t="shared" si="433"/>
        <v>1.7988379667110338E-2</v>
      </c>
      <c r="F3089" s="10">
        <f t="shared" si="434"/>
        <v>-9.094219744731253E-3</v>
      </c>
      <c r="G3089" s="10">
        <f t="shared" si="435"/>
        <v>-5.0029710986516035E-3</v>
      </c>
      <c r="H3089" s="10">
        <f t="shared" si="436"/>
        <v>-1.1950384804374378E-2</v>
      </c>
      <c r="I3089" s="10">
        <f t="shared" si="437"/>
        <v>-8.1751473219722464E-3</v>
      </c>
      <c r="J3089" s="10">
        <f t="shared" si="438"/>
        <v>1.5430342012998971E-2</v>
      </c>
      <c r="K3089" s="10">
        <f t="shared" si="439"/>
        <v>-6.8238513956288679E-3</v>
      </c>
      <c r="L3089" s="10">
        <f>S_P500*D3089+NASDAQ*'Index Data'!E3089+HANG_SENG*'Index Data'!F3089+DAX30_*'Index Data'!G3089+MDAX50*'Index Data'!H3089+EuroNext100*'Index Data'!I3089+Nikkei_225*'Index Data'!J3089+AORD*'Index Data'!K3089</f>
        <v>8.598647968063252E-3</v>
      </c>
      <c r="M3089" s="10">
        <f t="shared" si="427"/>
        <v>-5.0029710986516035E-3</v>
      </c>
      <c r="N3089" s="10">
        <f t="shared" si="428"/>
        <v>-1.1950384804374378E-2</v>
      </c>
      <c r="O3089" s="10">
        <f t="shared" si="429"/>
        <v>-8.1751473219723574E-3</v>
      </c>
      <c r="Q3089" s="10">
        <f t="shared" si="430"/>
        <v>1.5430342012998971E-2</v>
      </c>
      <c r="S3089" s="10">
        <f t="shared" si="431"/>
        <v>-6.8238513956288679E-3</v>
      </c>
    </row>
    <row r="3090" spans="2:19" x14ac:dyDescent="0.25">
      <c r="B3090" s="4">
        <v>42846</v>
      </c>
      <c r="D3090" s="10">
        <f t="shared" si="432"/>
        <v>1.3881208367163052E-2</v>
      </c>
      <c r="E3090" s="10">
        <f t="shared" si="433"/>
        <v>2.2929312622636505E-2</v>
      </c>
      <c r="F3090" s="10">
        <f t="shared" si="434"/>
        <v>2.3558216174222223E-2</v>
      </c>
      <c r="G3090" s="10">
        <f t="shared" si="435"/>
        <v>3.1811081182277011E-2</v>
      </c>
      <c r="H3090" s="10">
        <f t="shared" si="436"/>
        <v>2.5959026756535258E-2</v>
      </c>
      <c r="I3090" s="10">
        <f t="shared" si="437"/>
        <v>3.4095431923309598E-2</v>
      </c>
      <c r="J3090" s="10">
        <f t="shared" si="438"/>
        <v>3.0463934833066354E-2</v>
      </c>
      <c r="K3090" s="10">
        <f t="shared" si="439"/>
        <v>1.047908703143925E-2</v>
      </c>
      <c r="L3090" s="10">
        <f>S_P500*D3090+NASDAQ*'Index Data'!E3090+HANG_SENG*'Index Data'!F3090+DAX30_*'Index Data'!G3090+MDAX50*'Index Data'!H3090+EuroNext100*'Index Data'!I3090+Nikkei_225*'Index Data'!J3090+AORD*'Index Data'!K3090</f>
        <v>2.0651770792641595E-2</v>
      </c>
      <c r="M3090" s="10">
        <f t="shared" si="427"/>
        <v>3.1811081182277011E-2</v>
      </c>
      <c r="N3090" s="10">
        <f t="shared" si="428"/>
        <v>2.5959026756535258E-2</v>
      </c>
      <c r="O3090" s="10">
        <f t="shared" si="429"/>
        <v>3.4095431923309813E-2</v>
      </c>
      <c r="Q3090" s="10">
        <f t="shared" si="430"/>
        <v>3.0463934833066354E-2</v>
      </c>
      <c r="S3090" s="10">
        <f t="shared" si="431"/>
        <v>1.047908703143925E-2</v>
      </c>
    </row>
    <row r="3091" spans="2:19" x14ac:dyDescent="0.25">
      <c r="B3091" s="4">
        <v>42853</v>
      </c>
      <c r="D3091" s="10">
        <f t="shared" si="432"/>
        <v>3.1391983319593999E-4</v>
      </c>
      <c r="E3091" s="10">
        <f t="shared" si="433"/>
        <v>8.7501852091328228E-3</v>
      </c>
      <c r="F3091" s="10">
        <f t="shared" si="434"/>
        <v>-5.6540001803472729E-3</v>
      </c>
      <c r="G3091" s="10">
        <f t="shared" si="435"/>
        <v>2.2173915626822787E-2</v>
      </c>
      <c r="H3091" s="10">
        <f t="shared" si="436"/>
        <v>2.1986980835852595E-2</v>
      </c>
      <c r="I3091" s="10">
        <f t="shared" si="437"/>
        <v>2.7487107904895686E-2</v>
      </c>
      <c r="J3091" s="10">
        <f t="shared" si="438"/>
        <v>1.2885440627697349E-2</v>
      </c>
      <c r="K3091" s="10">
        <f t="shared" si="439"/>
        <v>-1.418996898234394E-2</v>
      </c>
      <c r="L3091" s="10">
        <f>S_P500*D3091+NASDAQ*'Index Data'!E3091+HANG_SENG*'Index Data'!F3091+DAX30_*'Index Data'!G3091+MDAX50*'Index Data'!H3091+EuroNext100*'Index Data'!I3091+Nikkei_225*'Index Data'!J3091+AORD*'Index Data'!K3091</f>
        <v>5.7500997297468314E-3</v>
      </c>
      <c r="M3091" s="10">
        <f t="shared" si="427"/>
        <v>2.2173915626822787E-2</v>
      </c>
      <c r="N3091" s="10">
        <f t="shared" si="428"/>
        <v>2.1986980835852595E-2</v>
      </c>
      <c r="O3091" s="10">
        <f t="shared" si="429"/>
        <v>2.7487107904895686E-2</v>
      </c>
      <c r="Q3091" s="10">
        <f t="shared" si="430"/>
        <v>1.2885440627697349E-2</v>
      </c>
      <c r="S3091" s="10">
        <f t="shared" si="431"/>
        <v>-1.4189968982344052E-2</v>
      </c>
    </row>
    <row r="3092" spans="2:19" x14ac:dyDescent="0.25">
      <c r="B3092" s="4">
        <v>42860</v>
      </c>
      <c r="D3092" s="10">
        <f t="shared" si="432"/>
        <v>2.0568411001030962E-3</v>
      </c>
      <c r="E3092" s="10">
        <f t="shared" si="433"/>
        <v>3.3497382286086365E-3</v>
      </c>
      <c r="F3092" s="10">
        <f t="shared" si="434"/>
        <v>2.7402616805341794E-2</v>
      </c>
      <c r="G3092" s="10">
        <f t="shared" si="435"/>
        <v>3.4948523727302346E-2</v>
      </c>
      <c r="H3092" s="10">
        <f t="shared" si="436"/>
        <v>2.2119278013657477E-2</v>
      </c>
      <c r="I3092" s="10">
        <f t="shared" si="437"/>
        <v>2.8091339050516716E-2</v>
      </c>
      <c r="J3092" s="10">
        <f t="shared" si="438"/>
        <v>5.0499537866491749E-3</v>
      </c>
      <c r="K3092" s="10">
        <f t="shared" si="439"/>
        <v>1.4302495015801253E-2</v>
      </c>
      <c r="L3092" s="10">
        <f>S_P500*D3092+NASDAQ*'Index Data'!E3092+HANG_SENG*'Index Data'!F3092+DAX30_*'Index Data'!G3092+MDAX50*'Index Data'!H3092+EuroNext100*'Index Data'!I3092+Nikkei_225*'Index Data'!J3092+AORD*'Index Data'!K3092</f>
        <v>8.4725397544314785E-3</v>
      </c>
      <c r="M3092" s="10">
        <f t="shared" si="427"/>
        <v>4.19978476171564E-3</v>
      </c>
      <c r="N3092" s="10">
        <f t="shared" si="428"/>
        <v>-8.6294609519290393E-3</v>
      </c>
      <c r="O3092" s="10">
        <f t="shared" si="429"/>
        <v>-2.657399915069871E-3</v>
      </c>
      <c r="Q3092" s="10">
        <f t="shared" si="430"/>
        <v>2.2284452946649446E-2</v>
      </c>
      <c r="S3092" s="10">
        <f t="shared" si="431"/>
        <v>1.2101030352201895E-3</v>
      </c>
    </row>
    <row r="3093" spans="2:19" x14ac:dyDescent="0.25">
      <c r="B3093" s="4">
        <v>42867</v>
      </c>
      <c r="D3093" s="10">
        <f t="shared" si="432"/>
        <v>-1.2066955323509907E-2</v>
      </c>
      <c r="E3093" s="10">
        <f t="shared" si="433"/>
        <v>-6.1499578857682861E-3</v>
      </c>
      <c r="F3093" s="10">
        <f t="shared" si="434"/>
        <v>7.3629456596721317E-4</v>
      </c>
      <c r="G3093" s="10">
        <f t="shared" si="435"/>
        <v>-1.0368010114592346E-2</v>
      </c>
      <c r="H3093" s="10">
        <f t="shared" si="436"/>
        <v>3.1549452688363908E-3</v>
      </c>
      <c r="I3093" s="10">
        <f t="shared" si="437"/>
        <v>-1.7764027523140605E-2</v>
      </c>
      <c r="J3093" s="10">
        <f t="shared" si="438"/>
        <v>-1.4852364151497743E-2</v>
      </c>
      <c r="K3093" s="10">
        <f t="shared" si="439"/>
        <v>-1.7526523260860308E-2</v>
      </c>
      <c r="L3093" s="10">
        <f>S_P500*D3093+NASDAQ*'Index Data'!E3093+HANG_SENG*'Index Data'!F3093+DAX30_*'Index Data'!G3093+MDAX50*'Index Data'!H3093+EuroNext100*'Index Data'!I3093+Nikkei_225*'Index Data'!J3093+AORD*'Index Data'!K3093</f>
        <v>-1.0726174903858679E-2</v>
      </c>
      <c r="M3093" s="10">
        <f t="shared" si="427"/>
        <v>-1.0368010114592346E-2</v>
      </c>
      <c r="N3093" s="10">
        <f t="shared" si="428"/>
        <v>3.1549452688363908E-3</v>
      </c>
      <c r="O3093" s="10">
        <f t="shared" si="429"/>
        <v>-1.7764027523140605E-2</v>
      </c>
      <c r="Q3093" s="10">
        <f t="shared" si="430"/>
        <v>-1.4852364151497856E-2</v>
      </c>
      <c r="S3093" s="10">
        <f t="shared" si="431"/>
        <v>-1.7526523260860422E-2</v>
      </c>
    </row>
    <row r="3094" spans="2:19" x14ac:dyDescent="0.25">
      <c r="B3094" s="4">
        <v>42874</v>
      </c>
      <c r="D3094" s="10">
        <f t="shared" si="432"/>
        <v>2.0645897248848414E-2</v>
      </c>
      <c r="E3094" s="10">
        <f t="shared" si="433"/>
        <v>2.0578386220582202E-2</v>
      </c>
      <c r="F3094" s="10">
        <f t="shared" si="434"/>
        <v>1.8278901599124965E-2</v>
      </c>
      <c r="G3094" s="10">
        <f t="shared" si="435"/>
        <v>-2.892988022494155E-3</v>
      </c>
      <c r="H3094" s="10">
        <f t="shared" si="436"/>
        <v>7.2739645113090298E-3</v>
      </c>
      <c r="I3094" s="10">
        <f t="shared" si="437"/>
        <v>2.8412692475472353E-3</v>
      </c>
      <c r="J3094" s="10">
        <f t="shared" si="438"/>
        <v>4.8923697270664085E-3</v>
      </c>
      <c r="K3094" s="10">
        <f t="shared" si="439"/>
        <v>4.0135329371597181E-3</v>
      </c>
      <c r="L3094" s="10">
        <f>S_P500*D3094+NASDAQ*'Index Data'!E3094+HANG_SENG*'Index Data'!F3094+DAX30_*'Index Data'!G3094+MDAX50*'Index Data'!H3094+EuroNext100*'Index Data'!I3094+Nikkei_225*'Index Data'!J3094+AORD*'Index Data'!K3094</f>
        <v>1.5650020056775522E-2</v>
      </c>
      <c r="M3094" s="10">
        <f t="shared" si="427"/>
        <v>-2.892988022494155E-3</v>
      </c>
      <c r="N3094" s="10">
        <f t="shared" si="428"/>
        <v>7.2739645113092501E-3</v>
      </c>
      <c r="O3094" s="10">
        <f t="shared" si="429"/>
        <v>2.8412692475472353E-3</v>
      </c>
      <c r="Q3094" s="10">
        <f t="shared" si="430"/>
        <v>4.8923697270664085E-3</v>
      </c>
      <c r="S3094" s="10">
        <f t="shared" si="431"/>
        <v>4.0135329371597181E-3</v>
      </c>
    </row>
    <row r="3095" spans="2:19" x14ac:dyDescent="0.25">
      <c r="B3095" s="4">
        <v>42881</v>
      </c>
      <c r="D3095" s="10">
        <f t="shared" si="432"/>
        <v>6.187672336646694E-3</v>
      </c>
      <c r="E3095" s="10">
        <f t="shared" si="433"/>
        <v>1.5278332079767566E-2</v>
      </c>
      <c r="F3095" s="10">
        <f t="shared" si="434"/>
        <v>1.1045997188718629E-2</v>
      </c>
      <c r="G3095" s="10">
        <f t="shared" si="435"/>
        <v>1.7365997800119878E-2</v>
      </c>
      <c r="H3095" s="10">
        <f t="shared" si="436"/>
        <v>1.9150729967680014E-2</v>
      </c>
      <c r="I3095" s="10">
        <f t="shared" si="437"/>
        <v>-8.9328737071961591E-4</v>
      </c>
      <c r="J3095" s="10">
        <f t="shared" si="438"/>
        <v>2.4606799791663983E-2</v>
      </c>
      <c r="K3095" s="10">
        <f t="shared" si="439"/>
        <v>4.9943271088382021E-3</v>
      </c>
      <c r="L3095" s="10">
        <f>S_P500*D3095+NASDAQ*'Index Data'!E3095+HANG_SENG*'Index Data'!F3095+DAX30_*'Index Data'!G3095+MDAX50*'Index Data'!H3095+EuroNext100*'Index Data'!I3095+Nikkei_225*'Index Data'!J3095+AORD*'Index Data'!K3095</f>
        <v>1.0370102349633401E-2</v>
      </c>
      <c r="M3095" s="10">
        <f t="shared" si="427"/>
        <v>1.7365997800119878E-2</v>
      </c>
      <c r="N3095" s="10">
        <f t="shared" si="428"/>
        <v>1.9150729967680014E-2</v>
      </c>
      <c r="O3095" s="10">
        <f t="shared" si="429"/>
        <v>-8.9328737071950489E-4</v>
      </c>
      <c r="Q3095" s="10">
        <f t="shared" si="430"/>
        <v>2.4606799791663983E-2</v>
      </c>
      <c r="S3095" s="10">
        <f t="shared" si="431"/>
        <v>4.9943271088382021E-3</v>
      </c>
    </row>
    <row r="3096" spans="2:19" x14ac:dyDescent="0.25">
      <c r="B3096" s="4">
        <v>42888</v>
      </c>
      <c r="D3096" s="10">
        <f t="shared" si="432"/>
        <v>1.5337564505685478E-3</v>
      </c>
      <c r="E3096" s="10">
        <f t="shared" si="433"/>
        <v>-1.5643930234450924E-2</v>
      </c>
      <c r="F3096" s="10">
        <f t="shared" si="434"/>
        <v>4.0896845342721444E-3</v>
      </c>
      <c r="G3096" s="10">
        <f t="shared" si="435"/>
        <v>1.4867594020950267E-2</v>
      </c>
      <c r="H3096" s="10">
        <f t="shared" si="436"/>
        <v>4.2708738315375078E-3</v>
      </c>
      <c r="I3096" s="10">
        <f t="shared" si="437"/>
        <v>1.3828718387346974E-2</v>
      </c>
      <c r="J3096" s="10">
        <f t="shared" si="438"/>
        <v>3.4416504868035433E-3</v>
      </c>
      <c r="K3096" s="10">
        <f t="shared" si="439"/>
        <v>-3.4922438280335429E-2</v>
      </c>
      <c r="L3096" s="10">
        <f>S_P500*D3096+NASDAQ*'Index Data'!E3096+HANG_SENG*'Index Data'!F3096+DAX30_*'Index Data'!G3096+MDAX50*'Index Data'!H3096+EuroNext100*'Index Data'!I3096+Nikkei_225*'Index Data'!J3096+AORD*'Index Data'!K3096</f>
        <v>-7.4306241560222436E-4</v>
      </c>
      <c r="M3096" s="10">
        <f t="shared" si="427"/>
        <v>-5.6326681243826042E-4</v>
      </c>
      <c r="N3096" s="10">
        <f t="shared" si="428"/>
        <v>-1.1159987001850898E-2</v>
      </c>
      <c r="O3096" s="10">
        <f t="shared" si="429"/>
        <v>-1.6021424460414904E-3</v>
      </c>
      <c r="Q3096" s="10">
        <f t="shared" si="430"/>
        <v>-8.162141907641831E-3</v>
      </c>
      <c r="S3096" s="10">
        <f t="shared" si="431"/>
        <v>-1.8307481672483104E-2</v>
      </c>
    </row>
    <row r="3097" spans="2:19" x14ac:dyDescent="0.25">
      <c r="B3097" s="4">
        <v>42895</v>
      </c>
      <c r="D3097" s="10">
        <f t="shared" si="432"/>
        <v>-5.4665421345893601E-4</v>
      </c>
      <c r="E3097" s="10">
        <f t="shared" si="433"/>
        <v>-9.0877019343916354E-3</v>
      </c>
      <c r="F3097" s="10">
        <f t="shared" si="434"/>
        <v>-1.5634232698272407E-2</v>
      </c>
      <c r="G3097" s="10">
        <f t="shared" si="435"/>
        <v>-4.9271179869675589E-3</v>
      </c>
      <c r="H3097" s="10">
        <f t="shared" si="436"/>
        <v>-7.154083632476555E-3</v>
      </c>
      <c r="I3097" s="10">
        <f t="shared" si="437"/>
        <v>-1.7046001169802389E-2</v>
      </c>
      <c r="J3097" s="10">
        <f t="shared" si="438"/>
        <v>-3.50381226563088E-3</v>
      </c>
      <c r="K3097" s="10">
        <f t="shared" si="439"/>
        <v>1.6054495038799001E-2</v>
      </c>
      <c r="L3097" s="10">
        <f>S_P500*D3097+NASDAQ*'Index Data'!E3097+HANG_SENG*'Index Data'!F3097+DAX30_*'Index Data'!G3097+MDAX50*'Index Data'!H3097+EuroNext100*'Index Data'!I3097+Nikkei_225*'Index Data'!J3097+AORD*'Index Data'!K3097</f>
        <v>-4.8000993988870783E-3</v>
      </c>
      <c r="M3097" s="10">
        <f t="shared" si="427"/>
        <v>-4.9271179869675589E-3</v>
      </c>
      <c r="N3097" s="10">
        <f t="shared" si="428"/>
        <v>-7.154083632476555E-3</v>
      </c>
      <c r="O3097" s="10">
        <f t="shared" si="429"/>
        <v>-1.7046001169802389E-2</v>
      </c>
      <c r="Q3097" s="10">
        <f t="shared" si="430"/>
        <v>-3.50381226563088E-3</v>
      </c>
      <c r="S3097" s="10">
        <f t="shared" si="431"/>
        <v>1.6054495038799001E-2</v>
      </c>
    </row>
    <row r="3098" spans="2:19" x14ac:dyDescent="0.25">
      <c r="B3098" s="4">
        <v>42902</v>
      </c>
      <c r="D3098" s="10">
        <f t="shared" si="432"/>
        <v>8.3832171861812155E-4</v>
      </c>
      <c r="E3098" s="10">
        <f t="shared" si="433"/>
        <v>1.8280310080767439E-2</v>
      </c>
      <c r="F3098" s="10">
        <f t="shared" si="434"/>
        <v>1.6983818639207681E-3</v>
      </c>
      <c r="G3098" s="10">
        <f t="shared" si="435"/>
        <v>-1.5161429880833266E-3</v>
      </c>
      <c r="H3098" s="10">
        <f t="shared" si="436"/>
        <v>-7.0890405311341211E-4</v>
      </c>
      <c r="I3098" s="10">
        <f t="shared" si="437"/>
        <v>5.1548028814938215E-3</v>
      </c>
      <c r="J3098" s="10">
        <f t="shared" si="438"/>
        <v>9.4526349270188659E-3</v>
      </c>
      <c r="K3098" s="10">
        <f t="shared" si="439"/>
        <v>-9.2367255128172898E-3</v>
      </c>
      <c r="L3098" s="10">
        <f>S_P500*D3098+NASDAQ*'Index Data'!E3098+HANG_SENG*'Index Data'!F3098+DAX30_*'Index Data'!G3098+MDAX50*'Index Data'!H3098+EuroNext100*'Index Data'!I3098+Nikkei_225*'Index Data'!J3098+AORD*'Index Data'!K3098</f>
        <v>5.1669071548932953E-3</v>
      </c>
      <c r="M3098" s="10">
        <f t="shared" ref="M3098:M3105" si="440">LN($M1547/$M1546)</f>
        <v>-1.5161429880833266E-3</v>
      </c>
      <c r="N3098" s="10">
        <f t="shared" ref="N3098:N3105" si="441">LN($N1547/$N1546)</f>
        <v>-7.0890405311341211E-4</v>
      </c>
      <c r="O3098" s="10">
        <f t="shared" ref="O3098:O3105" si="442">LN($O1547/$O1546)</f>
        <v>5.1548028814940427E-3</v>
      </c>
      <c r="Q3098" s="10">
        <f t="shared" ref="Q3098:Q3105" si="443">LN($Q1547/$Q1546)</f>
        <v>9.4526349270188659E-3</v>
      </c>
      <c r="S3098" s="10">
        <f t="shared" ref="S3098:S3105" si="444">LN($S1547/$S1546)</f>
        <v>-9.2367255128174026E-3</v>
      </c>
    </row>
    <row r="3099" spans="2:19" x14ac:dyDescent="0.25">
      <c r="B3099" s="4">
        <v>42909</v>
      </c>
      <c r="D3099" s="10">
        <f t="shared" ref="D3099:D3105" si="445">LN($D1548/$D1547)</f>
        <v>-6.097851349153193E-3</v>
      </c>
      <c r="E3099" s="10">
        <f t="shared" ref="E3099:E3105" si="446">LN($E1548/$E1547)</f>
        <v>-2.012536075603644E-2</v>
      </c>
      <c r="F3099" s="10">
        <f t="shared" ref="F3099:F3105" si="447">LN($F1548/$F1547)</f>
        <v>3.6757103862577411E-3</v>
      </c>
      <c r="G3099" s="10">
        <f t="shared" ref="G3099:G3105" si="448">LN($G1548/$G1547)</f>
        <v>-3.2589794437456479E-2</v>
      </c>
      <c r="H3099" s="10">
        <f t="shared" ref="H3099:H3105" si="449">LN($H1548/$H1547)</f>
        <v>-3.0577940859928644E-2</v>
      </c>
      <c r="I3099" s="10">
        <f t="shared" ref="I3099:I3105" si="450">LN($I1548/$I1547)</f>
        <v>-2.0627887727231491E-2</v>
      </c>
      <c r="J3099" s="10">
        <f t="shared" ref="J3099:J3105" si="451">LN($J1548/$J1547)</f>
        <v>-4.9415022571036946E-3</v>
      </c>
      <c r="K3099" s="10">
        <f t="shared" ref="K3099:K3105" si="452">LN($K1548/$K1547)</f>
        <v>1.6321261275979867E-3</v>
      </c>
      <c r="L3099" s="10">
        <f>S_P500*D3099+NASDAQ*'Index Data'!E3099+HANG_SENG*'Index Data'!F3099+DAX30_*'Index Data'!G3099+MDAX50*'Index Data'!H3099+EuroNext100*'Index Data'!I3099+Nikkei_225*'Index Data'!J3099+AORD*'Index Data'!K3099</f>
        <v>-9.9071437567841755E-3</v>
      </c>
      <c r="M3099" s="10">
        <f t="shared" si="440"/>
        <v>-3.2589794437456597E-2</v>
      </c>
      <c r="N3099" s="10">
        <f t="shared" si="441"/>
        <v>-3.0577940859928644E-2</v>
      </c>
      <c r="O3099" s="10">
        <f t="shared" si="442"/>
        <v>-2.0627887727231606E-2</v>
      </c>
      <c r="Q3099" s="10">
        <f t="shared" si="443"/>
        <v>-4.9415022571035836E-3</v>
      </c>
      <c r="S3099" s="10">
        <f t="shared" si="444"/>
        <v>1.6321261275979867E-3</v>
      </c>
    </row>
    <row r="3100" spans="2:19" x14ac:dyDescent="0.25">
      <c r="B3100" s="4">
        <v>42916</v>
      </c>
      <c r="D3100" s="10">
        <f t="shared" si="445"/>
        <v>-4.1205376095249258E-3</v>
      </c>
      <c r="E3100" s="10">
        <f t="shared" si="446"/>
        <v>2.0596511124636521E-3</v>
      </c>
      <c r="F3100" s="10">
        <f t="shared" si="447"/>
        <v>-1.6582980785915639E-2</v>
      </c>
      <c r="G3100" s="10">
        <f t="shared" si="448"/>
        <v>5.1436615684965657E-3</v>
      </c>
      <c r="H3100" s="10">
        <f t="shared" si="449"/>
        <v>4.9353321824503107E-3</v>
      </c>
      <c r="I3100" s="10">
        <f t="shared" si="450"/>
        <v>-2.1600026337739902E-3</v>
      </c>
      <c r="J3100" s="10">
        <f t="shared" si="451"/>
        <v>-5.2218970334471961E-3</v>
      </c>
      <c r="K3100" s="10">
        <f t="shared" si="452"/>
        <v>-3.4932730752297685E-3</v>
      </c>
      <c r="L3100" s="10">
        <f>S_P500*D3100+NASDAQ*'Index Data'!E3100+HANG_SENG*'Index Data'!F3100+DAX30_*'Index Data'!G3100+MDAX50*'Index Data'!H3100+EuroNext100*'Index Data'!I3100+Nikkei_225*'Index Data'!J3100+AORD*'Index Data'!K3100</f>
        <v>-3.5111103103126927E-3</v>
      </c>
      <c r="M3100" s="10">
        <f t="shared" si="440"/>
        <v>5.1436615684965657E-3</v>
      </c>
      <c r="N3100" s="10">
        <f t="shared" si="441"/>
        <v>4.9353321824500904E-3</v>
      </c>
      <c r="O3100" s="10">
        <f t="shared" si="442"/>
        <v>-2.1600026337738791E-3</v>
      </c>
      <c r="Q3100" s="10">
        <f t="shared" si="443"/>
        <v>-5.2218970334471961E-3</v>
      </c>
      <c r="S3100" s="10">
        <f t="shared" si="444"/>
        <v>-3.4932730752297685E-3</v>
      </c>
    </row>
    <row r="3101" spans="2:19" x14ac:dyDescent="0.25">
      <c r="B3101" s="4">
        <v>42923</v>
      </c>
      <c r="D3101" s="10">
        <f t="shared" si="445"/>
        <v>1.5678941977275172E-2</v>
      </c>
      <c r="E3101" s="10">
        <f t="shared" si="446"/>
        <v>2.557429403635016E-2</v>
      </c>
      <c r="F3101" s="10">
        <f t="shared" si="447"/>
        <v>4.0538287438081771E-2</v>
      </c>
      <c r="G3101" s="10">
        <f t="shared" si="448"/>
        <v>4.4203432461424913E-2</v>
      </c>
      <c r="H3101" s="10">
        <f t="shared" si="449"/>
        <v>4.8465881487644816E-2</v>
      </c>
      <c r="I3101" s="10">
        <f t="shared" si="450"/>
        <v>4.3080618034907925E-2</v>
      </c>
      <c r="J3101" s="10">
        <f t="shared" si="451"/>
        <v>-4.4281997379319801E-3</v>
      </c>
      <c r="K3101" s="10">
        <f t="shared" si="452"/>
        <v>-1.9373106606316491E-2</v>
      </c>
      <c r="L3101" s="10">
        <f>S_P500*D3101+NASDAQ*'Index Data'!E3101+HANG_SENG*'Index Data'!F3101+DAX30_*'Index Data'!G3101+MDAX50*'Index Data'!H3101+EuroNext100*'Index Data'!I3101+Nikkei_225*'Index Data'!J3101+AORD*'Index Data'!K3101</f>
        <v>1.9594536629021646E-2</v>
      </c>
      <c r="M3101" s="10">
        <f t="shared" si="440"/>
        <v>1.9427961916634335E-2</v>
      </c>
      <c r="N3101" s="10">
        <f t="shared" si="441"/>
        <v>2.3690410942854356E-2</v>
      </c>
      <c r="O3101" s="10">
        <f t="shared" si="442"/>
        <v>1.8305147490117437E-2</v>
      </c>
      <c r="Q3101" s="10">
        <f t="shared" si="443"/>
        <v>9.4771869759808901E-3</v>
      </c>
      <c r="S3101" s="10">
        <f t="shared" si="444"/>
        <v>1.1218422184397303E-2</v>
      </c>
    </row>
    <row r="3102" spans="2:19" x14ac:dyDescent="0.25">
      <c r="B3102" s="4">
        <v>42930</v>
      </c>
      <c r="D3102" s="10">
        <f t="shared" si="445"/>
        <v>1.0411967740437605E-2</v>
      </c>
      <c r="E3102" s="10">
        <f t="shared" si="446"/>
        <v>1.1855017532657967E-2</v>
      </c>
      <c r="F3102" s="10">
        <f t="shared" si="447"/>
        <v>1.1935633300812631E-2</v>
      </c>
      <c r="G3102" s="10">
        <f t="shared" si="448"/>
        <v>-3.1496945265209499E-2</v>
      </c>
      <c r="H3102" s="10">
        <f t="shared" si="449"/>
        <v>-2.439096915664829E-2</v>
      </c>
      <c r="I3102" s="10">
        <f t="shared" si="450"/>
        <v>-2.1813224028961627E-2</v>
      </c>
      <c r="J3102" s="10">
        <f t="shared" si="451"/>
        <v>-9.5027534442275647E-4</v>
      </c>
      <c r="K3102" s="10">
        <f t="shared" si="452"/>
        <v>-6.4767622908393462E-3</v>
      </c>
      <c r="L3102" s="10">
        <f>S_P500*D3102+NASDAQ*'Index Data'!E3102+HANG_SENG*'Index Data'!F3102+DAX30_*'Index Data'!G3102+MDAX50*'Index Data'!H3102+EuroNext100*'Index Data'!I3102+Nikkei_225*'Index Data'!J3102+AORD*'Index Data'!K3102</f>
        <v>4.4951533898220236E-3</v>
      </c>
      <c r="M3102" s="10">
        <f t="shared" si="440"/>
        <v>-3.1496945265209499E-2</v>
      </c>
      <c r="N3102" s="10">
        <f t="shared" si="441"/>
        <v>-2.4390969156648405E-2</v>
      </c>
      <c r="O3102" s="10">
        <f t="shared" si="442"/>
        <v>-2.1813224028961627E-2</v>
      </c>
      <c r="Q3102" s="10">
        <f t="shared" si="443"/>
        <v>-9.502753444228676E-4</v>
      </c>
      <c r="S3102" s="10">
        <f t="shared" si="444"/>
        <v>-6.4767622908393462E-3</v>
      </c>
    </row>
    <row r="3103" spans="2:19" x14ac:dyDescent="0.25">
      <c r="B3103" s="4">
        <v>42937</v>
      </c>
      <c r="D3103" s="10">
        <f t="shared" si="445"/>
        <v>7.9612968399066513E-4</v>
      </c>
      <c r="E3103" s="10">
        <f t="shared" si="446"/>
        <v>-2.0481723917411669E-3</v>
      </c>
      <c r="F3103" s="10">
        <f t="shared" si="447"/>
        <v>1.0181640905657586E-2</v>
      </c>
      <c r="G3103" s="10">
        <f t="shared" si="448"/>
        <v>-6.3402365051885186E-3</v>
      </c>
      <c r="H3103" s="10">
        <f t="shared" si="449"/>
        <v>5.405595849158353E-3</v>
      </c>
      <c r="I3103" s="10">
        <f t="shared" si="450"/>
        <v>4.6304463252521159E-3</v>
      </c>
      <c r="J3103" s="10">
        <f t="shared" si="451"/>
        <v>-6.9851301733033838E-3</v>
      </c>
      <c r="K3103" s="10">
        <f t="shared" si="452"/>
        <v>-2.7762371139800385E-3</v>
      </c>
      <c r="L3103" s="10">
        <f>S_P500*D3103+NASDAQ*'Index Data'!E3103+HANG_SENG*'Index Data'!F3103+DAX30_*'Index Data'!G3103+MDAX50*'Index Data'!H3103+EuroNext100*'Index Data'!I3103+Nikkei_225*'Index Data'!J3103+AORD*'Index Data'!K3103</f>
        <v>9.1934725251476704E-5</v>
      </c>
      <c r="M3103" s="10">
        <f t="shared" si="440"/>
        <v>-6.3402365051886305E-3</v>
      </c>
      <c r="N3103" s="10">
        <f t="shared" si="441"/>
        <v>5.4055958491585742E-3</v>
      </c>
      <c r="O3103" s="10">
        <f t="shared" si="442"/>
        <v>4.6304463252521159E-3</v>
      </c>
      <c r="Q3103" s="10">
        <f t="shared" si="443"/>
        <v>-6.9851301733033838E-3</v>
      </c>
      <c r="S3103" s="10">
        <f t="shared" si="444"/>
        <v>-2.776237113979927E-3</v>
      </c>
    </row>
    <row r="3104" spans="2:19" x14ac:dyDescent="0.25">
      <c r="B3104" s="4">
        <v>42944</v>
      </c>
      <c r="D3104" s="10">
        <f t="shared" si="445"/>
        <v>-1.3178202600748062E-3</v>
      </c>
      <c r="E3104" s="10">
        <f t="shared" si="446"/>
        <v>-3.6334600021852639E-3</v>
      </c>
      <c r="F3104" s="10">
        <f t="shared" si="447"/>
        <v>2.1389408128737495E-2</v>
      </c>
      <c r="G3104" s="10">
        <f t="shared" si="448"/>
        <v>1.1039949745889044E-2</v>
      </c>
      <c r="H3104" s="10">
        <f t="shared" si="449"/>
        <v>1.6664069252488627E-2</v>
      </c>
      <c r="I3104" s="10">
        <f t="shared" si="450"/>
        <v>1.1377652825316604E-2</v>
      </c>
      <c r="J3104" s="10">
        <f t="shared" si="451"/>
        <v>-3.7631459794328217E-4</v>
      </c>
      <c r="K3104" s="10">
        <f t="shared" si="452"/>
        <v>3.13997915965514E-3</v>
      </c>
      <c r="L3104" s="10">
        <f>S_P500*D3104+NASDAQ*'Index Data'!E3104+HANG_SENG*'Index Data'!F3104+DAX30_*'Index Data'!G3104+MDAX50*'Index Data'!H3104+EuroNext100*'Index Data'!I3104+Nikkei_225*'Index Data'!J3104+AORD*'Index Data'!K3104</f>
        <v>1.9359636332626075E-3</v>
      </c>
      <c r="M3104" s="10">
        <f t="shared" si="440"/>
        <v>1.1039949745889044E-2</v>
      </c>
      <c r="N3104" s="10">
        <f t="shared" si="441"/>
        <v>1.6664069252488627E-2</v>
      </c>
      <c r="O3104" s="10">
        <f t="shared" si="442"/>
        <v>1.1377652825316604E-2</v>
      </c>
      <c r="Q3104" s="10">
        <f t="shared" si="443"/>
        <v>-3.7631459794339325E-4</v>
      </c>
      <c r="S3104" s="10">
        <f t="shared" si="444"/>
        <v>3.13997915965514E-3</v>
      </c>
    </row>
    <row r="3105" spans="1:19" x14ac:dyDescent="0.25">
      <c r="B3105" s="4">
        <v>42951</v>
      </c>
      <c r="D3105" s="10">
        <f t="shared" si="445"/>
        <v>7.5213927243383556E-4</v>
      </c>
      <c r="E3105" s="10">
        <f t="shared" si="446"/>
        <v>-1.5069938579773207E-2</v>
      </c>
      <c r="F3105" s="10">
        <f t="shared" si="447"/>
        <v>-2.4949593695332936E-2</v>
      </c>
      <c r="G3105" s="10">
        <f t="shared" si="448"/>
        <v>1.3484574201040182E-2</v>
      </c>
      <c r="H3105" s="10">
        <f t="shared" si="449"/>
        <v>5.3052614969330758E-4</v>
      </c>
      <c r="I3105" s="10">
        <f t="shared" si="450"/>
        <v>-3.9993237101683425E-3</v>
      </c>
      <c r="J3105" s="10">
        <f t="shared" si="451"/>
        <v>1.0476153530205447E-2</v>
      </c>
      <c r="K3105" s="10">
        <f t="shared" si="452"/>
        <v>-1.9896426942101988E-2</v>
      </c>
      <c r="L3105" s="10">
        <f>S_P500*D3105+NASDAQ*'Index Data'!E3105+HANG_SENG*'Index Data'!F3105+DAX30_*'Index Data'!G3105+MDAX50*'Index Data'!H3105+EuroNext100*'Index Data'!I3105+Nikkei_225*'Index Data'!J3105+AORD*'Index Data'!K3105</f>
        <v>-3.5753860539307547E-3</v>
      </c>
      <c r="M3105" s="10">
        <f t="shared" si="440"/>
        <v>-1.1755523429939392E-2</v>
      </c>
      <c r="N3105" s="10">
        <f t="shared" si="441"/>
        <v>-2.4709571481286375E-2</v>
      </c>
      <c r="O3105" s="10">
        <f t="shared" si="442"/>
        <v>-2.9239421341147986E-2</v>
      </c>
      <c r="Q3105" s="10">
        <f t="shared" si="443"/>
        <v>-1.121877849919798E-2</v>
      </c>
      <c r="S3105" s="10">
        <f t="shared" si="444"/>
        <v>-5.1750263979572306E-3</v>
      </c>
    </row>
    <row r="3108" spans="1:19" ht="18.75" x14ac:dyDescent="0.3">
      <c r="B3108" s="94" t="s">
        <v>139</v>
      </c>
    </row>
    <row r="3109" spans="1:19" x14ac:dyDescent="0.25">
      <c r="A3109" s="2" t="s">
        <v>10</v>
      </c>
      <c r="B3109" s="62" t="s">
        <v>0</v>
      </c>
      <c r="C3109" s="2" t="s">
        <v>11</v>
      </c>
      <c r="D3109" s="98" t="s">
        <v>131</v>
      </c>
      <c r="E3109" s="98" t="s">
        <v>130</v>
      </c>
      <c r="F3109" s="98" t="s">
        <v>132</v>
      </c>
      <c r="G3109" s="8" t="s">
        <v>121</v>
      </c>
      <c r="H3109" s="8" t="s">
        <v>123</v>
      </c>
      <c r="I3109" s="8" t="s">
        <v>125</v>
      </c>
      <c r="J3109" s="8" t="s">
        <v>127</v>
      </c>
      <c r="K3109" s="8" t="s">
        <v>129</v>
      </c>
      <c r="L3109" s="8" t="s">
        <v>144</v>
      </c>
      <c r="M3109" s="18" t="s">
        <v>120</v>
      </c>
      <c r="N3109" s="18" t="s">
        <v>122</v>
      </c>
      <c r="O3109" s="18" t="s">
        <v>124</v>
      </c>
      <c r="P3109" s="22" t="s">
        <v>102</v>
      </c>
      <c r="Q3109" s="62" t="s">
        <v>126</v>
      </c>
      <c r="R3109" s="22" t="s">
        <v>105</v>
      </c>
      <c r="S3109" s="62" t="s">
        <v>128</v>
      </c>
    </row>
    <row r="3110" spans="1:19" x14ac:dyDescent="0.25">
      <c r="A3110" s="15"/>
      <c r="B3110" s="4">
        <v>32143</v>
      </c>
      <c r="C3110" s="16"/>
      <c r="D3110" s="96">
        <v>100</v>
      </c>
      <c r="E3110" s="96">
        <v>100</v>
      </c>
      <c r="F3110" s="96">
        <v>100</v>
      </c>
      <c r="G3110" s="96">
        <v>100</v>
      </c>
      <c r="H3110" s="96">
        <v>100</v>
      </c>
      <c r="I3110" s="96">
        <v>100</v>
      </c>
      <c r="J3110" s="96">
        <v>100</v>
      </c>
      <c r="K3110" s="96">
        <v>100</v>
      </c>
      <c r="L3110" s="96">
        <v>100</v>
      </c>
      <c r="M3110" s="95">
        <v>100</v>
      </c>
      <c r="N3110" s="95">
        <v>100</v>
      </c>
      <c r="O3110" s="95">
        <v>100</v>
      </c>
      <c r="P3110" s="95"/>
      <c r="Q3110" s="95">
        <v>100</v>
      </c>
      <c r="R3110" s="97"/>
      <c r="S3110" s="95">
        <v>100</v>
      </c>
    </row>
    <row r="3111" spans="1:19" x14ac:dyDescent="0.25">
      <c r="A3111" s="15"/>
      <c r="B3111" s="4">
        <v>32150</v>
      </c>
      <c r="C3111" s="16"/>
      <c r="D3111" s="96">
        <f>D3110*D11/D10</f>
        <v>94.181636498749569</v>
      </c>
      <c r="E3111" s="96">
        <f>E3110*E11/E10</f>
        <v>100.4726753323486</v>
      </c>
      <c r="F3111" s="96">
        <f>F3110*F11/F10</f>
        <v>98.744263721082987</v>
      </c>
      <c r="G3111" s="96">
        <f t="shared" ref="G3111:I3126" si="453">G3110*G11/G10</f>
        <v>92.769976987628823</v>
      </c>
      <c r="H3111" s="96">
        <f t="shared" si="453"/>
        <v>100</v>
      </c>
      <c r="I3111" s="96">
        <f t="shared" si="453"/>
        <v>95.712296323892289</v>
      </c>
      <c r="J3111" s="96">
        <f t="shared" ref="J3111:J3174" si="454">J3110*J11/J10</f>
        <v>98.82394089100687</v>
      </c>
      <c r="K3111" s="96">
        <f t="shared" ref="K3111:K3174" si="455">K3110*K11/K10</f>
        <v>97.556319205803746</v>
      </c>
      <c r="L3111" s="96">
        <f>L3110*EXP(L1562)</f>
        <v>96.470657825576936</v>
      </c>
      <c r="M3111" s="95">
        <f t="shared" ref="M3111:M3126" si="456">M3110*M11/M10</f>
        <v>92.769976987628823</v>
      </c>
      <c r="N3111" s="95">
        <f t="shared" ref="N3111:N3126" si="457">N3110*N11/N10</f>
        <v>100</v>
      </c>
      <c r="O3111" s="95">
        <f t="shared" ref="O3111:O3126" si="458">O3110*O11/O10</f>
        <v>95.712296323892275</v>
      </c>
      <c r="P3111" s="95"/>
      <c r="Q3111" s="95">
        <f t="shared" ref="Q3111:Q3174" si="459">Q3110*Q11/Q10</f>
        <v>98.82394089100687</v>
      </c>
      <c r="R3111" s="97"/>
      <c r="S3111" s="95">
        <f t="shared" ref="S3111:S3174" si="460">S3110*S11/S10</f>
        <v>97.556319205803746</v>
      </c>
    </row>
    <row r="3112" spans="1:19" x14ac:dyDescent="0.25">
      <c r="A3112" s="15"/>
      <c r="B3112" s="4">
        <v>32157</v>
      </c>
      <c r="C3112" s="16"/>
      <c r="D3112" s="96">
        <f t="shared" ref="D3112:F3175" si="461">D3111*D12/D11</f>
        <v>93.132107281860243</v>
      </c>
      <c r="E3112" s="96">
        <f t="shared" si="461"/>
        <v>99.734122895125552</v>
      </c>
      <c r="F3112" s="96">
        <f t="shared" si="461"/>
        <v>98.443530305901973</v>
      </c>
      <c r="G3112" s="96">
        <f t="shared" si="453"/>
        <v>94.135526355565986</v>
      </c>
      <c r="H3112" s="96">
        <f t="shared" si="453"/>
        <v>100</v>
      </c>
      <c r="I3112" s="96">
        <f t="shared" si="453"/>
        <v>94.247984398256392</v>
      </c>
      <c r="J3112" s="96">
        <f t="shared" si="454"/>
        <v>101.10173567087834</v>
      </c>
      <c r="K3112" s="96">
        <f t="shared" si="455"/>
        <v>97.556319205803746</v>
      </c>
      <c r="L3112" s="96">
        <f t="shared" ref="L3112:L3175" si="462">L3111*EXP(L1563)</f>
        <v>96.010285885919288</v>
      </c>
      <c r="M3112" s="95">
        <f t="shared" si="456"/>
        <v>94.135526355565986</v>
      </c>
      <c r="N3112" s="95">
        <f t="shared" si="457"/>
        <v>100</v>
      </c>
      <c r="O3112" s="95">
        <f t="shared" si="458"/>
        <v>94.247984398256392</v>
      </c>
      <c r="P3112" s="95"/>
      <c r="Q3112" s="95">
        <f t="shared" si="459"/>
        <v>101.10173567087834</v>
      </c>
      <c r="R3112" s="97"/>
      <c r="S3112" s="95">
        <f t="shared" si="460"/>
        <v>97.556319205803746</v>
      </c>
    </row>
    <row r="3113" spans="1:19" x14ac:dyDescent="0.25">
      <c r="A3113" s="15"/>
      <c r="B3113" s="4">
        <v>32164</v>
      </c>
      <c r="C3113" s="16"/>
      <c r="D3113" s="96">
        <f t="shared" si="461"/>
        <v>97.019951050907224</v>
      </c>
      <c r="E3113" s="96">
        <f t="shared" si="461"/>
        <v>101.83161358936485</v>
      </c>
      <c r="F3113" s="96">
        <f t="shared" si="461"/>
        <v>97.927418985834734</v>
      </c>
      <c r="G3113" s="96">
        <f t="shared" si="453"/>
        <v>91.166764436041149</v>
      </c>
      <c r="H3113" s="96">
        <f t="shared" si="453"/>
        <v>100</v>
      </c>
      <c r="I3113" s="96">
        <f t="shared" si="453"/>
        <v>94.253918563794826</v>
      </c>
      <c r="J3113" s="96">
        <f t="shared" si="454"/>
        <v>103.69868403794868</v>
      </c>
      <c r="K3113" s="96">
        <f t="shared" si="455"/>
        <v>95.998470866743048</v>
      </c>
      <c r="L3113" s="96">
        <f t="shared" si="462"/>
        <v>98.322836917566647</v>
      </c>
      <c r="M3113" s="95">
        <f t="shared" si="456"/>
        <v>91.166764436041149</v>
      </c>
      <c r="N3113" s="95">
        <f t="shared" si="457"/>
        <v>100</v>
      </c>
      <c r="O3113" s="95">
        <f t="shared" si="458"/>
        <v>94.253918563794812</v>
      </c>
      <c r="P3113" s="95"/>
      <c r="Q3113" s="95">
        <f t="shared" si="459"/>
        <v>103.69868403794868</v>
      </c>
      <c r="R3113" s="97"/>
      <c r="S3113" s="95">
        <f t="shared" si="460"/>
        <v>95.998470866743034</v>
      </c>
    </row>
    <row r="3114" spans="1:19" x14ac:dyDescent="0.25">
      <c r="A3114" s="15"/>
      <c r="B3114" s="4">
        <v>32171</v>
      </c>
      <c r="C3114" s="16"/>
      <c r="D3114" s="96">
        <f t="shared" si="461"/>
        <v>96.606274270333955</v>
      </c>
      <c r="E3114" s="96">
        <f t="shared" si="461"/>
        <v>102.15656957163958</v>
      </c>
      <c r="F3114" s="96">
        <f t="shared" si="461"/>
        <v>93.168616395847607</v>
      </c>
      <c r="G3114" s="96">
        <f t="shared" si="453"/>
        <v>95.391993813251929</v>
      </c>
      <c r="H3114" s="96">
        <f t="shared" si="453"/>
        <v>103.85332699459411</v>
      </c>
      <c r="I3114" s="96">
        <f t="shared" si="453"/>
        <v>97.164758000026637</v>
      </c>
      <c r="J3114" s="96">
        <f t="shared" si="454"/>
        <v>104.01783762514756</v>
      </c>
      <c r="K3114" s="96">
        <f t="shared" si="455"/>
        <v>93.142417029400562</v>
      </c>
      <c r="L3114" s="96">
        <f t="shared" si="462"/>
        <v>98.191513815818325</v>
      </c>
      <c r="M3114" s="95">
        <f t="shared" si="456"/>
        <v>95.391993813251929</v>
      </c>
      <c r="N3114" s="95">
        <f t="shared" si="457"/>
        <v>103.85332699459411</v>
      </c>
      <c r="O3114" s="95">
        <f t="shared" si="458"/>
        <v>97.164758000026637</v>
      </c>
      <c r="P3114" s="95"/>
      <c r="Q3114" s="95">
        <f t="shared" si="459"/>
        <v>104.01783762514756</v>
      </c>
      <c r="R3114" s="97"/>
      <c r="S3114" s="95">
        <f t="shared" si="460"/>
        <v>93.142417029400548</v>
      </c>
    </row>
    <row r="3115" spans="1:19" x14ac:dyDescent="0.25">
      <c r="A3115" s="15"/>
      <c r="B3115" s="4">
        <v>32178</v>
      </c>
      <c r="C3115" s="16"/>
      <c r="D3115" s="96">
        <f t="shared" si="461"/>
        <v>98.038836380005947</v>
      </c>
      <c r="E3115" s="96">
        <f t="shared" si="461"/>
        <v>104.37222688330871</v>
      </c>
      <c r="F3115" s="96">
        <f t="shared" si="461"/>
        <v>92.949160667496599</v>
      </c>
      <c r="G3115" s="96">
        <f t="shared" si="453"/>
        <v>97.719162711420594</v>
      </c>
      <c r="H3115" s="96">
        <f t="shared" si="453"/>
        <v>104.55752728956699</v>
      </c>
      <c r="I3115" s="96">
        <f t="shared" si="453"/>
        <v>97.635881166472032</v>
      </c>
      <c r="J3115" s="96">
        <f t="shared" si="454"/>
        <v>103.20864295632786</v>
      </c>
      <c r="K3115" s="96">
        <f t="shared" si="455"/>
        <v>89.990305651730239</v>
      </c>
      <c r="L3115" s="96">
        <f t="shared" si="462"/>
        <v>99.166874945602714</v>
      </c>
      <c r="M3115" s="95">
        <f t="shared" si="456"/>
        <v>100.66232742023134</v>
      </c>
      <c r="N3115" s="95">
        <f t="shared" si="457"/>
        <v>107.70665398918823</v>
      </c>
      <c r="O3115" s="95">
        <f t="shared" si="458"/>
        <v>100.57653755145776</v>
      </c>
      <c r="P3115" s="95"/>
      <c r="Q3115" s="95">
        <f t="shared" si="459"/>
        <v>104.84851134525424</v>
      </c>
      <c r="R3115" s="97"/>
      <c r="S3115" s="95">
        <f t="shared" si="460"/>
        <v>91.592212600229104</v>
      </c>
    </row>
    <row r="3116" spans="1:19" x14ac:dyDescent="0.25">
      <c r="A3116" s="15"/>
      <c r="B3116" s="4">
        <v>32185</v>
      </c>
      <c r="C3116" s="16"/>
      <c r="D3116" s="96">
        <f t="shared" si="461"/>
        <v>98.789595543236828</v>
      </c>
      <c r="E3116" s="96">
        <f t="shared" si="461"/>
        <v>105.49483190546529</v>
      </c>
      <c r="F3116" s="96">
        <f t="shared" si="461"/>
        <v>94.607227470132145</v>
      </c>
      <c r="G3116" s="96">
        <f t="shared" si="453"/>
        <v>98.975770415460502</v>
      </c>
      <c r="H3116" s="96">
        <f t="shared" si="453"/>
        <v>108.29819072558222</v>
      </c>
      <c r="I3116" s="96">
        <f t="shared" si="453"/>
        <v>100.13213997228061</v>
      </c>
      <c r="J3116" s="96">
        <f t="shared" si="454"/>
        <v>106.61278091723419</v>
      </c>
      <c r="K3116" s="96">
        <f t="shared" si="455"/>
        <v>93.276589409761456</v>
      </c>
      <c r="L3116" s="96">
        <f t="shared" si="462"/>
        <v>100.63964242310927</v>
      </c>
      <c r="M3116" s="95">
        <f t="shared" si="456"/>
        <v>101.95678239337107</v>
      </c>
      <c r="N3116" s="95">
        <f t="shared" si="457"/>
        <v>111.55998098378234</v>
      </c>
      <c r="O3116" s="95">
        <f t="shared" si="458"/>
        <v>103.14798018628676</v>
      </c>
      <c r="P3116" s="95"/>
      <c r="Q3116" s="95">
        <f t="shared" si="459"/>
        <v>108.30673720106677</v>
      </c>
      <c r="R3116" s="97"/>
      <c r="S3116" s="95">
        <f t="shared" si="460"/>
        <v>94.936995112638414</v>
      </c>
    </row>
    <row r="3117" spans="1:19" x14ac:dyDescent="0.25">
      <c r="A3117" s="15"/>
      <c r="B3117" s="4">
        <v>32192</v>
      </c>
      <c r="C3117" s="16"/>
      <c r="D3117" s="96">
        <f t="shared" si="461"/>
        <v>100.19534224013718</v>
      </c>
      <c r="E3117" s="96">
        <f t="shared" si="461"/>
        <v>107.35598050221566</v>
      </c>
      <c r="F3117" s="96">
        <f t="shared" si="461"/>
        <v>96.878934834424285</v>
      </c>
      <c r="G3117" s="96">
        <f t="shared" si="453"/>
        <v>102.0600756626267</v>
      </c>
      <c r="H3117" s="96">
        <f t="shared" si="453"/>
        <v>112.03885416159744</v>
      </c>
      <c r="I3117" s="96">
        <f t="shared" si="453"/>
        <v>101.44141068004031</v>
      </c>
      <c r="J3117" s="96">
        <f t="shared" si="454"/>
        <v>108.81621787802311</v>
      </c>
      <c r="K3117" s="96">
        <f t="shared" si="455"/>
        <v>93.104027187345949</v>
      </c>
      <c r="L3117" s="96">
        <f t="shared" si="462"/>
        <v>102.31166167059685</v>
      </c>
      <c r="M3117" s="95">
        <f t="shared" si="456"/>
        <v>105.13398260712091</v>
      </c>
      <c r="N3117" s="95">
        <f t="shared" si="457"/>
        <v>115.41330797837645</v>
      </c>
      <c r="O3117" s="95">
        <f t="shared" si="458"/>
        <v>104.49668429927054</v>
      </c>
      <c r="P3117" s="95"/>
      <c r="Q3117" s="95">
        <f t="shared" si="459"/>
        <v>110.54518427840686</v>
      </c>
      <c r="R3117" s="97"/>
      <c r="S3117" s="95">
        <f t="shared" si="460"/>
        <v>94.761361130202374</v>
      </c>
    </row>
    <row r="3118" spans="1:19" x14ac:dyDescent="0.25">
      <c r="A3118" s="15"/>
      <c r="B3118" s="4">
        <v>32199</v>
      </c>
      <c r="C3118" s="16"/>
      <c r="D3118" s="96">
        <f t="shared" si="461"/>
        <v>102.60849496970368</v>
      </c>
      <c r="E3118" s="96">
        <f t="shared" si="461"/>
        <v>110.31019025110783</v>
      </c>
      <c r="F3118" s="96">
        <f t="shared" si="461"/>
        <v>100.47547247665226</v>
      </c>
      <c r="G3118" s="96">
        <f t="shared" si="453"/>
        <v>101.65633427617952</v>
      </c>
      <c r="H3118" s="96">
        <f t="shared" si="453"/>
        <v>112.99849288378562</v>
      </c>
      <c r="I3118" s="96">
        <f t="shared" si="453"/>
        <v>102.3089888293279</v>
      </c>
      <c r="J3118" s="96">
        <f t="shared" si="454"/>
        <v>110.29234849823912</v>
      </c>
      <c r="K3118" s="96">
        <f t="shared" si="455"/>
        <v>97.42572081920494</v>
      </c>
      <c r="L3118" s="96">
        <f t="shared" si="462"/>
        <v>104.63047896389655</v>
      </c>
      <c r="M3118" s="95">
        <f t="shared" si="456"/>
        <v>104.71808109396875</v>
      </c>
      <c r="N3118" s="95">
        <f t="shared" si="457"/>
        <v>116.40184967867029</v>
      </c>
      <c r="O3118" s="95">
        <f t="shared" si="458"/>
        <v>105.39039269077746</v>
      </c>
      <c r="P3118" s="95"/>
      <c r="Q3118" s="95">
        <f t="shared" si="459"/>
        <v>112.04476894154681</v>
      </c>
      <c r="R3118" s="97"/>
      <c r="S3118" s="95">
        <f t="shared" si="460"/>
        <v>99.159984726995049</v>
      </c>
    </row>
    <row r="3119" spans="1:19" x14ac:dyDescent="0.25">
      <c r="A3119" s="15"/>
      <c r="B3119" s="4">
        <v>32206</v>
      </c>
      <c r="C3119" s="16"/>
      <c r="D3119" s="96">
        <f t="shared" si="461"/>
        <v>101.0610138758682</v>
      </c>
      <c r="E3119" s="96">
        <f t="shared" si="461"/>
        <v>110.93057607090103</v>
      </c>
      <c r="F3119" s="96">
        <f t="shared" si="461"/>
        <v>105.47811808364607</v>
      </c>
      <c r="G3119" s="96">
        <f t="shared" si="453"/>
        <v>102.59196954623376</v>
      </c>
      <c r="H3119" s="96">
        <f t="shared" si="453"/>
        <v>115.67557315156154</v>
      </c>
      <c r="I3119" s="96">
        <f t="shared" si="453"/>
        <v>103.7307154714818</v>
      </c>
      <c r="J3119" s="96">
        <f t="shared" si="454"/>
        <v>111.71610059704589</v>
      </c>
      <c r="K3119" s="96">
        <f t="shared" si="455"/>
        <v>98.917921701517699</v>
      </c>
      <c r="L3119" s="96">
        <f t="shared" si="462"/>
        <v>104.79528449797901</v>
      </c>
      <c r="M3119" s="95">
        <f t="shared" si="456"/>
        <v>104.55444318023176</v>
      </c>
      <c r="N3119" s="95">
        <f t="shared" si="457"/>
        <v>117.88832199936719</v>
      </c>
      <c r="O3119" s="95">
        <f t="shared" si="458"/>
        <v>105.71497208580473</v>
      </c>
      <c r="P3119" s="95"/>
      <c r="Q3119" s="95">
        <f t="shared" si="459"/>
        <v>111.67752371792069</v>
      </c>
      <c r="R3119" s="97"/>
      <c r="S3119" s="95">
        <f t="shared" si="460"/>
        <v>103.42115685376099</v>
      </c>
    </row>
    <row r="3120" spans="1:19" x14ac:dyDescent="0.25">
      <c r="A3120" s="15"/>
      <c r="B3120" s="4">
        <v>32213</v>
      </c>
      <c r="C3120" s="16"/>
      <c r="D3120" s="96">
        <f t="shared" si="461"/>
        <v>103.88784376904702</v>
      </c>
      <c r="E3120" s="96">
        <f t="shared" si="461"/>
        <v>112.73264579025111</v>
      </c>
      <c r="F3120" s="96">
        <f t="shared" si="461"/>
        <v>105.96985207157428</v>
      </c>
      <c r="G3120" s="96">
        <f t="shared" si="453"/>
        <v>107.35338296553462</v>
      </c>
      <c r="H3120" s="96">
        <f t="shared" si="453"/>
        <v>117.13414457538305</v>
      </c>
      <c r="I3120" s="96">
        <f t="shared" si="453"/>
        <v>108.11826845924735</v>
      </c>
      <c r="J3120" s="96">
        <f t="shared" si="454"/>
        <v>113.56170795892946</v>
      </c>
      <c r="K3120" s="96">
        <f t="shared" si="455"/>
        <v>103.2783993393668</v>
      </c>
      <c r="L3120" s="96">
        <f t="shared" si="462"/>
        <v>107.37603639784578</v>
      </c>
      <c r="M3120" s="95">
        <f t="shared" si="456"/>
        <v>109.40693729851199</v>
      </c>
      <c r="N3120" s="95">
        <f t="shared" si="457"/>
        <v>119.3747943200641</v>
      </c>
      <c r="O3120" s="95">
        <f t="shared" si="458"/>
        <v>110.18645422605992</v>
      </c>
      <c r="P3120" s="95"/>
      <c r="Q3120" s="95">
        <f t="shared" si="459"/>
        <v>113.5224937699471</v>
      </c>
      <c r="R3120" s="97"/>
      <c r="S3120" s="95">
        <f t="shared" si="460"/>
        <v>107.98014509354716</v>
      </c>
    </row>
    <row r="3121" spans="1:19" x14ac:dyDescent="0.25">
      <c r="A3121" s="15"/>
      <c r="B3121" s="4">
        <v>32220</v>
      </c>
      <c r="C3121" s="16"/>
      <c r="D3121" s="96">
        <f t="shared" si="461"/>
        <v>100.87332858576899</v>
      </c>
      <c r="E3121" s="96">
        <f t="shared" si="461"/>
        <v>110.04431314623339</v>
      </c>
      <c r="F3121" s="96">
        <f t="shared" si="461"/>
        <v>101.65399893568744</v>
      </c>
      <c r="G3121" s="96">
        <f t="shared" si="453"/>
        <v>101.8522417017931</v>
      </c>
      <c r="H3121" s="96">
        <f t="shared" si="453"/>
        <v>118.59271599920454</v>
      </c>
      <c r="I3121" s="96">
        <f t="shared" si="453"/>
        <v>104.68907945241521</v>
      </c>
      <c r="J3121" s="96">
        <f t="shared" si="454"/>
        <v>110.74081519017381</v>
      </c>
      <c r="K3121" s="96">
        <f t="shared" si="455"/>
        <v>104.08914032521221</v>
      </c>
      <c r="L3121" s="96">
        <f t="shared" si="462"/>
        <v>104.36870824201463</v>
      </c>
      <c r="M3121" s="95">
        <f t="shared" si="456"/>
        <v>103.80056514062993</v>
      </c>
      <c r="N3121" s="95">
        <f t="shared" si="457"/>
        <v>120.86126664076102</v>
      </c>
      <c r="O3121" s="95">
        <f t="shared" si="458"/>
        <v>106.69166853518254</v>
      </c>
      <c r="P3121" s="95"/>
      <c r="Q3121" s="95">
        <f t="shared" si="459"/>
        <v>110.70257508853234</v>
      </c>
      <c r="R3121" s="97"/>
      <c r="S3121" s="95">
        <f t="shared" si="460"/>
        <v>108.8277950362734</v>
      </c>
    </row>
    <row r="3122" spans="1:19" x14ac:dyDescent="0.25">
      <c r="A3122" s="15"/>
      <c r="B3122" s="4">
        <v>32227</v>
      </c>
      <c r="C3122" s="16"/>
      <c r="D3122" s="96">
        <f t="shared" si="461"/>
        <v>99.164977997644939</v>
      </c>
      <c r="E3122" s="96">
        <f t="shared" si="461"/>
        <v>110.66469896602661</v>
      </c>
      <c r="F3122" s="96">
        <f t="shared" si="461"/>
        <v>103.38521764777332</v>
      </c>
      <c r="G3122" s="96">
        <f t="shared" si="453"/>
        <v>101.52920720008852</v>
      </c>
      <c r="H3122" s="96">
        <f t="shared" si="453"/>
        <v>118.87599071959232</v>
      </c>
      <c r="I3122" s="96">
        <f t="shared" si="453"/>
        <v>101.99866592869321</v>
      </c>
      <c r="J3122" s="96">
        <f t="shared" si="454"/>
        <v>114.94372674176169</v>
      </c>
      <c r="K3122" s="96">
        <f t="shared" si="455"/>
        <v>103.39526140461534</v>
      </c>
      <c r="L3122" s="96">
        <f t="shared" si="462"/>
        <v>104.01590044778003</v>
      </c>
      <c r="M3122" s="95">
        <f t="shared" si="456"/>
        <v>103.47135133760894</v>
      </c>
      <c r="N3122" s="95">
        <f t="shared" si="457"/>
        <v>121.14996010076749</v>
      </c>
      <c r="O3122" s="95">
        <f t="shared" si="458"/>
        <v>103.94979030493226</v>
      </c>
      <c r="P3122" s="95"/>
      <c r="Q3122" s="95">
        <f t="shared" si="459"/>
        <v>114.90403532549296</v>
      </c>
      <c r="R3122" s="97"/>
      <c r="S3122" s="95">
        <f t="shared" si="460"/>
        <v>108.1023273004964</v>
      </c>
    </row>
    <row r="3123" spans="1:19" x14ac:dyDescent="0.25">
      <c r="A3123" s="15"/>
      <c r="B3123" s="4">
        <v>32234</v>
      </c>
      <c r="C3123" s="16"/>
      <c r="D3123" s="96">
        <f t="shared" si="461"/>
        <v>101.94966746984464</v>
      </c>
      <c r="E3123" s="96">
        <f t="shared" si="461"/>
        <v>112.79172466765142</v>
      </c>
      <c r="F3123" s="96">
        <f t="shared" si="461"/>
        <v>106.46970188036556</v>
      </c>
      <c r="G3123" s="96">
        <f t="shared" si="453"/>
        <v>103.43939060557156</v>
      </c>
      <c r="H3123" s="96">
        <f t="shared" si="453"/>
        <v>119.25467874662081</v>
      </c>
      <c r="I3123" s="96">
        <f t="shared" si="453"/>
        <v>103.97221384779738</v>
      </c>
      <c r="J3123" s="96">
        <f t="shared" si="454"/>
        <v>119.02271188456936</v>
      </c>
      <c r="K3123" s="96">
        <f t="shared" si="455"/>
        <v>101.9590679703275</v>
      </c>
      <c r="L3123" s="96">
        <f t="shared" si="462"/>
        <v>106.61259619597082</v>
      </c>
      <c r="M3123" s="95">
        <f t="shared" si="456"/>
        <v>105.0375571956636</v>
      </c>
      <c r="N3123" s="95">
        <f t="shared" si="457"/>
        <v>121.09719582033163</v>
      </c>
      <c r="O3123" s="95">
        <f t="shared" si="458"/>
        <v>105.57861270123867</v>
      </c>
      <c r="P3123" s="95"/>
      <c r="Q3123" s="95">
        <f t="shared" si="459"/>
        <v>116.94574389017622</v>
      </c>
      <c r="R3123" s="97"/>
      <c r="S3123" s="95">
        <f t="shared" si="460"/>
        <v>108.78961252386411</v>
      </c>
    </row>
    <row r="3124" spans="1:19" x14ac:dyDescent="0.25">
      <c r="A3124" s="15"/>
      <c r="B3124" s="4">
        <v>32241</v>
      </c>
      <c r="C3124" s="16"/>
      <c r="D3124" s="96">
        <f t="shared" si="461"/>
        <v>99.494385810469652</v>
      </c>
      <c r="E3124" s="96">
        <f t="shared" si="461"/>
        <v>110.45790073855247</v>
      </c>
      <c r="F3124" s="96">
        <f t="shared" si="461"/>
        <v>105.62035403559862</v>
      </c>
      <c r="G3124" s="96">
        <f t="shared" si="453"/>
        <v>102.75069114353086</v>
      </c>
      <c r="H3124" s="96">
        <f t="shared" si="453"/>
        <v>119.2027172848376</v>
      </c>
      <c r="I3124" s="96">
        <f t="shared" si="453"/>
        <v>103.98097083165075</v>
      </c>
      <c r="J3124" s="96">
        <f t="shared" si="454"/>
        <v>119.66790584409168</v>
      </c>
      <c r="K3124" s="96">
        <f t="shared" si="455"/>
        <v>102.83938627104203</v>
      </c>
      <c r="L3124" s="96">
        <f t="shared" si="462"/>
        <v>105.02489510401276</v>
      </c>
      <c r="M3124" s="95">
        <f t="shared" si="456"/>
        <v>104.33821714047551</v>
      </c>
      <c r="N3124" s="95">
        <f t="shared" si="457"/>
        <v>121.04443153989581</v>
      </c>
      <c r="O3124" s="95">
        <f t="shared" si="458"/>
        <v>105.58750498286345</v>
      </c>
      <c r="P3124" s="95"/>
      <c r="Q3124" s="95">
        <f t="shared" si="459"/>
        <v>117.57967909762606</v>
      </c>
      <c r="R3124" s="97"/>
      <c r="S3124" s="95">
        <f t="shared" si="460"/>
        <v>109.7289059946545</v>
      </c>
    </row>
    <row r="3125" spans="1:19" x14ac:dyDescent="0.25">
      <c r="A3125" s="15"/>
      <c r="B3125" s="4">
        <v>32248</v>
      </c>
      <c r="C3125" s="16"/>
      <c r="D3125" s="96">
        <f t="shared" si="461"/>
        <v>98.218870848691594</v>
      </c>
      <c r="E3125" s="96">
        <f t="shared" si="461"/>
        <v>110.48744460856723</v>
      </c>
      <c r="F3125" s="96">
        <f t="shared" si="461"/>
        <v>105.31149484303793</v>
      </c>
      <c r="G3125" s="96">
        <f t="shared" si="453"/>
        <v>102.3507188940948</v>
      </c>
      <c r="H3125" s="96">
        <f t="shared" si="453"/>
        <v>119.15075582305441</v>
      </c>
      <c r="I3125" s="96">
        <f t="shared" si="453"/>
        <v>103.85837393343098</v>
      </c>
      <c r="J3125" s="96">
        <f t="shared" si="454"/>
        <v>120.397642460379</v>
      </c>
      <c r="K3125" s="96">
        <f t="shared" si="455"/>
        <v>102.81791174139038</v>
      </c>
      <c r="L3125" s="96">
        <f t="shared" si="462"/>
        <v>104.43831730891155</v>
      </c>
      <c r="M3125" s="95">
        <f t="shared" si="456"/>
        <v>103.93206521149696</v>
      </c>
      <c r="N3125" s="95">
        <f t="shared" si="457"/>
        <v>120.99166725946</v>
      </c>
      <c r="O3125" s="95">
        <f t="shared" si="458"/>
        <v>105.46301392937423</v>
      </c>
      <c r="P3125" s="95"/>
      <c r="Q3125" s="95">
        <f t="shared" si="459"/>
        <v>118.29668167708655</v>
      </c>
      <c r="R3125" s="97"/>
      <c r="S3125" s="95">
        <f t="shared" si="460"/>
        <v>109.7059928216877</v>
      </c>
    </row>
    <row r="3126" spans="1:19" x14ac:dyDescent="0.25">
      <c r="A3126" s="15"/>
      <c r="B3126" s="4">
        <v>32255</v>
      </c>
      <c r="C3126" s="16"/>
      <c r="D3126" s="96">
        <f t="shared" si="461"/>
        <v>100.58987166610835</v>
      </c>
      <c r="E3126" s="96">
        <f t="shared" si="461"/>
        <v>112.02363722304285</v>
      </c>
      <c r="F3126" s="96">
        <f t="shared" si="461"/>
        <v>105.77884154231049</v>
      </c>
      <c r="G3126" s="96">
        <f t="shared" si="453"/>
        <v>100.63473685462823</v>
      </c>
      <c r="H3126" s="96">
        <f t="shared" si="453"/>
        <v>119.09879436127119</v>
      </c>
      <c r="I3126" s="96">
        <f t="shared" si="453"/>
        <v>103.70803646682351</v>
      </c>
      <c r="J3126" s="96">
        <f t="shared" si="454"/>
        <v>122.40886776868305</v>
      </c>
      <c r="K3126" s="96">
        <f t="shared" si="455"/>
        <v>104.29225842579048</v>
      </c>
      <c r="L3126" s="96">
        <f t="shared" si="462"/>
        <v>106.07967067283562</v>
      </c>
      <c r="M3126" s="95">
        <f t="shared" si="456"/>
        <v>102.18957078493474</v>
      </c>
      <c r="N3126" s="95">
        <f t="shared" si="457"/>
        <v>120.93890297902414</v>
      </c>
      <c r="O3126" s="95">
        <f t="shared" si="458"/>
        <v>105.31035370820523</v>
      </c>
      <c r="P3126" s="95"/>
      <c r="Q3126" s="95">
        <f t="shared" si="459"/>
        <v>120.27281073755086</v>
      </c>
      <c r="R3126" s="97"/>
      <c r="S3126" s="95">
        <f t="shared" si="460"/>
        <v>111.27911042382593</v>
      </c>
    </row>
    <row r="3127" spans="1:19" x14ac:dyDescent="0.25">
      <c r="A3127" s="15"/>
      <c r="B3127" s="4">
        <v>32262</v>
      </c>
      <c r="C3127" s="16"/>
      <c r="D3127" s="96">
        <f t="shared" si="461"/>
        <v>99.126671797270106</v>
      </c>
      <c r="E3127" s="96">
        <f t="shared" si="461"/>
        <v>112.08271610044315</v>
      </c>
      <c r="F3127" s="96">
        <f t="shared" si="461"/>
        <v>104.51091161906565</v>
      </c>
      <c r="G3127" s="96">
        <f t="shared" ref="G3127:G3190" si="463">G3126*G27/G26</f>
        <v>99.49042487982743</v>
      </c>
      <c r="H3127" s="96">
        <f t="shared" ref="H3127:H3190" si="464">H3126*H27/H26</f>
        <v>119.11064188922542</v>
      </c>
      <c r="I3127" s="96">
        <f t="shared" ref="I3127:I3190" si="465">I3126*I27/I26</f>
        <v>103.19573437516701</v>
      </c>
      <c r="J3127" s="96">
        <f t="shared" si="454"/>
        <v>122.31097627137623</v>
      </c>
      <c r="K3127" s="96">
        <f t="shared" si="455"/>
        <v>101.87318702859631</v>
      </c>
      <c r="L3127" s="96">
        <f t="shared" si="462"/>
        <v>105.11559079717867</v>
      </c>
      <c r="M3127" s="95">
        <f t="shared" ref="M3127:M3190" si="466">M3126*M27/M26</f>
        <v>101.02757888031162</v>
      </c>
      <c r="N3127" s="95">
        <f t="shared" ref="N3127:N3190" si="467">N3126*N27/N26</f>
        <v>120.95093355449288</v>
      </c>
      <c r="O3127" s="95">
        <f t="shared" ref="O3127:O3190" si="468">O3126*O27/O26</f>
        <v>104.79013641053169</v>
      </c>
      <c r="P3127" s="95"/>
      <c r="Q3127" s="95">
        <f t="shared" si="459"/>
        <v>120.17662746469641</v>
      </c>
      <c r="R3127" s="97"/>
      <c r="S3127" s="95">
        <f t="shared" si="460"/>
        <v>108.69797815960293</v>
      </c>
    </row>
    <row r="3128" spans="1:19" x14ac:dyDescent="0.25">
      <c r="A3128" s="15"/>
      <c r="B3128" s="4">
        <v>32269</v>
      </c>
      <c r="C3128" s="16"/>
      <c r="D3128" s="96">
        <f t="shared" si="461"/>
        <v>97.234457882402438</v>
      </c>
      <c r="E3128" s="96">
        <f t="shared" si="461"/>
        <v>110.04431314623339</v>
      </c>
      <c r="F3128" s="96">
        <f t="shared" si="461"/>
        <v>102.92193881544893</v>
      </c>
      <c r="G3128" s="96">
        <f t="shared" si="463"/>
        <v>95.479150745360712</v>
      </c>
      <c r="H3128" s="96">
        <f t="shared" si="464"/>
        <v>117.75619263187679</v>
      </c>
      <c r="I3128" s="96">
        <f t="shared" si="465"/>
        <v>97.965044850680485</v>
      </c>
      <c r="J3128" s="96">
        <f t="shared" si="454"/>
        <v>122.48923639344287</v>
      </c>
      <c r="K3128" s="96">
        <f t="shared" si="455"/>
        <v>96.511421103410683</v>
      </c>
      <c r="L3128" s="96">
        <f t="shared" si="462"/>
        <v>102.96859783495913</v>
      </c>
      <c r="M3128" s="95">
        <f t="shared" si="466"/>
        <v>98.079267243936087</v>
      </c>
      <c r="N3128" s="95">
        <f t="shared" si="467"/>
        <v>120.96296412996159</v>
      </c>
      <c r="O3128" s="95">
        <f t="shared" si="468"/>
        <v>100.63285795345161</v>
      </c>
      <c r="P3128" s="95"/>
      <c r="Q3128" s="95">
        <f t="shared" si="459"/>
        <v>120.08918812573782</v>
      </c>
      <c r="R3128" s="97"/>
      <c r="S3128" s="95">
        <f t="shared" si="460"/>
        <v>107.14776449026347</v>
      </c>
    </row>
    <row r="3129" spans="1:19" x14ac:dyDescent="0.25">
      <c r="A3129" s="15"/>
      <c r="B3129" s="4">
        <v>32276</v>
      </c>
      <c r="C3129" s="16"/>
      <c r="D3129" s="96">
        <f t="shared" si="461"/>
        <v>96.744168318040494</v>
      </c>
      <c r="E3129" s="96">
        <f t="shared" si="461"/>
        <v>108.12407680945348</v>
      </c>
      <c r="F3129" s="96">
        <f t="shared" si="461"/>
        <v>101.23948472415773</v>
      </c>
      <c r="G3129" s="96">
        <f t="shared" si="463"/>
        <v>97.788922383992556</v>
      </c>
      <c r="H3129" s="96">
        <f t="shared" si="464"/>
        <v>117.76790427248146</v>
      </c>
      <c r="I3129" s="96">
        <f t="shared" si="465"/>
        <v>99.697855622025031</v>
      </c>
      <c r="J3129" s="96">
        <f t="shared" si="454"/>
        <v>122.15924500371247</v>
      </c>
      <c r="K3129" s="96">
        <f t="shared" si="455"/>
        <v>100.16387220131135</v>
      </c>
      <c r="L3129" s="96">
        <f t="shared" si="462"/>
        <v>102.5686189343579</v>
      </c>
      <c r="M3129" s="95">
        <f t="shared" si="466"/>
        <v>100.45193926761183</v>
      </c>
      <c r="N3129" s="95">
        <f t="shared" si="467"/>
        <v>120.97499470543032</v>
      </c>
      <c r="O3129" s="95">
        <f t="shared" si="468"/>
        <v>102.4128571406996</v>
      </c>
      <c r="P3129" s="95"/>
      <c r="Q3129" s="95">
        <f t="shared" si="459"/>
        <v>119.76566257159101</v>
      </c>
      <c r="R3129" s="97"/>
      <c r="S3129" s="95">
        <f t="shared" si="460"/>
        <v>111.20274539900727</v>
      </c>
    </row>
    <row r="3130" spans="1:19" x14ac:dyDescent="0.25">
      <c r="A3130" s="15"/>
      <c r="B3130" s="4">
        <v>32283</v>
      </c>
      <c r="C3130" s="16"/>
      <c r="D3130" s="96">
        <f t="shared" si="461"/>
        <v>97.533227936060882</v>
      </c>
      <c r="E3130" s="96">
        <f t="shared" si="461"/>
        <v>108.33087503692764</v>
      </c>
      <c r="F3130" s="96">
        <f t="shared" si="461"/>
        <v>102.15385870099534</v>
      </c>
      <c r="G3130" s="96">
        <f t="shared" si="463"/>
        <v>100.02569372088908</v>
      </c>
      <c r="H3130" s="96">
        <f t="shared" si="464"/>
        <v>117.77961591308616</v>
      </c>
      <c r="I3130" s="96">
        <f t="shared" si="465"/>
        <v>100.42502638755641</v>
      </c>
      <c r="J3130" s="96">
        <f t="shared" si="454"/>
        <v>120.23726812568808</v>
      </c>
      <c r="K3130" s="96">
        <f t="shared" si="455"/>
        <v>105.8592257278672</v>
      </c>
      <c r="L3130" s="96">
        <f t="shared" si="462"/>
        <v>103.16269115979327</v>
      </c>
      <c r="M3130" s="95">
        <f t="shared" si="466"/>
        <v>102.74962302372452</v>
      </c>
      <c r="N3130" s="95">
        <f t="shared" si="467"/>
        <v>120.98702528089906</v>
      </c>
      <c r="O3130" s="95">
        <f t="shared" si="468"/>
        <v>103.15983043578827</v>
      </c>
      <c r="P3130" s="95"/>
      <c r="Q3130" s="95">
        <f t="shared" si="459"/>
        <v>117.88134481703324</v>
      </c>
      <c r="R3130" s="97"/>
      <c r="S3130" s="95">
        <f t="shared" si="460"/>
        <v>117.5257731958763</v>
      </c>
    </row>
    <row r="3131" spans="1:19" x14ac:dyDescent="0.25">
      <c r="A3131" s="15"/>
      <c r="B3131" s="4">
        <v>32290</v>
      </c>
      <c r="C3131" s="16"/>
      <c r="D3131" s="96">
        <f t="shared" si="461"/>
        <v>101.63173857041345</v>
      </c>
      <c r="E3131" s="96">
        <f t="shared" si="461"/>
        <v>111.3441636632201</v>
      </c>
      <c r="F3131" s="96">
        <f t="shared" si="461"/>
        <v>104.37274353406129</v>
      </c>
      <c r="G3131" s="96">
        <f t="shared" si="463"/>
        <v>104.49258100548187</v>
      </c>
      <c r="H3131" s="96">
        <f t="shared" si="464"/>
        <v>119.11455292167359</v>
      </c>
      <c r="I3131" s="96">
        <f t="shared" si="465"/>
        <v>105.67828588527712</v>
      </c>
      <c r="J3131" s="96">
        <f t="shared" si="454"/>
        <v>124.44242867319849</v>
      </c>
      <c r="K3131" s="96">
        <f t="shared" si="455"/>
        <v>108.79631718431806</v>
      </c>
      <c r="L3131" s="96">
        <f t="shared" si="462"/>
        <v>106.99344505262492</v>
      </c>
      <c r="M3131" s="95">
        <f t="shared" si="466"/>
        <v>107.33815390522071</v>
      </c>
      <c r="N3131" s="95">
        <f t="shared" si="467"/>
        <v>122.35831568929675</v>
      </c>
      <c r="O3131" s="95">
        <f t="shared" si="468"/>
        <v>108.55614825131651</v>
      </c>
      <c r="P3131" s="95"/>
      <c r="Q3131" s="95">
        <f t="shared" si="459"/>
        <v>122.00410964893111</v>
      </c>
      <c r="R3131" s="97"/>
      <c r="S3131" s="95">
        <f t="shared" si="460"/>
        <v>120.78655601374572</v>
      </c>
    </row>
    <row r="3132" spans="1:19" x14ac:dyDescent="0.25">
      <c r="A3132" s="15"/>
      <c r="B3132" s="4">
        <v>32297</v>
      </c>
      <c r="C3132" s="16"/>
      <c r="D3132" s="96">
        <f t="shared" si="461"/>
        <v>103.49714818064109</v>
      </c>
      <c r="E3132" s="96">
        <f t="shared" si="461"/>
        <v>114.12111905465289</v>
      </c>
      <c r="F3132" s="96">
        <f t="shared" si="461"/>
        <v>107.58727007427822</v>
      </c>
      <c r="G3132" s="96">
        <f t="shared" si="463"/>
        <v>102.20336317492847</v>
      </c>
      <c r="H3132" s="96">
        <f t="shared" si="464"/>
        <v>116.74040971682388</v>
      </c>
      <c r="I3132" s="96">
        <f t="shared" si="465"/>
        <v>104.4323135257621</v>
      </c>
      <c r="J3132" s="96">
        <f t="shared" si="454"/>
        <v>122.08662935616422</v>
      </c>
      <c r="K3132" s="96">
        <f t="shared" si="455"/>
        <v>105.17366288536145</v>
      </c>
      <c r="L3132" s="96">
        <f t="shared" si="462"/>
        <v>108.07658230711742</v>
      </c>
      <c r="M3132" s="95">
        <f t="shared" si="466"/>
        <v>108.67740925884844</v>
      </c>
      <c r="N3132" s="95">
        <f t="shared" si="467"/>
        <v>124.13530132199392</v>
      </c>
      <c r="O3132" s="95">
        <f t="shared" si="468"/>
        <v>111.04755190357329</v>
      </c>
      <c r="P3132" s="95"/>
      <c r="Q3132" s="95">
        <f t="shared" si="459"/>
        <v>122.06531718620212</v>
      </c>
      <c r="R3132" s="97"/>
      <c r="S3132" s="95">
        <f t="shared" si="460"/>
        <v>121.16074654448263</v>
      </c>
    </row>
    <row r="3133" spans="1:19" x14ac:dyDescent="0.25">
      <c r="A3133" s="15"/>
      <c r="B3133" s="4">
        <v>32304</v>
      </c>
      <c r="C3133" s="16"/>
      <c r="D3133" s="96">
        <f t="shared" si="461"/>
        <v>103.33243259153859</v>
      </c>
      <c r="E3133" s="96">
        <f t="shared" si="461"/>
        <v>114.29837341211228</v>
      </c>
      <c r="F3133" s="96">
        <f t="shared" si="461"/>
        <v>110.45637640198424</v>
      </c>
      <c r="G3133" s="96">
        <f t="shared" si="463"/>
        <v>102.96912225206582</v>
      </c>
      <c r="H3133" s="96">
        <f t="shared" si="464"/>
        <v>118.41153814373189</v>
      </c>
      <c r="I3133" s="96">
        <f t="shared" si="465"/>
        <v>104.17027729138465</v>
      </c>
      <c r="J3133" s="96">
        <f t="shared" si="454"/>
        <v>123.93192153339565</v>
      </c>
      <c r="K3133" s="96">
        <f t="shared" si="455"/>
        <v>106.09507752067495</v>
      </c>
      <c r="L3133" s="96">
        <f t="shared" si="462"/>
        <v>108.49685642318542</v>
      </c>
      <c r="M3133" s="95">
        <f t="shared" si="466"/>
        <v>109.49167515024865</v>
      </c>
      <c r="N3133" s="95">
        <f t="shared" si="467"/>
        <v>125.91228695469108</v>
      </c>
      <c r="O3133" s="95">
        <f t="shared" si="468"/>
        <v>110.76891705047808</v>
      </c>
      <c r="P3133" s="95"/>
      <c r="Q3133" s="95">
        <f t="shared" si="459"/>
        <v>123.91028723822852</v>
      </c>
      <c r="R3133" s="97"/>
      <c r="S3133" s="95">
        <f t="shared" si="460"/>
        <v>122.22222222222223</v>
      </c>
    </row>
    <row r="3134" spans="1:19" x14ac:dyDescent="0.25">
      <c r="A3134" s="15"/>
      <c r="B3134" s="4">
        <v>32311</v>
      </c>
      <c r="C3134" s="16"/>
      <c r="D3134" s="96">
        <f t="shared" si="461"/>
        <v>105.26678654434635</v>
      </c>
      <c r="E3134" s="96">
        <f t="shared" si="461"/>
        <v>115.68685553914331</v>
      </c>
      <c r="F3134" s="96">
        <f t="shared" si="461"/>
        <v>110.03373641307483</v>
      </c>
      <c r="G3134" s="96">
        <f t="shared" si="463"/>
        <v>103.61488228415757</v>
      </c>
      <c r="H3134" s="96">
        <f t="shared" si="464"/>
        <v>120.08266657063993</v>
      </c>
      <c r="I3134" s="96">
        <f t="shared" si="465"/>
        <v>106.4407842811061</v>
      </c>
      <c r="J3134" s="96">
        <f t="shared" si="454"/>
        <v>120.49495553504518</v>
      </c>
      <c r="K3134" s="96">
        <f t="shared" si="455"/>
        <v>104.36494382682442</v>
      </c>
      <c r="L3134" s="96">
        <f t="shared" si="462"/>
        <v>109.44614602631648</v>
      </c>
      <c r="M3134" s="95">
        <f t="shared" si="466"/>
        <v>110.17834068757081</v>
      </c>
      <c r="N3134" s="95">
        <f t="shared" si="467"/>
        <v>127.68927258738826</v>
      </c>
      <c r="O3134" s="95">
        <f t="shared" si="468"/>
        <v>113.18324872882705</v>
      </c>
      <c r="P3134" s="95"/>
      <c r="Q3134" s="95">
        <f t="shared" si="459"/>
        <v>120.47392121715563</v>
      </c>
      <c r="R3134" s="97"/>
      <c r="S3134" s="95">
        <f t="shared" si="460"/>
        <v>120.22909690721652</v>
      </c>
    </row>
    <row r="3135" spans="1:19" x14ac:dyDescent="0.25">
      <c r="A3135" s="15"/>
      <c r="B3135" s="4">
        <v>32318</v>
      </c>
      <c r="C3135" s="16"/>
      <c r="D3135" s="96">
        <f t="shared" si="461"/>
        <v>104.76117235481595</v>
      </c>
      <c r="E3135" s="96">
        <f t="shared" si="461"/>
        <v>116.60266233382573</v>
      </c>
      <c r="F3135" s="96">
        <f t="shared" si="461"/>
        <v>109.09904301452973</v>
      </c>
      <c r="G3135" s="96">
        <f t="shared" si="463"/>
        <v>105.67493455883775</v>
      </c>
      <c r="H3135" s="96">
        <f t="shared" si="464"/>
        <v>120.98660996564682</v>
      </c>
      <c r="I3135" s="96">
        <f t="shared" si="465"/>
        <v>107.27149575351531</v>
      </c>
      <c r="J3135" s="96">
        <f t="shared" si="454"/>
        <v>119.65101859142985</v>
      </c>
      <c r="K3135" s="96">
        <f t="shared" si="455"/>
        <v>103.33746884927336</v>
      </c>
      <c r="L3135" s="96">
        <f t="shared" si="462"/>
        <v>109.31685455064637</v>
      </c>
      <c r="M3135" s="95">
        <f t="shared" si="466"/>
        <v>112.36888645040301</v>
      </c>
      <c r="N3135" s="95">
        <f t="shared" si="467"/>
        <v>128.65047604717907</v>
      </c>
      <c r="O3135" s="95">
        <f t="shared" si="468"/>
        <v>114.06658140848178</v>
      </c>
      <c r="P3135" s="95"/>
      <c r="Q3135" s="95">
        <f t="shared" si="459"/>
        <v>119.63013159620517</v>
      </c>
      <c r="R3135" s="97"/>
      <c r="S3135" s="95">
        <f t="shared" si="460"/>
        <v>119.0454390225277</v>
      </c>
    </row>
    <row r="3136" spans="1:19" x14ac:dyDescent="0.25">
      <c r="A3136" s="15"/>
      <c r="B3136" s="4">
        <v>32325</v>
      </c>
      <c r="C3136" s="16"/>
      <c r="D3136" s="96">
        <f t="shared" si="461"/>
        <v>104.10234485495688</v>
      </c>
      <c r="E3136" s="96">
        <f t="shared" si="461"/>
        <v>116.48448685376664</v>
      </c>
      <c r="F3136" s="96">
        <f t="shared" si="461"/>
        <v>111.87466805456127</v>
      </c>
      <c r="G3136" s="96">
        <f t="shared" si="463"/>
        <v>104.52137501375731</v>
      </c>
      <c r="H3136" s="96">
        <f t="shared" si="464"/>
        <v>115.74467119532947</v>
      </c>
      <c r="I3136" s="96">
        <f t="shared" si="465"/>
        <v>103.79325657131587</v>
      </c>
      <c r="J3136" s="96">
        <f t="shared" si="454"/>
        <v>116.66984369164618</v>
      </c>
      <c r="K3136" s="96">
        <f t="shared" si="455"/>
        <v>107.98393933332085</v>
      </c>
      <c r="L3136" s="96">
        <f t="shared" si="462"/>
        <v>108.60609032115266</v>
      </c>
      <c r="M3136" s="95">
        <f t="shared" si="466"/>
        <v>116.87267948016253</v>
      </c>
      <c r="N3136" s="95">
        <f t="shared" si="467"/>
        <v>129.42223402981489</v>
      </c>
      <c r="O3136" s="95">
        <f t="shared" si="468"/>
        <v>116.05851918676936</v>
      </c>
      <c r="P3136" s="95"/>
      <c r="Q3136" s="95">
        <f t="shared" si="459"/>
        <v>122.05220128535832</v>
      </c>
      <c r="R3136" s="97"/>
      <c r="S3136" s="95">
        <f t="shared" si="460"/>
        <v>123.14623718976709</v>
      </c>
    </row>
    <row r="3137" spans="1:19" x14ac:dyDescent="0.25">
      <c r="A3137" s="15"/>
      <c r="B3137" s="4">
        <v>32332</v>
      </c>
      <c r="C3137" s="16"/>
      <c r="D3137" s="96">
        <f t="shared" si="461"/>
        <v>103.52012975584749</v>
      </c>
      <c r="E3137" s="96">
        <f t="shared" si="461"/>
        <v>116.69128508124079</v>
      </c>
      <c r="F3137" s="96">
        <f t="shared" si="461"/>
        <v>111.37887615620154</v>
      </c>
      <c r="G3137" s="96">
        <f t="shared" si="463"/>
        <v>103.62155342817893</v>
      </c>
      <c r="H3137" s="96">
        <f t="shared" si="464"/>
        <v>116.43486847566676</v>
      </c>
      <c r="I3137" s="96">
        <f t="shared" si="465"/>
        <v>102.69312162485049</v>
      </c>
      <c r="J3137" s="96">
        <f t="shared" si="454"/>
        <v>116.65730618650326</v>
      </c>
      <c r="K3137" s="96">
        <f t="shared" si="455"/>
        <v>108.72052828925825</v>
      </c>
      <c r="L3137" s="96">
        <f t="shared" si="462"/>
        <v>108.22290991197023</v>
      </c>
      <c r="M3137" s="95">
        <f t="shared" si="466"/>
        <v>115.86652586089764</v>
      </c>
      <c r="N3137" s="95">
        <f t="shared" si="467"/>
        <v>130.19399201245071</v>
      </c>
      <c r="O3137" s="95">
        <f t="shared" si="468"/>
        <v>114.82838115073368</v>
      </c>
      <c r="P3137" s="95"/>
      <c r="Q3137" s="95">
        <f t="shared" si="459"/>
        <v>122.03908538451454</v>
      </c>
      <c r="R3137" s="97"/>
      <c r="S3137" s="95">
        <f t="shared" si="460"/>
        <v>123.98625246277206</v>
      </c>
    </row>
    <row r="3138" spans="1:19" x14ac:dyDescent="0.25">
      <c r="A3138" s="15"/>
      <c r="B3138" s="4">
        <v>32339</v>
      </c>
      <c r="C3138" s="16"/>
      <c r="D3138" s="96">
        <f t="shared" si="461"/>
        <v>102.14118698054814</v>
      </c>
      <c r="E3138" s="96">
        <f t="shared" si="461"/>
        <v>114.44608389955688</v>
      </c>
      <c r="F3138" s="96">
        <f t="shared" si="461"/>
        <v>108.17247539336428</v>
      </c>
      <c r="G3138" s="96">
        <f t="shared" si="463"/>
        <v>100.71741068412129</v>
      </c>
      <c r="H3138" s="96">
        <f t="shared" si="464"/>
        <v>117.12506575600403</v>
      </c>
      <c r="I3138" s="96">
        <f t="shared" si="465"/>
        <v>101.50284770937003</v>
      </c>
      <c r="J3138" s="96">
        <f t="shared" si="454"/>
        <v>114.0954759689663</v>
      </c>
      <c r="K3138" s="96">
        <f t="shared" si="455"/>
        <v>109.56425578290258</v>
      </c>
      <c r="L3138" s="96">
        <f t="shared" si="462"/>
        <v>106.46371034941829</v>
      </c>
      <c r="M3138" s="95">
        <f t="shared" si="466"/>
        <v>112.61920019142369</v>
      </c>
      <c r="N3138" s="95">
        <f t="shared" si="467"/>
        <v>130.96574999508653</v>
      </c>
      <c r="O3138" s="95">
        <f t="shared" si="468"/>
        <v>113.49745241200215</v>
      </c>
      <c r="P3138" s="95"/>
      <c r="Q3138" s="95">
        <f t="shared" si="459"/>
        <v>119.35906964543352</v>
      </c>
      <c r="R3138" s="97"/>
      <c r="S3138" s="95">
        <f t="shared" si="460"/>
        <v>124.94844986636122</v>
      </c>
    </row>
    <row r="3139" spans="1:19" x14ac:dyDescent="0.25">
      <c r="A3139" s="15"/>
      <c r="B3139" s="4">
        <v>32346</v>
      </c>
      <c r="C3139" s="16"/>
      <c r="D3139" s="96">
        <f t="shared" si="461"/>
        <v>101.89603626126234</v>
      </c>
      <c r="E3139" s="96">
        <f t="shared" si="461"/>
        <v>114.41654002954211</v>
      </c>
      <c r="F3139" s="96">
        <f t="shared" si="461"/>
        <v>108.86739364185087</v>
      </c>
      <c r="G3139" s="96">
        <f t="shared" si="463"/>
        <v>102.65815605134044</v>
      </c>
      <c r="H3139" s="96">
        <f t="shared" si="464"/>
        <v>117.81526303634132</v>
      </c>
      <c r="I3139" s="96">
        <f t="shared" si="465"/>
        <v>103.39031786378705</v>
      </c>
      <c r="J3139" s="96">
        <f t="shared" si="454"/>
        <v>117.85254834346176</v>
      </c>
      <c r="K3139" s="96">
        <f t="shared" si="455"/>
        <v>107.9236712901329</v>
      </c>
      <c r="L3139" s="96">
        <f t="shared" si="462"/>
        <v>107.00921401711696</v>
      </c>
      <c r="M3139" s="95">
        <f t="shared" si="466"/>
        <v>114.78928369085868</v>
      </c>
      <c r="N3139" s="95">
        <f t="shared" si="467"/>
        <v>131.73750797772237</v>
      </c>
      <c r="O3139" s="95">
        <f t="shared" si="468"/>
        <v>115.60796515981585</v>
      </c>
      <c r="P3139" s="95"/>
      <c r="Q3139" s="95">
        <f t="shared" si="459"/>
        <v>123.28946793162247</v>
      </c>
      <c r="R3139" s="97"/>
      <c r="S3139" s="95">
        <f t="shared" si="460"/>
        <v>123.07750675830471</v>
      </c>
    </row>
    <row r="3140" spans="1:19" x14ac:dyDescent="0.25">
      <c r="A3140" s="15"/>
      <c r="B3140" s="4">
        <v>32353</v>
      </c>
      <c r="C3140" s="16"/>
      <c r="D3140" s="96">
        <f t="shared" si="461"/>
        <v>104.15979840993383</v>
      </c>
      <c r="E3140" s="96">
        <f t="shared" si="461"/>
        <v>114.5347155096012</v>
      </c>
      <c r="F3140" s="96">
        <f t="shared" si="461"/>
        <v>108.55447653885867</v>
      </c>
      <c r="G3140" s="96">
        <f t="shared" si="463"/>
        <v>103.99437369934257</v>
      </c>
      <c r="H3140" s="96">
        <f t="shared" si="464"/>
        <v>118.48370326838477</v>
      </c>
      <c r="I3140" s="96">
        <f t="shared" si="465"/>
        <v>104.8072331878578</v>
      </c>
      <c r="J3140" s="96">
        <f t="shared" si="454"/>
        <v>118.52957362117951</v>
      </c>
      <c r="K3140" s="96">
        <f t="shared" si="455"/>
        <v>109.91246635943607</v>
      </c>
      <c r="L3140" s="96">
        <f t="shared" si="462"/>
        <v>108.39786144162876</v>
      </c>
      <c r="M3140" s="95">
        <f t="shared" si="466"/>
        <v>116.28340235194723</v>
      </c>
      <c r="N3140" s="95">
        <f t="shared" si="467"/>
        <v>132.48493787884047</v>
      </c>
      <c r="O3140" s="95">
        <f t="shared" si="468"/>
        <v>117.19231755183952</v>
      </c>
      <c r="P3140" s="95"/>
      <c r="Q3140" s="95">
        <f t="shared" si="459"/>
        <v>123.99772657718711</v>
      </c>
      <c r="R3140" s="97"/>
      <c r="S3140" s="95">
        <f t="shared" si="460"/>
        <v>125.34555357006492</v>
      </c>
    </row>
    <row r="3141" spans="1:19" x14ac:dyDescent="0.25">
      <c r="A3141" s="15"/>
      <c r="B3141" s="4">
        <v>32360</v>
      </c>
      <c r="C3141" s="16"/>
      <c r="D3141" s="96">
        <f t="shared" si="461"/>
        <v>100.64350287469065</v>
      </c>
      <c r="E3141" s="96">
        <f t="shared" si="461"/>
        <v>111.96454948301331</v>
      </c>
      <c r="F3141" s="96">
        <f t="shared" si="461"/>
        <v>105.69756385548045</v>
      </c>
      <c r="G3141" s="96">
        <f t="shared" si="463"/>
        <v>99.702781279180499</v>
      </c>
      <c r="H3141" s="96">
        <f t="shared" si="464"/>
        <v>116.306165758297</v>
      </c>
      <c r="I3141" s="96">
        <f t="shared" si="465"/>
        <v>100.04620057858759</v>
      </c>
      <c r="J3141" s="96">
        <f t="shared" si="454"/>
        <v>115.7835182629322</v>
      </c>
      <c r="K3141" s="96">
        <f t="shared" si="455"/>
        <v>107.87243336306669</v>
      </c>
      <c r="L3141" s="96">
        <f t="shared" si="462"/>
        <v>105.09666502148936</v>
      </c>
      <c r="M3141" s="95">
        <f t="shared" si="466"/>
        <v>114.21266910026146</v>
      </c>
      <c r="N3141" s="95">
        <f t="shared" si="467"/>
        <v>133.23236777995857</v>
      </c>
      <c r="O3141" s="95">
        <f t="shared" si="468"/>
        <v>114.60606669963229</v>
      </c>
      <c r="P3141" s="95"/>
      <c r="Q3141" s="95">
        <f t="shared" si="459"/>
        <v>121.68932802868014</v>
      </c>
      <c r="R3141" s="97"/>
      <c r="S3141" s="95">
        <f t="shared" si="460"/>
        <v>123.97861779305079</v>
      </c>
    </row>
    <row r="3142" spans="1:19" x14ac:dyDescent="0.25">
      <c r="A3142" s="15"/>
      <c r="B3142" s="4">
        <v>32367</v>
      </c>
      <c r="C3142" s="16"/>
      <c r="D3142" s="96">
        <f t="shared" si="461"/>
        <v>99.984675374831568</v>
      </c>
      <c r="E3142" s="96">
        <f t="shared" si="461"/>
        <v>111.49187415066471</v>
      </c>
      <c r="F3142" s="96">
        <f t="shared" si="461"/>
        <v>104.84009023333383</v>
      </c>
      <c r="G3142" s="96">
        <f t="shared" si="463"/>
        <v>99.010665361839514</v>
      </c>
      <c r="H3142" s="96">
        <f t="shared" si="464"/>
        <v>116.95864013386105</v>
      </c>
      <c r="I3142" s="96">
        <f t="shared" si="465"/>
        <v>100.20922139910877</v>
      </c>
      <c r="J3142" s="96">
        <f t="shared" si="454"/>
        <v>117.3434384809605</v>
      </c>
      <c r="K3142" s="96">
        <f t="shared" si="455"/>
        <v>109.00863048137283</v>
      </c>
      <c r="L3142" s="96">
        <f t="shared" si="462"/>
        <v>104.82952247907676</v>
      </c>
      <c r="M3142" s="95">
        <f t="shared" si="466"/>
        <v>113.41982856730839</v>
      </c>
      <c r="N3142" s="95">
        <f t="shared" si="467"/>
        <v>133.97979768107666</v>
      </c>
      <c r="O3142" s="95">
        <f t="shared" si="468"/>
        <v>114.79281217244416</v>
      </c>
      <c r="P3142" s="95"/>
      <c r="Q3142" s="95">
        <f t="shared" si="459"/>
        <v>123.32881563415384</v>
      </c>
      <c r="R3142" s="97"/>
      <c r="S3142" s="95">
        <f t="shared" si="460"/>
        <v>125.28445788468881</v>
      </c>
    </row>
    <row r="3143" spans="1:19" x14ac:dyDescent="0.25">
      <c r="A3143" s="15"/>
      <c r="B3143" s="4">
        <v>32374</v>
      </c>
      <c r="C3143" s="16"/>
      <c r="D3143" s="96">
        <f t="shared" si="461"/>
        <v>99.276050886994497</v>
      </c>
      <c r="E3143" s="96">
        <f t="shared" si="461"/>
        <v>110.60561122599707</v>
      </c>
      <c r="F3143" s="96">
        <f t="shared" si="461"/>
        <v>100.16662324060822</v>
      </c>
      <c r="G3143" s="96">
        <f t="shared" si="463"/>
        <v>98.339805954280891</v>
      </c>
      <c r="H3143" s="96">
        <f t="shared" si="464"/>
        <v>117.61111450942511</v>
      </c>
      <c r="I3143" s="96">
        <f t="shared" si="465"/>
        <v>98.440581818406912</v>
      </c>
      <c r="J3143" s="96">
        <f t="shared" si="454"/>
        <v>115.13875123948051</v>
      </c>
      <c r="K3143" s="96">
        <f t="shared" si="455"/>
        <v>106.01863386829122</v>
      </c>
      <c r="L3143" s="96">
        <f t="shared" si="462"/>
        <v>103.46658521289855</v>
      </c>
      <c r="M3143" s="95">
        <f t="shared" si="466"/>
        <v>112.65133803429362</v>
      </c>
      <c r="N3143" s="95">
        <f t="shared" si="467"/>
        <v>134.72722758219476</v>
      </c>
      <c r="O3143" s="95">
        <f t="shared" si="468"/>
        <v>112.76677995351641</v>
      </c>
      <c r="P3143" s="95"/>
      <c r="Q3143" s="95">
        <f t="shared" si="459"/>
        <v>121.011673151751</v>
      </c>
      <c r="R3143" s="97"/>
      <c r="S3143" s="95">
        <f t="shared" si="460"/>
        <v>121.84803176785032</v>
      </c>
    </row>
    <row r="3144" spans="1:19" x14ac:dyDescent="0.25">
      <c r="A3144" s="15"/>
      <c r="B3144" s="4">
        <v>32381</v>
      </c>
      <c r="C3144" s="16"/>
      <c r="D3144" s="96">
        <f t="shared" si="461"/>
        <v>98.958133478733956</v>
      </c>
      <c r="E3144" s="96">
        <f t="shared" si="461"/>
        <v>111.22599704579027</v>
      </c>
      <c r="F3144" s="96">
        <f t="shared" si="461"/>
        <v>99.561098499814662</v>
      </c>
      <c r="G3144" s="96">
        <f t="shared" si="463"/>
        <v>98.028616888602699</v>
      </c>
      <c r="H3144" s="96">
        <f t="shared" si="464"/>
        <v>118.57812949296661</v>
      </c>
      <c r="I3144" s="96">
        <f t="shared" si="465"/>
        <v>97.747103317315904</v>
      </c>
      <c r="J3144" s="96">
        <f t="shared" si="454"/>
        <v>114.3442318750981</v>
      </c>
      <c r="K3144" s="96">
        <f t="shared" si="455"/>
        <v>102.73628036971019</v>
      </c>
      <c r="L3144" s="96">
        <f t="shared" si="462"/>
        <v>103.1296255756063</v>
      </c>
      <c r="M3144" s="95">
        <f t="shared" si="466"/>
        <v>112.29486118048951</v>
      </c>
      <c r="N3144" s="95">
        <f t="shared" si="467"/>
        <v>135.83497363414247</v>
      </c>
      <c r="O3144" s="95">
        <f t="shared" si="468"/>
        <v>111.97237853805866</v>
      </c>
      <c r="P3144" s="95"/>
      <c r="Q3144" s="95">
        <f t="shared" si="459"/>
        <v>120.1766274646964</v>
      </c>
      <c r="R3144" s="97"/>
      <c r="S3144" s="95">
        <f t="shared" si="460"/>
        <v>118.07559763268422</v>
      </c>
    </row>
    <row r="3145" spans="1:19" x14ac:dyDescent="0.25">
      <c r="A3145" s="15"/>
      <c r="B3145" s="4">
        <v>32388</v>
      </c>
      <c r="C3145" s="16"/>
      <c r="D3145" s="96">
        <f t="shared" si="461"/>
        <v>101.84241692688968</v>
      </c>
      <c r="E3145" s="96">
        <f t="shared" si="461"/>
        <v>112.73264579025113</v>
      </c>
      <c r="F3145" s="96">
        <f t="shared" si="461"/>
        <v>101.45894045250868</v>
      </c>
      <c r="G3145" s="96">
        <f t="shared" si="463"/>
        <v>101.75598225687956</v>
      </c>
      <c r="H3145" s="96">
        <f t="shared" si="464"/>
        <v>121.33557634039028</v>
      </c>
      <c r="I3145" s="96">
        <f t="shared" si="465"/>
        <v>100.27713629603458</v>
      </c>
      <c r="J3145" s="96">
        <f t="shared" si="454"/>
        <v>114.38657172983523</v>
      </c>
      <c r="K3145" s="96">
        <f t="shared" si="455"/>
        <v>104.45585706854173</v>
      </c>
      <c r="L3145" s="96">
        <f t="shared" si="462"/>
        <v>105.34837807437306</v>
      </c>
      <c r="M3145" s="95">
        <f t="shared" si="466"/>
        <v>115.57432469283339</v>
      </c>
      <c r="N3145" s="95">
        <f t="shared" si="467"/>
        <v>137.81280457157845</v>
      </c>
      <c r="O3145" s="95">
        <f t="shared" si="468"/>
        <v>113.89465319383582</v>
      </c>
      <c r="P3145" s="95"/>
      <c r="Q3145" s="95">
        <f t="shared" si="459"/>
        <v>120.87177020941725</v>
      </c>
      <c r="R3145" s="97"/>
      <c r="S3145" s="95">
        <f t="shared" si="460"/>
        <v>118.02214585719739</v>
      </c>
    </row>
    <row r="3146" spans="1:19" x14ac:dyDescent="0.25">
      <c r="A3146" s="15"/>
      <c r="B3146" s="4">
        <v>32395</v>
      </c>
      <c r="C3146" s="16"/>
      <c r="D3146" s="96">
        <f t="shared" si="461"/>
        <v>102.70425472505545</v>
      </c>
      <c r="E3146" s="96">
        <f t="shared" si="461"/>
        <v>113.41211048744464</v>
      </c>
      <c r="F3146" s="96">
        <f t="shared" si="461"/>
        <v>99.92279018011817</v>
      </c>
      <c r="G3146" s="96">
        <f t="shared" si="463"/>
        <v>105.4168671603788</v>
      </c>
      <c r="H3146" s="96">
        <f t="shared" si="464"/>
        <v>123.07693308473408</v>
      </c>
      <c r="I3146" s="96">
        <f t="shared" si="465"/>
        <v>103.59287476189699</v>
      </c>
      <c r="J3146" s="96">
        <f t="shared" si="454"/>
        <v>115.29266133119647</v>
      </c>
      <c r="K3146" s="96">
        <f t="shared" si="455"/>
        <v>105.42911287490057</v>
      </c>
      <c r="L3146" s="96">
        <f t="shared" si="462"/>
        <v>106.30556397330274</v>
      </c>
      <c r="M3146" s="95">
        <f t="shared" si="466"/>
        <v>119.73235345061197</v>
      </c>
      <c r="N3146" s="95">
        <f t="shared" si="467"/>
        <v>139.79063550901446</v>
      </c>
      <c r="O3146" s="95">
        <f t="shared" si="468"/>
        <v>117.66066503462065</v>
      </c>
      <c r="P3146" s="95"/>
      <c r="Q3146" s="95">
        <f t="shared" si="459"/>
        <v>121.82923097101389</v>
      </c>
      <c r="R3146" s="97"/>
      <c r="S3146" s="95">
        <f t="shared" si="460"/>
        <v>119.1218040473463</v>
      </c>
    </row>
    <row r="3147" spans="1:19" x14ac:dyDescent="0.25">
      <c r="A3147" s="15"/>
      <c r="B3147" s="4">
        <v>32402</v>
      </c>
      <c r="C3147" s="16"/>
      <c r="D3147" s="96">
        <f t="shared" si="461"/>
        <v>103.10644110106456</v>
      </c>
      <c r="E3147" s="96">
        <f t="shared" si="461"/>
        <v>113.73707533234862</v>
      </c>
      <c r="F3147" s="96">
        <f t="shared" si="461"/>
        <v>99.743973295182158</v>
      </c>
      <c r="G3147" s="96">
        <f t="shared" si="463"/>
        <v>107.2314346956896</v>
      </c>
      <c r="H3147" s="96">
        <f t="shared" si="464"/>
        <v>124.81828982907787</v>
      </c>
      <c r="I3147" s="96">
        <f t="shared" si="465"/>
        <v>104.68245745574499</v>
      </c>
      <c r="J3147" s="96">
        <f t="shared" si="454"/>
        <v>113.3232611017538</v>
      </c>
      <c r="K3147" s="96">
        <f t="shared" si="455"/>
        <v>104.83434318477808</v>
      </c>
      <c r="L3147" s="96">
        <f t="shared" si="462"/>
        <v>106.46573905823698</v>
      </c>
      <c r="M3147" s="95">
        <f t="shared" si="466"/>
        <v>121.79333711812411</v>
      </c>
      <c r="N3147" s="95">
        <f t="shared" si="467"/>
        <v>141.76846644645045</v>
      </c>
      <c r="O3147" s="95">
        <f t="shared" si="468"/>
        <v>118.89821177384411</v>
      </c>
      <c r="P3147" s="95"/>
      <c r="Q3147" s="95">
        <f t="shared" si="459"/>
        <v>119.74817470379926</v>
      </c>
      <c r="R3147" s="97"/>
      <c r="S3147" s="95">
        <f t="shared" si="460"/>
        <v>118.44978816342113</v>
      </c>
    </row>
    <row r="3148" spans="1:19" x14ac:dyDescent="0.25">
      <c r="A3148" s="15"/>
      <c r="B3148" s="4">
        <v>32409</v>
      </c>
      <c r="C3148" s="16"/>
      <c r="D3148" s="96">
        <f t="shared" si="461"/>
        <v>104.4126053131795</v>
      </c>
      <c r="E3148" s="96">
        <f t="shared" si="461"/>
        <v>114.53471550960123</v>
      </c>
      <c r="F3148" s="96">
        <f t="shared" si="461"/>
        <v>99.199416776027746</v>
      </c>
      <c r="G3148" s="96">
        <f t="shared" si="463"/>
        <v>107.50929047602261</v>
      </c>
      <c r="H3148" s="96">
        <f t="shared" si="464"/>
        <v>124.89434182181185</v>
      </c>
      <c r="I3148" s="96">
        <f t="shared" si="465"/>
        <v>105.56979133491451</v>
      </c>
      <c r="J3148" s="96">
        <f t="shared" si="454"/>
        <v>114.60585368815552</v>
      </c>
      <c r="K3148" s="96">
        <f t="shared" si="455"/>
        <v>104.86813673284296</v>
      </c>
      <c r="L3148" s="96">
        <f t="shared" si="462"/>
        <v>107.40925340062866</v>
      </c>
      <c r="M3148" s="95">
        <f t="shared" si="466"/>
        <v>122.10892538587746</v>
      </c>
      <c r="N3148" s="95">
        <f t="shared" si="467"/>
        <v>141.85484621014419</v>
      </c>
      <c r="O3148" s="95">
        <f t="shared" si="468"/>
        <v>119.90604454777575</v>
      </c>
      <c r="P3148" s="95"/>
      <c r="Q3148" s="95">
        <f t="shared" si="459"/>
        <v>121.10348445765753</v>
      </c>
      <c r="R3148" s="97"/>
      <c r="S3148" s="95">
        <f t="shared" si="460"/>
        <v>118.48797067583044</v>
      </c>
    </row>
    <row r="3149" spans="1:19" x14ac:dyDescent="0.25">
      <c r="A3149" s="15"/>
      <c r="B3149" s="4">
        <v>32416</v>
      </c>
      <c r="C3149" s="16"/>
      <c r="D3149" s="96">
        <f t="shared" si="461"/>
        <v>104.33600478663951</v>
      </c>
      <c r="E3149" s="96">
        <f t="shared" si="461"/>
        <v>113.94387355982279</v>
      </c>
      <c r="F3149" s="96">
        <f t="shared" si="461"/>
        <v>100.73962495884979</v>
      </c>
      <c r="G3149" s="96">
        <f t="shared" si="463"/>
        <v>108.48518241851626</v>
      </c>
      <c r="H3149" s="96">
        <f t="shared" si="464"/>
        <v>125.68984378163977</v>
      </c>
      <c r="I3149" s="96">
        <f t="shared" si="465"/>
        <v>106.83422543293169</v>
      </c>
      <c r="J3149" s="96">
        <f t="shared" si="454"/>
        <v>112.77712490367304</v>
      </c>
      <c r="K3149" s="96">
        <f t="shared" si="455"/>
        <v>103.13115160648879</v>
      </c>
      <c r="L3149" s="96">
        <f t="shared" si="462"/>
        <v>107.2852706076265</v>
      </c>
      <c r="M3149" s="95">
        <f t="shared" si="466"/>
        <v>123.21734230373639</v>
      </c>
      <c r="N3149" s="95">
        <f t="shared" si="467"/>
        <v>142.75837639834322</v>
      </c>
      <c r="O3149" s="95">
        <f t="shared" si="468"/>
        <v>121.34218730573184</v>
      </c>
      <c r="P3149" s="95"/>
      <c r="Q3149" s="95">
        <f t="shared" si="459"/>
        <v>119.17107506667251</v>
      </c>
      <c r="R3149" s="97"/>
      <c r="S3149" s="95">
        <f t="shared" si="460"/>
        <v>116.52539320351276</v>
      </c>
    </row>
    <row r="3150" spans="1:19" x14ac:dyDescent="0.25">
      <c r="A3150" s="15"/>
      <c r="B3150" s="4">
        <v>32423</v>
      </c>
      <c r="C3150" s="16"/>
      <c r="D3150" s="96">
        <f t="shared" si="461"/>
        <v>105.41999985467503</v>
      </c>
      <c r="E3150" s="96">
        <f t="shared" si="461"/>
        <v>113.6189087149188</v>
      </c>
      <c r="F3150" s="96">
        <f t="shared" si="461"/>
        <v>105.37652097510855</v>
      </c>
      <c r="G3150" s="96">
        <f t="shared" si="463"/>
        <v>112.88057713213408</v>
      </c>
      <c r="H3150" s="96">
        <f t="shared" si="464"/>
        <v>129.61720760418217</v>
      </c>
      <c r="I3150" s="96">
        <f t="shared" si="465"/>
        <v>110.10399226594269</v>
      </c>
      <c r="J3150" s="96">
        <f t="shared" si="454"/>
        <v>117.70779147359254</v>
      </c>
      <c r="K3150" s="96">
        <f t="shared" si="455"/>
        <v>102.64633622664817</v>
      </c>
      <c r="L3150" s="96">
        <f t="shared" si="462"/>
        <v>109.12373462181945</v>
      </c>
      <c r="M3150" s="95">
        <f t="shared" si="466"/>
        <v>125.11177510406709</v>
      </c>
      <c r="N3150" s="95">
        <f t="shared" si="467"/>
        <v>143.66190658654227</v>
      </c>
      <c r="O3150" s="95">
        <f t="shared" si="468"/>
        <v>122.03433281805135</v>
      </c>
      <c r="P3150" s="95"/>
      <c r="Q3150" s="95">
        <f t="shared" si="459"/>
        <v>119.38530144712108</v>
      </c>
      <c r="R3150" s="97"/>
      <c r="S3150" s="95">
        <f t="shared" si="460"/>
        <v>118.48797067583044</v>
      </c>
    </row>
    <row r="3151" spans="1:19" x14ac:dyDescent="0.25">
      <c r="A3151" s="15"/>
      <c r="B3151" s="4">
        <v>32430</v>
      </c>
      <c r="C3151" s="16"/>
      <c r="D3151" s="96">
        <f t="shared" si="461"/>
        <v>108.35408029080875</v>
      </c>
      <c r="E3151" s="96">
        <f t="shared" si="461"/>
        <v>114.80059261447568</v>
      </c>
      <c r="F3151" s="96">
        <f t="shared" si="461"/>
        <v>104.91730005321567</v>
      </c>
      <c r="G3151" s="96">
        <f t="shared" si="463"/>
        <v>114.03090130650156</v>
      </c>
      <c r="H3151" s="96">
        <f t="shared" si="464"/>
        <v>130.43240672525113</v>
      </c>
      <c r="I3151" s="96">
        <f t="shared" si="465"/>
        <v>111.28340659550992</v>
      </c>
      <c r="J3151" s="96">
        <f t="shared" si="454"/>
        <v>117.84572860792275</v>
      </c>
      <c r="K3151" s="96">
        <f t="shared" si="455"/>
        <v>105.53732131022043</v>
      </c>
      <c r="L3151" s="96">
        <f t="shared" si="462"/>
        <v>110.92750992682473</v>
      </c>
      <c r="M3151" s="95">
        <f t="shared" si="466"/>
        <v>126.38674288910747</v>
      </c>
      <c r="N3151" s="95">
        <f t="shared" si="467"/>
        <v>144.56543677474133</v>
      </c>
      <c r="O3151" s="95">
        <f t="shared" si="468"/>
        <v>123.34154282799487</v>
      </c>
      <c r="P3151" s="95"/>
      <c r="Q3151" s="95">
        <f t="shared" si="459"/>
        <v>119.52520438945483</v>
      </c>
      <c r="R3151" s="97"/>
      <c r="S3151" s="95">
        <f t="shared" si="460"/>
        <v>121.82512783505152</v>
      </c>
    </row>
    <row r="3152" spans="1:19" x14ac:dyDescent="0.25">
      <c r="A3152" s="15"/>
      <c r="B3152" s="4">
        <v>32437</v>
      </c>
      <c r="C3152" s="16"/>
      <c r="D3152" s="96">
        <f t="shared" si="461"/>
        <v>106.20905947269539</v>
      </c>
      <c r="E3152" s="96">
        <f t="shared" si="461"/>
        <v>113.08714564254066</v>
      </c>
      <c r="F3152" s="96">
        <f t="shared" si="461"/>
        <v>106.25025610853118</v>
      </c>
      <c r="G3152" s="96">
        <f t="shared" si="463"/>
        <v>115.53449798265528</v>
      </c>
      <c r="H3152" s="96">
        <f t="shared" si="464"/>
        <v>131.24760584632008</v>
      </c>
      <c r="I3152" s="96">
        <f t="shared" si="465"/>
        <v>112.51898119438015</v>
      </c>
      <c r="J3152" s="96">
        <f t="shared" si="454"/>
        <v>120.52688165646614</v>
      </c>
      <c r="K3152" s="96">
        <f t="shared" si="455"/>
        <v>104.62437693569808</v>
      </c>
      <c r="L3152" s="96">
        <f t="shared" si="462"/>
        <v>110.14819855818169</v>
      </c>
      <c r="M3152" s="95">
        <f t="shared" si="466"/>
        <v>128.05326208996132</v>
      </c>
      <c r="N3152" s="95">
        <f t="shared" si="467"/>
        <v>145.46896696294036</v>
      </c>
      <c r="O3152" s="95">
        <f t="shared" si="468"/>
        <v>124.71099836468301</v>
      </c>
      <c r="P3152" s="95"/>
      <c r="Q3152" s="95">
        <f t="shared" si="459"/>
        <v>122.24456783106722</v>
      </c>
      <c r="R3152" s="97"/>
      <c r="S3152" s="95">
        <f t="shared" si="460"/>
        <v>120.77128675066817</v>
      </c>
    </row>
    <row r="3153" spans="1:19" x14ac:dyDescent="0.25">
      <c r="A3153" s="15"/>
      <c r="B3153" s="4">
        <v>32444</v>
      </c>
      <c r="C3153" s="16"/>
      <c r="D3153" s="96">
        <f t="shared" si="461"/>
        <v>106.94449937330414</v>
      </c>
      <c r="E3153" s="96">
        <f t="shared" si="461"/>
        <v>112.55539143279177</v>
      </c>
      <c r="F3153" s="96">
        <f t="shared" si="461"/>
        <v>105.03109080608102</v>
      </c>
      <c r="G3153" s="96">
        <f t="shared" si="463"/>
        <v>113.30766443186913</v>
      </c>
      <c r="H3153" s="96">
        <f t="shared" si="464"/>
        <v>130.86380770926496</v>
      </c>
      <c r="I3153" s="96">
        <f t="shared" si="465"/>
        <v>112.09909745657339</v>
      </c>
      <c r="J3153" s="96">
        <f t="shared" si="454"/>
        <v>120.89758770497858</v>
      </c>
      <c r="K3153" s="96">
        <f t="shared" si="455"/>
        <v>103.8900563078124</v>
      </c>
      <c r="L3153" s="96">
        <f t="shared" si="462"/>
        <v>110.21209556100598</v>
      </c>
      <c r="M3153" s="95">
        <f t="shared" si="466"/>
        <v>125.58513953532533</v>
      </c>
      <c r="N3153" s="95">
        <f t="shared" si="467"/>
        <v>145.04358230041873</v>
      </c>
      <c r="O3153" s="95">
        <f t="shared" si="468"/>
        <v>124.2456180387759</v>
      </c>
      <c r="P3153" s="95"/>
      <c r="Q3153" s="95">
        <f t="shared" si="459"/>
        <v>122.62055698858919</v>
      </c>
      <c r="R3153" s="97"/>
      <c r="S3153" s="95">
        <f t="shared" si="460"/>
        <v>119.92363680794195</v>
      </c>
    </row>
    <row r="3154" spans="1:19" x14ac:dyDescent="0.25">
      <c r="A3154" s="15"/>
      <c r="B3154" s="4">
        <v>32451</v>
      </c>
      <c r="C3154" s="16"/>
      <c r="D3154" s="96">
        <f t="shared" si="461"/>
        <v>104.83395053496132</v>
      </c>
      <c r="E3154" s="96">
        <f t="shared" si="461"/>
        <v>110.4283568685377</v>
      </c>
      <c r="F3154" s="96">
        <f t="shared" si="461"/>
        <v>104.99857774004569</v>
      </c>
      <c r="G3154" s="96">
        <f t="shared" si="463"/>
        <v>114.54228168871121</v>
      </c>
      <c r="H3154" s="96">
        <f t="shared" si="464"/>
        <v>135.69127210609679</v>
      </c>
      <c r="I3154" s="96">
        <f t="shared" si="465"/>
        <v>115.03762400327471</v>
      </c>
      <c r="J3154" s="96">
        <f t="shared" si="454"/>
        <v>128.64669888217745</v>
      </c>
      <c r="K3154" s="96">
        <f t="shared" si="455"/>
        <v>97.967620473049692</v>
      </c>
      <c r="L3154" s="96">
        <f t="shared" si="462"/>
        <v>109.78421480633699</v>
      </c>
      <c r="M3154" s="95">
        <f t="shared" si="466"/>
        <v>121.95600005396365</v>
      </c>
      <c r="N3154" s="95">
        <f t="shared" si="467"/>
        <v>144.47385318608059</v>
      </c>
      <c r="O3154" s="95">
        <f t="shared" si="468"/>
        <v>122.48340326656785</v>
      </c>
      <c r="P3154" s="95"/>
      <c r="Q3154" s="95">
        <f t="shared" si="459"/>
        <v>124.55733834652212</v>
      </c>
      <c r="R3154" s="97"/>
      <c r="S3154" s="95">
        <f t="shared" si="460"/>
        <v>118.99197793050782</v>
      </c>
    </row>
    <row r="3155" spans="1:19" x14ac:dyDescent="0.25">
      <c r="A3155" s="15"/>
      <c r="B3155" s="4">
        <v>32458</v>
      </c>
      <c r="C3155" s="16"/>
      <c r="D3155" s="96">
        <f t="shared" si="461"/>
        <v>101.35212736252772</v>
      </c>
      <c r="E3155" s="96">
        <f t="shared" si="461"/>
        <v>108.59675214180213</v>
      </c>
      <c r="F3155" s="96">
        <f t="shared" si="461"/>
        <v>104.89698063150819</v>
      </c>
      <c r="G3155" s="96">
        <f t="shared" si="463"/>
        <v>116.93355481754674</v>
      </c>
      <c r="H3155" s="96">
        <f t="shared" si="464"/>
        <v>135.15617688591979</v>
      </c>
      <c r="I3155" s="96">
        <f t="shared" si="465"/>
        <v>114.84135582587662</v>
      </c>
      <c r="J3155" s="96">
        <f t="shared" si="454"/>
        <v>131.76239639810242</v>
      </c>
      <c r="K3155" s="96">
        <f t="shared" si="455"/>
        <v>93.887214127385434</v>
      </c>
      <c r="L3155" s="96">
        <f t="shared" si="462"/>
        <v>107.99128777525199</v>
      </c>
      <c r="M3155" s="95">
        <f t="shared" si="466"/>
        <v>124.5020476927025</v>
      </c>
      <c r="N3155" s="95">
        <f t="shared" si="467"/>
        <v>143.90412407174242</v>
      </c>
      <c r="O3155" s="95">
        <f t="shared" si="468"/>
        <v>122.27443168419268</v>
      </c>
      <c r="P3155" s="95"/>
      <c r="Q3155" s="95">
        <f t="shared" si="459"/>
        <v>127.57399554059373</v>
      </c>
      <c r="R3155" s="97"/>
      <c r="S3155" s="95">
        <f t="shared" si="460"/>
        <v>114.03589530355094</v>
      </c>
    </row>
    <row r="3156" spans="1:19" x14ac:dyDescent="0.25">
      <c r="A3156" s="15"/>
      <c r="B3156" s="4">
        <v>32465</v>
      </c>
      <c r="C3156" s="16"/>
      <c r="D3156" s="96">
        <f t="shared" si="461"/>
        <v>103.03749675848441</v>
      </c>
      <c r="E3156" s="96">
        <f t="shared" si="461"/>
        <v>108.24224342688336</v>
      </c>
      <c r="F3156" s="96">
        <f t="shared" si="461"/>
        <v>107.94083597720203</v>
      </c>
      <c r="G3156" s="96">
        <f t="shared" si="463"/>
        <v>116.69754196688928</v>
      </c>
      <c r="H3156" s="96">
        <f t="shared" si="464"/>
        <v>134.62108166574279</v>
      </c>
      <c r="I3156" s="96">
        <f t="shared" si="465"/>
        <v>115.15734236731325</v>
      </c>
      <c r="J3156" s="96">
        <f t="shared" si="454"/>
        <v>132.59324906901577</v>
      </c>
      <c r="K3156" s="96">
        <f t="shared" si="455"/>
        <v>94.685689303049429</v>
      </c>
      <c r="L3156" s="96">
        <f t="shared" si="462"/>
        <v>109.11419406061378</v>
      </c>
      <c r="M3156" s="95">
        <f t="shared" si="466"/>
        <v>124.25075897378439</v>
      </c>
      <c r="N3156" s="95">
        <f t="shared" si="467"/>
        <v>143.33439495740427</v>
      </c>
      <c r="O3156" s="95">
        <f t="shared" si="468"/>
        <v>122.61087036950914</v>
      </c>
      <c r="P3156" s="95"/>
      <c r="Q3156" s="95">
        <f t="shared" si="459"/>
        <v>128.37843745901282</v>
      </c>
      <c r="R3156" s="97"/>
      <c r="S3156" s="95">
        <f t="shared" si="460"/>
        <v>115.00572737686136</v>
      </c>
    </row>
    <row r="3157" spans="1:19" x14ac:dyDescent="0.25">
      <c r="A3157" s="15"/>
      <c r="B3157" s="4">
        <v>32472</v>
      </c>
      <c r="C3157" s="16"/>
      <c r="D3157" s="96">
        <f t="shared" si="461"/>
        <v>104.37429911280462</v>
      </c>
      <c r="E3157" s="96">
        <f t="shared" si="461"/>
        <v>110.4579007385525</v>
      </c>
      <c r="F3157" s="96">
        <f t="shared" si="461"/>
        <v>108.39598903214677</v>
      </c>
      <c r="G3157" s="96">
        <f t="shared" si="463"/>
        <v>116.37003854653796</v>
      </c>
      <c r="H3157" s="96">
        <f t="shared" si="464"/>
        <v>132.84324541452952</v>
      </c>
      <c r="I3157" s="96">
        <f t="shared" si="465"/>
        <v>114.91791413043339</v>
      </c>
      <c r="J3157" s="96">
        <f t="shared" si="454"/>
        <v>133.95693117018874</v>
      </c>
      <c r="K3157" s="96">
        <f t="shared" si="455"/>
        <v>91.227712602074845</v>
      </c>
      <c r="L3157" s="96">
        <f t="shared" si="462"/>
        <v>110.18757003262067</v>
      </c>
      <c r="M3157" s="95">
        <f t="shared" si="466"/>
        <v>123.90205798266405</v>
      </c>
      <c r="N3157" s="95">
        <f t="shared" si="467"/>
        <v>141.4414887331495</v>
      </c>
      <c r="O3157" s="95">
        <f t="shared" si="468"/>
        <v>122.35594520441423</v>
      </c>
      <c r="P3157" s="95"/>
      <c r="Q3157" s="95">
        <f t="shared" si="459"/>
        <v>129.69877147728764</v>
      </c>
      <c r="R3157" s="97"/>
      <c r="S3157" s="95">
        <f t="shared" si="460"/>
        <v>110.80565101183655</v>
      </c>
    </row>
    <row r="3158" spans="1:19" x14ac:dyDescent="0.25">
      <c r="A3158" s="15"/>
      <c r="B3158" s="4">
        <v>32479</v>
      </c>
      <c r="C3158" s="16"/>
      <c r="D3158" s="96">
        <f t="shared" si="461"/>
        <v>105.94476139880747</v>
      </c>
      <c r="E3158" s="96">
        <f t="shared" si="461"/>
        <v>110.84195332348602</v>
      </c>
      <c r="F3158" s="96">
        <f t="shared" si="461"/>
        <v>108.56260231623831</v>
      </c>
      <c r="G3158" s="96">
        <f t="shared" si="463"/>
        <v>118.62490158425415</v>
      </c>
      <c r="H3158" s="96">
        <f t="shared" si="464"/>
        <v>134.83766665068663</v>
      </c>
      <c r="I3158" s="96">
        <f t="shared" si="465"/>
        <v>117.04524612462352</v>
      </c>
      <c r="J3158" s="96">
        <f t="shared" si="454"/>
        <v>134.05032958293955</v>
      </c>
      <c r="K3158" s="96">
        <f t="shared" si="455"/>
        <v>91.900668239319245</v>
      </c>
      <c r="L3158" s="96">
        <f t="shared" si="462"/>
        <v>111.32120404301662</v>
      </c>
      <c r="M3158" s="95">
        <f t="shared" si="466"/>
        <v>126.6945314310817</v>
      </c>
      <c r="N3158" s="95">
        <f t="shared" si="467"/>
        <v>144.01019320075636</v>
      </c>
      <c r="O3158" s="95">
        <f t="shared" si="468"/>
        <v>125.00741763281816</v>
      </c>
      <c r="P3158" s="95"/>
      <c r="Q3158" s="95">
        <f t="shared" si="459"/>
        <v>130.25401127967473</v>
      </c>
      <c r="R3158" s="97"/>
      <c r="S3158" s="95">
        <f t="shared" si="460"/>
        <v>112.33295150820921</v>
      </c>
    </row>
    <row r="3159" spans="1:19" x14ac:dyDescent="0.25">
      <c r="A3159" s="15"/>
      <c r="B3159" s="4">
        <v>32486</v>
      </c>
      <c r="C3159" s="16"/>
      <c r="D3159" s="96">
        <f t="shared" si="461"/>
        <v>105.05994240847434</v>
      </c>
      <c r="E3159" s="96">
        <f t="shared" si="461"/>
        <v>111.01919881831616</v>
      </c>
      <c r="F3159" s="96">
        <f t="shared" si="461"/>
        <v>106.84358720499691</v>
      </c>
      <c r="G3159" s="96">
        <f t="shared" si="463"/>
        <v>118.40147436168657</v>
      </c>
      <c r="H3159" s="96">
        <f t="shared" si="464"/>
        <v>137.24276110288599</v>
      </c>
      <c r="I3159" s="96">
        <f t="shared" si="465"/>
        <v>116.45269716771885</v>
      </c>
      <c r="J3159" s="96">
        <f t="shared" si="454"/>
        <v>132.89848571447271</v>
      </c>
      <c r="K3159" s="96">
        <f t="shared" si="455"/>
        <v>90.420014715091426</v>
      </c>
      <c r="L3159" s="96">
        <f t="shared" si="462"/>
        <v>110.58582940846412</v>
      </c>
      <c r="M3159" s="95">
        <f t="shared" si="466"/>
        <v>126.45590524978165</v>
      </c>
      <c r="N3159" s="95">
        <f t="shared" si="467"/>
        <v>146.5788976683632</v>
      </c>
      <c r="O3159" s="95">
        <f t="shared" si="468"/>
        <v>124.37455967936653</v>
      </c>
      <c r="P3159" s="95"/>
      <c r="Q3159" s="95">
        <f t="shared" si="459"/>
        <v>129.13478774100469</v>
      </c>
      <c r="R3159" s="97"/>
      <c r="S3159" s="95">
        <f t="shared" si="460"/>
        <v>110.52310416189381</v>
      </c>
    </row>
    <row r="3160" spans="1:19" x14ac:dyDescent="0.25">
      <c r="A3160" s="15"/>
      <c r="B3160" s="4">
        <v>32493</v>
      </c>
      <c r="C3160" s="16"/>
      <c r="D3160" s="96">
        <f t="shared" si="461"/>
        <v>106.05201194176242</v>
      </c>
      <c r="E3160" s="96">
        <f t="shared" si="461"/>
        <v>111.46233028064998</v>
      </c>
      <c r="F3160" s="96">
        <f t="shared" si="461"/>
        <v>107.96115539890957</v>
      </c>
      <c r="G3160" s="96">
        <f t="shared" si="463"/>
        <v>120.94493792780241</v>
      </c>
      <c r="H3160" s="96">
        <f t="shared" si="464"/>
        <v>139.64785555508539</v>
      </c>
      <c r="I3160" s="96">
        <f t="shared" si="465"/>
        <v>118.85064039917337</v>
      </c>
      <c r="J3160" s="96">
        <f t="shared" si="454"/>
        <v>133.5688948410413</v>
      </c>
      <c r="K3160" s="96">
        <f t="shared" si="455"/>
        <v>92.719088734437562</v>
      </c>
      <c r="L3160" s="96">
        <f t="shared" si="462"/>
        <v>111.67283814029055</v>
      </c>
      <c r="M3160" s="95">
        <f t="shared" si="466"/>
        <v>129.17239158964347</v>
      </c>
      <c r="N3160" s="95">
        <f t="shared" si="467"/>
        <v>149.14760213597003</v>
      </c>
      <c r="O3160" s="95">
        <f t="shared" si="468"/>
        <v>126.93562645413374</v>
      </c>
      <c r="P3160" s="95"/>
      <c r="Q3160" s="95">
        <f t="shared" si="459"/>
        <v>129.78621081624624</v>
      </c>
      <c r="R3160" s="97"/>
      <c r="S3160" s="95">
        <f t="shared" si="460"/>
        <v>113.3333315005727</v>
      </c>
    </row>
    <row r="3161" spans="1:19" x14ac:dyDescent="0.25">
      <c r="A3161" s="15"/>
      <c r="B3161" s="4">
        <v>32500</v>
      </c>
      <c r="C3161" s="16"/>
      <c r="D3161" s="96">
        <f t="shared" si="461"/>
        <v>107.02110028288311</v>
      </c>
      <c r="E3161" s="96">
        <f t="shared" si="461"/>
        <v>112.67355805022163</v>
      </c>
      <c r="F3161" s="96">
        <f t="shared" si="461"/>
        <v>109.21282381087842</v>
      </c>
      <c r="G3161" s="96">
        <f t="shared" si="463"/>
        <v>121.31246290537818</v>
      </c>
      <c r="H3161" s="96">
        <f t="shared" si="464"/>
        <v>139.46662706385061</v>
      </c>
      <c r="I3161" s="96">
        <f t="shared" si="465"/>
        <v>119.53060645190556</v>
      </c>
      <c r="J3161" s="96">
        <f t="shared" si="454"/>
        <v>135.69710636363823</v>
      </c>
      <c r="K3161" s="96">
        <f t="shared" si="455"/>
        <v>92.925259105900395</v>
      </c>
      <c r="L3161" s="96">
        <f t="shared" si="462"/>
        <v>112.75426570343033</v>
      </c>
      <c r="M3161" s="95">
        <f t="shared" si="466"/>
        <v>129.56491798335438</v>
      </c>
      <c r="N3161" s="95">
        <f t="shared" si="467"/>
        <v>148.95404531550227</v>
      </c>
      <c r="O3161" s="95">
        <f t="shared" si="468"/>
        <v>127.66184817730844</v>
      </c>
      <c r="P3161" s="95"/>
      <c r="Q3161" s="95">
        <f t="shared" si="459"/>
        <v>131.85415118261707</v>
      </c>
      <c r="R3161" s="97"/>
      <c r="S3161" s="95">
        <f t="shared" si="460"/>
        <v>113.58533974799538</v>
      </c>
    </row>
    <row r="3162" spans="1:19" x14ac:dyDescent="0.25">
      <c r="A3162" s="15"/>
      <c r="B3162" s="4">
        <v>32507</v>
      </c>
      <c r="C3162" s="16"/>
      <c r="D3162" s="96">
        <f t="shared" si="461"/>
        <v>107.25476021456574</v>
      </c>
      <c r="E3162" s="96">
        <f t="shared" si="461"/>
        <v>113.64845258493359</v>
      </c>
      <c r="F3162" s="96">
        <f t="shared" si="461"/>
        <v>112.43548608499168</v>
      </c>
      <c r="G3162" s="96">
        <f t="shared" si="463"/>
        <v>123.70637388253583</v>
      </c>
      <c r="H3162" s="96">
        <f t="shared" si="464"/>
        <v>142.51983435853319</v>
      </c>
      <c r="I3162" s="96">
        <f t="shared" si="465"/>
        <v>122.69039370336699</v>
      </c>
      <c r="J3162" s="96">
        <f t="shared" si="454"/>
        <v>135.92657525930937</v>
      </c>
      <c r="K3162" s="96">
        <f t="shared" si="455"/>
        <v>92.356738518911214</v>
      </c>
      <c r="L3162" s="96">
        <f t="shared" si="462"/>
        <v>113.65627613058717</v>
      </c>
      <c r="M3162" s="95">
        <f t="shared" si="466"/>
        <v>132.12167820391642</v>
      </c>
      <c r="N3162" s="95">
        <f t="shared" si="467"/>
        <v>152.21495143551306</v>
      </c>
      <c r="O3162" s="95">
        <f t="shared" si="468"/>
        <v>131.03658450921998</v>
      </c>
      <c r="P3162" s="95"/>
      <c r="Q3162" s="95">
        <f t="shared" si="459"/>
        <v>132.0771214969615</v>
      </c>
      <c r="R3162" s="97"/>
      <c r="S3162" s="95">
        <f t="shared" si="460"/>
        <v>112.89041993127144</v>
      </c>
    </row>
    <row r="3163" spans="1:19" x14ac:dyDescent="0.25">
      <c r="A3163" s="15"/>
      <c r="B3163" s="4">
        <v>32514</v>
      </c>
      <c r="C3163" s="16"/>
      <c r="D3163" s="96">
        <f t="shared" si="461"/>
        <v>108.46516467132892</v>
      </c>
      <c r="E3163" s="96">
        <f t="shared" si="461"/>
        <v>114.35746115214187</v>
      </c>
      <c r="F3163" s="96">
        <f t="shared" si="461"/>
        <v>115.57687067227491</v>
      </c>
      <c r="G3163" s="96">
        <f t="shared" si="463"/>
        <v>118.91531778994592</v>
      </c>
      <c r="H3163" s="96">
        <f t="shared" si="464"/>
        <v>139.91241710757578</v>
      </c>
      <c r="I3163" s="96">
        <f t="shared" si="465"/>
        <v>118.06894128425415</v>
      </c>
      <c r="J3163" s="96">
        <f t="shared" si="454"/>
        <v>137.0341813648588</v>
      </c>
      <c r="K3163" s="96">
        <f t="shared" si="455"/>
        <v>93.451266812253223</v>
      </c>
      <c r="L3163" s="96">
        <f t="shared" si="462"/>
        <v>114.23513436038321</v>
      </c>
      <c r="M3163" s="95">
        <f t="shared" si="466"/>
        <v>132.14310346496316</v>
      </c>
      <c r="N3163" s="95">
        <f t="shared" si="467"/>
        <v>155.47585755552387</v>
      </c>
      <c r="O3163" s="95">
        <f t="shared" si="468"/>
        <v>131.2025785583275</v>
      </c>
      <c r="P3163" s="95"/>
      <c r="Q3163" s="95">
        <f t="shared" si="459"/>
        <v>136.83382153630919</v>
      </c>
      <c r="R3163" s="97"/>
      <c r="S3163" s="95">
        <f t="shared" si="460"/>
        <v>115.9144730049637</v>
      </c>
    </row>
    <row r="3164" spans="1:19" x14ac:dyDescent="0.25">
      <c r="A3164" s="15"/>
      <c r="B3164" s="4">
        <v>32521</v>
      </c>
      <c r="C3164" s="16"/>
      <c r="D3164" s="96">
        <f t="shared" si="461"/>
        <v>109.89772716403994</v>
      </c>
      <c r="E3164" s="96">
        <f t="shared" si="461"/>
        <v>115.71639940915811</v>
      </c>
      <c r="F3164" s="96">
        <f t="shared" si="461"/>
        <v>117.76730034973703</v>
      </c>
      <c r="G3164" s="96">
        <f t="shared" si="463"/>
        <v>116.55840751648387</v>
      </c>
      <c r="H3164" s="96">
        <f t="shared" si="464"/>
        <v>142.84690008380679</v>
      </c>
      <c r="I3164" s="96">
        <f t="shared" si="465"/>
        <v>118.09695266543055</v>
      </c>
      <c r="J3164" s="96">
        <f t="shared" si="454"/>
        <v>136.47375018028782</v>
      </c>
      <c r="K3164" s="96">
        <f t="shared" si="455"/>
        <v>93.451266812253223</v>
      </c>
      <c r="L3164" s="96">
        <f t="shared" si="462"/>
        <v>115.24012887145267</v>
      </c>
      <c r="M3164" s="95">
        <f t="shared" si="466"/>
        <v>129.52401751445612</v>
      </c>
      <c r="N3164" s="95">
        <f t="shared" si="467"/>
        <v>158.73676367553469</v>
      </c>
      <c r="O3164" s="95">
        <f t="shared" si="468"/>
        <v>131.23370584209366</v>
      </c>
      <c r="P3164" s="95"/>
      <c r="Q3164" s="95">
        <f t="shared" si="459"/>
        <v>136.27420976697417</v>
      </c>
      <c r="R3164" s="97"/>
      <c r="S3164" s="95">
        <f t="shared" si="460"/>
        <v>115.91447300496371</v>
      </c>
    </row>
    <row r="3165" spans="1:19" x14ac:dyDescent="0.25">
      <c r="A3165" s="15"/>
      <c r="B3165" s="4">
        <v>32528</v>
      </c>
      <c r="C3165" s="16"/>
      <c r="D3165" s="96">
        <f t="shared" si="461"/>
        <v>111.72865292028737</v>
      </c>
      <c r="E3165" s="96">
        <f t="shared" si="461"/>
        <v>117.57754800590848</v>
      </c>
      <c r="F3165" s="96">
        <f t="shared" si="461"/>
        <v>120.16905997817048</v>
      </c>
      <c r="G3165" s="96">
        <f t="shared" si="463"/>
        <v>117.61107913202694</v>
      </c>
      <c r="H3165" s="96">
        <f t="shared" si="464"/>
        <v>145.78138306003774</v>
      </c>
      <c r="I3165" s="96">
        <f t="shared" si="465"/>
        <v>118.84784645789037</v>
      </c>
      <c r="J3165" s="96">
        <f t="shared" si="454"/>
        <v>138.70233981268331</v>
      </c>
      <c r="K3165" s="96">
        <f t="shared" si="455"/>
        <v>94.971947863775384</v>
      </c>
      <c r="L3165" s="96">
        <f t="shared" si="462"/>
        <v>117.0510670566841</v>
      </c>
      <c r="M3165" s="95">
        <f t="shared" si="466"/>
        <v>130.69378518436264</v>
      </c>
      <c r="N3165" s="95">
        <f t="shared" si="467"/>
        <v>161.99766979554548</v>
      </c>
      <c r="O3165" s="95">
        <f t="shared" si="468"/>
        <v>132.0681268229423</v>
      </c>
      <c r="P3165" s="95"/>
      <c r="Q3165" s="95">
        <f t="shared" si="459"/>
        <v>138.49954094347046</v>
      </c>
      <c r="R3165" s="97"/>
      <c r="S3165" s="95">
        <f t="shared" si="460"/>
        <v>117.80068545246276</v>
      </c>
    </row>
    <row r="3166" spans="1:19" x14ac:dyDescent="0.25">
      <c r="A3166" s="15"/>
      <c r="B3166" s="4">
        <v>32535</v>
      </c>
      <c r="C3166" s="16"/>
      <c r="D3166" s="96">
        <f t="shared" si="461"/>
        <v>113.70130158229931</v>
      </c>
      <c r="E3166" s="96">
        <f t="shared" si="461"/>
        <v>120.05908242245206</v>
      </c>
      <c r="F3166" s="96">
        <f t="shared" si="461"/>
        <v>126.22424764700627</v>
      </c>
      <c r="G3166" s="96">
        <f t="shared" si="463"/>
        <v>116.48652812585459</v>
      </c>
      <c r="H3166" s="96">
        <f t="shared" si="464"/>
        <v>143.72271444653489</v>
      </c>
      <c r="I3166" s="96">
        <f t="shared" si="465"/>
        <v>117.9142315592857</v>
      </c>
      <c r="J3166" s="96">
        <f t="shared" si="454"/>
        <v>138.73298839308953</v>
      </c>
      <c r="K3166" s="96">
        <f t="shared" si="455"/>
        <v>93.069552162396647</v>
      </c>
      <c r="L3166" s="96">
        <f t="shared" si="462"/>
        <v>118.71241962850027</v>
      </c>
      <c r="M3166" s="95">
        <f t="shared" si="466"/>
        <v>129.44414247455839</v>
      </c>
      <c r="N3166" s="95">
        <f t="shared" si="467"/>
        <v>159.7100010187213</v>
      </c>
      <c r="O3166" s="95">
        <f t="shared" si="468"/>
        <v>131.03065938446923</v>
      </c>
      <c r="P3166" s="95"/>
      <c r="Q3166" s="95">
        <f t="shared" si="459"/>
        <v>138.53014471210597</v>
      </c>
      <c r="R3166" s="97"/>
      <c r="S3166" s="95">
        <f t="shared" si="460"/>
        <v>115.44100427644138</v>
      </c>
    </row>
    <row r="3167" spans="1:19" x14ac:dyDescent="0.25">
      <c r="A3167" s="15"/>
      <c r="B3167" s="4">
        <v>32542</v>
      </c>
      <c r="C3167" s="16"/>
      <c r="D3167" s="96">
        <f t="shared" si="461"/>
        <v>113.40253191167989</v>
      </c>
      <c r="E3167" s="96">
        <f t="shared" si="461"/>
        <v>118.87739852289519</v>
      </c>
      <c r="F3167" s="96">
        <f t="shared" si="461"/>
        <v>129.40220321075634</v>
      </c>
      <c r="G3167" s="96">
        <f t="shared" si="463"/>
        <v>116.69179893492594</v>
      </c>
      <c r="H3167" s="96">
        <f t="shared" si="464"/>
        <v>141.862513940627</v>
      </c>
      <c r="I3167" s="96">
        <f t="shared" si="465"/>
        <v